
      <c r="B31974">
        <v>2013</v>
      </c>
      <c r="C31974" s="2" t="s">
        <v>60</v>
      </c>
      <c r="D31974" s="2" t="s">
        <v>78</v>
      </c>
      <c r="E31974" s="2" t="s">
        <v>77</v>
      </c>
      <c r="F31974" s="2" t="s">
        <v>69</v>
      </c>
      <c r="G31974">
        <v>4.8</v>
      </c>
      <c r="H31974">
        <v>35406</v>
      </c>
      <c r="I31974">
        <v>84726</v>
      </c>
      <c r="J31974">
        <v>3011</v>
      </c>
      <c r="K31974" s="2" t="s">
        <v>52</v>
      </c>
      <c r="L31974">
        <v>0</v>
      </c>
      <c r="M31974">
        <v>255109986</v>
      </c>
    </row>
    <row r="31975" spans="1:13" x14ac:dyDescent="0.2">
      <c r="A31975" s="2" t="s">
        <v>58</v>
      </c>
      <c r="B31975">
        <v>2022</v>
      </c>
      <c r="C31975" s="2" t="s">
        <v>60</v>
      </c>
      <c r="D31975" s="2" t="s">
        <v>67</v>
      </c>
      <c r="E31975" s="2" t="s">
        <v>70</v>
      </c>
      <c r="F31975" s="2" t="s">
        <v>71</v>
      </c>
      <c r="G31975">
        <v>1.8</v>
      </c>
      <c r="H31975">
        <v>11582</v>
      </c>
      <c r="I31975">
        <v>98439</v>
      </c>
      <c r="J31975">
        <v>6072</v>
      </c>
      <c r="K31975" s="2" t="s">
        <v>52</v>
      </c>
      <c r="L31975">
        <v>0</v>
      </c>
      <c r="M31975">
        <v>597721608</v>
      </c>
    </row>
    <row r="31976" spans="1:13" x14ac:dyDescent="0.2">
      <c r="A31976" s="2" t="s">
        <v>58</v>
      </c>
      <c r="B31976">
        <v>2011</v>
      </c>
      <c r="C31976" s="2" t="s">
        <v>51</v>
      </c>
      <c r="D31976" s="2" t="s">
        <v>76</v>
      </c>
      <c r="E31976" s="2" t="s">
        <v>68</v>
      </c>
      <c r="F31976" s="2" t="s">
        <v>69</v>
      </c>
      <c r="G31976">
        <v>4</v>
      </c>
      <c r="H31976">
        <v>163593</v>
      </c>
      <c r="I31976">
        <v>53330</v>
      </c>
      <c r="J31976">
        <v>4382</v>
      </c>
      <c r="K31976" s="2" t="s">
        <v>52</v>
      </c>
      <c r="L31976">
        <v>0</v>
      </c>
      <c r="M31976">
        <v>233692060</v>
      </c>
    </row>
    <row r="31977" spans="1:13" x14ac:dyDescent="0.2">
      <c r="A31977" s="2" t="s">
        <v>47</v>
      </c>
      <c r="B31977">
        <v>2020</v>
      </c>
      <c r="C31977" s="2" t="s">
        <v>54</v>
      </c>
      <c r="D31977" s="2" t="s">
        <v>72</v>
      </c>
      <c r="E31977" s="2" t="s">
        <v>68</v>
      </c>
      <c r="F31977" s="2" t="s">
        <v>69</v>
      </c>
      <c r="G31977">
        <v>3.4</v>
      </c>
      <c r="H31977">
        <v>147381</v>
      </c>
      <c r="I31977">
        <v>73942</v>
      </c>
      <c r="J31977">
        <v>8713</v>
      </c>
      <c r="K31977" s="2" t="s">
        <v>49</v>
      </c>
      <c r="L31977">
        <v>1</v>
      </c>
      <c r="M31977">
        <v>644256646</v>
      </c>
    </row>
    <row r="31978" spans="1:13" x14ac:dyDescent="0.2">
      <c r="A31978" s="2" t="s">
        <v>50</v>
      </c>
      <c r="B31978">
        <v>2013</v>
      </c>
      <c r="C31978" s="2" t="s">
        <v>57</v>
      </c>
      <c r="D31978" s="2" t="s">
        <v>72</v>
      </c>
      <c r="E31978" s="2" t="s">
        <v>68</v>
      </c>
      <c r="F31978" s="2" t="s">
        <v>71</v>
      </c>
      <c r="G31978">
        <v>4.8</v>
      </c>
      <c r="H31978">
        <v>64401</v>
      </c>
      <c r="I31978">
        <v>90505</v>
      </c>
      <c r="J31978">
        <v>5430</v>
      </c>
      <c r="K31978" s="2" t="s">
        <v>52</v>
      </c>
      <c r="L31978">
        <v>0</v>
      </c>
      <c r="M31978">
        <v>491442150</v>
      </c>
    </row>
    <row r="31979" spans="1:13" x14ac:dyDescent="0.2">
      <c r="A31979" s="2" t="s">
        <v>53</v>
      </c>
      <c r="B31979">
        <v>2016</v>
      </c>
      <c r="C31979" s="2" t="s">
        <v>48</v>
      </c>
      <c r="D31979" s="2" t="s">
        <v>73</v>
      </c>
      <c r="E31979" s="2" t="s">
        <v>70</v>
      </c>
      <c r="F31979" s="2" t="s">
        <v>71</v>
      </c>
      <c r="G31979">
        <v>4.3</v>
      </c>
      <c r="H31979">
        <v>158266</v>
      </c>
      <c r="I31979">
        <v>38200</v>
      </c>
      <c r="J31979">
        <v>1879</v>
      </c>
      <c r="K31979" s="2" t="s">
        <v>52</v>
      </c>
      <c r="L31979">
        <v>0</v>
      </c>
      <c r="M31979">
        <v>71777800</v>
      </c>
    </row>
    <row r="31980" spans="1:13" x14ac:dyDescent="0.2">
      <c r="A31980" s="2" t="s">
        <v>63</v>
      </c>
      <c r="B31980">
        <v>2010</v>
      </c>
      <c r="C31980" s="2" t="s">
        <v>51</v>
      </c>
      <c r="D31980" s="2" t="s">
        <v>78</v>
      </c>
      <c r="E31980" s="2" t="s">
        <v>74</v>
      </c>
      <c r="F31980" s="2" t="s">
        <v>71</v>
      </c>
      <c r="G31980">
        <v>3.9</v>
      </c>
      <c r="H31980">
        <v>165291</v>
      </c>
      <c r="I31980">
        <v>103506</v>
      </c>
      <c r="J31980">
        <v>6013</v>
      </c>
      <c r="K31980" s="2" t="s">
        <v>52</v>
      </c>
      <c r="L31980">
        <v>0</v>
      </c>
      <c r="M31980">
        <v>622381578</v>
      </c>
    </row>
    <row r="31981" spans="1:13" x14ac:dyDescent="0.2">
      <c r="A31981" s="2" t="s">
        <v>55</v>
      </c>
      <c r="B31981">
        <v>2023</v>
      </c>
      <c r="C31981" s="2" t="s">
        <v>60</v>
      </c>
      <c r="D31981" s="2" t="s">
        <v>73</v>
      </c>
      <c r="E31981" s="2" t="s">
        <v>77</v>
      </c>
      <c r="F31981" s="2" t="s">
        <v>71</v>
      </c>
      <c r="G31981">
        <v>4.7</v>
      </c>
      <c r="H31981">
        <v>157932</v>
      </c>
      <c r="I31981">
        <v>68341</v>
      </c>
      <c r="J31981">
        <v>1006</v>
      </c>
      <c r="K31981" s="2" t="s">
        <v>52</v>
      </c>
      <c r="L31981">
        <v>0</v>
      </c>
      <c r="M31981">
        <v>68751046</v>
      </c>
    </row>
    <row r="31982" spans="1:13" x14ac:dyDescent="0.2">
      <c r="A31982" s="2" t="s">
        <v>65</v>
      </c>
      <c r="B31982">
        <v>2018</v>
      </c>
      <c r="C31982" s="2" t="s">
        <v>48</v>
      </c>
      <c r="D31982" s="2" t="s">
        <v>73</v>
      </c>
      <c r="E31982" s="2" t="s">
        <v>77</v>
      </c>
      <c r="F31982" s="2" t="s">
        <v>71</v>
      </c>
      <c r="G31982">
        <v>2.1</v>
      </c>
      <c r="H31982">
        <v>44530</v>
      </c>
      <c r="I31982">
        <v>63960</v>
      </c>
      <c r="J31982">
        <v>4022</v>
      </c>
      <c r="K31982" s="2" t="s">
        <v>52</v>
      </c>
      <c r="L31982">
        <v>0</v>
      </c>
      <c r="M31982">
        <v>257247120</v>
      </c>
    </row>
    <row r="31983" spans="1:13" x14ac:dyDescent="0.2">
      <c r="A31983" s="2" t="s">
        <v>62</v>
      </c>
      <c r="B31983">
        <v>2012</v>
      </c>
      <c r="C31983" s="2" t="s">
        <v>54</v>
      </c>
      <c r="D31983" s="2" t="s">
        <v>73</v>
      </c>
      <c r="E31983" s="2" t="s">
        <v>70</v>
      </c>
      <c r="F31983" s="2" t="s">
        <v>69</v>
      </c>
      <c r="G31983">
        <v>2.8</v>
      </c>
      <c r="H31983">
        <v>57850</v>
      </c>
      <c r="I31983">
        <v>84677</v>
      </c>
      <c r="J31983">
        <v>5476</v>
      </c>
      <c r="K31983" s="2" t="s">
        <v>52</v>
      </c>
      <c r="L31983">
        <v>0</v>
      </c>
      <c r="M31983">
        <v>463691252</v>
      </c>
    </row>
    <row r="31984" spans="1:13" x14ac:dyDescent="0.2">
      <c r="A31984" s="2" t="s">
        <v>61</v>
      </c>
      <c r="B31984">
        <v>2022</v>
      </c>
      <c r="C31984" s="2" t="s">
        <v>60</v>
      </c>
      <c r="D31984" s="2" t="s">
        <v>78</v>
      </c>
      <c r="E31984" s="2" t="s">
        <v>70</v>
      </c>
      <c r="F31984" s="2" t="s">
        <v>71</v>
      </c>
      <c r="G31984">
        <v>4.5</v>
      </c>
      <c r="H31984">
        <v>17262</v>
      </c>
      <c r="I31984">
        <v>98206</v>
      </c>
      <c r="J31984">
        <v>5627</v>
      </c>
      <c r="K31984" s="2" t="s">
        <v>52</v>
      </c>
      <c r="L31984">
        <v>0</v>
      </c>
      <c r="M31984">
        <v>552605162</v>
      </c>
    </row>
    <row r="31985" spans="1:13" x14ac:dyDescent="0.2">
      <c r="A31985" s="2" t="s">
        <v>59</v>
      </c>
      <c r="B31985">
        <v>2022</v>
      </c>
      <c r="C31985" s="2" t="s">
        <v>60</v>
      </c>
      <c r="D31985" s="2" t="s">
        <v>73</v>
      </c>
      <c r="E31985" s="2" t="s">
        <v>77</v>
      </c>
      <c r="F31985" s="2" t="s">
        <v>71</v>
      </c>
      <c r="G31985">
        <v>1.9</v>
      </c>
      <c r="H31985">
        <v>84212</v>
      </c>
      <c r="I31985">
        <v>112453</v>
      </c>
      <c r="J31985">
        <v>7209</v>
      </c>
      <c r="K31985" s="2" t="s">
        <v>49</v>
      </c>
      <c r="L31985">
        <v>1</v>
      </c>
      <c r="M31985">
        <v>810673677</v>
      </c>
    </row>
    <row r="31986" spans="1:13" x14ac:dyDescent="0.2">
      <c r="A31986" s="2" t="s">
        <v>63</v>
      </c>
      <c r="B31986">
        <v>2013</v>
      </c>
      <c r="C31986" s="2" t="s">
        <v>60</v>
      </c>
      <c r="D31986" s="2" t="s">
        <v>67</v>
      </c>
      <c r="E31986" s="2" t="s">
        <v>77</v>
      </c>
      <c r="F31986" s="2" t="s">
        <v>71</v>
      </c>
      <c r="G31986">
        <v>4.8</v>
      </c>
      <c r="H31986">
        <v>199607</v>
      </c>
      <c r="I31986">
        <v>76537</v>
      </c>
      <c r="J31986">
        <v>2427</v>
      </c>
      <c r="K31986" s="2" t="s">
        <v>52</v>
      </c>
      <c r="L31986">
        <v>0</v>
      </c>
      <c r="M31986">
        <v>185755299</v>
      </c>
    </row>
    <row r="31987" spans="1:13" x14ac:dyDescent="0.2">
      <c r="A31987" s="2" t="s">
        <v>62</v>
      </c>
      <c r="B31987">
        <v>2021</v>
      </c>
      <c r="C31987" s="2" t="s">
        <v>48</v>
      </c>
      <c r="D31987" s="2" t="s">
        <v>72</v>
      </c>
      <c r="E31987" s="2" t="s">
        <v>74</v>
      </c>
      <c r="F31987" s="2" t="s">
        <v>71</v>
      </c>
      <c r="G31987">
        <v>4.0999999999999996</v>
      </c>
      <c r="H31987">
        <v>62355</v>
      </c>
      <c r="I31987">
        <v>54692</v>
      </c>
      <c r="J31987">
        <v>551</v>
      </c>
      <c r="K31987" s="2" t="s">
        <v>52</v>
      </c>
      <c r="L31987">
        <v>0</v>
      </c>
      <c r="M31987">
        <v>30135292</v>
      </c>
    </row>
    <row r="31988" spans="1:13" x14ac:dyDescent="0.2">
      <c r="A31988" s="2" t="s">
        <v>59</v>
      </c>
      <c r="B31988">
        <v>2014</v>
      </c>
      <c r="C31988" s="2" t="s">
        <v>51</v>
      </c>
      <c r="D31988" s="2" t="s">
        <v>72</v>
      </c>
      <c r="E31988" s="2" t="s">
        <v>68</v>
      </c>
      <c r="F31988" s="2" t="s">
        <v>71</v>
      </c>
      <c r="G31988">
        <v>3</v>
      </c>
      <c r="H31988">
        <v>158871</v>
      </c>
      <c r="I31988">
        <v>50320</v>
      </c>
      <c r="J31988">
        <v>1493</v>
      </c>
      <c r="K31988" s="2" t="s">
        <v>52</v>
      </c>
      <c r="L31988">
        <v>0</v>
      </c>
      <c r="M31988">
        <v>75127760</v>
      </c>
    </row>
    <row r="31989" spans="1:13" x14ac:dyDescent="0.2">
      <c r="A31989" s="2" t="s">
        <v>59</v>
      </c>
      <c r="B31989">
        <v>2021</v>
      </c>
      <c r="C31989" s="2" t="s">
        <v>57</v>
      </c>
      <c r="D31989" s="2" t="s">
        <v>76</v>
      </c>
      <c r="E31989" s="2" t="s">
        <v>70</v>
      </c>
      <c r="F31989" s="2" t="s">
        <v>69</v>
      </c>
      <c r="G31989">
        <v>2.7</v>
      </c>
      <c r="H31989">
        <v>181198</v>
      </c>
      <c r="I31989">
        <v>64400</v>
      </c>
      <c r="J31989">
        <v>8929</v>
      </c>
      <c r="K31989" s="2" t="s">
        <v>49</v>
      </c>
      <c r="L31989">
        <v>1</v>
      </c>
      <c r="M31989">
        <v>575027600</v>
      </c>
    </row>
    <row r="31990" spans="1:13" x14ac:dyDescent="0.2">
      <c r="A31990" s="2" t="s">
        <v>53</v>
      </c>
      <c r="B31990">
        <v>2022</v>
      </c>
      <c r="C31990" s="2" t="s">
        <v>57</v>
      </c>
      <c r="D31990" s="2" t="s">
        <v>67</v>
      </c>
      <c r="E31990" s="2" t="s">
        <v>70</v>
      </c>
      <c r="F31990" s="2" t="s">
        <v>69</v>
      </c>
      <c r="G31990">
        <v>2</v>
      </c>
      <c r="H31990">
        <v>121255</v>
      </c>
      <c r="I31990">
        <v>37768</v>
      </c>
      <c r="J31990">
        <v>986</v>
      </c>
      <c r="K31990" s="2" t="s">
        <v>52</v>
      </c>
      <c r="L31990">
        <v>0</v>
      </c>
      <c r="M31990">
        <v>37239248</v>
      </c>
    </row>
    <row r="31991" spans="1:13" x14ac:dyDescent="0.2">
      <c r="A31991" s="2" t="s">
        <v>50</v>
      </c>
      <c r="B31991">
        <v>2012</v>
      </c>
      <c r="C31991" s="2" t="s">
        <v>48</v>
      </c>
      <c r="D31991" s="2" t="s">
        <v>73</v>
      </c>
      <c r="E31991" s="2" t="s">
        <v>77</v>
      </c>
      <c r="F31991" s="2" t="s">
        <v>69</v>
      </c>
      <c r="G31991">
        <v>1.8</v>
      </c>
      <c r="H31991">
        <v>11158</v>
      </c>
      <c r="I31991">
        <v>64014</v>
      </c>
      <c r="J31991">
        <v>9548</v>
      </c>
      <c r="K31991" s="2" t="s">
        <v>49</v>
      </c>
      <c r="L31991">
        <v>1</v>
      </c>
      <c r="M31991">
        <v>611205672</v>
      </c>
    </row>
    <row r="31992" spans="1:13" x14ac:dyDescent="0.2">
      <c r="A31992" s="2" t="s">
        <v>47</v>
      </c>
      <c r="B31992">
        <v>2013</v>
      </c>
      <c r="C31992" s="2" t="s">
        <v>56</v>
      </c>
      <c r="D31992" s="2" t="s">
        <v>78</v>
      </c>
      <c r="E31992" s="2" t="s">
        <v>77</v>
      </c>
      <c r="F31992" s="2" t="s">
        <v>69</v>
      </c>
      <c r="G31992">
        <v>3</v>
      </c>
      <c r="H31992">
        <v>123432</v>
      </c>
      <c r="I31992">
        <v>80769</v>
      </c>
      <c r="J31992">
        <v>111</v>
      </c>
      <c r="K31992" s="2" t="s">
        <v>52</v>
      </c>
      <c r="L31992">
        <v>0</v>
      </c>
      <c r="M31992">
        <v>8965359</v>
      </c>
    </row>
    <row r="31993" spans="1:13" x14ac:dyDescent="0.2">
      <c r="A31993" s="2" t="s">
        <v>50</v>
      </c>
      <c r="B31993">
        <v>2014</v>
      </c>
      <c r="C31993" s="2" t="s">
        <v>60</v>
      </c>
      <c r="D31993" s="2" t="s">
        <v>67</v>
      </c>
      <c r="E31993" s="2" t="s">
        <v>70</v>
      </c>
      <c r="F31993" s="2" t="s">
        <v>71</v>
      </c>
      <c r="G31993">
        <v>4.5</v>
      </c>
      <c r="H31993">
        <v>166541</v>
      </c>
      <c r="I31993">
        <v>36969</v>
      </c>
      <c r="J31993">
        <v>2048</v>
      </c>
      <c r="K31993" s="2" t="s">
        <v>52</v>
      </c>
      <c r="L31993">
        <v>0</v>
      </c>
      <c r="M31993">
        <v>75712512</v>
      </c>
    </row>
    <row r="31994" spans="1:13" x14ac:dyDescent="0.2">
      <c r="A31994" s="2" t="s">
        <v>62</v>
      </c>
      <c r="B31994">
        <v>2021</v>
      </c>
      <c r="C31994" s="2" t="s">
        <v>51</v>
      </c>
      <c r="D31994" s="2" t="s">
        <v>73</v>
      </c>
      <c r="E31994" s="2" t="s">
        <v>68</v>
      </c>
      <c r="F31994" s="2" t="s">
        <v>69</v>
      </c>
      <c r="G31994">
        <v>3.4</v>
      </c>
      <c r="H31994">
        <v>122922</v>
      </c>
      <c r="I31994">
        <v>94159</v>
      </c>
      <c r="J31994">
        <v>328</v>
      </c>
      <c r="K31994" s="2" t="s">
        <v>52</v>
      </c>
      <c r="L31994">
        <v>0</v>
      </c>
      <c r="M31994">
        <v>30884152</v>
      </c>
    </row>
    <row r="31995" spans="1:13" x14ac:dyDescent="0.2">
      <c r="A31995" s="2" t="s">
        <v>50</v>
      </c>
      <c r="B31995">
        <v>2010</v>
      </c>
      <c r="C31995" s="2" t="s">
        <v>60</v>
      </c>
      <c r="D31995" s="2" t="s">
        <v>78</v>
      </c>
      <c r="E31995" s="2" t="s">
        <v>77</v>
      </c>
      <c r="F31995" s="2" t="s">
        <v>71</v>
      </c>
      <c r="G31995">
        <v>3.1</v>
      </c>
      <c r="H31995">
        <v>172134</v>
      </c>
      <c r="I31995">
        <v>34749</v>
      </c>
      <c r="J31995">
        <v>2378</v>
      </c>
      <c r="K31995" s="2" t="s">
        <v>52</v>
      </c>
      <c r="L31995">
        <v>0</v>
      </c>
      <c r="M31995">
        <v>82633122</v>
      </c>
    </row>
    <row r="31996" spans="1:13" x14ac:dyDescent="0.2">
      <c r="A31996" s="2" t="s">
        <v>58</v>
      </c>
      <c r="B31996">
        <v>2023</v>
      </c>
      <c r="C31996" s="2" t="s">
        <v>60</v>
      </c>
      <c r="D31996" s="2" t="s">
        <v>73</v>
      </c>
      <c r="E31996" s="2" t="s">
        <v>70</v>
      </c>
      <c r="F31996" s="2" t="s">
        <v>71</v>
      </c>
      <c r="G31996">
        <v>2.6</v>
      </c>
      <c r="H31996">
        <v>83338</v>
      </c>
      <c r="I31996">
        <v>58333</v>
      </c>
      <c r="J31996">
        <v>6649</v>
      </c>
      <c r="K31996" s="2" t="s">
        <v>52</v>
      </c>
      <c r="L31996">
        <v>0</v>
      </c>
      <c r="M31996">
        <v>387856117</v>
      </c>
    </row>
    <row r="31997" spans="1:13" x14ac:dyDescent="0.2">
      <c r="A31997" s="2" t="s">
        <v>55</v>
      </c>
      <c r="B31997">
        <v>2018</v>
      </c>
      <c r="C31997" s="2" t="s">
        <v>56</v>
      </c>
      <c r="D31997" s="2" t="s">
        <v>75</v>
      </c>
      <c r="E31997" s="2" t="s">
        <v>70</v>
      </c>
      <c r="F31997" s="2" t="s">
        <v>71</v>
      </c>
      <c r="G31997">
        <v>2</v>
      </c>
      <c r="H31997">
        <v>85077</v>
      </c>
      <c r="I31997">
        <v>62446</v>
      </c>
      <c r="J31997">
        <v>4201</v>
      </c>
      <c r="K31997" s="2" t="s">
        <v>52</v>
      </c>
      <c r="L31997">
        <v>0</v>
      </c>
      <c r="M31997">
        <v>262335646</v>
      </c>
    </row>
    <row r="31998" spans="1:13" x14ac:dyDescent="0.2">
      <c r="A31998" s="2" t="s">
        <v>64</v>
      </c>
      <c r="B31998">
        <v>2019</v>
      </c>
      <c r="C31998" s="2" t="s">
        <v>54</v>
      </c>
      <c r="D31998" s="2" t="s">
        <v>76</v>
      </c>
      <c r="E31998" s="2" t="s">
        <v>70</v>
      </c>
      <c r="F31998" s="2" t="s">
        <v>69</v>
      </c>
      <c r="G31998">
        <v>5</v>
      </c>
      <c r="H31998">
        <v>60514</v>
      </c>
      <c r="I31998">
        <v>114360</v>
      </c>
      <c r="J31998">
        <v>6764</v>
      </c>
      <c r="K31998" s="2" t="s">
        <v>52</v>
      </c>
      <c r="L31998">
        <v>0</v>
      </c>
      <c r="M31998">
        <v>773531040</v>
      </c>
    </row>
    <row r="31999" spans="1:13" x14ac:dyDescent="0.2">
      <c r="A31999" s="2" t="s">
        <v>62</v>
      </c>
      <c r="B31999">
        <v>2022</v>
      </c>
      <c r="C31999" s="2" t="s">
        <v>51</v>
      </c>
      <c r="D31999" s="2" t="s">
        <v>76</v>
      </c>
      <c r="E31999" s="2" t="s">
        <v>68</v>
      </c>
      <c r="F31999" s="2" t="s">
        <v>71</v>
      </c>
      <c r="G31999">
        <v>1.6</v>
      </c>
      <c r="H31999">
        <v>78238</v>
      </c>
      <c r="I31999">
        <v>85474</v>
      </c>
      <c r="J31999">
        <v>3077</v>
      </c>
      <c r="K31999" s="2" t="s">
        <v>52</v>
      </c>
      <c r="L31999">
        <v>0</v>
      </c>
      <c r="M31999">
        <v>263003498</v>
      </c>
    </row>
    <row r="32000" spans="1:13" x14ac:dyDescent="0.2">
      <c r="A32000" s="2" t="s">
        <v>59</v>
      </c>
      <c r="B32000">
        <v>2019</v>
      </c>
      <c r="C32000" s="2" t="s">
        <v>57</v>
      </c>
      <c r="D32000" s="2" t="s">
        <v>78</v>
      </c>
      <c r="E32000" s="2" t="s">
        <v>70</v>
      </c>
      <c r="F32000" s="2" t="s">
        <v>69</v>
      </c>
      <c r="G32000">
        <v>2.6</v>
      </c>
      <c r="H32000">
        <v>178410</v>
      </c>
      <c r="I32000">
        <v>89154</v>
      </c>
      <c r="J32000">
        <v>3739</v>
      </c>
      <c r="K32000" s="2" t="s">
        <v>52</v>
      </c>
      <c r="L32000">
        <v>0</v>
      </c>
      <c r="M32000">
        <v>333346806</v>
      </c>
    </row>
    <row r="32001" spans="1:13" x14ac:dyDescent="0.2">
      <c r="A32001" s="2" t="s">
        <v>55</v>
      </c>
      <c r="B32001">
        <v>2022</v>
      </c>
      <c r="C32001" s="2" t="s">
        <v>51</v>
      </c>
      <c r="D32001" s="2" t="s">
        <v>72</v>
      </c>
      <c r="E32001" s="2" t="s">
        <v>68</v>
      </c>
      <c r="F32001" s="2" t="s">
        <v>69</v>
      </c>
      <c r="G32001">
        <v>4.2</v>
      </c>
      <c r="H32001">
        <v>146100</v>
      </c>
      <c r="I32001">
        <v>86236</v>
      </c>
      <c r="J32001">
        <v>9413</v>
      </c>
      <c r="K32001" s="2" t="s">
        <v>49</v>
      </c>
      <c r="L32001">
        <v>1</v>
      </c>
      <c r="M32001">
        <v>811739468</v>
      </c>
    </row>
    <row r="32002" spans="1:13" x14ac:dyDescent="0.2">
      <c r="A32002" s="2" t="s">
        <v>64</v>
      </c>
      <c r="B32002">
        <v>2023</v>
      </c>
      <c r="C32002" s="2" t="s">
        <v>54</v>
      </c>
      <c r="D32002" s="2" t="s">
        <v>72</v>
      </c>
      <c r="E32002" s="2" t="s">
        <v>70</v>
      </c>
      <c r="F32002" s="2" t="s">
        <v>69</v>
      </c>
      <c r="G32002">
        <v>3.3</v>
      </c>
      <c r="H32002">
        <v>23148</v>
      </c>
      <c r="I32002">
        <v>78725</v>
      </c>
      <c r="J32002">
        <v>4429</v>
      </c>
      <c r="K32002" s="2" t="s">
        <v>52</v>
      </c>
      <c r="L32002">
        <v>0</v>
      </c>
      <c r="M32002">
        <v>348673025</v>
      </c>
    </row>
    <row r="32003" spans="1:13" x14ac:dyDescent="0.2">
      <c r="A32003" s="2" t="s">
        <v>65</v>
      </c>
      <c r="B32003">
        <v>2013</v>
      </c>
      <c r="C32003" s="2" t="s">
        <v>60</v>
      </c>
      <c r="D32003" s="2" t="s">
        <v>75</v>
      </c>
      <c r="E32003" s="2" t="s">
        <v>70</v>
      </c>
      <c r="F32003" s="2" t="s">
        <v>71</v>
      </c>
      <c r="G32003">
        <v>2.6</v>
      </c>
      <c r="H32003">
        <v>11469</v>
      </c>
      <c r="I32003">
        <v>30948</v>
      </c>
      <c r="J32003">
        <v>5229</v>
      </c>
      <c r="K32003" s="2" t="s">
        <v>52</v>
      </c>
      <c r="L32003">
        <v>0</v>
      </c>
      <c r="M32003">
        <v>161827092</v>
      </c>
    </row>
    <row r="32004" spans="1:13" x14ac:dyDescent="0.2">
      <c r="A32004" s="2" t="s">
        <v>62</v>
      </c>
      <c r="B32004">
        <v>2022</v>
      </c>
      <c r="C32004" s="2" t="s">
        <v>51</v>
      </c>
      <c r="D32004" s="2" t="s">
        <v>78</v>
      </c>
      <c r="E32004" s="2" t="s">
        <v>70</v>
      </c>
      <c r="F32004" s="2" t="s">
        <v>71</v>
      </c>
      <c r="G32004">
        <v>5</v>
      </c>
      <c r="H32004">
        <v>66200</v>
      </c>
      <c r="I32004">
        <v>100113</v>
      </c>
      <c r="J32004">
        <v>2441</v>
      </c>
      <c r="K32004" s="2" t="s">
        <v>52</v>
      </c>
      <c r="L32004">
        <v>0</v>
      </c>
      <c r="M32004">
        <v>244375833</v>
      </c>
    </row>
    <row r="32005" spans="1:13" x14ac:dyDescent="0.2">
      <c r="A32005" s="2" t="s">
        <v>58</v>
      </c>
      <c r="B32005">
        <v>2018</v>
      </c>
      <c r="C32005" s="2" t="s">
        <v>51</v>
      </c>
      <c r="D32005" s="2" t="s">
        <v>78</v>
      </c>
      <c r="E32005" s="2" t="s">
        <v>77</v>
      </c>
      <c r="F32005" s="2" t="s">
        <v>69</v>
      </c>
      <c r="G32005">
        <v>3.7</v>
      </c>
      <c r="H32005">
        <v>4504</v>
      </c>
      <c r="I32005">
        <v>77016</v>
      </c>
      <c r="J32005">
        <v>3420</v>
      </c>
      <c r="K32005" s="2" t="s">
        <v>52</v>
      </c>
      <c r="L32005">
        <v>0</v>
      </c>
      <c r="M32005">
        <v>263394720</v>
      </c>
    </row>
    <row r="32006" spans="1:13" x14ac:dyDescent="0.2">
      <c r="A32006" s="2" t="s">
        <v>47</v>
      </c>
      <c r="B32006">
        <v>2013</v>
      </c>
      <c r="C32006" s="2" t="s">
        <v>56</v>
      </c>
      <c r="D32006" s="2" t="s">
        <v>78</v>
      </c>
      <c r="E32006" s="2" t="s">
        <v>77</v>
      </c>
      <c r="F32006" s="2" t="s">
        <v>71</v>
      </c>
      <c r="G32006">
        <v>2.5</v>
      </c>
      <c r="H32006">
        <v>195708</v>
      </c>
      <c r="I32006">
        <v>68831</v>
      </c>
      <c r="J32006">
        <v>6882</v>
      </c>
      <c r="K32006" s="2" t="s">
        <v>52</v>
      </c>
      <c r="L32006">
        <v>0</v>
      </c>
      <c r="M32006">
        <v>473694942</v>
      </c>
    </row>
    <row r="32007" spans="1:13" x14ac:dyDescent="0.2">
      <c r="A32007" s="2" t="s">
        <v>58</v>
      </c>
      <c r="B32007">
        <v>2023</v>
      </c>
      <c r="C32007" s="2" t="s">
        <v>54</v>
      </c>
      <c r="D32007" s="2" t="s">
        <v>75</v>
      </c>
      <c r="E32007" s="2" t="s">
        <v>70</v>
      </c>
      <c r="F32007" s="2" t="s">
        <v>71</v>
      </c>
      <c r="G32007">
        <v>4.5</v>
      </c>
      <c r="H32007">
        <v>161429</v>
      </c>
      <c r="I32007">
        <v>61305</v>
      </c>
      <c r="J32007">
        <v>2471</v>
      </c>
      <c r="K32007" s="2" t="s">
        <v>52</v>
      </c>
      <c r="L32007">
        <v>0</v>
      </c>
      <c r="M32007">
        <v>151484655</v>
      </c>
    </row>
    <row r="32008" spans="1:13" x14ac:dyDescent="0.2">
      <c r="A32008" s="2" t="s">
        <v>50</v>
      </c>
      <c r="B32008">
        <v>2010</v>
      </c>
      <c r="C32008" s="2" t="s">
        <v>60</v>
      </c>
      <c r="D32008" s="2" t="s">
        <v>78</v>
      </c>
      <c r="E32008" s="2" t="s">
        <v>70</v>
      </c>
      <c r="F32008" s="2" t="s">
        <v>71</v>
      </c>
      <c r="G32008">
        <v>2</v>
      </c>
      <c r="H32008">
        <v>150745</v>
      </c>
      <c r="I32008">
        <v>53549</v>
      </c>
      <c r="J32008">
        <v>5984</v>
      </c>
      <c r="K32008" s="2" t="s">
        <v>52</v>
      </c>
      <c r="L32008">
        <v>0</v>
      </c>
      <c r="M32008">
        <v>320437216</v>
      </c>
    </row>
    <row r="32009" spans="1:13" x14ac:dyDescent="0.2">
      <c r="A32009" s="2" t="s">
        <v>59</v>
      </c>
      <c r="B32009">
        <v>2021</v>
      </c>
      <c r="C32009" s="2" t="s">
        <v>56</v>
      </c>
      <c r="D32009" s="2" t="s">
        <v>76</v>
      </c>
      <c r="E32009" s="2" t="s">
        <v>77</v>
      </c>
      <c r="F32009" s="2" t="s">
        <v>69</v>
      </c>
      <c r="G32009">
        <v>3.1</v>
      </c>
      <c r="H32009">
        <v>124073</v>
      </c>
      <c r="I32009">
        <v>67816</v>
      </c>
      <c r="J32009">
        <v>4151</v>
      </c>
      <c r="K32009" s="2" t="s">
        <v>52</v>
      </c>
      <c r="L32009">
        <v>0</v>
      </c>
      <c r="M32009">
        <v>281504216</v>
      </c>
    </row>
    <row r="32010" spans="1:13" x14ac:dyDescent="0.2">
      <c r="A32010" s="2" t="s">
        <v>53</v>
      </c>
      <c r="B32010">
        <v>2014</v>
      </c>
      <c r="C32010" s="2" t="s">
        <v>56</v>
      </c>
      <c r="D32010" s="2" t="s">
        <v>67</v>
      </c>
      <c r="E32010" s="2" t="s">
        <v>68</v>
      </c>
      <c r="F32010" s="2" t="s">
        <v>71</v>
      </c>
      <c r="G32010">
        <v>4.4000000000000004</v>
      </c>
      <c r="H32010">
        <v>155659</v>
      </c>
      <c r="I32010">
        <v>100248</v>
      </c>
      <c r="J32010">
        <v>9843</v>
      </c>
      <c r="K32010" s="2" t="s">
        <v>49</v>
      </c>
      <c r="L32010">
        <v>1</v>
      </c>
      <c r="M32010">
        <v>986741064</v>
      </c>
    </row>
    <row r="32011" spans="1:13" x14ac:dyDescent="0.2">
      <c r="A32011" s="2" t="s">
        <v>62</v>
      </c>
      <c r="B32011">
        <v>2022</v>
      </c>
      <c r="C32011" s="2" t="s">
        <v>60</v>
      </c>
      <c r="D32011" s="2" t="s">
        <v>73</v>
      </c>
      <c r="E32011" s="2" t="s">
        <v>68</v>
      </c>
      <c r="F32011" s="2" t="s">
        <v>71</v>
      </c>
      <c r="G32011">
        <v>4.9000000000000004</v>
      </c>
      <c r="H32011">
        <v>55850</v>
      </c>
      <c r="I32011">
        <v>79457</v>
      </c>
      <c r="J32011">
        <v>5046</v>
      </c>
      <c r="K32011" s="2" t="s">
        <v>52</v>
      </c>
      <c r="L32011">
        <v>0</v>
      </c>
      <c r="M32011">
        <v>400940022</v>
      </c>
    </row>
    <row r="32012" spans="1:13" x14ac:dyDescent="0.2">
      <c r="A32012" s="2" t="s">
        <v>65</v>
      </c>
      <c r="B32012">
        <v>2018</v>
      </c>
      <c r="C32012" s="2" t="s">
        <v>51</v>
      </c>
      <c r="D32012" s="2" t="s">
        <v>73</v>
      </c>
      <c r="E32012" s="2" t="s">
        <v>70</v>
      </c>
      <c r="F32012" s="2" t="s">
        <v>69</v>
      </c>
      <c r="G32012">
        <v>2.8</v>
      </c>
      <c r="H32012">
        <v>42975</v>
      </c>
      <c r="I32012">
        <v>108849</v>
      </c>
      <c r="J32012">
        <v>5140</v>
      </c>
      <c r="K32012" s="2" t="s">
        <v>52</v>
      </c>
      <c r="L32012">
        <v>0</v>
      </c>
      <c r="M32012">
        <v>559483860</v>
      </c>
    </row>
    <row r="32013" spans="1:13" x14ac:dyDescent="0.2">
      <c r="A32013" s="2" t="s">
        <v>55</v>
      </c>
      <c r="B32013">
        <v>2012</v>
      </c>
      <c r="C32013" s="2" t="s">
        <v>57</v>
      </c>
      <c r="D32013" s="2" t="s">
        <v>75</v>
      </c>
      <c r="E32013" s="2" t="s">
        <v>77</v>
      </c>
      <c r="F32013" s="2" t="s">
        <v>69</v>
      </c>
      <c r="G32013">
        <v>2</v>
      </c>
      <c r="H32013">
        <v>121348</v>
      </c>
      <c r="I32013">
        <v>73572</v>
      </c>
      <c r="J32013">
        <v>8248</v>
      </c>
      <c r="K32013" s="2" t="s">
        <v>49</v>
      </c>
      <c r="L32013">
        <v>1</v>
      </c>
      <c r="M32013">
        <v>606821856</v>
      </c>
    </row>
    <row r="32014" spans="1:13" x14ac:dyDescent="0.2">
      <c r="A32014" s="2" t="s">
        <v>50</v>
      </c>
      <c r="B32014">
        <v>2014</v>
      </c>
      <c r="C32014" s="2" t="s">
        <v>57</v>
      </c>
      <c r="D32014" s="2" t="s">
        <v>76</v>
      </c>
      <c r="E32014" s="2" t="s">
        <v>77</v>
      </c>
      <c r="F32014" s="2" t="s">
        <v>71</v>
      </c>
      <c r="G32014">
        <v>3.5</v>
      </c>
      <c r="H32014">
        <v>152373</v>
      </c>
      <c r="I32014">
        <v>103029</v>
      </c>
      <c r="J32014">
        <v>1242</v>
      </c>
      <c r="K32014" s="2" t="s">
        <v>52</v>
      </c>
      <c r="L32014">
        <v>0</v>
      </c>
      <c r="M32014">
        <v>127962018</v>
      </c>
    </row>
    <row r="32015" spans="1:13" x14ac:dyDescent="0.2">
      <c r="A32015" s="2" t="s">
        <v>53</v>
      </c>
      <c r="B32015">
        <v>2012</v>
      </c>
      <c r="C32015" s="2" t="s">
        <v>60</v>
      </c>
      <c r="D32015" s="2" t="s">
        <v>78</v>
      </c>
      <c r="E32015" s="2" t="s">
        <v>70</v>
      </c>
      <c r="F32015" s="2" t="s">
        <v>69</v>
      </c>
      <c r="G32015">
        <v>4.8</v>
      </c>
      <c r="H32015">
        <v>153360</v>
      </c>
      <c r="I32015">
        <v>113664</v>
      </c>
      <c r="J32015">
        <v>6186</v>
      </c>
      <c r="K32015" s="2" t="s">
        <v>52</v>
      </c>
      <c r="L32015">
        <v>0</v>
      </c>
      <c r="M32015">
        <v>703125504</v>
      </c>
    </row>
    <row r="32016" spans="1:13" x14ac:dyDescent="0.2">
      <c r="A32016" s="2" t="s">
        <v>58</v>
      </c>
      <c r="B32016">
        <v>2021</v>
      </c>
      <c r="C32016" s="2" t="s">
        <v>56</v>
      </c>
      <c r="D32016" s="2" t="s">
        <v>72</v>
      </c>
      <c r="E32016" s="2" t="s">
        <v>77</v>
      </c>
      <c r="F32016" s="2" t="s">
        <v>71</v>
      </c>
      <c r="G32016">
        <v>3.8</v>
      </c>
      <c r="H32016">
        <v>60884</v>
      </c>
      <c r="I32016">
        <v>105260</v>
      </c>
      <c r="J32016">
        <v>543</v>
      </c>
      <c r="K32016" s="2" t="s">
        <v>52</v>
      </c>
      <c r="L32016">
        <v>0</v>
      </c>
      <c r="M32016">
        <v>57156180</v>
      </c>
    </row>
    <row r="32017" spans="1:13" x14ac:dyDescent="0.2">
      <c r="A32017" s="2" t="s">
        <v>62</v>
      </c>
      <c r="B32017">
        <v>2012</v>
      </c>
      <c r="C32017" s="2" t="s">
        <v>51</v>
      </c>
      <c r="D32017" s="2" t="s">
        <v>72</v>
      </c>
      <c r="E32017" s="2" t="s">
        <v>70</v>
      </c>
      <c r="F32017" s="2" t="s">
        <v>69</v>
      </c>
      <c r="G32017">
        <v>3.6</v>
      </c>
      <c r="H32017">
        <v>128876</v>
      </c>
      <c r="I32017">
        <v>104976</v>
      </c>
      <c r="J32017">
        <v>6908</v>
      </c>
      <c r="K32017" s="2" t="s">
        <v>52</v>
      </c>
      <c r="L32017">
        <v>0</v>
      </c>
      <c r="M32017">
        <v>725174208</v>
      </c>
    </row>
    <row r="32018" spans="1:13" x14ac:dyDescent="0.2">
      <c r="A32018" s="2" t="s">
        <v>65</v>
      </c>
      <c r="B32018">
        <v>2010</v>
      </c>
      <c r="C32018" s="2" t="s">
        <v>56</v>
      </c>
      <c r="D32018" s="2" t="s">
        <v>73</v>
      </c>
      <c r="E32018" s="2" t="s">
        <v>77</v>
      </c>
      <c r="F32018" s="2" t="s">
        <v>69</v>
      </c>
      <c r="G32018">
        <v>2.6</v>
      </c>
      <c r="H32018">
        <v>107920</v>
      </c>
      <c r="I32018">
        <v>66428</v>
      </c>
      <c r="J32018">
        <v>712</v>
      </c>
      <c r="K32018" s="2" t="s">
        <v>52</v>
      </c>
      <c r="L32018">
        <v>0</v>
      </c>
      <c r="M32018">
        <v>47296736</v>
      </c>
    </row>
    <row r="32019" spans="1:13" x14ac:dyDescent="0.2">
      <c r="A32019" s="2" t="s">
        <v>47</v>
      </c>
      <c r="B32019">
        <v>2011</v>
      </c>
      <c r="C32019" s="2" t="s">
        <v>54</v>
      </c>
      <c r="D32019" s="2" t="s">
        <v>75</v>
      </c>
      <c r="E32019" s="2" t="s">
        <v>70</v>
      </c>
      <c r="F32019" s="2" t="s">
        <v>69</v>
      </c>
      <c r="G32019">
        <v>3.6</v>
      </c>
      <c r="H32019">
        <v>9716</v>
      </c>
      <c r="I32019">
        <v>100394</v>
      </c>
      <c r="J32019">
        <v>5893</v>
      </c>
      <c r="K32019" s="2" t="s">
        <v>52</v>
      </c>
      <c r="L32019">
        <v>0</v>
      </c>
      <c r="M32019">
        <v>591621842</v>
      </c>
    </row>
    <row r="32020" spans="1:13" x14ac:dyDescent="0.2">
      <c r="A32020" s="2" t="s">
        <v>64</v>
      </c>
      <c r="B32020">
        <v>2011</v>
      </c>
      <c r="C32020" s="2" t="s">
        <v>60</v>
      </c>
      <c r="D32020" s="2" t="s">
        <v>67</v>
      </c>
      <c r="E32020" s="2" t="s">
        <v>74</v>
      </c>
      <c r="F32020" s="2" t="s">
        <v>69</v>
      </c>
      <c r="G32020">
        <v>4.5999999999999996</v>
      </c>
      <c r="H32020">
        <v>35615</v>
      </c>
      <c r="I32020">
        <v>56844</v>
      </c>
      <c r="J32020">
        <v>9273</v>
      </c>
      <c r="K32020" s="2" t="s">
        <v>49</v>
      </c>
      <c r="L32020">
        <v>1</v>
      </c>
      <c r="M32020">
        <v>527114412</v>
      </c>
    </row>
    <row r="32021" spans="1:13" x14ac:dyDescent="0.2">
      <c r="A32021" s="2" t="s">
        <v>50</v>
      </c>
      <c r="B32021">
        <v>2018</v>
      </c>
      <c r="C32021" s="2" t="s">
        <v>51</v>
      </c>
      <c r="D32021" s="2" t="s">
        <v>72</v>
      </c>
      <c r="E32021" s="2" t="s">
        <v>77</v>
      </c>
      <c r="F32021" s="2" t="s">
        <v>69</v>
      </c>
      <c r="G32021">
        <v>2.8</v>
      </c>
      <c r="H32021">
        <v>73249</v>
      </c>
      <c r="I32021">
        <v>34357</v>
      </c>
      <c r="J32021">
        <v>8711</v>
      </c>
      <c r="K32021" s="2" t="s">
        <v>49</v>
      </c>
      <c r="L32021">
        <v>1</v>
      </c>
      <c r="M32021">
        <v>299283827</v>
      </c>
    </row>
    <row r="32022" spans="1:13" x14ac:dyDescent="0.2">
      <c r="A32022" s="2" t="s">
        <v>55</v>
      </c>
      <c r="B32022">
        <v>2016</v>
      </c>
      <c r="C32022" s="2" t="s">
        <v>57</v>
      </c>
      <c r="D32022" s="2" t="s">
        <v>75</v>
      </c>
      <c r="E32022" s="2" t="s">
        <v>74</v>
      </c>
      <c r="F32022" s="2" t="s">
        <v>71</v>
      </c>
      <c r="G32022">
        <v>2.2999999999999998</v>
      </c>
      <c r="H32022">
        <v>38633</v>
      </c>
      <c r="I32022">
        <v>93671</v>
      </c>
      <c r="J32022">
        <v>4145</v>
      </c>
      <c r="K32022" s="2" t="s">
        <v>52</v>
      </c>
      <c r="L32022">
        <v>0</v>
      </c>
      <c r="M32022">
        <v>388266295</v>
      </c>
    </row>
    <row r="32023" spans="1:13" x14ac:dyDescent="0.2">
      <c r="A32023" s="2" t="s">
        <v>53</v>
      </c>
      <c r="B32023">
        <v>2017</v>
      </c>
      <c r="C32023" s="2" t="s">
        <v>54</v>
      </c>
      <c r="D32023" s="2" t="s">
        <v>73</v>
      </c>
      <c r="E32023" s="2" t="s">
        <v>77</v>
      </c>
      <c r="F32023" s="2" t="s">
        <v>71</v>
      </c>
      <c r="G32023">
        <v>3.2</v>
      </c>
      <c r="H32023">
        <v>185945</v>
      </c>
      <c r="I32023">
        <v>111618</v>
      </c>
      <c r="J32023">
        <v>4928</v>
      </c>
      <c r="K32023" s="2" t="s">
        <v>52</v>
      </c>
      <c r="L32023">
        <v>0</v>
      </c>
      <c r="M32023">
        <v>550053504</v>
      </c>
    </row>
    <row r="32024" spans="1:13" x14ac:dyDescent="0.2">
      <c r="A32024" s="2" t="s">
        <v>53</v>
      </c>
      <c r="B32024">
        <v>2011</v>
      </c>
      <c r="C32024" s="2" t="s">
        <v>57</v>
      </c>
      <c r="D32024" s="2" t="s">
        <v>78</v>
      </c>
      <c r="E32024" s="2" t="s">
        <v>68</v>
      </c>
      <c r="F32024" s="2" t="s">
        <v>71</v>
      </c>
      <c r="G32024">
        <v>2.8</v>
      </c>
      <c r="H32024">
        <v>9091</v>
      </c>
      <c r="I32024">
        <v>44035</v>
      </c>
      <c r="J32024">
        <v>1701</v>
      </c>
      <c r="K32024" s="2" t="s">
        <v>52</v>
      </c>
      <c r="L32024">
        <v>0</v>
      </c>
      <c r="M32024">
        <v>74903535</v>
      </c>
    </row>
    <row r="32025" spans="1:13" x14ac:dyDescent="0.2">
      <c r="A32025" s="2" t="s">
        <v>59</v>
      </c>
      <c r="B32025">
        <v>2018</v>
      </c>
      <c r="C32025" s="2" t="s">
        <v>60</v>
      </c>
      <c r="D32025" s="2" t="s">
        <v>75</v>
      </c>
      <c r="E32025" s="2" t="s">
        <v>70</v>
      </c>
      <c r="F32025" s="2" t="s">
        <v>71</v>
      </c>
      <c r="G32025">
        <v>3.1</v>
      </c>
      <c r="H32025">
        <v>42092</v>
      </c>
      <c r="I32025">
        <v>86442</v>
      </c>
      <c r="J32025">
        <v>2799</v>
      </c>
      <c r="K32025" s="2" t="s">
        <v>52</v>
      </c>
      <c r="L32025">
        <v>0</v>
      </c>
      <c r="M32025">
        <v>241951158</v>
      </c>
    </row>
    <row r="32026" spans="1:13" x14ac:dyDescent="0.2">
      <c r="A32026" s="2" t="s">
        <v>62</v>
      </c>
      <c r="B32026">
        <v>2022</v>
      </c>
      <c r="C32026" s="2" t="s">
        <v>54</v>
      </c>
      <c r="D32026" s="2" t="s">
        <v>75</v>
      </c>
      <c r="E32026" s="2" t="s">
        <v>68</v>
      </c>
      <c r="F32026" s="2" t="s">
        <v>71</v>
      </c>
      <c r="G32026">
        <v>1.8</v>
      </c>
      <c r="H32026">
        <v>132819</v>
      </c>
      <c r="I32026">
        <v>31632</v>
      </c>
      <c r="J32026">
        <v>2588</v>
      </c>
      <c r="K32026" s="2" t="s">
        <v>52</v>
      </c>
      <c r="L32026">
        <v>0</v>
      </c>
      <c r="M32026">
        <v>81863616</v>
      </c>
    </row>
    <row r="32027" spans="1:13" x14ac:dyDescent="0.2">
      <c r="A32027" s="2" t="s">
        <v>47</v>
      </c>
      <c r="B32027">
        <v>2012</v>
      </c>
      <c r="C32027" s="2" t="s">
        <v>48</v>
      </c>
      <c r="D32027" s="2" t="s">
        <v>72</v>
      </c>
      <c r="E32027" s="2" t="s">
        <v>77</v>
      </c>
      <c r="F32027" s="2" t="s">
        <v>71</v>
      </c>
      <c r="G32027">
        <v>2.7</v>
      </c>
      <c r="H32027">
        <v>154590</v>
      </c>
      <c r="I32027">
        <v>88133</v>
      </c>
      <c r="J32027">
        <v>8913</v>
      </c>
      <c r="K32027" s="2" t="s">
        <v>49</v>
      </c>
      <c r="L32027">
        <v>1</v>
      </c>
      <c r="M32027">
        <v>785529429</v>
      </c>
    </row>
    <row r="32028" spans="1:13" x14ac:dyDescent="0.2">
      <c r="A32028" s="2" t="s">
        <v>61</v>
      </c>
      <c r="B32028">
        <v>2019</v>
      </c>
      <c r="C32028" s="2" t="s">
        <v>56</v>
      </c>
      <c r="D32028" s="2" t="s">
        <v>75</v>
      </c>
      <c r="E32028" s="2" t="s">
        <v>74</v>
      </c>
      <c r="F32028" s="2" t="s">
        <v>71</v>
      </c>
      <c r="G32028">
        <v>4.4000000000000004</v>
      </c>
      <c r="H32028">
        <v>77045</v>
      </c>
      <c r="I32028">
        <v>76087</v>
      </c>
      <c r="J32028">
        <v>1917</v>
      </c>
      <c r="K32028" s="2" t="s">
        <v>52</v>
      </c>
      <c r="L32028">
        <v>0</v>
      </c>
      <c r="M32028">
        <v>145858779</v>
      </c>
    </row>
    <row r="32029" spans="1:13" x14ac:dyDescent="0.2">
      <c r="A32029" s="2" t="s">
        <v>64</v>
      </c>
      <c r="B32029">
        <v>2022</v>
      </c>
      <c r="C32029" s="2" t="s">
        <v>57</v>
      </c>
      <c r="D32029" s="2" t="s">
        <v>78</v>
      </c>
      <c r="E32029" s="2" t="s">
        <v>77</v>
      </c>
      <c r="F32029" s="2" t="s">
        <v>71</v>
      </c>
      <c r="G32029">
        <v>2.9</v>
      </c>
      <c r="H32029">
        <v>17401</v>
      </c>
      <c r="I32029">
        <v>89137</v>
      </c>
      <c r="J32029">
        <v>7150</v>
      </c>
      <c r="K32029" s="2" t="s">
        <v>49</v>
      </c>
      <c r="L32029">
        <v>1</v>
      </c>
      <c r="M32029">
        <v>637329550</v>
      </c>
    </row>
    <row r="32030" spans="1:13" x14ac:dyDescent="0.2">
      <c r="A32030" s="2" t="s">
        <v>58</v>
      </c>
      <c r="B32030">
        <v>2011</v>
      </c>
      <c r="C32030" s="2" t="s">
        <v>48</v>
      </c>
      <c r="D32030" s="2" t="s">
        <v>75</v>
      </c>
      <c r="E32030" s="2" t="s">
        <v>68</v>
      </c>
      <c r="F32030" s="2" t="s">
        <v>71</v>
      </c>
      <c r="G32030">
        <v>4.9000000000000004</v>
      </c>
      <c r="H32030">
        <v>120135</v>
      </c>
      <c r="I32030">
        <v>67950</v>
      </c>
      <c r="J32030">
        <v>3226</v>
      </c>
      <c r="K32030" s="2" t="s">
        <v>52</v>
      </c>
      <c r="L32030">
        <v>0</v>
      </c>
      <c r="M32030">
        <v>219206700</v>
      </c>
    </row>
    <row r="32031" spans="1:13" x14ac:dyDescent="0.2">
      <c r="A32031" s="2" t="s">
        <v>63</v>
      </c>
      <c r="B32031">
        <v>2021</v>
      </c>
      <c r="C32031" s="2" t="s">
        <v>48</v>
      </c>
      <c r="D32031" s="2" t="s">
        <v>76</v>
      </c>
      <c r="E32031" s="2" t="s">
        <v>68</v>
      </c>
      <c r="F32031" s="2" t="s">
        <v>69</v>
      </c>
      <c r="G32031">
        <v>4</v>
      </c>
      <c r="H32031">
        <v>36165</v>
      </c>
      <c r="I32031">
        <v>100419</v>
      </c>
      <c r="J32031">
        <v>7420</v>
      </c>
      <c r="K32031" s="2" t="s">
        <v>49</v>
      </c>
      <c r="L32031">
        <v>1</v>
      </c>
      <c r="M32031">
        <v>745108980</v>
      </c>
    </row>
    <row r="32032" spans="1:13" x14ac:dyDescent="0.2">
      <c r="A32032" s="2" t="s">
        <v>58</v>
      </c>
      <c r="B32032">
        <v>2010</v>
      </c>
      <c r="C32032" s="2" t="s">
        <v>56</v>
      </c>
      <c r="D32032" s="2" t="s">
        <v>76</v>
      </c>
      <c r="E32032" s="2" t="s">
        <v>74</v>
      </c>
      <c r="F32032" s="2" t="s">
        <v>71</v>
      </c>
      <c r="G32032">
        <v>2.8</v>
      </c>
      <c r="H32032">
        <v>60624</v>
      </c>
      <c r="I32032">
        <v>86861</v>
      </c>
      <c r="J32032">
        <v>8859</v>
      </c>
      <c r="K32032" s="2" t="s">
        <v>49</v>
      </c>
      <c r="L32032">
        <v>1</v>
      </c>
      <c r="M32032">
        <v>769501599</v>
      </c>
    </row>
    <row r="32033" spans="1:13" x14ac:dyDescent="0.2">
      <c r="A32033" s="2" t="s">
        <v>55</v>
      </c>
      <c r="B32033">
        <v>2018</v>
      </c>
      <c r="C32033" s="2" t="s">
        <v>54</v>
      </c>
      <c r="D32033" s="2" t="s">
        <v>75</v>
      </c>
      <c r="E32033" s="2" t="s">
        <v>77</v>
      </c>
      <c r="F32033" s="2" t="s">
        <v>71</v>
      </c>
      <c r="G32033">
        <v>2.4</v>
      </c>
      <c r="H32033">
        <v>118122</v>
      </c>
      <c r="I32033">
        <v>104179</v>
      </c>
      <c r="J32033">
        <v>4312</v>
      </c>
      <c r="K32033" s="2" t="s">
        <v>52</v>
      </c>
      <c r="L32033">
        <v>0</v>
      </c>
      <c r="M32033">
        <v>449219848</v>
      </c>
    </row>
    <row r="32034" spans="1:13" x14ac:dyDescent="0.2">
      <c r="A32034" s="2" t="s">
        <v>58</v>
      </c>
      <c r="B32034">
        <v>2017</v>
      </c>
      <c r="C32034" s="2" t="s">
        <v>57</v>
      </c>
      <c r="D32034" s="2" t="s">
        <v>73</v>
      </c>
      <c r="E32034" s="2" t="s">
        <v>70</v>
      </c>
      <c r="F32034" s="2" t="s">
        <v>69</v>
      </c>
      <c r="G32034">
        <v>3.9</v>
      </c>
      <c r="H32034">
        <v>32639</v>
      </c>
      <c r="I32034">
        <v>102862</v>
      </c>
      <c r="J32034">
        <v>8561</v>
      </c>
      <c r="K32034" s="2" t="s">
        <v>49</v>
      </c>
      <c r="L32034">
        <v>1</v>
      </c>
      <c r="M32034">
        <v>880601582</v>
      </c>
    </row>
    <row r="32035" spans="1:13" x14ac:dyDescent="0.2">
      <c r="A32035" s="2" t="s">
        <v>47</v>
      </c>
      <c r="B32035">
        <v>2022</v>
      </c>
      <c r="C32035" s="2" t="s">
        <v>51</v>
      </c>
      <c r="D32035" s="2" t="s">
        <v>73</v>
      </c>
      <c r="E32035" s="2" t="s">
        <v>77</v>
      </c>
      <c r="F32035" s="2" t="s">
        <v>71</v>
      </c>
      <c r="G32035">
        <v>2.6</v>
      </c>
      <c r="H32035">
        <v>54488</v>
      </c>
      <c r="I32035">
        <v>47994</v>
      </c>
      <c r="J32035">
        <v>7332</v>
      </c>
      <c r="K32035" s="2" t="s">
        <v>49</v>
      </c>
      <c r="L32035">
        <v>1</v>
      </c>
      <c r="M32035">
        <v>351892008</v>
      </c>
    </row>
    <row r="32036" spans="1:13" x14ac:dyDescent="0.2">
      <c r="A32036" s="2" t="s">
        <v>53</v>
      </c>
      <c r="B32036">
        <v>2024</v>
      </c>
      <c r="C32036" s="2" t="s">
        <v>57</v>
      </c>
      <c r="D32036" s="2" t="s">
        <v>72</v>
      </c>
      <c r="E32036" s="2" t="s">
        <v>77</v>
      </c>
      <c r="F32036" s="2" t="s">
        <v>69</v>
      </c>
      <c r="G32036">
        <v>4.7</v>
      </c>
      <c r="H32036">
        <v>163203</v>
      </c>
      <c r="I32036">
        <v>66940</v>
      </c>
      <c r="J32036">
        <v>1339</v>
      </c>
      <c r="K32036" s="2" t="s">
        <v>52</v>
      </c>
      <c r="L32036">
        <v>0</v>
      </c>
      <c r="M32036">
        <v>89632660</v>
      </c>
    </row>
    <row r="32037" spans="1:13" x14ac:dyDescent="0.2">
      <c r="A32037" s="2" t="s">
        <v>64</v>
      </c>
      <c r="B32037">
        <v>2021</v>
      </c>
      <c r="C32037" s="2" t="s">
        <v>48</v>
      </c>
      <c r="D32037" s="2" t="s">
        <v>76</v>
      </c>
      <c r="E32037" s="2" t="s">
        <v>70</v>
      </c>
      <c r="F32037" s="2" t="s">
        <v>71</v>
      </c>
      <c r="G32037">
        <v>1.9</v>
      </c>
      <c r="H32037">
        <v>135565</v>
      </c>
      <c r="I32037">
        <v>90099</v>
      </c>
      <c r="J32037">
        <v>1300</v>
      </c>
      <c r="K32037" s="2" t="s">
        <v>52</v>
      </c>
      <c r="L32037">
        <v>0</v>
      </c>
      <c r="M32037">
        <v>117128700</v>
      </c>
    </row>
    <row r="32038" spans="1:13" x14ac:dyDescent="0.2">
      <c r="A32038" s="2" t="s">
        <v>55</v>
      </c>
      <c r="B32038">
        <v>2020</v>
      </c>
      <c r="C32038" s="2" t="s">
        <v>48</v>
      </c>
      <c r="D32038" s="2" t="s">
        <v>76</v>
      </c>
      <c r="E32038" s="2" t="s">
        <v>77</v>
      </c>
      <c r="F32038" s="2" t="s">
        <v>69</v>
      </c>
      <c r="G32038">
        <v>1.6</v>
      </c>
      <c r="H32038">
        <v>88038</v>
      </c>
      <c r="I32038">
        <v>89105</v>
      </c>
      <c r="J32038">
        <v>288</v>
      </c>
      <c r="K32038" s="2" t="s">
        <v>52</v>
      </c>
      <c r="L32038">
        <v>0</v>
      </c>
      <c r="M32038">
        <v>25662240</v>
      </c>
    </row>
    <row r="32039" spans="1:13" x14ac:dyDescent="0.2">
      <c r="A32039" s="2" t="s">
        <v>47</v>
      </c>
      <c r="B32039">
        <v>2013</v>
      </c>
      <c r="C32039" s="2" t="s">
        <v>56</v>
      </c>
      <c r="D32039" s="2" t="s">
        <v>73</v>
      </c>
      <c r="E32039" s="2" t="s">
        <v>77</v>
      </c>
      <c r="F32039" s="2" t="s">
        <v>69</v>
      </c>
      <c r="G32039">
        <v>2.2999999999999998</v>
      </c>
      <c r="H32039">
        <v>130000</v>
      </c>
      <c r="I32039">
        <v>70597</v>
      </c>
      <c r="J32039">
        <v>838</v>
      </c>
      <c r="K32039" s="2" t="s">
        <v>52</v>
      </c>
      <c r="L32039">
        <v>0</v>
      </c>
      <c r="M32039">
        <v>59160286</v>
      </c>
    </row>
    <row r="32040" spans="1:13" x14ac:dyDescent="0.2">
      <c r="A32040" s="2" t="s">
        <v>47</v>
      </c>
      <c r="B32040">
        <v>2016</v>
      </c>
      <c r="C32040" s="2" t="s">
        <v>51</v>
      </c>
      <c r="D32040" s="2" t="s">
        <v>78</v>
      </c>
      <c r="E32040" s="2" t="s">
        <v>74</v>
      </c>
      <c r="F32040" s="2" t="s">
        <v>71</v>
      </c>
      <c r="G32040">
        <v>3.6</v>
      </c>
      <c r="H32040">
        <v>123608</v>
      </c>
      <c r="I32040">
        <v>118392</v>
      </c>
      <c r="J32040">
        <v>6530</v>
      </c>
      <c r="K32040" s="2" t="s">
        <v>52</v>
      </c>
      <c r="L32040">
        <v>0</v>
      </c>
      <c r="M32040">
        <v>773099760</v>
      </c>
    </row>
    <row r="32041" spans="1:13" x14ac:dyDescent="0.2">
      <c r="A32041" s="2" t="s">
        <v>50</v>
      </c>
      <c r="B32041">
        <v>2021</v>
      </c>
      <c r="C32041" s="2" t="s">
        <v>54</v>
      </c>
      <c r="D32041" s="2" t="s">
        <v>72</v>
      </c>
      <c r="E32041" s="2" t="s">
        <v>74</v>
      </c>
      <c r="F32041" s="2" t="s">
        <v>69</v>
      </c>
      <c r="G32041">
        <v>4.4000000000000004</v>
      </c>
      <c r="H32041">
        <v>37260</v>
      </c>
      <c r="I32041">
        <v>85214</v>
      </c>
      <c r="J32041">
        <v>9056</v>
      </c>
      <c r="K32041" s="2" t="s">
        <v>49</v>
      </c>
      <c r="L32041">
        <v>1</v>
      </c>
      <c r="M32041">
        <v>771697984</v>
      </c>
    </row>
    <row r="32042" spans="1:13" x14ac:dyDescent="0.2">
      <c r="A32042" s="2" t="s">
        <v>62</v>
      </c>
      <c r="B32042">
        <v>2023</v>
      </c>
      <c r="C32042" s="2" t="s">
        <v>57</v>
      </c>
      <c r="D32042" s="2" t="s">
        <v>78</v>
      </c>
      <c r="E32042" s="2" t="s">
        <v>70</v>
      </c>
      <c r="F32042" s="2" t="s">
        <v>71</v>
      </c>
      <c r="G32042">
        <v>2.1</v>
      </c>
      <c r="H32042">
        <v>94434</v>
      </c>
      <c r="I32042">
        <v>48141</v>
      </c>
      <c r="J32042">
        <v>7409</v>
      </c>
      <c r="K32042" s="2" t="s">
        <v>49</v>
      </c>
      <c r="L32042">
        <v>1</v>
      </c>
      <c r="M32042">
        <v>356676669</v>
      </c>
    </row>
    <row r="32043" spans="1:13" x14ac:dyDescent="0.2">
      <c r="A32043" s="2" t="s">
        <v>58</v>
      </c>
      <c r="B32043">
        <v>2012</v>
      </c>
      <c r="C32043" s="2" t="s">
        <v>60</v>
      </c>
      <c r="D32043" s="2" t="s">
        <v>75</v>
      </c>
      <c r="E32043" s="2" t="s">
        <v>68</v>
      </c>
      <c r="F32043" s="2" t="s">
        <v>71</v>
      </c>
      <c r="G32043">
        <v>3.5</v>
      </c>
      <c r="H32043">
        <v>81609</v>
      </c>
      <c r="I32043">
        <v>110067</v>
      </c>
      <c r="J32043">
        <v>3224</v>
      </c>
      <c r="K32043" s="2" t="s">
        <v>52</v>
      </c>
      <c r="L32043">
        <v>0</v>
      </c>
      <c r="M32043">
        <v>354856008</v>
      </c>
    </row>
    <row r="32044" spans="1:13" x14ac:dyDescent="0.2">
      <c r="A32044" s="2" t="s">
        <v>53</v>
      </c>
      <c r="B32044">
        <v>2012</v>
      </c>
      <c r="C32044" s="2" t="s">
        <v>56</v>
      </c>
      <c r="D32044" s="2" t="s">
        <v>67</v>
      </c>
      <c r="E32044" s="2" t="s">
        <v>77</v>
      </c>
      <c r="F32044" s="2" t="s">
        <v>69</v>
      </c>
      <c r="G32044">
        <v>2</v>
      </c>
      <c r="H32044">
        <v>141415</v>
      </c>
      <c r="I32044">
        <v>119314</v>
      </c>
      <c r="J32044">
        <v>9167</v>
      </c>
      <c r="K32044" s="2" t="s">
        <v>49</v>
      </c>
      <c r="L32044">
        <v>1</v>
      </c>
      <c r="M32044">
        <v>1093751438</v>
      </c>
    </row>
    <row r="32045" spans="1:13" x14ac:dyDescent="0.2">
      <c r="A32045" s="2" t="s">
        <v>61</v>
      </c>
      <c r="B32045">
        <v>2013</v>
      </c>
      <c r="C32045" s="2" t="s">
        <v>48</v>
      </c>
      <c r="D32045" s="2" t="s">
        <v>73</v>
      </c>
      <c r="E32045" s="2" t="s">
        <v>70</v>
      </c>
      <c r="F32045" s="2" t="s">
        <v>71</v>
      </c>
      <c r="G32045">
        <v>3.5</v>
      </c>
      <c r="H32045">
        <v>40989</v>
      </c>
      <c r="I32045">
        <v>32802</v>
      </c>
      <c r="J32045">
        <v>3470</v>
      </c>
      <c r="K32045" s="2" t="s">
        <v>52</v>
      </c>
      <c r="L32045">
        <v>0</v>
      </c>
      <c r="M32045">
        <v>113822940</v>
      </c>
    </row>
    <row r="32046" spans="1:13" x14ac:dyDescent="0.2">
      <c r="A32046" s="2" t="s">
        <v>58</v>
      </c>
      <c r="B32046">
        <v>2011</v>
      </c>
      <c r="C32046" s="2" t="s">
        <v>57</v>
      </c>
      <c r="D32046" s="2" t="s">
        <v>76</v>
      </c>
      <c r="E32046" s="2" t="s">
        <v>77</v>
      </c>
      <c r="F32046" s="2" t="s">
        <v>71</v>
      </c>
      <c r="G32046">
        <v>1.6</v>
      </c>
      <c r="H32046">
        <v>137425</v>
      </c>
      <c r="I32046">
        <v>30955</v>
      </c>
      <c r="J32046">
        <v>2598</v>
      </c>
      <c r="K32046" s="2" t="s">
        <v>52</v>
      </c>
      <c r="L32046">
        <v>0</v>
      </c>
      <c r="M32046">
        <v>80421090</v>
      </c>
    </row>
    <row r="32047" spans="1:13" x14ac:dyDescent="0.2">
      <c r="A32047" s="2" t="s">
        <v>50</v>
      </c>
      <c r="B32047">
        <v>2023</v>
      </c>
      <c r="C32047" s="2" t="s">
        <v>57</v>
      </c>
      <c r="D32047" s="2" t="s">
        <v>67</v>
      </c>
      <c r="E32047" s="2" t="s">
        <v>68</v>
      </c>
      <c r="F32047" s="2" t="s">
        <v>71</v>
      </c>
      <c r="G32047">
        <v>3.5</v>
      </c>
      <c r="H32047">
        <v>31480</v>
      </c>
      <c r="I32047">
        <v>80840</v>
      </c>
      <c r="J32047">
        <v>1638</v>
      </c>
      <c r="K32047" s="2" t="s">
        <v>52</v>
      </c>
      <c r="L32047">
        <v>0</v>
      </c>
      <c r="M32047">
        <v>132415920</v>
      </c>
    </row>
    <row r="32048" spans="1:13" x14ac:dyDescent="0.2">
      <c r="A32048" s="2" t="s">
        <v>65</v>
      </c>
      <c r="B32048">
        <v>2019</v>
      </c>
      <c r="C32048" s="2" t="s">
        <v>48</v>
      </c>
      <c r="D32048" s="2" t="s">
        <v>75</v>
      </c>
      <c r="E32048" s="2" t="s">
        <v>68</v>
      </c>
      <c r="F32048" s="2" t="s">
        <v>69</v>
      </c>
      <c r="G32048">
        <v>3.3</v>
      </c>
      <c r="H32048">
        <v>80450</v>
      </c>
      <c r="I32048">
        <v>100418</v>
      </c>
      <c r="J32048">
        <v>1834</v>
      </c>
      <c r="K32048" s="2" t="s">
        <v>52</v>
      </c>
      <c r="L32048">
        <v>0</v>
      </c>
      <c r="M32048">
        <v>184166612</v>
      </c>
    </row>
    <row r="32049" spans="1:13" x14ac:dyDescent="0.2">
      <c r="A32049" s="2" t="s">
        <v>58</v>
      </c>
      <c r="B32049">
        <v>2013</v>
      </c>
      <c r="C32049" s="2" t="s">
        <v>54</v>
      </c>
      <c r="D32049" s="2" t="s">
        <v>67</v>
      </c>
      <c r="E32049" s="2" t="s">
        <v>68</v>
      </c>
      <c r="F32049" s="2" t="s">
        <v>71</v>
      </c>
      <c r="G32049">
        <v>1.6</v>
      </c>
      <c r="H32049">
        <v>52753</v>
      </c>
      <c r="I32049">
        <v>106647</v>
      </c>
      <c r="J32049">
        <v>7935</v>
      </c>
      <c r="K32049" s="2" t="s">
        <v>49</v>
      </c>
      <c r="L32049">
        <v>1</v>
      </c>
      <c r="M32049">
        <v>846243945</v>
      </c>
    </row>
    <row r="32050" spans="1:13" x14ac:dyDescent="0.2">
      <c r="A32050" s="2" t="s">
        <v>63</v>
      </c>
      <c r="B32050">
        <v>2019</v>
      </c>
      <c r="C32050" s="2" t="s">
        <v>54</v>
      </c>
      <c r="D32050" s="2" t="s">
        <v>75</v>
      </c>
      <c r="E32050" s="2" t="s">
        <v>74</v>
      </c>
      <c r="F32050" s="2" t="s">
        <v>69</v>
      </c>
      <c r="G32050">
        <v>3.9</v>
      </c>
      <c r="H32050">
        <v>158996</v>
      </c>
      <c r="I32050">
        <v>80274</v>
      </c>
      <c r="J32050">
        <v>3678</v>
      </c>
      <c r="K32050" s="2" t="s">
        <v>52</v>
      </c>
      <c r="L32050">
        <v>0</v>
      </c>
      <c r="M32050">
        <v>295247772</v>
      </c>
    </row>
    <row r="32051" spans="1:13" x14ac:dyDescent="0.2">
      <c r="A32051" s="2" t="s">
        <v>65</v>
      </c>
      <c r="B32051">
        <v>2012</v>
      </c>
      <c r="C32051" s="2" t="s">
        <v>56</v>
      </c>
      <c r="D32051" s="2" t="s">
        <v>73</v>
      </c>
      <c r="E32051" s="2" t="s">
        <v>74</v>
      </c>
      <c r="F32051" s="2" t="s">
        <v>71</v>
      </c>
      <c r="G32051">
        <v>3.5</v>
      </c>
      <c r="H32051">
        <v>152408</v>
      </c>
      <c r="I32051">
        <v>32066</v>
      </c>
      <c r="J32051">
        <v>8132</v>
      </c>
      <c r="K32051" s="2" t="s">
        <v>49</v>
      </c>
      <c r="L32051">
        <v>1</v>
      </c>
      <c r="M32051">
        <v>260760712</v>
      </c>
    </row>
    <row r="32052" spans="1:13" x14ac:dyDescent="0.2">
      <c r="A32052" s="2" t="s">
        <v>55</v>
      </c>
      <c r="B32052">
        <v>2017</v>
      </c>
      <c r="C32052" s="2" t="s">
        <v>57</v>
      </c>
      <c r="D32052" s="2" t="s">
        <v>67</v>
      </c>
      <c r="E32052" s="2" t="s">
        <v>77</v>
      </c>
      <c r="F32052" s="2" t="s">
        <v>69</v>
      </c>
      <c r="G32052">
        <v>3.7</v>
      </c>
      <c r="H32052">
        <v>134187</v>
      </c>
      <c r="I32052">
        <v>82133</v>
      </c>
      <c r="J32052">
        <v>9125</v>
      </c>
      <c r="K32052" s="2" t="s">
        <v>49</v>
      </c>
      <c r="L32052">
        <v>1</v>
      </c>
      <c r="M32052">
        <v>749463625</v>
      </c>
    </row>
    <row r="32053" spans="1:13" x14ac:dyDescent="0.2">
      <c r="A32053" s="2" t="s">
        <v>58</v>
      </c>
      <c r="B32053">
        <v>2020</v>
      </c>
      <c r="C32053" s="2" t="s">
        <v>54</v>
      </c>
      <c r="D32053" s="2" t="s">
        <v>78</v>
      </c>
      <c r="E32053" s="2" t="s">
        <v>68</v>
      </c>
      <c r="F32053" s="2" t="s">
        <v>71</v>
      </c>
      <c r="G32053">
        <v>3.4</v>
      </c>
      <c r="H32053">
        <v>108088</v>
      </c>
      <c r="I32053">
        <v>46546</v>
      </c>
      <c r="J32053">
        <v>5708</v>
      </c>
      <c r="K32053" s="2" t="s">
        <v>52</v>
      </c>
      <c r="L32053">
        <v>0</v>
      </c>
      <c r="M32053">
        <v>265684568</v>
      </c>
    </row>
    <row r="32054" spans="1:13" x14ac:dyDescent="0.2">
      <c r="A32054" s="2" t="s">
        <v>55</v>
      </c>
      <c r="B32054">
        <v>2011</v>
      </c>
      <c r="C32054" s="2" t="s">
        <v>48</v>
      </c>
      <c r="D32054" s="2" t="s">
        <v>75</v>
      </c>
      <c r="E32054" s="2" t="s">
        <v>70</v>
      </c>
      <c r="F32054" s="2" t="s">
        <v>71</v>
      </c>
      <c r="G32054">
        <v>4</v>
      </c>
      <c r="H32054">
        <v>55991</v>
      </c>
      <c r="I32054">
        <v>62594</v>
      </c>
      <c r="J32054">
        <v>9351</v>
      </c>
      <c r="K32054" s="2" t="s">
        <v>49</v>
      </c>
      <c r="L32054">
        <v>1</v>
      </c>
      <c r="M32054">
        <v>585316494</v>
      </c>
    </row>
    <row r="32055" spans="1:13" x14ac:dyDescent="0.2">
      <c r="A32055" s="2" t="s">
        <v>59</v>
      </c>
      <c r="B32055">
        <v>2020</v>
      </c>
      <c r="C32055" s="2" t="s">
        <v>54</v>
      </c>
      <c r="D32055" s="2" t="s">
        <v>67</v>
      </c>
      <c r="E32055" s="2" t="s">
        <v>77</v>
      </c>
      <c r="F32055" s="2" t="s">
        <v>71</v>
      </c>
      <c r="G32055">
        <v>3.3</v>
      </c>
      <c r="H32055">
        <v>146791</v>
      </c>
      <c r="I32055">
        <v>50098</v>
      </c>
      <c r="J32055">
        <v>4752</v>
      </c>
      <c r="K32055" s="2" t="s">
        <v>52</v>
      </c>
      <c r="L32055">
        <v>0</v>
      </c>
      <c r="M32055">
        <v>238065696</v>
      </c>
    </row>
    <row r="32056" spans="1:13" x14ac:dyDescent="0.2">
      <c r="A32056" s="2" t="s">
        <v>62</v>
      </c>
      <c r="B32056">
        <v>2018</v>
      </c>
      <c r="C32056" s="2" t="s">
        <v>51</v>
      </c>
      <c r="D32056" s="2" t="s">
        <v>72</v>
      </c>
      <c r="E32056" s="2" t="s">
        <v>77</v>
      </c>
      <c r="F32056" s="2" t="s">
        <v>71</v>
      </c>
      <c r="G32056">
        <v>4.7</v>
      </c>
      <c r="H32056">
        <v>177710</v>
      </c>
      <c r="I32056">
        <v>56775</v>
      </c>
      <c r="J32056">
        <v>2806</v>
      </c>
      <c r="K32056" s="2" t="s">
        <v>52</v>
      </c>
      <c r="L32056">
        <v>0</v>
      </c>
      <c r="M32056">
        <v>159310650</v>
      </c>
    </row>
    <row r="32057" spans="1:13" x14ac:dyDescent="0.2">
      <c r="A32057" s="2" t="s">
        <v>47</v>
      </c>
      <c r="B32057">
        <v>2012</v>
      </c>
      <c r="C32057" s="2" t="s">
        <v>57</v>
      </c>
      <c r="D32057" s="2" t="s">
        <v>78</v>
      </c>
      <c r="E32057" s="2" t="s">
        <v>77</v>
      </c>
      <c r="F32057" s="2" t="s">
        <v>71</v>
      </c>
      <c r="G32057">
        <v>4.8</v>
      </c>
      <c r="H32057">
        <v>150406</v>
      </c>
      <c r="I32057">
        <v>77448</v>
      </c>
      <c r="J32057">
        <v>2219</v>
      </c>
      <c r="K32057" s="2" t="s">
        <v>52</v>
      </c>
      <c r="L32057">
        <v>0</v>
      </c>
      <c r="M32057">
        <v>171857112</v>
      </c>
    </row>
    <row r="32058" spans="1:13" x14ac:dyDescent="0.2">
      <c r="A32058" s="2" t="s">
        <v>62</v>
      </c>
      <c r="B32058">
        <v>2013</v>
      </c>
      <c r="C32058" s="2" t="s">
        <v>48</v>
      </c>
      <c r="D32058" s="2" t="s">
        <v>67</v>
      </c>
      <c r="E32058" s="2" t="s">
        <v>70</v>
      </c>
      <c r="F32058" s="2" t="s">
        <v>69</v>
      </c>
      <c r="G32058">
        <v>4</v>
      </c>
      <c r="H32058">
        <v>99550</v>
      </c>
      <c r="I32058">
        <v>44156</v>
      </c>
      <c r="J32058">
        <v>4309</v>
      </c>
      <c r="K32058" s="2" t="s">
        <v>52</v>
      </c>
      <c r="L32058">
        <v>0</v>
      </c>
      <c r="M32058">
        <v>190268204</v>
      </c>
    </row>
    <row r="32059" spans="1:13" x14ac:dyDescent="0.2">
      <c r="A32059" s="2" t="s">
        <v>61</v>
      </c>
      <c r="B32059">
        <v>2022</v>
      </c>
      <c r="C32059" s="2" t="s">
        <v>56</v>
      </c>
      <c r="D32059" s="2" t="s">
        <v>72</v>
      </c>
      <c r="E32059" s="2" t="s">
        <v>77</v>
      </c>
      <c r="F32059" s="2" t="s">
        <v>71</v>
      </c>
      <c r="G32059">
        <v>4.7</v>
      </c>
      <c r="H32059">
        <v>159202</v>
      </c>
      <c r="I32059">
        <v>111012</v>
      </c>
      <c r="J32059">
        <v>4720</v>
      </c>
      <c r="K32059" s="2" t="s">
        <v>52</v>
      </c>
      <c r="L32059">
        <v>0</v>
      </c>
      <c r="M32059">
        <v>523976640</v>
      </c>
    </row>
    <row r="32060" spans="1:13" x14ac:dyDescent="0.2">
      <c r="A32060" s="2" t="s">
        <v>65</v>
      </c>
      <c r="B32060">
        <v>2019</v>
      </c>
      <c r="C32060" s="2" t="s">
        <v>51</v>
      </c>
      <c r="D32060" s="2" t="s">
        <v>72</v>
      </c>
      <c r="E32060" s="2" t="s">
        <v>70</v>
      </c>
      <c r="F32060" s="2" t="s">
        <v>71</v>
      </c>
      <c r="G32060">
        <v>4.7</v>
      </c>
      <c r="H32060">
        <v>63940</v>
      </c>
      <c r="I32060">
        <v>117170</v>
      </c>
      <c r="J32060">
        <v>7289</v>
      </c>
      <c r="K32060" s="2" t="s">
        <v>49</v>
      </c>
      <c r="L32060">
        <v>1</v>
      </c>
      <c r="M32060">
        <v>854052130</v>
      </c>
    </row>
    <row r="32061" spans="1:13" x14ac:dyDescent="0.2">
      <c r="A32061" s="2" t="s">
        <v>53</v>
      </c>
      <c r="B32061">
        <v>2023</v>
      </c>
      <c r="C32061" s="2" t="s">
        <v>54</v>
      </c>
      <c r="D32061" s="2" t="s">
        <v>76</v>
      </c>
      <c r="E32061" s="2" t="s">
        <v>70</v>
      </c>
      <c r="F32061" s="2" t="s">
        <v>69</v>
      </c>
      <c r="G32061">
        <v>2.4</v>
      </c>
      <c r="H32061">
        <v>4552</v>
      </c>
      <c r="I32061">
        <v>41388</v>
      </c>
      <c r="J32061">
        <v>201</v>
      </c>
      <c r="K32061" s="2" t="s">
        <v>52</v>
      </c>
      <c r="L32061">
        <v>0</v>
      </c>
      <c r="M32061">
        <v>8318988</v>
      </c>
    </row>
    <row r="32062" spans="1:13" x14ac:dyDescent="0.2">
      <c r="A32062" s="2" t="s">
        <v>55</v>
      </c>
      <c r="B32062">
        <v>2024</v>
      </c>
      <c r="C32062" s="2" t="s">
        <v>57</v>
      </c>
      <c r="D32062" s="2" t="s">
        <v>78</v>
      </c>
      <c r="E32062" s="2" t="s">
        <v>68</v>
      </c>
      <c r="F32062" s="2" t="s">
        <v>69</v>
      </c>
      <c r="G32062">
        <v>5</v>
      </c>
      <c r="H32062">
        <v>96125</v>
      </c>
      <c r="I32062">
        <v>67637</v>
      </c>
      <c r="J32062">
        <v>2772</v>
      </c>
      <c r="K32062" s="2" t="s">
        <v>52</v>
      </c>
      <c r="L32062">
        <v>0</v>
      </c>
      <c r="M32062">
        <v>187489764</v>
      </c>
    </row>
    <row r="32063" spans="1:13" x14ac:dyDescent="0.2">
      <c r="A32063" s="2" t="s">
        <v>61</v>
      </c>
      <c r="B32063">
        <v>2019</v>
      </c>
      <c r="C32063" s="2" t="s">
        <v>54</v>
      </c>
      <c r="D32063" s="2" t="s">
        <v>67</v>
      </c>
      <c r="E32063" s="2" t="s">
        <v>74</v>
      </c>
      <c r="F32063" s="2" t="s">
        <v>69</v>
      </c>
      <c r="G32063">
        <v>2.4</v>
      </c>
      <c r="H32063">
        <v>165906</v>
      </c>
      <c r="I32063">
        <v>108624</v>
      </c>
      <c r="J32063">
        <v>8904</v>
      </c>
      <c r="K32063" s="2" t="s">
        <v>49</v>
      </c>
      <c r="L32063">
        <v>1</v>
      </c>
      <c r="M32063">
        <v>967188096</v>
      </c>
    </row>
    <row r="32064" spans="1:13" x14ac:dyDescent="0.2">
      <c r="A32064" s="2" t="s">
        <v>53</v>
      </c>
      <c r="B32064">
        <v>2024</v>
      </c>
      <c r="C32064" s="2" t="s">
        <v>57</v>
      </c>
      <c r="D32064" s="2" t="s">
        <v>78</v>
      </c>
      <c r="E32064" s="2" t="s">
        <v>77</v>
      </c>
      <c r="F32064" s="2" t="s">
        <v>71</v>
      </c>
      <c r="G32064">
        <v>1.6</v>
      </c>
      <c r="H32064">
        <v>142504</v>
      </c>
      <c r="I32064">
        <v>78494</v>
      </c>
      <c r="J32064">
        <v>8175</v>
      </c>
      <c r="K32064" s="2" t="s">
        <v>49</v>
      </c>
      <c r="L32064">
        <v>1</v>
      </c>
      <c r="M32064">
        <v>641688450</v>
      </c>
    </row>
    <row r="32065" spans="1:13" x14ac:dyDescent="0.2">
      <c r="A32065" s="2" t="s">
        <v>53</v>
      </c>
      <c r="B32065">
        <v>2024</v>
      </c>
      <c r="C32065" s="2" t="s">
        <v>48</v>
      </c>
      <c r="D32065" s="2" t="s">
        <v>73</v>
      </c>
      <c r="E32065" s="2" t="s">
        <v>68</v>
      </c>
      <c r="F32065" s="2" t="s">
        <v>69</v>
      </c>
      <c r="G32065">
        <v>4.9000000000000004</v>
      </c>
      <c r="H32065">
        <v>183391</v>
      </c>
      <c r="I32065">
        <v>81625</v>
      </c>
      <c r="J32065">
        <v>5743</v>
      </c>
      <c r="K32065" s="2" t="s">
        <v>52</v>
      </c>
      <c r="L32065">
        <v>0</v>
      </c>
      <c r="M32065">
        <v>468772375</v>
      </c>
    </row>
    <row r="32066" spans="1:13" x14ac:dyDescent="0.2">
      <c r="A32066" s="2" t="s">
        <v>59</v>
      </c>
      <c r="B32066">
        <v>2012</v>
      </c>
      <c r="C32066" s="2" t="s">
        <v>57</v>
      </c>
      <c r="D32066" s="2" t="s">
        <v>75</v>
      </c>
      <c r="E32066" s="2" t="s">
        <v>68</v>
      </c>
      <c r="F32066" s="2" t="s">
        <v>69</v>
      </c>
      <c r="G32066">
        <v>2.2999999999999998</v>
      </c>
      <c r="H32066">
        <v>178241</v>
      </c>
      <c r="I32066">
        <v>90954</v>
      </c>
      <c r="J32066">
        <v>7763</v>
      </c>
      <c r="K32066" s="2" t="s">
        <v>49</v>
      </c>
      <c r="L32066">
        <v>1</v>
      </c>
      <c r="M32066">
        <v>706075902</v>
      </c>
    </row>
    <row r="32067" spans="1:13" x14ac:dyDescent="0.2">
      <c r="A32067" s="2" t="s">
        <v>58</v>
      </c>
      <c r="B32067">
        <v>2012</v>
      </c>
      <c r="C32067" s="2" t="s">
        <v>51</v>
      </c>
      <c r="D32067" s="2" t="s">
        <v>67</v>
      </c>
      <c r="E32067" s="2" t="s">
        <v>77</v>
      </c>
      <c r="F32067" s="2" t="s">
        <v>71</v>
      </c>
      <c r="G32067">
        <v>3.5</v>
      </c>
      <c r="H32067">
        <v>32593</v>
      </c>
      <c r="I32067">
        <v>30650</v>
      </c>
      <c r="J32067">
        <v>4929</v>
      </c>
      <c r="K32067" s="2" t="s">
        <v>52</v>
      </c>
      <c r="L32067">
        <v>0</v>
      </c>
      <c r="M32067">
        <v>151073850</v>
      </c>
    </row>
    <row r="32068" spans="1:13" x14ac:dyDescent="0.2">
      <c r="A32068" s="2" t="s">
        <v>65</v>
      </c>
      <c r="B32068">
        <v>2017</v>
      </c>
      <c r="C32068" s="2" t="s">
        <v>54</v>
      </c>
      <c r="D32068" s="2" t="s">
        <v>76</v>
      </c>
      <c r="E32068" s="2" t="s">
        <v>68</v>
      </c>
      <c r="F32068" s="2" t="s">
        <v>71</v>
      </c>
      <c r="G32068">
        <v>4.9000000000000004</v>
      </c>
      <c r="H32068">
        <v>80313</v>
      </c>
      <c r="I32068">
        <v>72206</v>
      </c>
      <c r="J32068">
        <v>3281</v>
      </c>
      <c r="K32068" s="2" t="s">
        <v>52</v>
      </c>
      <c r="L32068">
        <v>0</v>
      </c>
      <c r="M32068">
        <v>236907886</v>
      </c>
    </row>
    <row r="32069" spans="1:13" x14ac:dyDescent="0.2">
      <c r="A32069" s="2" t="s">
        <v>63</v>
      </c>
      <c r="B32069">
        <v>2017</v>
      </c>
      <c r="C32069" s="2" t="s">
        <v>51</v>
      </c>
      <c r="D32069" s="2" t="s">
        <v>75</v>
      </c>
      <c r="E32069" s="2" t="s">
        <v>70</v>
      </c>
      <c r="F32069" s="2" t="s">
        <v>71</v>
      </c>
      <c r="G32069">
        <v>1.7</v>
      </c>
      <c r="H32069">
        <v>163170</v>
      </c>
      <c r="I32069">
        <v>42846</v>
      </c>
      <c r="J32069">
        <v>1048</v>
      </c>
      <c r="K32069" s="2" t="s">
        <v>52</v>
      </c>
      <c r="L32069">
        <v>0</v>
      </c>
      <c r="M32069">
        <v>44902608</v>
      </c>
    </row>
    <row r="32070" spans="1:13" x14ac:dyDescent="0.2">
      <c r="A32070" s="2" t="s">
        <v>63</v>
      </c>
      <c r="B32070">
        <v>2022</v>
      </c>
      <c r="C32070" s="2" t="s">
        <v>57</v>
      </c>
      <c r="D32070" s="2" t="s">
        <v>72</v>
      </c>
      <c r="E32070" s="2" t="s">
        <v>77</v>
      </c>
      <c r="F32070" s="2" t="s">
        <v>69</v>
      </c>
      <c r="G32070">
        <v>2.4</v>
      </c>
      <c r="H32070">
        <v>173695</v>
      </c>
      <c r="I32070">
        <v>45711</v>
      </c>
      <c r="J32070">
        <v>8974</v>
      </c>
      <c r="K32070" s="2" t="s">
        <v>49</v>
      </c>
      <c r="L32070">
        <v>1</v>
      </c>
      <c r="M32070">
        <v>410210514</v>
      </c>
    </row>
    <row r="32071" spans="1:13" x14ac:dyDescent="0.2">
      <c r="A32071" s="2" t="s">
        <v>65</v>
      </c>
      <c r="B32071">
        <v>2022</v>
      </c>
      <c r="C32071" s="2" t="s">
        <v>51</v>
      </c>
      <c r="D32071" s="2" t="s">
        <v>75</v>
      </c>
      <c r="E32071" s="2" t="s">
        <v>74</v>
      </c>
      <c r="F32071" s="2" t="s">
        <v>69</v>
      </c>
      <c r="G32071">
        <v>3.6</v>
      </c>
      <c r="H32071">
        <v>3758</v>
      </c>
      <c r="I32071">
        <v>62474</v>
      </c>
      <c r="J32071">
        <v>4318</v>
      </c>
      <c r="K32071" s="2" t="s">
        <v>52</v>
      </c>
      <c r="L32071">
        <v>0</v>
      </c>
      <c r="M32071">
        <v>269762732</v>
      </c>
    </row>
    <row r="32072" spans="1:13" x14ac:dyDescent="0.2">
      <c r="A32072" s="2" t="s">
        <v>64</v>
      </c>
      <c r="B32072">
        <v>2015</v>
      </c>
      <c r="C32072" s="2" t="s">
        <v>57</v>
      </c>
      <c r="D32072" s="2" t="s">
        <v>73</v>
      </c>
      <c r="E32072" s="2" t="s">
        <v>77</v>
      </c>
      <c r="F32072" s="2" t="s">
        <v>69</v>
      </c>
      <c r="G32072">
        <v>4.2</v>
      </c>
      <c r="H32072">
        <v>195776</v>
      </c>
      <c r="I32072">
        <v>94649</v>
      </c>
      <c r="J32072">
        <v>4218</v>
      </c>
      <c r="K32072" s="2" t="s">
        <v>52</v>
      </c>
      <c r="L32072">
        <v>0</v>
      </c>
      <c r="M32072">
        <v>399229482</v>
      </c>
    </row>
    <row r="32073" spans="1:13" x14ac:dyDescent="0.2">
      <c r="A32073" s="2" t="s">
        <v>64</v>
      </c>
      <c r="B32073">
        <v>2013</v>
      </c>
      <c r="C32073" s="2" t="s">
        <v>48</v>
      </c>
      <c r="D32073" s="2" t="s">
        <v>73</v>
      </c>
      <c r="E32073" s="2" t="s">
        <v>70</v>
      </c>
      <c r="F32073" s="2" t="s">
        <v>71</v>
      </c>
      <c r="G32073">
        <v>4.3</v>
      </c>
      <c r="H32073">
        <v>144525</v>
      </c>
      <c r="I32073">
        <v>82161</v>
      </c>
      <c r="J32073">
        <v>2006</v>
      </c>
      <c r="K32073" s="2" t="s">
        <v>52</v>
      </c>
      <c r="L32073">
        <v>0</v>
      </c>
      <c r="M32073">
        <v>164814966</v>
      </c>
    </row>
    <row r="32074" spans="1:13" x14ac:dyDescent="0.2">
      <c r="A32074" s="2" t="s">
        <v>62</v>
      </c>
      <c r="B32074">
        <v>2010</v>
      </c>
      <c r="C32074" s="2" t="s">
        <v>54</v>
      </c>
      <c r="D32074" s="2" t="s">
        <v>73</v>
      </c>
      <c r="E32074" s="2" t="s">
        <v>77</v>
      </c>
      <c r="F32074" s="2" t="s">
        <v>71</v>
      </c>
      <c r="G32074">
        <v>4.5999999999999996</v>
      </c>
      <c r="H32074">
        <v>197964</v>
      </c>
      <c r="I32074">
        <v>58134</v>
      </c>
      <c r="J32074">
        <v>3371</v>
      </c>
      <c r="K32074" s="2" t="s">
        <v>52</v>
      </c>
      <c r="L32074">
        <v>0</v>
      </c>
      <c r="M32074">
        <v>195969714</v>
      </c>
    </row>
    <row r="32075" spans="1:13" x14ac:dyDescent="0.2">
      <c r="A32075" s="2" t="s">
        <v>65</v>
      </c>
      <c r="B32075">
        <v>2013</v>
      </c>
      <c r="C32075" s="2" t="s">
        <v>51</v>
      </c>
      <c r="D32075" s="2" t="s">
        <v>76</v>
      </c>
      <c r="E32075" s="2" t="s">
        <v>68</v>
      </c>
      <c r="F32075" s="2" t="s">
        <v>69</v>
      </c>
      <c r="G32075">
        <v>2.1</v>
      </c>
      <c r="H32075">
        <v>21391</v>
      </c>
      <c r="I32075">
        <v>119835</v>
      </c>
      <c r="J32075">
        <v>6840</v>
      </c>
      <c r="K32075" s="2" t="s">
        <v>52</v>
      </c>
      <c r="L32075">
        <v>0</v>
      </c>
      <c r="M32075">
        <v>819671400</v>
      </c>
    </row>
    <row r="32076" spans="1:13" x14ac:dyDescent="0.2">
      <c r="A32076" s="2" t="s">
        <v>59</v>
      </c>
      <c r="B32076">
        <v>2017</v>
      </c>
      <c r="C32076" s="2" t="s">
        <v>60</v>
      </c>
      <c r="D32076" s="2" t="s">
        <v>75</v>
      </c>
      <c r="E32076" s="2" t="s">
        <v>77</v>
      </c>
      <c r="F32076" s="2" t="s">
        <v>69</v>
      </c>
      <c r="G32076">
        <v>2.8</v>
      </c>
      <c r="H32076">
        <v>35360</v>
      </c>
      <c r="I32076">
        <v>118176</v>
      </c>
      <c r="J32076">
        <v>5467</v>
      </c>
      <c r="K32076" s="2" t="s">
        <v>52</v>
      </c>
      <c r="L32076">
        <v>0</v>
      </c>
      <c r="M32076">
        <v>646068192</v>
      </c>
    </row>
    <row r="32077" spans="1:13" x14ac:dyDescent="0.2">
      <c r="A32077" s="2" t="s">
        <v>65</v>
      </c>
      <c r="B32077">
        <v>2015</v>
      </c>
      <c r="C32077" s="2" t="s">
        <v>57</v>
      </c>
      <c r="D32077" s="2" t="s">
        <v>73</v>
      </c>
      <c r="E32077" s="2" t="s">
        <v>74</v>
      </c>
      <c r="F32077" s="2" t="s">
        <v>71</v>
      </c>
      <c r="G32077">
        <v>4</v>
      </c>
      <c r="H32077">
        <v>154500</v>
      </c>
      <c r="I32077">
        <v>30219</v>
      </c>
      <c r="J32077">
        <v>5089</v>
      </c>
      <c r="K32077" s="2" t="s">
        <v>52</v>
      </c>
      <c r="L32077">
        <v>0</v>
      </c>
      <c r="M32077">
        <v>153784491</v>
      </c>
    </row>
    <row r="32078" spans="1:13" x14ac:dyDescent="0.2">
      <c r="A32078" s="2" t="s">
        <v>59</v>
      </c>
      <c r="B32078">
        <v>2011</v>
      </c>
      <c r="C32078" s="2" t="s">
        <v>54</v>
      </c>
      <c r="D32078" s="2" t="s">
        <v>67</v>
      </c>
      <c r="E32078" s="2" t="s">
        <v>70</v>
      </c>
      <c r="F32078" s="2" t="s">
        <v>71</v>
      </c>
      <c r="G32078">
        <v>4</v>
      </c>
      <c r="H32078">
        <v>176567</v>
      </c>
      <c r="I32078">
        <v>76662</v>
      </c>
      <c r="J32078">
        <v>2777</v>
      </c>
      <c r="K32078" s="2" t="s">
        <v>52</v>
      </c>
      <c r="L32078">
        <v>0</v>
      </c>
      <c r="M32078">
        <v>212890374</v>
      </c>
    </row>
    <row r="32079" spans="1:13" x14ac:dyDescent="0.2">
      <c r="A32079" s="2" t="s">
        <v>62</v>
      </c>
      <c r="B32079">
        <v>2012</v>
      </c>
      <c r="C32079" s="2" t="s">
        <v>56</v>
      </c>
      <c r="D32079" s="2" t="s">
        <v>73</v>
      </c>
      <c r="E32079" s="2" t="s">
        <v>70</v>
      </c>
      <c r="F32079" s="2" t="s">
        <v>69</v>
      </c>
      <c r="G32079">
        <v>2.6</v>
      </c>
      <c r="H32079">
        <v>110116</v>
      </c>
      <c r="I32079">
        <v>33406</v>
      </c>
      <c r="J32079">
        <v>754</v>
      </c>
      <c r="K32079" s="2" t="s">
        <v>52</v>
      </c>
      <c r="L32079">
        <v>0</v>
      </c>
      <c r="M32079">
        <v>25188124</v>
      </c>
    </row>
    <row r="32080" spans="1:13" x14ac:dyDescent="0.2">
      <c r="A32080" s="2" t="s">
        <v>47</v>
      </c>
      <c r="B32080">
        <v>2021</v>
      </c>
      <c r="C32080" s="2" t="s">
        <v>54</v>
      </c>
      <c r="D32080" s="2" t="s">
        <v>67</v>
      </c>
      <c r="E32080" s="2" t="s">
        <v>70</v>
      </c>
      <c r="F32080" s="2" t="s">
        <v>69</v>
      </c>
      <c r="G32080">
        <v>2.6</v>
      </c>
      <c r="H32080">
        <v>185995</v>
      </c>
      <c r="I32080">
        <v>112917</v>
      </c>
      <c r="J32080">
        <v>8897</v>
      </c>
      <c r="K32080" s="2" t="s">
        <v>49</v>
      </c>
      <c r="L32080">
        <v>1</v>
      </c>
      <c r="M32080">
        <v>1004622549</v>
      </c>
    </row>
    <row r="32081" spans="1:13" x14ac:dyDescent="0.2">
      <c r="A32081" s="2" t="s">
        <v>59</v>
      </c>
      <c r="B32081">
        <v>2016</v>
      </c>
      <c r="C32081" s="2" t="s">
        <v>60</v>
      </c>
      <c r="D32081" s="2" t="s">
        <v>78</v>
      </c>
      <c r="E32081" s="2" t="s">
        <v>70</v>
      </c>
      <c r="F32081" s="2" t="s">
        <v>71</v>
      </c>
      <c r="G32081">
        <v>2.6</v>
      </c>
      <c r="H32081">
        <v>45422</v>
      </c>
      <c r="I32081">
        <v>63019</v>
      </c>
      <c r="J32081">
        <v>4152</v>
      </c>
      <c r="K32081" s="2" t="s">
        <v>52</v>
      </c>
      <c r="L32081">
        <v>0</v>
      </c>
      <c r="M32081">
        <v>261654888</v>
      </c>
    </row>
    <row r="32082" spans="1:13" x14ac:dyDescent="0.2">
      <c r="A32082" s="2" t="s">
        <v>61</v>
      </c>
      <c r="B32082">
        <v>2020</v>
      </c>
      <c r="C32082" s="2" t="s">
        <v>60</v>
      </c>
      <c r="D32082" s="2" t="s">
        <v>75</v>
      </c>
      <c r="E32082" s="2" t="s">
        <v>70</v>
      </c>
      <c r="F32082" s="2" t="s">
        <v>69</v>
      </c>
      <c r="G32082">
        <v>4.5999999999999996</v>
      </c>
      <c r="H32082">
        <v>78822</v>
      </c>
      <c r="I32082">
        <v>68091</v>
      </c>
      <c r="J32082">
        <v>8989</v>
      </c>
      <c r="K32082" s="2" t="s">
        <v>49</v>
      </c>
      <c r="L32082">
        <v>1</v>
      </c>
      <c r="M32082">
        <v>612069999</v>
      </c>
    </row>
    <row r="32083" spans="1:13" x14ac:dyDescent="0.2">
      <c r="A32083" s="2" t="s">
        <v>59</v>
      </c>
      <c r="B32083">
        <v>2020</v>
      </c>
      <c r="C32083" s="2" t="s">
        <v>60</v>
      </c>
      <c r="D32083" s="2" t="s">
        <v>75</v>
      </c>
      <c r="E32083" s="2" t="s">
        <v>68</v>
      </c>
      <c r="F32083" s="2" t="s">
        <v>71</v>
      </c>
      <c r="G32083">
        <v>4.7</v>
      </c>
      <c r="H32083">
        <v>20296</v>
      </c>
      <c r="I32083">
        <v>111097</v>
      </c>
      <c r="J32083">
        <v>9797</v>
      </c>
      <c r="K32083" s="2" t="s">
        <v>49</v>
      </c>
      <c r="L32083">
        <v>1</v>
      </c>
      <c r="M32083">
        <v>1088417309</v>
      </c>
    </row>
    <row r="32084" spans="1:13" x14ac:dyDescent="0.2">
      <c r="A32084" s="2" t="s">
        <v>55</v>
      </c>
      <c r="B32084">
        <v>2013</v>
      </c>
      <c r="C32084" s="2" t="s">
        <v>56</v>
      </c>
      <c r="D32084" s="2" t="s">
        <v>67</v>
      </c>
      <c r="E32084" s="2" t="s">
        <v>74</v>
      </c>
      <c r="F32084" s="2" t="s">
        <v>69</v>
      </c>
      <c r="G32084">
        <v>1.6</v>
      </c>
      <c r="H32084">
        <v>24256</v>
      </c>
      <c r="I32084">
        <v>108993</v>
      </c>
      <c r="J32084">
        <v>1526</v>
      </c>
      <c r="K32084" s="2" t="s">
        <v>52</v>
      </c>
      <c r="L32084">
        <v>0</v>
      </c>
      <c r="M32084">
        <v>166323318</v>
      </c>
    </row>
    <row r="32085" spans="1:13" x14ac:dyDescent="0.2">
      <c r="A32085" s="2" t="s">
        <v>59</v>
      </c>
      <c r="B32085">
        <v>2013</v>
      </c>
      <c r="C32085" s="2" t="s">
        <v>48</v>
      </c>
      <c r="D32085" s="2" t="s">
        <v>67</v>
      </c>
      <c r="E32085" s="2" t="s">
        <v>70</v>
      </c>
      <c r="F32085" s="2" t="s">
        <v>71</v>
      </c>
      <c r="G32085">
        <v>2.6</v>
      </c>
      <c r="H32085">
        <v>59729</v>
      </c>
      <c r="I32085">
        <v>96334</v>
      </c>
      <c r="J32085">
        <v>6207</v>
      </c>
      <c r="K32085" s="2" t="s">
        <v>52</v>
      </c>
      <c r="L32085">
        <v>0</v>
      </c>
      <c r="M32085">
        <v>597945138</v>
      </c>
    </row>
    <row r="32086" spans="1:13" x14ac:dyDescent="0.2">
      <c r="A32086" s="2" t="s">
        <v>62</v>
      </c>
      <c r="B32086">
        <v>2024</v>
      </c>
      <c r="C32086" s="2" t="s">
        <v>56</v>
      </c>
      <c r="D32086" s="2" t="s">
        <v>73</v>
      </c>
      <c r="E32086" s="2" t="s">
        <v>74</v>
      </c>
      <c r="F32086" s="2" t="s">
        <v>71</v>
      </c>
      <c r="G32086">
        <v>2.9</v>
      </c>
      <c r="H32086">
        <v>172992</v>
      </c>
      <c r="I32086">
        <v>68196</v>
      </c>
      <c r="J32086">
        <v>2136</v>
      </c>
      <c r="K32086" s="2" t="s">
        <v>52</v>
      </c>
      <c r="L32086">
        <v>0</v>
      </c>
      <c r="M32086">
        <v>145666656</v>
      </c>
    </row>
    <row r="32087" spans="1:13" x14ac:dyDescent="0.2">
      <c r="A32087" s="2" t="s">
        <v>50</v>
      </c>
      <c r="B32087">
        <v>2024</v>
      </c>
      <c r="C32087" s="2" t="s">
        <v>60</v>
      </c>
      <c r="D32087" s="2" t="s">
        <v>72</v>
      </c>
      <c r="E32087" s="2" t="s">
        <v>68</v>
      </c>
      <c r="F32087" s="2" t="s">
        <v>71</v>
      </c>
      <c r="G32087">
        <v>4.9000000000000004</v>
      </c>
      <c r="H32087">
        <v>154926</v>
      </c>
      <c r="I32087">
        <v>55700</v>
      </c>
      <c r="J32087">
        <v>1355</v>
      </c>
      <c r="K32087" s="2" t="s">
        <v>52</v>
      </c>
      <c r="L32087">
        <v>0</v>
      </c>
      <c r="M32087">
        <v>75473500</v>
      </c>
    </row>
    <row r="32088" spans="1:13" x14ac:dyDescent="0.2">
      <c r="A32088" s="2" t="s">
        <v>63</v>
      </c>
      <c r="B32088">
        <v>2014</v>
      </c>
      <c r="C32088" s="2" t="s">
        <v>51</v>
      </c>
      <c r="D32088" s="2" t="s">
        <v>78</v>
      </c>
      <c r="E32088" s="2" t="s">
        <v>68</v>
      </c>
      <c r="F32088" s="2" t="s">
        <v>69</v>
      </c>
      <c r="G32088">
        <v>4.8</v>
      </c>
      <c r="H32088">
        <v>100374</v>
      </c>
      <c r="I32088">
        <v>100095</v>
      </c>
      <c r="J32088">
        <v>9175</v>
      </c>
      <c r="K32088" s="2" t="s">
        <v>49</v>
      </c>
      <c r="L32088">
        <v>1</v>
      </c>
      <c r="M32088">
        <v>918371625</v>
      </c>
    </row>
    <row r="32089" spans="1:13" x14ac:dyDescent="0.2">
      <c r="A32089" s="2" t="s">
        <v>58</v>
      </c>
      <c r="B32089">
        <v>2017</v>
      </c>
      <c r="C32089" s="2" t="s">
        <v>51</v>
      </c>
      <c r="D32089" s="2" t="s">
        <v>76</v>
      </c>
      <c r="E32089" s="2" t="s">
        <v>74</v>
      </c>
      <c r="F32089" s="2" t="s">
        <v>69</v>
      </c>
      <c r="G32089">
        <v>3.7</v>
      </c>
      <c r="H32089">
        <v>23312</v>
      </c>
      <c r="I32089">
        <v>80531</v>
      </c>
      <c r="J32089">
        <v>8583</v>
      </c>
      <c r="K32089" s="2" t="s">
        <v>49</v>
      </c>
      <c r="L32089">
        <v>1</v>
      </c>
      <c r="M32089">
        <v>691197573</v>
      </c>
    </row>
    <row r="32090" spans="1:13" x14ac:dyDescent="0.2">
      <c r="A32090" s="2" t="s">
        <v>47</v>
      </c>
      <c r="B32090">
        <v>2023</v>
      </c>
      <c r="C32090" s="2" t="s">
        <v>54</v>
      </c>
      <c r="D32090" s="2" t="s">
        <v>76</v>
      </c>
      <c r="E32090" s="2" t="s">
        <v>70</v>
      </c>
      <c r="F32090" s="2" t="s">
        <v>71</v>
      </c>
      <c r="G32090">
        <v>1.7</v>
      </c>
      <c r="H32090">
        <v>79529</v>
      </c>
      <c r="I32090">
        <v>43558</v>
      </c>
      <c r="J32090">
        <v>3602</v>
      </c>
      <c r="K32090" s="2" t="s">
        <v>52</v>
      </c>
      <c r="L32090">
        <v>0</v>
      </c>
      <c r="M32090">
        <v>156895916</v>
      </c>
    </row>
    <row r="32091" spans="1:13" x14ac:dyDescent="0.2">
      <c r="A32091" s="2" t="s">
        <v>62</v>
      </c>
      <c r="B32091">
        <v>2023</v>
      </c>
      <c r="C32091" s="2" t="s">
        <v>48</v>
      </c>
      <c r="D32091" s="2" t="s">
        <v>73</v>
      </c>
      <c r="E32091" s="2" t="s">
        <v>68</v>
      </c>
      <c r="F32091" s="2" t="s">
        <v>69</v>
      </c>
      <c r="G32091">
        <v>2.2000000000000002</v>
      </c>
      <c r="H32091">
        <v>67765</v>
      </c>
      <c r="I32091">
        <v>106577</v>
      </c>
      <c r="J32091">
        <v>7723</v>
      </c>
      <c r="K32091" s="2" t="s">
        <v>49</v>
      </c>
      <c r="L32091">
        <v>1</v>
      </c>
      <c r="M32091">
        <v>823094171</v>
      </c>
    </row>
    <row r="32092" spans="1:13" x14ac:dyDescent="0.2">
      <c r="A32092" s="2" t="s">
        <v>53</v>
      </c>
      <c r="B32092">
        <v>2016</v>
      </c>
      <c r="C32092" s="2" t="s">
        <v>54</v>
      </c>
      <c r="D32092" s="2" t="s">
        <v>72</v>
      </c>
      <c r="E32092" s="2" t="s">
        <v>68</v>
      </c>
      <c r="F32092" s="2" t="s">
        <v>71</v>
      </c>
      <c r="G32092">
        <v>3</v>
      </c>
      <c r="H32092">
        <v>79664</v>
      </c>
      <c r="I32092">
        <v>114042</v>
      </c>
      <c r="J32092">
        <v>4114</v>
      </c>
      <c r="K32092" s="2" t="s">
        <v>52</v>
      </c>
      <c r="L32092">
        <v>0</v>
      </c>
      <c r="M32092">
        <v>469168788</v>
      </c>
    </row>
    <row r="32093" spans="1:13" x14ac:dyDescent="0.2">
      <c r="A32093" s="2" t="s">
        <v>65</v>
      </c>
      <c r="B32093">
        <v>2018</v>
      </c>
      <c r="C32093" s="2" t="s">
        <v>54</v>
      </c>
      <c r="D32093" s="2" t="s">
        <v>75</v>
      </c>
      <c r="E32093" s="2" t="s">
        <v>77</v>
      </c>
      <c r="F32093" s="2" t="s">
        <v>71</v>
      </c>
      <c r="G32093">
        <v>4.9000000000000004</v>
      </c>
      <c r="H32093">
        <v>81950</v>
      </c>
      <c r="I32093">
        <v>87164</v>
      </c>
      <c r="J32093">
        <v>7891</v>
      </c>
      <c r="K32093" s="2" t="s">
        <v>49</v>
      </c>
      <c r="L32093">
        <v>1</v>
      </c>
      <c r="M32093">
        <v>687811124</v>
      </c>
    </row>
    <row r="32094" spans="1:13" x14ac:dyDescent="0.2">
      <c r="A32094" s="2" t="s">
        <v>64</v>
      </c>
      <c r="B32094">
        <v>2024</v>
      </c>
      <c r="C32094" s="2" t="s">
        <v>54</v>
      </c>
      <c r="D32094" s="2" t="s">
        <v>67</v>
      </c>
      <c r="E32094" s="2" t="s">
        <v>77</v>
      </c>
      <c r="F32094" s="2" t="s">
        <v>71</v>
      </c>
      <c r="G32094">
        <v>1.8</v>
      </c>
      <c r="H32094">
        <v>155050</v>
      </c>
      <c r="I32094">
        <v>69116</v>
      </c>
      <c r="J32094">
        <v>2140</v>
      </c>
      <c r="K32094" s="2" t="s">
        <v>52</v>
      </c>
      <c r="L32094">
        <v>0</v>
      </c>
      <c r="M32094">
        <v>147908240</v>
      </c>
    </row>
    <row r="32095" spans="1:13" x14ac:dyDescent="0.2">
      <c r="A32095" s="2" t="s">
        <v>64</v>
      </c>
      <c r="B32095">
        <v>2014</v>
      </c>
      <c r="C32095" s="2" t="s">
        <v>56</v>
      </c>
      <c r="D32095" s="2" t="s">
        <v>75</v>
      </c>
      <c r="E32095" s="2" t="s">
        <v>74</v>
      </c>
      <c r="F32095" s="2" t="s">
        <v>71</v>
      </c>
      <c r="G32095">
        <v>4.3</v>
      </c>
      <c r="H32095">
        <v>86025</v>
      </c>
      <c r="I32095">
        <v>100625</v>
      </c>
      <c r="J32095">
        <v>9766</v>
      </c>
      <c r="K32095" s="2" t="s">
        <v>49</v>
      </c>
      <c r="L32095">
        <v>1</v>
      </c>
      <c r="M32095">
        <v>982703750</v>
      </c>
    </row>
    <row r="32096" spans="1:13" x14ac:dyDescent="0.2">
      <c r="A32096" s="2" t="s">
        <v>65</v>
      </c>
      <c r="B32096">
        <v>2010</v>
      </c>
      <c r="C32096" s="2" t="s">
        <v>60</v>
      </c>
      <c r="D32096" s="2" t="s">
        <v>78</v>
      </c>
      <c r="E32096" s="2" t="s">
        <v>68</v>
      </c>
      <c r="F32096" s="2" t="s">
        <v>71</v>
      </c>
      <c r="G32096">
        <v>2.2000000000000002</v>
      </c>
      <c r="H32096">
        <v>108902</v>
      </c>
      <c r="I32096">
        <v>34870</v>
      </c>
      <c r="J32096">
        <v>2064</v>
      </c>
      <c r="K32096" s="2" t="s">
        <v>52</v>
      </c>
      <c r="L32096">
        <v>0</v>
      </c>
      <c r="M32096">
        <v>71971680</v>
      </c>
    </row>
    <row r="32097" spans="1:13" x14ac:dyDescent="0.2">
      <c r="A32097" s="2" t="s">
        <v>50</v>
      </c>
      <c r="B32097">
        <v>2013</v>
      </c>
      <c r="C32097" s="2" t="s">
        <v>56</v>
      </c>
      <c r="D32097" s="2" t="s">
        <v>67</v>
      </c>
      <c r="E32097" s="2" t="s">
        <v>74</v>
      </c>
      <c r="F32097" s="2" t="s">
        <v>71</v>
      </c>
      <c r="G32097">
        <v>3.3</v>
      </c>
      <c r="H32097">
        <v>6777</v>
      </c>
      <c r="I32097">
        <v>73852</v>
      </c>
      <c r="J32097">
        <v>8859</v>
      </c>
      <c r="K32097" s="2" t="s">
        <v>49</v>
      </c>
      <c r="L32097">
        <v>1</v>
      </c>
      <c r="M32097">
        <v>654254868</v>
      </c>
    </row>
    <row r="32098" spans="1:13" x14ac:dyDescent="0.2">
      <c r="A32098" s="2" t="s">
        <v>47</v>
      </c>
      <c r="B32098">
        <v>2015</v>
      </c>
      <c r="C32098" s="2" t="s">
        <v>54</v>
      </c>
      <c r="D32098" s="2" t="s">
        <v>72</v>
      </c>
      <c r="E32098" s="2" t="s">
        <v>70</v>
      </c>
      <c r="F32098" s="2" t="s">
        <v>71</v>
      </c>
      <c r="G32098">
        <v>4.2</v>
      </c>
      <c r="H32098">
        <v>187019</v>
      </c>
      <c r="I32098">
        <v>43118</v>
      </c>
      <c r="J32098">
        <v>1680</v>
      </c>
      <c r="K32098" s="2" t="s">
        <v>52</v>
      </c>
      <c r="L32098">
        <v>0</v>
      </c>
      <c r="M32098">
        <v>72438240</v>
      </c>
    </row>
    <row r="32099" spans="1:13" x14ac:dyDescent="0.2">
      <c r="A32099" s="2" t="s">
        <v>59</v>
      </c>
      <c r="B32099">
        <v>2015</v>
      </c>
      <c r="C32099" s="2" t="s">
        <v>48</v>
      </c>
      <c r="D32099" s="2" t="s">
        <v>76</v>
      </c>
      <c r="E32099" s="2" t="s">
        <v>70</v>
      </c>
      <c r="F32099" s="2" t="s">
        <v>71</v>
      </c>
      <c r="G32099">
        <v>3.9</v>
      </c>
      <c r="H32099">
        <v>150267</v>
      </c>
      <c r="I32099">
        <v>30474</v>
      </c>
      <c r="J32099">
        <v>6398</v>
      </c>
      <c r="K32099" s="2" t="s">
        <v>52</v>
      </c>
      <c r="L32099">
        <v>0</v>
      </c>
      <c r="M32099">
        <v>194972652</v>
      </c>
    </row>
    <row r="32100" spans="1:13" x14ac:dyDescent="0.2">
      <c r="A32100" s="2" t="s">
        <v>47</v>
      </c>
      <c r="B32100">
        <v>2018</v>
      </c>
      <c r="C32100" s="2" t="s">
        <v>48</v>
      </c>
      <c r="D32100" s="2" t="s">
        <v>76</v>
      </c>
      <c r="E32100" s="2" t="s">
        <v>77</v>
      </c>
      <c r="F32100" s="2" t="s">
        <v>69</v>
      </c>
      <c r="G32100">
        <v>4.2</v>
      </c>
      <c r="H32100">
        <v>186148</v>
      </c>
      <c r="I32100">
        <v>46544</v>
      </c>
      <c r="J32100">
        <v>1649</v>
      </c>
      <c r="K32100" s="2" t="s">
        <v>52</v>
      </c>
      <c r="L32100">
        <v>0</v>
      </c>
      <c r="M32100">
        <v>76751056</v>
      </c>
    </row>
    <row r="32101" spans="1:13" x14ac:dyDescent="0.2">
      <c r="A32101" s="2" t="s">
        <v>64</v>
      </c>
      <c r="B32101">
        <v>2019</v>
      </c>
      <c r="C32101" s="2" t="s">
        <v>57</v>
      </c>
      <c r="D32101" s="2" t="s">
        <v>72</v>
      </c>
      <c r="E32101" s="2" t="s">
        <v>77</v>
      </c>
      <c r="F32101" s="2" t="s">
        <v>71</v>
      </c>
      <c r="G32101">
        <v>4.3</v>
      </c>
      <c r="H32101">
        <v>72224</v>
      </c>
      <c r="I32101">
        <v>58181</v>
      </c>
      <c r="J32101">
        <v>7695</v>
      </c>
      <c r="K32101" s="2" t="s">
        <v>49</v>
      </c>
      <c r="L32101">
        <v>1</v>
      </c>
      <c r="M32101">
        <v>447702795</v>
      </c>
    </row>
    <row r="32102" spans="1:13" x14ac:dyDescent="0.2">
      <c r="A32102" s="2" t="s">
        <v>62</v>
      </c>
      <c r="B32102">
        <v>2022</v>
      </c>
      <c r="C32102" s="2" t="s">
        <v>57</v>
      </c>
      <c r="D32102" s="2" t="s">
        <v>76</v>
      </c>
      <c r="E32102" s="2" t="s">
        <v>70</v>
      </c>
      <c r="F32102" s="2" t="s">
        <v>69</v>
      </c>
      <c r="G32102">
        <v>2.6</v>
      </c>
      <c r="H32102">
        <v>27552</v>
      </c>
      <c r="I32102">
        <v>54354</v>
      </c>
      <c r="J32102">
        <v>3589</v>
      </c>
      <c r="K32102" s="2" t="s">
        <v>52</v>
      </c>
      <c r="L32102">
        <v>0</v>
      </c>
      <c r="M32102">
        <v>195076506</v>
      </c>
    </row>
    <row r="32103" spans="1:13" x14ac:dyDescent="0.2">
      <c r="A32103" s="2" t="s">
        <v>61</v>
      </c>
      <c r="B32103">
        <v>2014</v>
      </c>
      <c r="C32103" s="2" t="s">
        <v>48</v>
      </c>
      <c r="D32103" s="2" t="s">
        <v>76</v>
      </c>
      <c r="E32103" s="2" t="s">
        <v>77</v>
      </c>
      <c r="F32103" s="2" t="s">
        <v>69</v>
      </c>
      <c r="G32103">
        <v>2.8</v>
      </c>
      <c r="H32103">
        <v>73388</v>
      </c>
      <c r="I32103">
        <v>61957</v>
      </c>
      <c r="J32103">
        <v>7124</v>
      </c>
      <c r="K32103" s="2" t="s">
        <v>49</v>
      </c>
      <c r="L32103">
        <v>1</v>
      </c>
      <c r="M32103">
        <v>441381668</v>
      </c>
    </row>
    <row r="32104" spans="1:13" x14ac:dyDescent="0.2">
      <c r="A32104" s="2" t="s">
        <v>47</v>
      </c>
      <c r="B32104">
        <v>2014</v>
      </c>
      <c r="C32104" s="2" t="s">
        <v>54</v>
      </c>
      <c r="D32104" s="2" t="s">
        <v>72</v>
      </c>
      <c r="E32104" s="2" t="s">
        <v>68</v>
      </c>
      <c r="F32104" s="2" t="s">
        <v>71</v>
      </c>
      <c r="G32104">
        <v>4.4000000000000004</v>
      </c>
      <c r="H32104">
        <v>6635</v>
      </c>
      <c r="I32104">
        <v>35074</v>
      </c>
      <c r="J32104">
        <v>8477</v>
      </c>
      <c r="K32104" s="2" t="s">
        <v>49</v>
      </c>
      <c r="L32104">
        <v>1</v>
      </c>
      <c r="M32104">
        <v>297322298</v>
      </c>
    </row>
    <row r="32105" spans="1:13" x14ac:dyDescent="0.2">
      <c r="A32105" s="2" t="s">
        <v>55</v>
      </c>
      <c r="B32105">
        <v>2015</v>
      </c>
      <c r="C32105" s="2" t="s">
        <v>48</v>
      </c>
      <c r="D32105" s="2" t="s">
        <v>72</v>
      </c>
      <c r="E32105" s="2" t="s">
        <v>74</v>
      </c>
      <c r="F32105" s="2" t="s">
        <v>71</v>
      </c>
      <c r="G32105">
        <v>1.6</v>
      </c>
      <c r="H32105">
        <v>141870</v>
      </c>
      <c r="I32105">
        <v>54566</v>
      </c>
      <c r="J32105">
        <v>2091</v>
      </c>
      <c r="K32105" s="2" t="s">
        <v>52</v>
      </c>
      <c r="L32105">
        <v>0</v>
      </c>
      <c r="M32105">
        <v>114097506</v>
      </c>
    </row>
    <row r="32106" spans="1:13" x14ac:dyDescent="0.2">
      <c r="A32106" s="2" t="s">
        <v>53</v>
      </c>
      <c r="B32106">
        <v>2020</v>
      </c>
      <c r="C32106" s="2" t="s">
        <v>56</v>
      </c>
      <c r="D32106" s="2" t="s">
        <v>78</v>
      </c>
      <c r="E32106" s="2" t="s">
        <v>68</v>
      </c>
      <c r="F32106" s="2" t="s">
        <v>69</v>
      </c>
      <c r="G32106">
        <v>3.3</v>
      </c>
      <c r="H32106">
        <v>76615</v>
      </c>
      <c r="I32106">
        <v>44964</v>
      </c>
      <c r="J32106">
        <v>732</v>
      </c>
      <c r="K32106" s="2" t="s">
        <v>52</v>
      </c>
      <c r="L32106">
        <v>0</v>
      </c>
      <c r="M32106">
        <v>32913648</v>
      </c>
    </row>
    <row r="32107" spans="1:13" x14ac:dyDescent="0.2">
      <c r="A32107" s="2" t="s">
        <v>61</v>
      </c>
      <c r="B32107">
        <v>2015</v>
      </c>
      <c r="C32107" s="2" t="s">
        <v>54</v>
      </c>
      <c r="D32107" s="2" t="s">
        <v>67</v>
      </c>
      <c r="E32107" s="2" t="s">
        <v>70</v>
      </c>
      <c r="F32107" s="2" t="s">
        <v>69</v>
      </c>
      <c r="G32107">
        <v>4.7</v>
      </c>
      <c r="H32107">
        <v>74315</v>
      </c>
      <c r="I32107">
        <v>84732</v>
      </c>
      <c r="J32107">
        <v>8288</v>
      </c>
      <c r="K32107" s="2" t="s">
        <v>49</v>
      </c>
      <c r="L32107">
        <v>1</v>
      </c>
      <c r="M32107">
        <v>702258816</v>
      </c>
    </row>
    <row r="32108" spans="1:13" x14ac:dyDescent="0.2">
      <c r="A32108" s="2" t="s">
        <v>63</v>
      </c>
      <c r="B32108">
        <v>2012</v>
      </c>
      <c r="C32108" s="2" t="s">
        <v>54</v>
      </c>
      <c r="D32108" s="2" t="s">
        <v>67</v>
      </c>
      <c r="E32108" s="2" t="s">
        <v>70</v>
      </c>
      <c r="F32108" s="2" t="s">
        <v>71</v>
      </c>
      <c r="G32108">
        <v>4.5999999999999996</v>
      </c>
      <c r="H32108">
        <v>113844</v>
      </c>
      <c r="I32108">
        <v>32944</v>
      </c>
      <c r="J32108">
        <v>231</v>
      </c>
      <c r="K32108" s="2" t="s">
        <v>52</v>
      </c>
      <c r="L32108">
        <v>0</v>
      </c>
      <c r="M32108">
        <v>7610064</v>
      </c>
    </row>
    <row r="32109" spans="1:13" x14ac:dyDescent="0.2">
      <c r="A32109" s="2" t="s">
        <v>55</v>
      </c>
      <c r="B32109">
        <v>2015</v>
      </c>
      <c r="C32109" s="2" t="s">
        <v>54</v>
      </c>
      <c r="D32109" s="2" t="s">
        <v>78</v>
      </c>
      <c r="E32109" s="2" t="s">
        <v>77</v>
      </c>
      <c r="F32109" s="2" t="s">
        <v>69</v>
      </c>
      <c r="G32109">
        <v>4.3</v>
      </c>
      <c r="H32109">
        <v>4762</v>
      </c>
      <c r="I32109">
        <v>65387</v>
      </c>
      <c r="J32109">
        <v>3397</v>
      </c>
      <c r="K32109" s="2" t="s">
        <v>52</v>
      </c>
      <c r="L32109">
        <v>0</v>
      </c>
      <c r="M32109">
        <v>222119639</v>
      </c>
    </row>
    <row r="32110" spans="1:13" x14ac:dyDescent="0.2">
      <c r="A32110" s="2" t="s">
        <v>47</v>
      </c>
      <c r="B32110">
        <v>2017</v>
      </c>
      <c r="C32110" s="2" t="s">
        <v>57</v>
      </c>
      <c r="D32110" s="2" t="s">
        <v>75</v>
      </c>
      <c r="E32110" s="2" t="s">
        <v>68</v>
      </c>
      <c r="F32110" s="2" t="s">
        <v>71</v>
      </c>
      <c r="G32110">
        <v>1.6</v>
      </c>
      <c r="H32110">
        <v>34410</v>
      </c>
      <c r="I32110">
        <v>42095</v>
      </c>
      <c r="J32110">
        <v>4636</v>
      </c>
      <c r="K32110" s="2" t="s">
        <v>52</v>
      </c>
      <c r="L32110">
        <v>0</v>
      </c>
      <c r="M32110">
        <v>195152420</v>
      </c>
    </row>
    <row r="32111" spans="1:13" x14ac:dyDescent="0.2">
      <c r="A32111" s="2" t="s">
        <v>58</v>
      </c>
      <c r="B32111">
        <v>2021</v>
      </c>
      <c r="C32111" s="2" t="s">
        <v>51</v>
      </c>
      <c r="D32111" s="2" t="s">
        <v>72</v>
      </c>
      <c r="E32111" s="2" t="s">
        <v>77</v>
      </c>
      <c r="F32111" s="2" t="s">
        <v>69</v>
      </c>
      <c r="G32111">
        <v>4.5999999999999996</v>
      </c>
      <c r="H32111">
        <v>144356</v>
      </c>
      <c r="I32111">
        <v>56349</v>
      </c>
      <c r="J32111">
        <v>8720</v>
      </c>
      <c r="K32111" s="2" t="s">
        <v>49</v>
      </c>
      <c r="L32111">
        <v>1</v>
      </c>
      <c r="M32111">
        <v>491363280</v>
      </c>
    </row>
    <row r="32112" spans="1:13" x14ac:dyDescent="0.2">
      <c r="A32112" s="2" t="s">
        <v>47</v>
      </c>
      <c r="B32112">
        <v>2015</v>
      </c>
      <c r="C32112" s="2" t="s">
        <v>54</v>
      </c>
      <c r="D32112" s="2" t="s">
        <v>78</v>
      </c>
      <c r="E32112" s="2" t="s">
        <v>70</v>
      </c>
      <c r="F32112" s="2" t="s">
        <v>71</v>
      </c>
      <c r="G32112">
        <v>4.7</v>
      </c>
      <c r="H32112">
        <v>140730</v>
      </c>
      <c r="I32112">
        <v>109792</v>
      </c>
      <c r="J32112">
        <v>1369</v>
      </c>
      <c r="K32112" s="2" t="s">
        <v>52</v>
      </c>
      <c r="L32112">
        <v>0</v>
      </c>
      <c r="M32112">
        <v>150305248</v>
      </c>
    </row>
    <row r="32113" spans="1:13" x14ac:dyDescent="0.2">
      <c r="A32113" s="2" t="s">
        <v>65</v>
      </c>
      <c r="B32113">
        <v>2021</v>
      </c>
      <c r="C32113" s="2" t="s">
        <v>54</v>
      </c>
      <c r="D32113" s="2" t="s">
        <v>76</v>
      </c>
      <c r="E32113" s="2" t="s">
        <v>74</v>
      </c>
      <c r="F32113" s="2" t="s">
        <v>71</v>
      </c>
      <c r="G32113">
        <v>3.8</v>
      </c>
      <c r="H32113">
        <v>31322</v>
      </c>
      <c r="I32113">
        <v>49198</v>
      </c>
      <c r="J32113">
        <v>1431</v>
      </c>
      <c r="K32113" s="2" t="s">
        <v>52</v>
      </c>
      <c r="L32113">
        <v>0</v>
      </c>
      <c r="M32113">
        <v>70402338</v>
      </c>
    </row>
    <row r="32114" spans="1:13" x14ac:dyDescent="0.2">
      <c r="A32114" s="2" t="s">
        <v>47</v>
      </c>
      <c r="B32114">
        <v>2020</v>
      </c>
      <c r="C32114" s="2" t="s">
        <v>54</v>
      </c>
      <c r="D32114" s="2" t="s">
        <v>78</v>
      </c>
      <c r="E32114" s="2" t="s">
        <v>77</v>
      </c>
      <c r="F32114" s="2" t="s">
        <v>69</v>
      </c>
      <c r="G32114">
        <v>2.5</v>
      </c>
      <c r="H32114">
        <v>130378</v>
      </c>
      <c r="I32114">
        <v>111832</v>
      </c>
      <c r="J32114">
        <v>4754</v>
      </c>
      <c r="K32114" s="2" t="s">
        <v>52</v>
      </c>
      <c r="L32114">
        <v>0</v>
      </c>
      <c r="M32114">
        <v>531649328</v>
      </c>
    </row>
    <row r="32115" spans="1:13" x14ac:dyDescent="0.2">
      <c r="A32115" s="2" t="s">
        <v>58</v>
      </c>
      <c r="B32115">
        <v>2014</v>
      </c>
      <c r="C32115" s="2" t="s">
        <v>54</v>
      </c>
      <c r="D32115" s="2" t="s">
        <v>78</v>
      </c>
      <c r="E32115" s="2" t="s">
        <v>74</v>
      </c>
      <c r="F32115" s="2" t="s">
        <v>71</v>
      </c>
      <c r="G32115">
        <v>3.2</v>
      </c>
      <c r="H32115">
        <v>196273</v>
      </c>
      <c r="I32115">
        <v>38411</v>
      </c>
      <c r="J32115">
        <v>4972</v>
      </c>
      <c r="K32115" s="2" t="s">
        <v>52</v>
      </c>
      <c r="L32115">
        <v>0</v>
      </c>
      <c r="M32115">
        <v>190979492</v>
      </c>
    </row>
    <row r="32116" spans="1:13" x14ac:dyDescent="0.2">
      <c r="A32116" s="2" t="s">
        <v>50</v>
      </c>
      <c r="B32116">
        <v>2012</v>
      </c>
      <c r="C32116" s="2" t="s">
        <v>60</v>
      </c>
      <c r="D32116" s="2" t="s">
        <v>67</v>
      </c>
      <c r="E32116" s="2" t="s">
        <v>77</v>
      </c>
      <c r="F32116" s="2" t="s">
        <v>71</v>
      </c>
      <c r="G32116">
        <v>4.2</v>
      </c>
      <c r="H32116">
        <v>145609</v>
      </c>
      <c r="I32116">
        <v>84578</v>
      </c>
      <c r="J32116">
        <v>5605</v>
      </c>
      <c r="K32116" s="2" t="s">
        <v>52</v>
      </c>
      <c r="L32116">
        <v>0</v>
      </c>
      <c r="M32116">
        <v>474059690</v>
      </c>
    </row>
    <row r="32117" spans="1:13" x14ac:dyDescent="0.2">
      <c r="A32117" s="2" t="s">
        <v>58</v>
      </c>
      <c r="B32117">
        <v>2010</v>
      </c>
      <c r="C32117" s="2" t="s">
        <v>57</v>
      </c>
      <c r="D32117" s="2" t="s">
        <v>78</v>
      </c>
      <c r="E32117" s="2" t="s">
        <v>70</v>
      </c>
      <c r="F32117" s="2" t="s">
        <v>69</v>
      </c>
      <c r="G32117">
        <v>4.3</v>
      </c>
      <c r="H32117">
        <v>49248</v>
      </c>
      <c r="I32117">
        <v>73218</v>
      </c>
      <c r="J32117">
        <v>9537</v>
      </c>
      <c r="K32117" s="2" t="s">
        <v>49</v>
      </c>
      <c r="L32117">
        <v>1</v>
      </c>
      <c r="M32117">
        <v>698280066</v>
      </c>
    </row>
    <row r="32118" spans="1:13" x14ac:dyDescent="0.2">
      <c r="A32118" s="2" t="s">
        <v>65</v>
      </c>
      <c r="B32118">
        <v>2014</v>
      </c>
      <c r="C32118" s="2" t="s">
        <v>60</v>
      </c>
      <c r="D32118" s="2" t="s">
        <v>73</v>
      </c>
      <c r="E32118" s="2" t="s">
        <v>77</v>
      </c>
      <c r="F32118" s="2" t="s">
        <v>71</v>
      </c>
      <c r="G32118">
        <v>2.7</v>
      </c>
      <c r="H32118">
        <v>136054</v>
      </c>
      <c r="I32118">
        <v>105845</v>
      </c>
      <c r="J32118">
        <v>6656</v>
      </c>
      <c r="K32118" s="2" t="s">
        <v>52</v>
      </c>
      <c r="L32118">
        <v>0</v>
      </c>
      <c r="M32118">
        <v>704504320</v>
      </c>
    </row>
    <row r="32119" spans="1:13" x14ac:dyDescent="0.2">
      <c r="A32119" s="2" t="s">
        <v>62</v>
      </c>
      <c r="B32119">
        <v>2015</v>
      </c>
      <c r="C32119" s="2" t="s">
        <v>51</v>
      </c>
      <c r="D32119" s="2" t="s">
        <v>72</v>
      </c>
      <c r="E32119" s="2" t="s">
        <v>77</v>
      </c>
      <c r="F32119" s="2" t="s">
        <v>71</v>
      </c>
      <c r="G32119">
        <v>2.6</v>
      </c>
      <c r="H32119">
        <v>63159</v>
      </c>
      <c r="I32119">
        <v>74381</v>
      </c>
      <c r="J32119">
        <v>3111</v>
      </c>
      <c r="K32119" s="2" t="s">
        <v>52</v>
      </c>
      <c r="L32119">
        <v>0</v>
      </c>
      <c r="M32119">
        <v>231399291</v>
      </c>
    </row>
    <row r="32120" spans="1:13" x14ac:dyDescent="0.2">
      <c r="A32120" s="2" t="s">
        <v>50</v>
      </c>
      <c r="B32120">
        <v>2023</v>
      </c>
      <c r="C32120" s="2" t="s">
        <v>56</v>
      </c>
      <c r="D32120" s="2" t="s">
        <v>78</v>
      </c>
      <c r="E32120" s="2" t="s">
        <v>77</v>
      </c>
      <c r="F32120" s="2" t="s">
        <v>69</v>
      </c>
      <c r="G32120">
        <v>4.0999999999999996</v>
      </c>
      <c r="H32120">
        <v>8209</v>
      </c>
      <c r="I32120">
        <v>114701</v>
      </c>
      <c r="J32120">
        <v>9104</v>
      </c>
      <c r="K32120" s="2" t="s">
        <v>49</v>
      </c>
      <c r="L32120">
        <v>1</v>
      </c>
      <c r="M32120">
        <v>1044237904</v>
      </c>
    </row>
    <row r="32121" spans="1:13" x14ac:dyDescent="0.2">
      <c r="A32121" s="2" t="s">
        <v>58</v>
      </c>
      <c r="B32121">
        <v>2015</v>
      </c>
      <c r="C32121" s="2" t="s">
        <v>48</v>
      </c>
      <c r="D32121" s="2" t="s">
        <v>72</v>
      </c>
      <c r="E32121" s="2" t="s">
        <v>70</v>
      </c>
      <c r="F32121" s="2" t="s">
        <v>71</v>
      </c>
      <c r="G32121">
        <v>3.9</v>
      </c>
      <c r="H32121">
        <v>82895</v>
      </c>
      <c r="I32121">
        <v>46810</v>
      </c>
      <c r="J32121">
        <v>3631</v>
      </c>
      <c r="K32121" s="2" t="s">
        <v>52</v>
      </c>
      <c r="L32121">
        <v>0</v>
      </c>
      <c r="M32121">
        <v>169967110</v>
      </c>
    </row>
    <row r="32122" spans="1:13" x14ac:dyDescent="0.2">
      <c r="A32122" s="2" t="s">
        <v>61</v>
      </c>
      <c r="B32122">
        <v>2023</v>
      </c>
      <c r="C32122" s="2" t="s">
        <v>57</v>
      </c>
      <c r="D32122" s="2" t="s">
        <v>76</v>
      </c>
      <c r="E32122" s="2" t="s">
        <v>74</v>
      </c>
      <c r="F32122" s="2" t="s">
        <v>69</v>
      </c>
      <c r="G32122">
        <v>3.3</v>
      </c>
      <c r="H32122">
        <v>35520</v>
      </c>
      <c r="I32122">
        <v>56046</v>
      </c>
      <c r="J32122">
        <v>739</v>
      </c>
      <c r="K32122" s="2" t="s">
        <v>52</v>
      </c>
      <c r="L32122">
        <v>0</v>
      </c>
      <c r="M32122">
        <v>41417994</v>
      </c>
    </row>
    <row r="32123" spans="1:13" x14ac:dyDescent="0.2">
      <c r="A32123" s="2" t="s">
        <v>62</v>
      </c>
      <c r="B32123">
        <v>2015</v>
      </c>
      <c r="C32123" s="2" t="s">
        <v>54</v>
      </c>
      <c r="D32123" s="2" t="s">
        <v>72</v>
      </c>
      <c r="E32123" s="2" t="s">
        <v>77</v>
      </c>
      <c r="F32123" s="2" t="s">
        <v>71</v>
      </c>
      <c r="G32123">
        <v>3</v>
      </c>
      <c r="H32123">
        <v>159462</v>
      </c>
      <c r="I32123">
        <v>54610</v>
      </c>
      <c r="J32123">
        <v>5708</v>
      </c>
      <c r="K32123" s="2" t="s">
        <v>52</v>
      </c>
      <c r="L32123">
        <v>0</v>
      </c>
      <c r="M32123">
        <v>311713880</v>
      </c>
    </row>
    <row r="32124" spans="1:13" x14ac:dyDescent="0.2">
      <c r="A32124" s="2" t="s">
        <v>64</v>
      </c>
      <c r="B32124">
        <v>2012</v>
      </c>
      <c r="C32124" s="2" t="s">
        <v>54</v>
      </c>
      <c r="D32124" s="2" t="s">
        <v>73</v>
      </c>
      <c r="E32124" s="2" t="s">
        <v>77</v>
      </c>
      <c r="F32124" s="2" t="s">
        <v>71</v>
      </c>
      <c r="G32124">
        <v>3.8</v>
      </c>
      <c r="H32124">
        <v>150862</v>
      </c>
      <c r="I32124">
        <v>86706</v>
      </c>
      <c r="J32124">
        <v>7257</v>
      </c>
      <c r="K32124" s="2" t="s">
        <v>49</v>
      </c>
      <c r="L32124">
        <v>1</v>
      </c>
      <c r="M32124">
        <v>629225442</v>
      </c>
    </row>
    <row r="32125" spans="1:13" x14ac:dyDescent="0.2">
      <c r="A32125" s="2" t="s">
        <v>47</v>
      </c>
      <c r="B32125">
        <v>2024</v>
      </c>
      <c r="C32125" s="2" t="s">
        <v>60</v>
      </c>
      <c r="D32125" s="2" t="s">
        <v>76</v>
      </c>
      <c r="E32125" s="2" t="s">
        <v>74</v>
      </c>
      <c r="F32125" s="2" t="s">
        <v>69</v>
      </c>
      <c r="G32125">
        <v>1.6</v>
      </c>
      <c r="H32125">
        <v>111876</v>
      </c>
      <c r="I32125">
        <v>81374</v>
      </c>
      <c r="J32125">
        <v>5664</v>
      </c>
      <c r="K32125" s="2" t="s">
        <v>52</v>
      </c>
      <c r="L32125">
        <v>0</v>
      </c>
      <c r="M32125">
        <v>460902336</v>
      </c>
    </row>
    <row r="32126" spans="1:13" x14ac:dyDescent="0.2">
      <c r="A32126" s="2" t="s">
        <v>61</v>
      </c>
      <c r="B32126">
        <v>2013</v>
      </c>
      <c r="C32126" s="2" t="s">
        <v>54</v>
      </c>
      <c r="D32126" s="2" t="s">
        <v>78</v>
      </c>
      <c r="E32126" s="2" t="s">
        <v>74</v>
      </c>
      <c r="F32126" s="2" t="s">
        <v>71</v>
      </c>
      <c r="G32126">
        <v>1.8</v>
      </c>
      <c r="H32126">
        <v>20157</v>
      </c>
      <c r="I32126">
        <v>103658</v>
      </c>
      <c r="J32126">
        <v>3147</v>
      </c>
      <c r="K32126" s="2" t="s">
        <v>52</v>
      </c>
      <c r="L32126">
        <v>0</v>
      </c>
      <c r="M32126">
        <v>326211726</v>
      </c>
    </row>
    <row r="32127" spans="1:13" x14ac:dyDescent="0.2">
      <c r="A32127" s="2" t="s">
        <v>58</v>
      </c>
      <c r="B32127">
        <v>2024</v>
      </c>
      <c r="C32127" s="2" t="s">
        <v>48</v>
      </c>
      <c r="D32127" s="2" t="s">
        <v>73</v>
      </c>
      <c r="E32127" s="2" t="s">
        <v>68</v>
      </c>
      <c r="F32127" s="2" t="s">
        <v>69</v>
      </c>
      <c r="G32127">
        <v>3.5</v>
      </c>
      <c r="H32127">
        <v>180076</v>
      </c>
      <c r="I32127">
        <v>61442</v>
      </c>
      <c r="J32127">
        <v>8084</v>
      </c>
      <c r="K32127" s="2" t="s">
        <v>49</v>
      </c>
      <c r="L32127">
        <v>1</v>
      </c>
      <c r="M32127">
        <v>496697128</v>
      </c>
    </row>
    <row r="32128" spans="1:13" x14ac:dyDescent="0.2">
      <c r="A32128" s="2" t="s">
        <v>65</v>
      </c>
      <c r="B32128">
        <v>2012</v>
      </c>
      <c r="C32128" s="2" t="s">
        <v>57</v>
      </c>
      <c r="D32128" s="2" t="s">
        <v>73</v>
      </c>
      <c r="E32128" s="2" t="s">
        <v>77</v>
      </c>
      <c r="F32128" s="2" t="s">
        <v>71</v>
      </c>
      <c r="G32128">
        <v>2.2000000000000002</v>
      </c>
      <c r="H32128">
        <v>62117</v>
      </c>
      <c r="I32128">
        <v>63005</v>
      </c>
      <c r="J32128">
        <v>1378</v>
      </c>
      <c r="K32128" s="2" t="s">
        <v>52</v>
      </c>
      <c r="L32128">
        <v>0</v>
      </c>
      <c r="M32128">
        <v>86820890</v>
      </c>
    </row>
    <row r="32129" spans="1:13" x14ac:dyDescent="0.2">
      <c r="A32129" s="2" t="s">
        <v>50</v>
      </c>
      <c r="B32129">
        <v>2011</v>
      </c>
      <c r="C32129" s="2" t="s">
        <v>57</v>
      </c>
      <c r="D32129" s="2" t="s">
        <v>67</v>
      </c>
      <c r="E32129" s="2" t="s">
        <v>77</v>
      </c>
      <c r="F32129" s="2" t="s">
        <v>71</v>
      </c>
      <c r="G32129">
        <v>4.2</v>
      </c>
      <c r="H32129">
        <v>106291</v>
      </c>
      <c r="I32129">
        <v>77185</v>
      </c>
      <c r="J32129">
        <v>7233</v>
      </c>
      <c r="K32129" s="2" t="s">
        <v>49</v>
      </c>
      <c r="L32129">
        <v>1</v>
      </c>
      <c r="M32129">
        <v>558279105</v>
      </c>
    </row>
    <row r="32130" spans="1:13" x14ac:dyDescent="0.2">
      <c r="A32130" s="2" t="s">
        <v>55</v>
      </c>
      <c r="B32130">
        <v>2017</v>
      </c>
      <c r="C32130" s="2" t="s">
        <v>60</v>
      </c>
      <c r="D32130" s="2" t="s">
        <v>72</v>
      </c>
      <c r="E32130" s="2" t="s">
        <v>68</v>
      </c>
      <c r="F32130" s="2" t="s">
        <v>71</v>
      </c>
      <c r="G32130">
        <v>4.2</v>
      </c>
      <c r="H32130">
        <v>37344</v>
      </c>
      <c r="I32130">
        <v>75007</v>
      </c>
      <c r="J32130">
        <v>7705</v>
      </c>
      <c r="K32130" s="2" t="s">
        <v>49</v>
      </c>
      <c r="L32130">
        <v>1</v>
      </c>
      <c r="M32130">
        <v>577928935</v>
      </c>
    </row>
    <row r="32131" spans="1:13" x14ac:dyDescent="0.2">
      <c r="A32131" s="2" t="s">
        <v>62</v>
      </c>
      <c r="B32131">
        <v>2016</v>
      </c>
      <c r="C32131" s="2" t="s">
        <v>54</v>
      </c>
      <c r="D32131" s="2" t="s">
        <v>75</v>
      </c>
      <c r="E32131" s="2" t="s">
        <v>70</v>
      </c>
      <c r="F32131" s="2" t="s">
        <v>69</v>
      </c>
      <c r="G32131">
        <v>4</v>
      </c>
      <c r="H32131">
        <v>87995</v>
      </c>
      <c r="I32131">
        <v>51145</v>
      </c>
      <c r="J32131">
        <v>374</v>
      </c>
      <c r="K32131" s="2" t="s">
        <v>52</v>
      </c>
      <c r="L32131">
        <v>0</v>
      </c>
      <c r="M32131">
        <v>19128230</v>
      </c>
    </row>
    <row r="32132" spans="1:13" x14ac:dyDescent="0.2">
      <c r="A32132" s="2" t="s">
        <v>58</v>
      </c>
      <c r="B32132">
        <v>2020</v>
      </c>
      <c r="C32132" s="2" t="s">
        <v>54</v>
      </c>
      <c r="D32132" s="2" t="s">
        <v>76</v>
      </c>
      <c r="E32132" s="2" t="s">
        <v>70</v>
      </c>
      <c r="F32132" s="2" t="s">
        <v>71</v>
      </c>
      <c r="G32132">
        <v>4.7</v>
      </c>
      <c r="H32132">
        <v>159587</v>
      </c>
      <c r="I32132">
        <v>112008</v>
      </c>
      <c r="J32132">
        <v>5551</v>
      </c>
      <c r="K32132" s="2" t="s">
        <v>52</v>
      </c>
      <c r="L32132">
        <v>0</v>
      </c>
      <c r="M32132">
        <v>621756408</v>
      </c>
    </row>
    <row r="32133" spans="1:13" x14ac:dyDescent="0.2">
      <c r="A32133" s="2" t="s">
        <v>64</v>
      </c>
      <c r="B32133">
        <v>2017</v>
      </c>
      <c r="C32133" s="2" t="s">
        <v>57</v>
      </c>
      <c r="D32133" s="2" t="s">
        <v>73</v>
      </c>
      <c r="E32133" s="2" t="s">
        <v>68</v>
      </c>
      <c r="F32133" s="2" t="s">
        <v>71</v>
      </c>
      <c r="G32133">
        <v>2</v>
      </c>
      <c r="H32133">
        <v>28154</v>
      </c>
      <c r="I32133">
        <v>53575</v>
      </c>
      <c r="J32133">
        <v>1483</v>
      </c>
      <c r="K32133" s="2" t="s">
        <v>52</v>
      </c>
      <c r="L32133">
        <v>0</v>
      </c>
      <c r="M32133">
        <v>79451725</v>
      </c>
    </row>
    <row r="32134" spans="1:13" x14ac:dyDescent="0.2">
      <c r="A32134" s="2" t="s">
        <v>50</v>
      </c>
      <c r="B32134">
        <v>2022</v>
      </c>
      <c r="C32134" s="2" t="s">
        <v>60</v>
      </c>
      <c r="D32134" s="2" t="s">
        <v>72</v>
      </c>
      <c r="E32134" s="2" t="s">
        <v>74</v>
      </c>
      <c r="F32134" s="2" t="s">
        <v>69</v>
      </c>
      <c r="G32134">
        <v>2.4</v>
      </c>
      <c r="H32134">
        <v>90007</v>
      </c>
      <c r="I32134">
        <v>67714</v>
      </c>
      <c r="J32134">
        <v>2470</v>
      </c>
      <c r="K32134" s="2" t="s">
        <v>52</v>
      </c>
      <c r="L32134">
        <v>0</v>
      </c>
      <c r="M32134">
        <v>167253580</v>
      </c>
    </row>
    <row r="32135" spans="1:13" x14ac:dyDescent="0.2">
      <c r="A32135" s="2" t="s">
        <v>62</v>
      </c>
      <c r="B32135">
        <v>2015</v>
      </c>
      <c r="C32135" s="2" t="s">
        <v>56</v>
      </c>
      <c r="D32135" s="2" t="s">
        <v>75</v>
      </c>
      <c r="E32135" s="2" t="s">
        <v>70</v>
      </c>
      <c r="F32135" s="2" t="s">
        <v>69</v>
      </c>
      <c r="G32135">
        <v>2.4</v>
      </c>
      <c r="H32135">
        <v>124478</v>
      </c>
      <c r="I32135">
        <v>106912</v>
      </c>
      <c r="J32135">
        <v>4157</v>
      </c>
      <c r="K32135" s="2" t="s">
        <v>52</v>
      </c>
      <c r="L32135">
        <v>0</v>
      </c>
      <c r="M32135">
        <v>444433184</v>
      </c>
    </row>
    <row r="32136" spans="1:13" x14ac:dyDescent="0.2">
      <c r="A32136" s="2" t="s">
        <v>64</v>
      </c>
      <c r="B32136">
        <v>2020</v>
      </c>
      <c r="C32136" s="2" t="s">
        <v>60</v>
      </c>
      <c r="D32136" s="2" t="s">
        <v>72</v>
      </c>
      <c r="E32136" s="2" t="s">
        <v>70</v>
      </c>
      <c r="F32136" s="2" t="s">
        <v>71</v>
      </c>
      <c r="G32136">
        <v>4.2</v>
      </c>
      <c r="H32136">
        <v>154299</v>
      </c>
      <c r="I32136">
        <v>87652</v>
      </c>
      <c r="J32136">
        <v>2056</v>
      </c>
      <c r="K32136" s="2" t="s">
        <v>52</v>
      </c>
      <c r="L32136">
        <v>0</v>
      </c>
      <c r="M32136">
        <v>180212512</v>
      </c>
    </row>
    <row r="32137" spans="1:13" x14ac:dyDescent="0.2">
      <c r="A32137" s="2" t="s">
        <v>58</v>
      </c>
      <c r="B32137">
        <v>2024</v>
      </c>
      <c r="C32137" s="2" t="s">
        <v>48</v>
      </c>
      <c r="D32137" s="2" t="s">
        <v>72</v>
      </c>
      <c r="E32137" s="2" t="s">
        <v>74</v>
      </c>
      <c r="F32137" s="2" t="s">
        <v>71</v>
      </c>
      <c r="G32137">
        <v>3.3</v>
      </c>
      <c r="H32137">
        <v>123657</v>
      </c>
      <c r="I32137">
        <v>44016</v>
      </c>
      <c r="J32137">
        <v>4824</v>
      </c>
      <c r="K32137" s="2" t="s">
        <v>52</v>
      </c>
      <c r="L32137">
        <v>0</v>
      </c>
      <c r="M32137">
        <v>212333184</v>
      </c>
    </row>
    <row r="32138" spans="1:13" x14ac:dyDescent="0.2">
      <c r="A32138" s="2" t="s">
        <v>62</v>
      </c>
      <c r="B32138">
        <v>2021</v>
      </c>
      <c r="C32138" s="2" t="s">
        <v>56</v>
      </c>
      <c r="D32138" s="2" t="s">
        <v>73</v>
      </c>
      <c r="E32138" s="2" t="s">
        <v>70</v>
      </c>
      <c r="F32138" s="2" t="s">
        <v>71</v>
      </c>
      <c r="G32138">
        <v>2.4</v>
      </c>
      <c r="H32138">
        <v>153539</v>
      </c>
      <c r="I32138">
        <v>77242</v>
      </c>
      <c r="J32138">
        <v>1937</v>
      </c>
      <c r="K32138" s="2" t="s">
        <v>52</v>
      </c>
      <c r="L32138">
        <v>0</v>
      </c>
      <c r="M32138">
        <v>149617754</v>
      </c>
    </row>
    <row r="32139" spans="1:13" x14ac:dyDescent="0.2">
      <c r="A32139" s="2" t="s">
        <v>55</v>
      </c>
      <c r="B32139">
        <v>2024</v>
      </c>
      <c r="C32139" s="2" t="s">
        <v>51</v>
      </c>
      <c r="D32139" s="2" t="s">
        <v>73</v>
      </c>
      <c r="E32139" s="2" t="s">
        <v>68</v>
      </c>
      <c r="F32139" s="2" t="s">
        <v>69</v>
      </c>
      <c r="G32139">
        <v>2</v>
      </c>
      <c r="H32139">
        <v>130548</v>
      </c>
      <c r="I32139">
        <v>61475</v>
      </c>
      <c r="J32139">
        <v>4407</v>
      </c>
      <c r="K32139" s="2" t="s">
        <v>52</v>
      </c>
      <c r="L32139">
        <v>0</v>
      </c>
      <c r="M32139">
        <v>270920325</v>
      </c>
    </row>
    <row r="32140" spans="1:13" x14ac:dyDescent="0.2">
      <c r="A32140" s="2" t="s">
        <v>55</v>
      </c>
      <c r="B32140">
        <v>2023</v>
      </c>
      <c r="C32140" s="2" t="s">
        <v>60</v>
      </c>
      <c r="D32140" s="2" t="s">
        <v>75</v>
      </c>
      <c r="E32140" s="2" t="s">
        <v>74</v>
      </c>
      <c r="F32140" s="2" t="s">
        <v>71</v>
      </c>
      <c r="G32140">
        <v>4.5999999999999996</v>
      </c>
      <c r="H32140">
        <v>133746</v>
      </c>
      <c r="I32140">
        <v>48785</v>
      </c>
      <c r="J32140">
        <v>8356</v>
      </c>
      <c r="K32140" s="2" t="s">
        <v>49</v>
      </c>
      <c r="L32140">
        <v>1</v>
      </c>
      <c r="M32140">
        <v>407647460</v>
      </c>
    </row>
    <row r="32141" spans="1:13" x14ac:dyDescent="0.2">
      <c r="A32141" s="2" t="s">
        <v>63</v>
      </c>
      <c r="B32141">
        <v>2016</v>
      </c>
      <c r="C32141" s="2" t="s">
        <v>51</v>
      </c>
      <c r="D32141" s="2" t="s">
        <v>72</v>
      </c>
      <c r="E32141" s="2" t="s">
        <v>77</v>
      </c>
      <c r="F32141" s="2" t="s">
        <v>71</v>
      </c>
      <c r="G32141">
        <v>3.9</v>
      </c>
      <c r="H32141">
        <v>37125</v>
      </c>
      <c r="I32141">
        <v>74195</v>
      </c>
      <c r="J32141">
        <v>5120</v>
      </c>
      <c r="K32141" s="2" t="s">
        <v>52</v>
      </c>
      <c r="L32141">
        <v>0</v>
      </c>
      <c r="M32141">
        <v>379878400</v>
      </c>
    </row>
    <row r="32142" spans="1:13" x14ac:dyDescent="0.2">
      <c r="A32142" s="2" t="s">
        <v>53</v>
      </c>
      <c r="B32142">
        <v>2010</v>
      </c>
      <c r="C32142" s="2" t="s">
        <v>56</v>
      </c>
      <c r="D32142" s="2" t="s">
        <v>67</v>
      </c>
      <c r="E32142" s="2" t="s">
        <v>68</v>
      </c>
      <c r="F32142" s="2" t="s">
        <v>69</v>
      </c>
      <c r="G32142">
        <v>3.3</v>
      </c>
      <c r="H32142">
        <v>112939</v>
      </c>
      <c r="I32142">
        <v>70837</v>
      </c>
      <c r="J32142">
        <v>3201</v>
      </c>
      <c r="K32142" s="2" t="s">
        <v>52</v>
      </c>
      <c r="L32142">
        <v>0</v>
      </c>
      <c r="M32142">
        <v>226749237</v>
      </c>
    </row>
    <row r="32143" spans="1:13" x14ac:dyDescent="0.2">
      <c r="A32143" s="2" t="s">
        <v>53</v>
      </c>
      <c r="B32143">
        <v>2019</v>
      </c>
      <c r="C32143" s="2" t="s">
        <v>57</v>
      </c>
      <c r="D32143" s="2" t="s">
        <v>73</v>
      </c>
      <c r="E32143" s="2" t="s">
        <v>68</v>
      </c>
      <c r="F32143" s="2" t="s">
        <v>71</v>
      </c>
      <c r="G32143">
        <v>4.9000000000000004</v>
      </c>
      <c r="H32143">
        <v>16717</v>
      </c>
      <c r="I32143">
        <v>44428</v>
      </c>
      <c r="J32143">
        <v>704</v>
      </c>
      <c r="K32143" s="2" t="s">
        <v>52</v>
      </c>
      <c r="L32143">
        <v>0</v>
      </c>
      <c r="M32143">
        <v>31277312</v>
      </c>
    </row>
    <row r="32144" spans="1:13" x14ac:dyDescent="0.2">
      <c r="A32144" s="2" t="s">
        <v>64</v>
      </c>
      <c r="B32144">
        <v>2014</v>
      </c>
      <c r="C32144" s="2" t="s">
        <v>60</v>
      </c>
      <c r="D32144" s="2" t="s">
        <v>76</v>
      </c>
      <c r="E32144" s="2" t="s">
        <v>74</v>
      </c>
      <c r="F32144" s="2" t="s">
        <v>71</v>
      </c>
      <c r="G32144">
        <v>4.5</v>
      </c>
      <c r="H32144">
        <v>91002</v>
      </c>
      <c r="I32144">
        <v>69719</v>
      </c>
      <c r="J32144">
        <v>3473</v>
      </c>
      <c r="K32144" s="2" t="s">
        <v>52</v>
      </c>
      <c r="L32144">
        <v>0</v>
      </c>
      <c r="M32144">
        <v>242134087</v>
      </c>
    </row>
    <row r="32145" spans="1:13" x14ac:dyDescent="0.2">
      <c r="A32145" s="2" t="s">
        <v>58</v>
      </c>
      <c r="B32145">
        <v>2013</v>
      </c>
      <c r="C32145" s="2" t="s">
        <v>48</v>
      </c>
      <c r="D32145" s="2" t="s">
        <v>73</v>
      </c>
      <c r="E32145" s="2" t="s">
        <v>77</v>
      </c>
      <c r="F32145" s="2" t="s">
        <v>69</v>
      </c>
      <c r="G32145">
        <v>2.1</v>
      </c>
      <c r="H32145">
        <v>63835</v>
      </c>
      <c r="I32145">
        <v>105677</v>
      </c>
      <c r="J32145">
        <v>7407</v>
      </c>
      <c r="K32145" s="2" t="s">
        <v>49</v>
      </c>
      <c r="L32145">
        <v>1</v>
      </c>
      <c r="M32145">
        <v>782749539</v>
      </c>
    </row>
    <row r="32146" spans="1:13" x14ac:dyDescent="0.2">
      <c r="A32146" s="2" t="s">
        <v>65</v>
      </c>
      <c r="B32146">
        <v>2019</v>
      </c>
      <c r="C32146" s="2" t="s">
        <v>54</v>
      </c>
      <c r="D32146" s="2" t="s">
        <v>73</v>
      </c>
      <c r="E32146" s="2" t="s">
        <v>77</v>
      </c>
      <c r="F32146" s="2" t="s">
        <v>69</v>
      </c>
      <c r="G32146">
        <v>3.3</v>
      </c>
      <c r="H32146">
        <v>124404</v>
      </c>
      <c r="I32146">
        <v>92027</v>
      </c>
      <c r="J32146">
        <v>1448</v>
      </c>
      <c r="K32146" s="2" t="s">
        <v>52</v>
      </c>
      <c r="L32146">
        <v>0</v>
      </c>
      <c r="M32146">
        <v>133255096</v>
      </c>
    </row>
    <row r="32147" spans="1:13" x14ac:dyDescent="0.2">
      <c r="A32147" s="2" t="s">
        <v>53</v>
      </c>
      <c r="B32147">
        <v>2012</v>
      </c>
      <c r="C32147" s="2" t="s">
        <v>56</v>
      </c>
      <c r="D32147" s="2" t="s">
        <v>75</v>
      </c>
      <c r="E32147" s="2" t="s">
        <v>74</v>
      </c>
      <c r="F32147" s="2" t="s">
        <v>71</v>
      </c>
      <c r="G32147">
        <v>3.2</v>
      </c>
      <c r="H32147">
        <v>56657</v>
      </c>
      <c r="I32147">
        <v>114366</v>
      </c>
      <c r="J32147">
        <v>2312</v>
      </c>
      <c r="K32147" s="2" t="s">
        <v>52</v>
      </c>
      <c r="L32147">
        <v>0</v>
      </c>
      <c r="M32147">
        <v>264414192</v>
      </c>
    </row>
    <row r="32148" spans="1:13" x14ac:dyDescent="0.2">
      <c r="A32148" s="2" t="s">
        <v>55</v>
      </c>
      <c r="B32148">
        <v>2011</v>
      </c>
      <c r="C32148" s="2" t="s">
        <v>57</v>
      </c>
      <c r="D32148" s="2" t="s">
        <v>73</v>
      </c>
      <c r="E32148" s="2" t="s">
        <v>68</v>
      </c>
      <c r="F32148" s="2" t="s">
        <v>69</v>
      </c>
      <c r="G32148">
        <v>4.5</v>
      </c>
      <c r="H32148">
        <v>27934</v>
      </c>
      <c r="I32148">
        <v>54544</v>
      </c>
      <c r="J32148">
        <v>6384</v>
      </c>
      <c r="K32148" s="2" t="s">
        <v>52</v>
      </c>
      <c r="L32148">
        <v>0</v>
      </c>
      <c r="M32148">
        <v>348208896</v>
      </c>
    </row>
    <row r="32149" spans="1:13" x14ac:dyDescent="0.2">
      <c r="A32149" s="2" t="s">
        <v>53</v>
      </c>
      <c r="B32149">
        <v>2023</v>
      </c>
      <c r="C32149" s="2" t="s">
        <v>48</v>
      </c>
      <c r="D32149" s="2" t="s">
        <v>78</v>
      </c>
      <c r="E32149" s="2" t="s">
        <v>68</v>
      </c>
      <c r="F32149" s="2" t="s">
        <v>69</v>
      </c>
      <c r="G32149">
        <v>2</v>
      </c>
      <c r="H32149">
        <v>62754</v>
      </c>
      <c r="I32149">
        <v>113072</v>
      </c>
      <c r="J32149">
        <v>7195</v>
      </c>
      <c r="K32149" s="2" t="s">
        <v>49</v>
      </c>
      <c r="L32149">
        <v>1</v>
      </c>
      <c r="M32149">
        <v>813553040</v>
      </c>
    </row>
    <row r="32150" spans="1:13" x14ac:dyDescent="0.2">
      <c r="A32150" s="2" t="s">
        <v>50</v>
      </c>
      <c r="B32150">
        <v>2023</v>
      </c>
      <c r="C32150" s="2" t="s">
        <v>57</v>
      </c>
      <c r="D32150" s="2" t="s">
        <v>75</v>
      </c>
      <c r="E32150" s="2" t="s">
        <v>68</v>
      </c>
      <c r="F32150" s="2" t="s">
        <v>69</v>
      </c>
      <c r="G32150">
        <v>3.1</v>
      </c>
      <c r="H32150">
        <v>155107</v>
      </c>
      <c r="I32150">
        <v>83684</v>
      </c>
      <c r="J32150">
        <v>3026</v>
      </c>
      <c r="K32150" s="2" t="s">
        <v>52</v>
      </c>
      <c r="L32150">
        <v>0</v>
      </c>
      <c r="M32150">
        <v>253227784</v>
      </c>
    </row>
    <row r="32151" spans="1:13" x14ac:dyDescent="0.2">
      <c r="A32151" s="2" t="s">
        <v>65</v>
      </c>
      <c r="B32151">
        <v>2018</v>
      </c>
      <c r="C32151" s="2" t="s">
        <v>57</v>
      </c>
      <c r="D32151" s="2" t="s">
        <v>72</v>
      </c>
      <c r="E32151" s="2" t="s">
        <v>74</v>
      </c>
      <c r="F32151" s="2" t="s">
        <v>69</v>
      </c>
      <c r="G32151">
        <v>3.7</v>
      </c>
      <c r="H32151">
        <v>198176</v>
      </c>
      <c r="I32151">
        <v>38758</v>
      </c>
      <c r="J32151">
        <v>146</v>
      </c>
      <c r="K32151" s="2" t="s">
        <v>52</v>
      </c>
      <c r="L32151">
        <v>0</v>
      </c>
      <c r="M32151">
        <v>5658668</v>
      </c>
    </row>
    <row r="32152" spans="1:13" x14ac:dyDescent="0.2">
      <c r="A32152" s="2" t="s">
        <v>64</v>
      </c>
      <c r="B32152">
        <v>2017</v>
      </c>
      <c r="C32152" s="2" t="s">
        <v>57</v>
      </c>
      <c r="D32152" s="2" t="s">
        <v>73</v>
      </c>
      <c r="E32152" s="2" t="s">
        <v>77</v>
      </c>
      <c r="F32152" s="2" t="s">
        <v>71</v>
      </c>
      <c r="G32152">
        <v>4.8</v>
      </c>
      <c r="H32152">
        <v>6878</v>
      </c>
      <c r="I32152">
        <v>47010</v>
      </c>
      <c r="J32152">
        <v>2900</v>
      </c>
      <c r="K32152" s="2" t="s">
        <v>52</v>
      </c>
      <c r="L32152">
        <v>0</v>
      </c>
      <c r="M32152">
        <v>136329000</v>
      </c>
    </row>
    <row r="32153" spans="1:13" x14ac:dyDescent="0.2">
      <c r="A32153" s="2" t="s">
        <v>47</v>
      </c>
      <c r="B32153">
        <v>2019</v>
      </c>
      <c r="C32153" s="2" t="s">
        <v>60</v>
      </c>
      <c r="D32153" s="2" t="s">
        <v>67</v>
      </c>
      <c r="E32153" s="2" t="s">
        <v>68</v>
      </c>
      <c r="F32153" s="2" t="s">
        <v>71</v>
      </c>
      <c r="G32153">
        <v>4.5999999999999996</v>
      </c>
      <c r="H32153">
        <v>127192</v>
      </c>
      <c r="I32153">
        <v>100488</v>
      </c>
      <c r="J32153">
        <v>2941</v>
      </c>
      <c r="K32153" s="2" t="s">
        <v>52</v>
      </c>
      <c r="L32153">
        <v>0</v>
      </c>
      <c r="M32153">
        <v>295535208</v>
      </c>
    </row>
    <row r="32154" spans="1:13" x14ac:dyDescent="0.2">
      <c r="A32154" s="2" t="s">
        <v>47</v>
      </c>
      <c r="B32154">
        <v>2024</v>
      </c>
      <c r="C32154" s="2" t="s">
        <v>48</v>
      </c>
      <c r="D32154" s="2" t="s">
        <v>73</v>
      </c>
      <c r="E32154" s="2" t="s">
        <v>70</v>
      </c>
      <c r="F32154" s="2" t="s">
        <v>71</v>
      </c>
      <c r="G32154">
        <v>3.4</v>
      </c>
      <c r="H32154">
        <v>111099</v>
      </c>
      <c r="I32154">
        <v>107111</v>
      </c>
      <c r="J32154">
        <v>5536</v>
      </c>
      <c r="K32154" s="2" t="s">
        <v>52</v>
      </c>
      <c r="L32154">
        <v>0</v>
      </c>
      <c r="M32154">
        <v>592966496</v>
      </c>
    </row>
    <row r="32155" spans="1:13" x14ac:dyDescent="0.2">
      <c r="A32155" s="2" t="s">
        <v>58</v>
      </c>
      <c r="B32155">
        <v>2011</v>
      </c>
      <c r="C32155" s="2" t="s">
        <v>51</v>
      </c>
      <c r="D32155" s="2" t="s">
        <v>76</v>
      </c>
      <c r="E32155" s="2" t="s">
        <v>77</v>
      </c>
      <c r="F32155" s="2" t="s">
        <v>69</v>
      </c>
      <c r="G32155">
        <v>3.6</v>
      </c>
      <c r="H32155">
        <v>2942</v>
      </c>
      <c r="I32155">
        <v>90399</v>
      </c>
      <c r="J32155">
        <v>3586</v>
      </c>
      <c r="K32155" s="2" t="s">
        <v>52</v>
      </c>
      <c r="L32155">
        <v>0</v>
      </c>
      <c r="M32155">
        <v>324170814</v>
      </c>
    </row>
    <row r="32156" spans="1:13" x14ac:dyDescent="0.2">
      <c r="A32156" s="2" t="s">
        <v>53</v>
      </c>
      <c r="B32156">
        <v>2015</v>
      </c>
      <c r="C32156" s="2" t="s">
        <v>51</v>
      </c>
      <c r="D32156" s="2" t="s">
        <v>78</v>
      </c>
      <c r="E32156" s="2" t="s">
        <v>77</v>
      </c>
      <c r="F32156" s="2" t="s">
        <v>71</v>
      </c>
      <c r="G32156">
        <v>4.5</v>
      </c>
      <c r="H32156">
        <v>50797</v>
      </c>
      <c r="I32156">
        <v>106293</v>
      </c>
      <c r="J32156">
        <v>6839</v>
      </c>
      <c r="K32156" s="2" t="s">
        <v>52</v>
      </c>
      <c r="L32156">
        <v>0</v>
      </c>
      <c r="M32156">
        <v>726937827</v>
      </c>
    </row>
    <row r="32157" spans="1:13" x14ac:dyDescent="0.2">
      <c r="A32157" s="2" t="s">
        <v>50</v>
      </c>
      <c r="B32157">
        <v>2012</v>
      </c>
      <c r="C32157" s="2" t="s">
        <v>56</v>
      </c>
      <c r="D32157" s="2" t="s">
        <v>76</v>
      </c>
      <c r="E32157" s="2" t="s">
        <v>74</v>
      </c>
      <c r="F32157" s="2" t="s">
        <v>69</v>
      </c>
      <c r="G32157">
        <v>4.0999999999999996</v>
      </c>
      <c r="H32157">
        <v>111359</v>
      </c>
      <c r="I32157">
        <v>77106</v>
      </c>
      <c r="J32157">
        <v>649</v>
      </c>
      <c r="K32157" s="2" t="s">
        <v>52</v>
      </c>
      <c r="L32157">
        <v>0</v>
      </c>
      <c r="M32157">
        <v>50041794</v>
      </c>
    </row>
    <row r="32158" spans="1:13" x14ac:dyDescent="0.2">
      <c r="A32158" s="2" t="s">
        <v>64</v>
      </c>
      <c r="B32158">
        <v>2012</v>
      </c>
      <c r="C32158" s="2" t="s">
        <v>57</v>
      </c>
      <c r="D32158" s="2" t="s">
        <v>72</v>
      </c>
      <c r="E32158" s="2" t="s">
        <v>74</v>
      </c>
      <c r="F32158" s="2" t="s">
        <v>69</v>
      </c>
      <c r="G32158">
        <v>4.5999999999999996</v>
      </c>
      <c r="H32158">
        <v>128582</v>
      </c>
      <c r="I32158">
        <v>40925</v>
      </c>
      <c r="J32158">
        <v>9759</v>
      </c>
      <c r="K32158" s="2" t="s">
        <v>49</v>
      </c>
      <c r="L32158">
        <v>1</v>
      </c>
      <c r="M32158">
        <v>399387075</v>
      </c>
    </row>
    <row r="32159" spans="1:13" x14ac:dyDescent="0.2">
      <c r="A32159" s="2" t="s">
        <v>61</v>
      </c>
      <c r="B32159">
        <v>2014</v>
      </c>
      <c r="C32159" s="2" t="s">
        <v>51</v>
      </c>
      <c r="D32159" s="2" t="s">
        <v>75</v>
      </c>
      <c r="E32159" s="2" t="s">
        <v>77</v>
      </c>
      <c r="F32159" s="2" t="s">
        <v>71</v>
      </c>
      <c r="G32159">
        <v>4.5999999999999996</v>
      </c>
      <c r="H32159">
        <v>22979</v>
      </c>
      <c r="I32159">
        <v>37085</v>
      </c>
      <c r="J32159">
        <v>1301</v>
      </c>
      <c r="K32159" s="2" t="s">
        <v>52</v>
      </c>
      <c r="L32159">
        <v>0</v>
      </c>
      <c r="M32159">
        <v>48247585</v>
      </c>
    </row>
    <row r="32160" spans="1:13" x14ac:dyDescent="0.2">
      <c r="A32160" s="2" t="s">
        <v>61</v>
      </c>
      <c r="B32160">
        <v>2016</v>
      </c>
      <c r="C32160" s="2" t="s">
        <v>54</v>
      </c>
      <c r="D32160" s="2" t="s">
        <v>72</v>
      </c>
      <c r="E32160" s="2" t="s">
        <v>68</v>
      </c>
      <c r="F32160" s="2" t="s">
        <v>71</v>
      </c>
      <c r="G32160">
        <v>4.4000000000000004</v>
      </c>
      <c r="H32160">
        <v>107512</v>
      </c>
      <c r="I32160">
        <v>39093</v>
      </c>
      <c r="J32160">
        <v>9047</v>
      </c>
      <c r="K32160" s="2" t="s">
        <v>49</v>
      </c>
      <c r="L32160">
        <v>1</v>
      </c>
      <c r="M32160">
        <v>353674371</v>
      </c>
    </row>
    <row r="32161" spans="1:13" x14ac:dyDescent="0.2">
      <c r="A32161" s="2" t="s">
        <v>59</v>
      </c>
      <c r="B32161">
        <v>2016</v>
      </c>
      <c r="C32161" s="2" t="s">
        <v>51</v>
      </c>
      <c r="D32161" s="2" t="s">
        <v>76</v>
      </c>
      <c r="E32161" s="2" t="s">
        <v>74</v>
      </c>
      <c r="F32161" s="2" t="s">
        <v>71</v>
      </c>
      <c r="G32161">
        <v>1.5</v>
      </c>
      <c r="H32161">
        <v>76906</v>
      </c>
      <c r="I32161">
        <v>52851</v>
      </c>
      <c r="J32161">
        <v>5790</v>
      </c>
      <c r="K32161" s="2" t="s">
        <v>52</v>
      </c>
      <c r="L32161">
        <v>0</v>
      </c>
      <c r="M32161">
        <v>306007290</v>
      </c>
    </row>
    <row r="32162" spans="1:13" x14ac:dyDescent="0.2">
      <c r="A32162" s="2" t="s">
        <v>63</v>
      </c>
      <c r="B32162">
        <v>2020</v>
      </c>
      <c r="C32162" s="2" t="s">
        <v>56</v>
      </c>
      <c r="D32162" s="2" t="s">
        <v>67</v>
      </c>
      <c r="E32162" s="2" t="s">
        <v>77</v>
      </c>
      <c r="F32162" s="2" t="s">
        <v>71</v>
      </c>
      <c r="G32162">
        <v>2.6</v>
      </c>
      <c r="H32162">
        <v>198273</v>
      </c>
      <c r="I32162">
        <v>44120</v>
      </c>
      <c r="J32162">
        <v>9369</v>
      </c>
      <c r="K32162" s="2" t="s">
        <v>49</v>
      </c>
      <c r="L32162">
        <v>1</v>
      </c>
      <c r="M32162">
        <v>413360280</v>
      </c>
    </row>
    <row r="32163" spans="1:13" x14ac:dyDescent="0.2">
      <c r="A32163" s="2" t="s">
        <v>65</v>
      </c>
      <c r="B32163">
        <v>2019</v>
      </c>
      <c r="C32163" s="2" t="s">
        <v>60</v>
      </c>
      <c r="D32163" s="2" t="s">
        <v>75</v>
      </c>
      <c r="E32163" s="2" t="s">
        <v>74</v>
      </c>
      <c r="F32163" s="2" t="s">
        <v>71</v>
      </c>
      <c r="G32163">
        <v>2.9</v>
      </c>
      <c r="H32163">
        <v>59899</v>
      </c>
      <c r="I32163">
        <v>109386</v>
      </c>
      <c r="J32163">
        <v>4352</v>
      </c>
      <c r="K32163" s="2" t="s">
        <v>52</v>
      </c>
      <c r="L32163">
        <v>0</v>
      </c>
      <c r="M32163">
        <v>476047872</v>
      </c>
    </row>
    <row r="32164" spans="1:13" x14ac:dyDescent="0.2">
      <c r="A32164" s="2" t="s">
        <v>64</v>
      </c>
      <c r="B32164">
        <v>2010</v>
      </c>
      <c r="C32164" s="2" t="s">
        <v>57</v>
      </c>
      <c r="D32164" s="2" t="s">
        <v>72</v>
      </c>
      <c r="E32164" s="2" t="s">
        <v>70</v>
      </c>
      <c r="F32164" s="2" t="s">
        <v>71</v>
      </c>
      <c r="G32164">
        <v>3.9</v>
      </c>
      <c r="H32164">
        <v>15265</v>
      </c>
      <c r="I32164">
        <v>82391</v>
      </c>
      <c r="J32164">
        <v>4316</v>
      </c>
      <c r="K32164" s="2" t="s">
        <v>52</v>
      </c>
      <c r="L32164">
        <v>0</v>
      </c>
      <c r="M32164">
        <v>355599556</v>
      </c>
    </row>
    <row r="32165" spans="1:13" x14ac:dyDescent="0.2">
      <c r="A32165" s="2" t="s">
        <v>58</v>
      </c>
      <c r="B32165">
        <v>2020</v>
      </c>
      <c r="C32165" s="2" t="s">
        <v>51</v>
      </c>
      <c r="D32165" s="2" t="s">
        <v>75</v>
      </c>
      <c r="E32165" s="2" t="s">
        <v>70</v>
      </c>
      <c r="F32165" s="2" t="s">
        <v>69</v>
      </c>
      <c r="G32165">
        <v>2.6</v>
      </c>
      <c r="H32165">
        <v>109798</v>
      </c>
      <c r="I32165">
        <v>105691</v>
      </c>
      <c r="J32165">
        <v>7466</v>
      </c>
      <c r="K32165" s="2" t="s">
        <v>49</v>
      </c>
      <c r="L32165">
        <v>1</v>
      </c>
      <c r="M32165">
        <v>789089006</v>
      </c>
    </row>
    <row r="32166" spans="1:13" x14ac:dyDescent="0.2">
      <c r="A32166" s="2" t="s">
        <v>62</v>
      </c>
      <c r="B32166">
        <v>2016</v>
      </c>
      <c r="C32166" s="2" t="s">
        <v>56</v>
      </c>
      <c r="D32166" s="2" t="s">
        <v>67</v>
      </c>
      <c r="E32166" s="2" t="s">
        <v>77</v>
      </c>
      <c r="F32166" s="2" t="s">
        <v>69</v>
      </c>
      <c r="G32166">
        <v>2.6</v>
      </c>
      <c r="H32166">
        <v>5476</v>
      </c>
      <c r="I32166">
        <v>118084</v>
      </c>
      <c r="J32166">
        <v>8891</v>
      </c>
      <c r="K32166" s="2" t="s">
        <v>49</v>
      </c>
      <c r="L32166">
        <v>1</v>
      </c>
      <c r="M32166">
        <v>1049884844</v>
      </c>
    </row>
    <row r="32167" spans="1:13" x14ac:dyDescent="0.2">
      <c r="A32167" s="2" t="s">
        <v>53</v>
      </c>
      <c r="B32167">
        <v>2016</v>
      </c>
      <c r="C32167" s="2" t="s">
        <v>56</v>
      </c>
      <c r="D32167" s="2" t="s">
        <v>78</v>
      </c>
      <c r="E32167" s="2" t="s">
        <v>70</v>
      </c>
      <c r="F32167" s="2" t="s">
        <v>69</v>
      </c>
      <c r="G32167">
        <v>2.9</v>
      </c>
      <c r="H32167">
        <v>38652</v>
      </c>
      <c r="I32167">
        <v>53719</v>
      </c>
      <c r="J32167">
        <v>3815</v>
      </c>
      <c r="K32167" s="2" t="s">
        <v>52</v>
      </c>
      <c r="L32167">
        <v>0</v>
      </c>
      <c r="M32167">
        <v>204937985</v>
      </c>
    </row>
    <row r="32168" spans="1:13" x14ac:dyDescent="0.2">
      <c r="A32168" s="2" t="s">
        <v>62</v>
      </c>
      <c r="B32168">
        <v>2015</v>
      </c>
      <c r="C32168" s="2" t="s">
        <v>54</v>
      </c>
      <c r="D32168" s="2" t="s">
        <v>78</v>
      </c>
      <c r="E32168" s="2" t="s">
        <v>74</v>
      </c>
      <c r="F32168" s="2" t="s">
        <v>69</v>
      </c>
      <c r="G32168">
        <v>4.8</v>
      </c>
      <c r="H32168">
        <v>148117</v>
      </c>
      <c r="I32168">
        <v>49999</v>
      </c>
      <c r="J32168">
        <v>9548</v>
      </c>
      <c r="K32168" s="2" t="s">
        <v>49</v>
      </c>
      <c r="L32168">
        <v>1</v>
      </c>
      <c r="M32168">
        <v>477390452</v>
      </c>
    </row>
    <row r="32169" spans="1:13" x14ac:dyDescent="0.2">
      <c r="A32169" s="2" t="s">
        <v>63</v>
      </c>
      <c r="B32169">
        <v>2015</v>
      </c>
      <c r="C32169" s="2" t="s">
        <v>48</v>
      </c>
      <c r="D32169" s="2" t="s">
        <v>67</v>
      </c>
      <c r="E32169" s="2" t="s">
        <v>77</v>
      </c>
      <c r="F32169" s="2" t="s">
        <v>71</v>
      </c>
      <c r="G32169">
        <v>3</v>
      </c>
      <c r="H32169">
        <v>52080</v>
      </c>
      <c r="I32169">
        <v>119856</v>
      </c>
      <c r="J32169">
        <v>8754</v>
      </c>
      <c r="K32169" s="2" t="s">
        <v>49</v>
      </c>
      <c r="L32169">
        <v>1</v>
      </c>
      <c r="M32169">
        <v>1049219424</v>
      </c>
    </row>
    <row r="32170" spans="1:13" x14ac:dyDescent="0.2">
      <c r="A32170" s="2" t="s">
        <v>53</v>
      </c>
      <c r="B32170">
        <v>2022</v>
      </c>
      <c r="C32170" s="2" t="s">
        <v>54</v>
      </c>
      <c r="D32170" s="2" t="s">
        <v>75</v>
      </c>
      <c r="E32170" s="2" t="s">
        <v>74</v>
      </c>
      <c r="F32170" s="2" t="s">
        <v>69</v>
      </c>
      <c r="G32170">
        <v>2</v>
      </c>
      <c r="H32170">
        <v>107648</v>
      </c>
      <c r="I32170">
        <v>77925</v>
      </c>
      <c r="J32170">
        <v>515</v>
      </c>
      <c r="K32170" s="2" t="s">
        <v>52</v>
      </c>
      <c r="L32170">
        <v>0</v>
      </c>
      <c r="M32170">
        <v>40131375</v>
      </c>
    </row>
    <row r="32171" spans="1:13" x14ac:dyDescent="0.2">
      <c r="A32171" s="2" t="s">
        <v>55</v>
      </c>
      <c r="B32171">
        <v>2022</v>
      </c>
      <c r="C32171" s="2" t="s">
        <v>51</v>
      </c>
      <c r="D32171" s="2" t="s">
        <v>75</v>
      </c>
      <c r="E32171" s="2" t="s">
        <v>68</v>
      </c>
      <c r="F32171" s="2" t="s">
        <v>71</v>
      </c>
      <c r="G32171">
        <v>1.5</v>
      </c>
      <c r="H32171">
        <v>45215</v>
      </c>
      <c r="I32171">
        <v>47303</v>
      </c>
      <c r="J32171">
        <v>5715</v>
      </c>
      <c r="K32171" s="2" t="s">
        <v>52</v>
      </c>
      <c r="L32171">
        <v>0</v>
      </c>
      <c r="M32171">
        <v>270336645</v>
      </c>
    </row>
    <row r="32172" spans="1:13" x14ac:dyDescent="0.2">
      <c r="A32172" s="2" t="s">
        <v>55</v>
      </c>
      <c r="B32172">
        <v>2011</v>
      </c>
      <c r="C32172" s="2" t="s">
        <v>60</v>
      </c>
      <c r="D32172" s="2" t="s">
        <v>67</v>
      </c>
      <c r="E32172" s="2" t="s">
        <v>68</v>
      </c>
      <c r="F32172" s="2" t="s">
        <v>71</v>
      </c>
      <c r="G32172">
        <v>2.2999999999999998</v>
      </c>
      <c r="H32172">
        <v>94670</v>
      </c>
      <c r="I32172">
        <v>97759</v>
      </c>
      <c r="J32172">
        <v>3093</v>
      </c>
      <c r="K32172" s="2" t="s">
        <v>52</v>
      </c>
      <c r="L32172">
        <v>0</v>
      </c>
      <c r="M32172">
        <v>302368587</v>
      </c>
    </row>
    <row r="32173" spans="1:13" x14ac:dyDescent="0.2">
      <c r="A32173" s="2" t="s">
        <v>50</v>
      </c>
      <c r="B32173">
        <v>2012</v>
      </c>
      <c r="C32173" s="2" t="s">
        <v>60</v>
      </c>
      <c r="D32173" s="2" t="s">
        <v>75</v>
      </c>
      <c r="E32173" s="2" t="s">
        <v>70</v>
      </c>
      <c r="F32173" s="2" t="s">
        <v>69</v>
      </c>
      <c r="G32173">
        <v>4.8</v>
      </c>
      <c r="H32173">
        <v>113967</v>
      </c>
      <c r="I32173">
        <v>111728</v>
      </c>
      <c r="J32173">
        <v>3463</v>
      </c>
      <c r="K32173" s="2" t="s">
        <v>52</v>
      </c>
      <c r="L32173">
        <v>0</v>
      </c>
      <c r="M32173">
        <v>386914064</v>
      </c>
    </row>
    <row r="32174" spans="1:13" x14ac:dyDescent="0.2">
      <c r="A32174" s="2" t="s">
        <v>53</v>
      </c>
      <c r="B32174">
        <v>2012</v>
      </c>
      <c r="C32174" s="2" t="s">
        <v>51</v>
      </c>
      <c r="D32174" s="2" t="s">
        <v>78</v>
      </c>
      <c r="E32174" s="2" t="s">
        <v>70</v>
      </c>
      <c r="F32174" s="2" t="s">
        <v>71</v>
      </c>
      <c r="G32174">
        <v>4.8</v>
      </c>
      <c r="H32174">
        <v>168653</v>
      </c>
      <c r="I32174">
        <v>36756</v>
      </c>
      <c r="J32174">
        <v>1304</v>
      </c>
      <c r="K32174" s="2" t="s">
        <v>52</v>
      </c>
      <c r="L32174">
        <v>0</v>
      </c>
      <c r="M32174">
        <v>47929824</v>
      </c>
    </row>
    <row r="32175" spans="1:13" x14ac:dyDescent="0.2">
      <c r="A32175" s="2" t="s">
        <v>64</v>
      </c>
      <c r="B32175">
        <v>2022</v>
      </c>
      <c r="C32175" s="2" t="s">
        <v>54</v>
      </c>
      <c r="D32175" s="2" t="s">
        <v>78</v>
      </c>
      <c r="E32175" s="2" t="s">
        <v>77</v>
      </c>
      <c r="F32175" s="2" t="s">
        <v>71</v>
      </c>
      <c r="G32175">
        <v>3.4</v>
      </c>
      <c r="H32175">
        <v>73094</v>
      </c>
      <c r="I32175">
        <v>76339</v>
      </c>
      <c r="J32175">
        <v>3677</v>
      </c>
      <c r="K32175" s="2" t="s">
        <v>52</v>
      </c>
      <c r="L32175">
        <v>0</v>
      </c>
      <c r="M32175">
        <v>280698503</v>
      </c>
    </row>
    <row r="32176" spans="1:13" x14ac:dyDescent="0.2">
      <c r="A32176" s="2" t="s">
        <v>62</v>
      </c>
      <c r="B32176">
        <v>2012</v>
      </c>
      <c r="C32176" s="2" t="s">
        <v>56</v>
      </c>
      <c r="D32176" s="2" t="s">
        <v>72</v>
      </c>
      <c r="E32176" s="2" t="s">
        <v>77</v>
      </c>
      <c r="F32176" s="2" t="s">
        <v>69</v>
      </c>
      <c r="G32176">
        <v>3.8</v>
      </c>
      <c r="H32176">
        <v>168258</v>
      </c>
      <c r="I32176">
        <v>82346</v>
      </c>
      <c r="J32176">
        <v>1588</v>
      </c>
      <c r="K32176" s="2" t="s">
        <v>52</v>
      </c>
      <c r="L32176">
        <v>0</v>
      </c>
      <c r="M32176">
        <v>130765448</v>
      </c>
    </row>
    <row r="32177" spans="1:13" x14ac:dyDescent="0.2">
      <c r="A32177" s="2" t="s">
        <v>63</v>
      </c>
      <c r="B32177">
        <v>2011</v>
      </c>
      <c r="C32177" s="2" t="s">
        <v>57</v>
      </c>
      <c r="D32177" s="2" t="s">
        <v>76</v>
      </c>
      <c r="E32177" s="2" t="s">
        <v>68</v>
      </c>
      <c r="F32177" s="2" t="s">
        <v>69</v>
      </c>
      <c r="G32177">
        <v>4.3</v>
      </c>
      <c r="H32177">
        <v>12353</v>
      </c>
      <c r="I32177">
        <v>77112</v>
      </c>
      <c r="J32177">
        <v>3655</v>
      </c>
      <c r="K32177" s="2" t="s">
        <v>52</v>
      </c>
      <c r="L32177">
        <v>0</v>
      </c>
      <c r="M32177">
        <v>281844360</v>
      </c>
    </row>
    <row r="32178" spans="1:13" x14ac:dyDescent="0.2">
      <c r="A32178" s="2" t="s">
        <v>59</v>
      </c>
      <c r="B32178">
        <v>2018</v>
      </c>
      <c r="C32178" s="2" t="s">
        <v>54</v>
      </c>
      <c r="D32178" s="2" t="s">
        <v>76</v>
      </c>
      <c r="E32178" s="2" t="s">
        <v>68</v>
      </c>
      <c r="F32178" s="2" t="s">
        <v>71</v>
      </c>
      <c r="G32178">
        <v>1.7</v>
      </c>
      <c r="H32178">
        <v>193720</v>
      </c>
      <c r="I32178">
        <v>69013</v>
      </c>
      <c r="J32178">
        <v>6867</v>
      </c>
      <c r="K32178" s="2" t="s">
        <v>52</v>
      </c>
      <c r="L32178">
        <v>0</v>
      </c>
      <c r="M32178">
        <v>473912271</v>
      </c>
    </row>
    <row r="32179" spans="1:13" x14ac:dyDescent="0.2">
      <c r="A32179" s="2" t="s">
        <v>50</v>
      </c>
      <c r="B32179">
        <v>2015</v>
      </c>
      <c r="C32179" s="2" t="s">
        <v>54</v>
      </c>
      <c r="D32179" s="2" t="s">
        <v>67</v>
      </c>
      <c r="E32179" s="2" t="s">
        <v>70</v>
      </c>
      <c r="F32179" s="2" t="s">
        <v>69</v>
      </c>
      <c r="G32179">
        <v>2.8</v>
      </c>
      <c r="H32179">
        <v>89460</v>
      </c>
      <c r="I32179">
        <v>112940</v>
      </c>
      <c r="J32179">
        <v>2462</v>
      </c>
      <c r="K32179" s="2" t="s">
        <v>52</v>
      </c>
      <c r="L32179">
        <v>0</v>
      </c>
      <c r="M32179">
        <v>278058280</v>
      </c>
    </row>
    <row r="32180" spans="1:13" x14ac:dyDescent="0.2">
      <c r="A32180" s="2" t="s">
        <v>59</v>
      </c>
      <c r="B32180">
        <v>2011</v>
      </c>
      <c r="C32180" s="2" t="s">
        <v>48</v>
      </c>
      <c r="D32180" s="2" t="s">
        <v>72</v>
      </c>
      <c r="E32180" s="2" t="s">
        <v>77</v>
      </c>
      <c r="F32180" s="2" t="s">
        <v>69</v>
      </c>
      <c r="G32180">
        <v>3.7</v>
      </c>
      <c r="H32180">
        <v>177225</v>
      </c>
      <c r="I32180">
        <v>99809</v>
      </c>
      <c r="J32180">
        <v>7324</v>
      </c>
      <c r="K32180" s="2" t="s">
        <v>49</v>
      </c>
      <c r="L32180">
        <v>1</v>
      </c>
      <c r="M32180">
        <v>731001116</v>
      </c>
    </row>
    <row r="32181" spans="1:13" x14ac:dyDescent="0.2">
      <c r="A32181" s="2" t="s">
        <v>64</v>
      </c>
      <c r="B32181">
        <v>2012</v>
      </c>
      <c r="C32181" s="2" t="s">
        <v>51</v>
      </c>
      <c r="D32181" s="2" t="s">
        <v>73</v>
      </c>
      <c r="E32181" s="2" t="s">
        <v>74</v>
      </c>
      <c r="F32181" s="2" t="s">
        <v>69</v>
      </c>
      <c r="G32181">
        <v>4.5999999999999996</v>
      </c>
      <c r="H32181">
        <v>155636</v>
      </c>
      <c r="I32181">
        <v>89348</v>
      </c>
      <c r="J32181">
        <v>5956</v>
      </c>
      <c r="K32181" s="2" t="s">
        <v>52</v>
      </c>
      <c r="L32181">
        <v>0</v>
      </c>
      <c r="M32181">
        <v>532156688</v>
      </c>
    </row>
    <row r="32182" spans="1:13" x14ac:dyDescent="0.2">
      <c r="A32182" s="2" t="s">
        <v>64</v>
      </c>
      <c r="B32182">
        <v>2019</v>
      </c>
      <c r="C32182" s="2" t="s">
        <v>56</v>
      </c>
      <c r="D32182" s="2" t="s">
        <v>75</v>
      </c>
      <c r="E32182" s="2" t="s">
        <v>77</v>
      </c>
      <c r="F32182" s="2" t="s">
        <v>69</v>
      </c>
      <c r="G32182">
        <v>4</v>
      </c>
      <c r="H32182">
        <v>3315</v>
      </c>
      <c r="I32182">
        <v>95185</v>
      </c>
      <c r="J32182">
        <v>6292</v>
      </c>
      <c r="K32182" s="2" t="s">
        <v>52</v>
      </c>
      <c r="L32182">
        <v>0</v>
      </c>
      <c r="M32182">
        <v>598904020</v>
      </c>
    </row>
    <row r="32183" spans="1:13" x14ac:dyDescent="0.2">
      <c r="A32183" s="2" t="s">
        <v>59</v>
      </c>
      <c r="B32183">
        <v>2015</v>
      </c>
      <c r="C32183" s="2" t="s">
        <v>57</v>
      </c>
      <c r="D32183" s="2" t="s">
        <v>72</v>
      </c>
      <c r="E32183" s="2" t="s">
        <v>74</v>
      </c>
      <c r="F32183" s="2" t="s">
        <v>71</v>
      </c>
      <c r="G32183">
        <v>2.7</v>
      </c>
      <c r="H32183">
        <v>119122</v>
      </c>
      <c r="I32183">
        <v>57978</v>
      </c>
      <c r="J32183">
        <v>7749</v>
      </c>
      <c r="K32183" s="2" t="s">
        <v>49</v>
      </c>
      <c r="L32183">
        <v>1</v>
      </c>
      <c r="M32183">
        <v>449271522</v>
      </c>
    </row>
    <row r="32184" spans="1:13" x14ac:dyDescent="0.2">
      <c r="A32184" s="2" t="s">
        <v>59</v>
      </c>
      <c r="B32184">
        <v>2013</v>
      </c>
      <c r="C32184" s="2" t="s">
        <v>54</v>
      </c>
      <c r="D32184" s="2" t="s">
        <v>78</v>
      </c>
      <c r="E32184" s="2" t="s">
        <v>70</v>
      </c>
      <c r="F32184" s="2" t="s">
        <v>71</v>
      </c>
      <c r="G32184">
        <v>4.7</v>
      </c>
      <c r="H32184">
        <v>112579</v>
      </c>
      <c r="I32184">
        <v>52472</v>
      </c>
      <c r="J32184">
        <v>5236</v>
      </c>
      <c r="K32184" s="2" t="s">
        <v>52</v>
      </c>
      <c r="L32184">
        <v>0</v>
      </c>
      <c r="M32184">
        <v>274743392</v>
      </c>
    </row>
    <row r="32185" spans="1:13" x14ac:dyDescent="0.2">
      <c r="A32185" s="2" t="s">
        <v>55</v>
      </c>
      <c r="B32185">
        <v>2016</v>
      </c>
      <c r="C32185" s="2" t="s">
        <v>51</v>
      </c>
      <c r="D32185" s="2" t="s">
        <v>75</v>
      </c>
      <c r="E32185" s="2" t="s">
        <v>77</v>
      </c>
      <c r="F32185" s="2" t="s">
        <v>69</v>
      </c>
      <c r="G32185">
        <v>3.8</v>
      </c>
      <c r="H32185">
        <v>168622</v>
      </c>
      <c r="I32185">
        <v>83187</v>
      </c>
      <c r="J32185">
        <v>2916</v>
      </c>
      <c r="K32185" s="2" t="s">
        <v>52</v>
      </c>
      <c r="L32185">
        <v>0</v>
      </c>
      <c r="M32185">
        <v>242573292</v>
      </c>
    </row>
    <row r="32186" spans="1:13" x14ac:dyDescent="0.2">
      <c r="A32186" s="2" t="s">
        <v>53</v>
      </c>
      <c r="B32186">
        <v>2015</v>
      </c>
      <c r="C32186" s="2" t="s">
        <v>48</v>
      </c>
      <c r="D32186" s="2" t="s">
        <v>75</v>
      </c>
      <c r="E32186" s="2" t="s">
        <v>68</v>
      </c>
      <c r="F32186" s="2" t="s">
        <v>69</v>
      </c>
      <c r="G32186">
        <v>4.4000000000000004</v>
      </c>
      <c r="H32186">
        <v>44232</v>
      </c>
      <c r="I32186">
        <v>49559</v>
      </c>
      <c r="J32186">
        <v>9619</v>
      </c>
      <c r="K32186" s="2" t="s">
        <v>49</v>
      </c>
      <c r="L32186">
        <v>1</v>
      </c>
      <c r="M32186">
        <v>476708021</v>
      </c>
    </row>
    <row r="32187" spans="1:13" x14ac:dyDescent="0.2">
      <c r="A32187" s="2" t="s">
        <v>55</v>
      </c>
      <c r="B32187">
        <v>2024</v>
      </c>
      <c r="C32187" s="2" t="s">
        <v>56</v>
      </c>
      <c r="D32187" s="2" t="s">
        <v>76</v>
      </c>
      <c r="E32187" s="2" t="s">
        <v>77</v>
      </c>
      <c r="F32187" s="2" t="s">
        <v>69</v>
      </c>
      <c r="G32187">
        <v>2.8</v>
      </c>
      <c r="H32187">
        <v>144369</v>
      </c>
      <c r="I32187">
        <v>100530</v>
      </c>
      <c r="J32187">
        <v>1527</v>
      </c>
      <c r="K32187" s="2" t="s">
        <v>52</v>
      </c>
      <c r="L32187">
        <v>0</v>
      </c>
      <c r="M32187">
        <v>153509310</v>
      </c>
    </row>
    <row r="32188" spans="1:13" x14ac:dyDescent="0.2">
      <c r="A32188" s="2" t="s">
        <v>59</v>
      </c>
      <c r="B32188">
        <v>2015</v>
      </c>
      <c r="C32188" s="2" t="s">
        <v>51</v>
      </c>
      <c r="D32188" s="2" t="s">
        <v>76</v>
      </c>
      <c r="E32188" s="2" t="s">
        <v>74</v>
      </c>
      <c r="F32188" s="2" t="s">
        <v>69</v>
      </c>
      <c r="G32188">
        <v>1.5</v>
      </c>
      <c r="H32188">
        <v>74914</v>
      </c>
      <c r="I32188">
        <v>100173</v>
      </c>
      <c r="J32188">
        <v>5260</v>
      </c>
      <c r="K32188" s="2" t="s">
        <v>52</v>
      </c>
      <c r="L32188">
        <v>0</v>
      </c>
      <c r="M32188">
        <v>526909980</v>
      </c>
    </row>
    <row r="32189" spans="1:13" x14ac:dyDescent="0.2">
      <c r="A32189" s="2" t="s">
        <v>55</v>
      </c>
      <c r="B32189">
        <v>2021</v>
      </c>
      <c r="C32189" s="2" t="s">
        <v>54</v>
      </c>
      <c r="D32189" s="2" t="s">
        <v>73</v>
      </c>
      <c r="E32189" s="2" t="s">
        <v>74</v>
      </c>
      <c r="F32189" s="2" t="s">
        <v>69</v>
      </c>
      <c r="G32189">
        <v>2.1</v>
      </c>
      <c r="H32189">
        <v>93490</v>
      </c>
      <c r="I32189">
        <v>75759</v>
      </c>
      <c r="J32189">
        <v>1256</v>
      </c>
      <c r="K32189" s="2" t="s">
        <v>52</v>
      </c>
      <c r="L32189">
        <v>0</v>
      </c>
      <c r="M32189">
        <v>95153304</v>
      </c>
    </row>
    <row r="32190" spans="1:13" x14ac:dyDescent="0.2">
      <c r="A32190" s="2" t="s">
        <v>50</v>
      </c>
      <c r="B32190">
        <v>2012</v>
      </c>
      <c r="C32190" s="2" t="s">
        <v>48</v>
      </c>
      <c r="D32190" s="2" t="s">
        <v>75</v>
      </c>
      <c r="E32190" s="2" t="s">
        <v>68</v>
      </c>
      <c r="F32190" s="2" t="s">
        <v>71</v>
      </c>
      <c r="G32190">
        <v>4.7</v>
      </c>
      <c r="H32190">
        <v>116276</v>
      </c>
      <c r="I32190">
        <v>101483</v>
      </c>
      <c r="J32190">
        <v>4053</v>
      </c>
      <c r="K32190" s="2" t="s">
        <v>52</v>
      </c>
      <c r="L32190">
        <v>0</v>
      </c>
      <c r="M32190">
        <v>411310599</v>
      </c>
    </row>
    <row r="32191" spans="1:13" x14ac:dyDescent="0.2">
      <c r="A32191" s="2" t="s">
        <v>63</v>
      </c>
      <c r="B32191">
        <v>2020</v>
      </c>
      <c r="C32191" s="2" t="s">
        <v>48</v>
      </c>
      <c r="D32191" s="2" t="s">
        <v>67</v>
      </c>
      <c r="E32191" s="2" t="s">
        <v>77</v>
      </c>
      <c r="F32191" s="2" t="s">
        <v>71</v>
      </c>
      <c r="G32191">
        <v>1.6</v>
      </c>
      <c r="H32191">
        <v>142820</v>
      </c>
      <c r="I32191">
        <v>74308</v>
      </c>
      <c r="J32191">
        <v>1747</v>
      </c>
      <c r="K32191" s="2" t="s">
        <v>52</v>
      </c>
      <c r="L32191">
        <v>0</v>
      </c>
      <c r="M32191">
        <v>129816076</v>
      </c>
    </row>
    <row r="32192" spans="1:13" x14ac:dyDescent="0.2">
      <c r="A32192" s="2" t="s">
        <v>59</v>
      </c>
      <c r="B32192">
        <v>2017</v>
      </c>
      <c r="C32192" s="2" t="s">
        <v>60</v>
      </c>
      <c r="D32192" s="2" t="s">
        <v>72</v>
      </c>
      <c r="E32192" s="2" t="s">
        <v>74</v>
      </c>
      <c r="F32192" s="2" t="s">
        <v>71</v>
      </c>
      <c r="G32192">
        <v>3.6</v>
      </c>
      <c r="H32192">
        <v>172937</v>
      </c>
      <c r="I32192">
        <v>49111</v>
      </c>
      <c r="J32192">
        <v>473</v>
      </c>
      <c r="K32192" s="2" t="s">
        <v>52</v>
      </c>
      <c r="L32192">
        <v>0</v>
      </c>
      <c r="M32192">
        <v>23229503</v>
      </c>
    </row>
    <row r="32193" spans="1:13" x14ac:dyDescent="0.2">
      <c r="A32193" s="2" t="s">
        <v>65</v>
      </c>
      <c r="B32193">
        <v>2018</v>
      </c>
      <c r="C32193" s="2" t="s">
        <v>48</v>
      </c>
      <c r="D32193" s="2" t="s">
        <v>76</v>
      </c>
      <c r="E32193" s="2" t="s">
        <v>74</v>
      </c>
      <c r="F32193" s="2" t="s">
        <v>71</v>
      </c>
      <c r="G32193">
        <v>2.9</v>
      </c>
      <c r="H32193">
        <v>191402</v>
      </c>
      <c r="I32193">
        <v>110571</v>
      </c>
      <c r="J32193">
        <v>9736</v>
      </c>
      <c r="K32193" s="2" t="s">
        <v>49</v>
      </c>
      <c r="L32193">
        <v>1</v>
      </c>
      <c r="M32193">
        <v>1076519256</v>
      </c>
    </row>
    <row r="32194" spans="1:13" x14ac:dyDescent="0.2">
      <c r="A32194" s="2" t="s">
        <v>58</v>
      </c>
      <c r="B32194">
        <v>2015</v>
      </c>
      <c r="C32194" s="2" t="s">
        <v>60</v>
      </c>
      <c r="D32194" s="2" t="s">
        <v>73</v>
      </c>
      <c r="E32194" s="2" t="s">
        <v>77</v>
      </c>
      <c r="F32194" s="2" t="s">
        <v>71</v>
      </c>
      <c r="G32194">
        <v>3</v>
      </c>
      <c r="H32194">
        <v>121702</v>
      </c>
      <c r="I32194">
        <v>48219</v>
      </c>
      <c r="J32194">
        <v>5321</v>
      </c>
      <c r="K32194" s="2" t="s">
        <v>52</v>
      </c>
      <c r="L32194">
        <v>0</v>
      </c>
      <c r="M32194">
        <v>256573299</v>
      </c>
    </row>
    <row r="32195" spans="1:13" x14ac:dyDescent="0.2">
      <c r="A32195" s="2" t="s">
        <v>65</v>
      </c>
      <c r="B32195">
        <v>2011</v>
      </c>
      <c r="C32195" s="2" t="s">
        <v>48</v>
      </c>
      <c r="D32195" s="2" t="s">
        <v>78</v>
      </c>
      <c r="E32195" s="2" t="s">
        <v>77</v>
      </c>
      <c r="F32195" s="2" t="s">
        <v>69</v>
      </c>
      <c r="G32195">
        <v>2.9</v>
      </c>
      <c r="H32195">
        <v>41728</v>
      </c>
      <c r="I32195">
        <v>54725</v>
      </c>
      <c r="J32195">
        <v>3925</v>
      </c>
      <c r="K32195" s="2" t="s">
        <v>52</v>
      </c>
      <c r="L32195">
        <v>0</v>
      </c>
      <c r="M32195">
        <v>214795625</v>
      </c>
    </row>
    <row r="32196" spans="1:13" x14ac:dyDescent="0.2">
      <c r="A32196" s="2" t="s">
        <v>62</v>
      </c>
      <c r="B32196">
        <v>2010</v>
      </c>
      <c r="C32196" s="2" t="s">
        <v>51</v>
      </c>
      <c r="D32196" s="2" t="s">
        <v>78</v>
      </c>
      <c r="E32196" s="2" t="s">
        <v>70</v>
      </c>
      <c r="F32196" s="2" t="s">
        <v>69</v>
      </c>
      <c r="G32196">
        <v>1.7</v>
      </c>
      <c r="H32196">
        <v>161025</v>
      </c>
      <c r="I32196">
        <v>66569</v>
      </c>
      <c r="J32196">
        <v>8778</v>
      </c>
      <c r="K32196" s="2" t="s">
        <v>49</v>
      </c>
      <c r="L32196">
        <v>1</v>
      </c>
      <c r="M32196">
        <v>584342682</v>
      </c>
    </row>
    <row r="32197" spans="1:13" x14ac:dyDescent="0.2">
      <c r="A32197" s="2" t="s">
        <v>58</v>
      </c>
      <c r="B32197">
        <v>2012</v>
      </c>
      <c r="C32197" s="2" t="s">
        <v>60</v>
      </c>
      <c r="D32197" s="2" t="s">
        <v>72</v>
      </c>
      <c r="E32197" s="2" t="s">
        <v>77</v>
      </c>
      <c r="F32197" s="2" t="s">
        <v>71</v>
      </c>
      <c r="G32197">
        <v>1.9</v>
      </c>
      <c r="H32197">
        <v>160356</v>
      </c>
      <c r="I32197">
        <v>104492</v>
      </c>
      <c r="J32197">
        <v>8118</v>
      </c>
      <c r="K32197" s="2" t="s">
        <v>49</v>
      </c>
      <c r="L32197">
        <v>1</v>
      </c>
      <c r="M32197">
        <v>848266056</v>
      </c>
    </row>
    <row r="32198" spans="1:13" x14ac:dyDescent="0.2">
      <c r="A32198" s="2" t="s">
        <v>62</v>
      </c>
      <c r="B32198">
        <v>2012</v>
      </c>
      <c r="C32198" s="2" t="s">
        <v>60</v>
      </c>
      <c r="D32198" s="2" t="s">
        <v>67</v>
      </c>
      <c r="E32198" s="2" t="s">
        <v>77</v>
      </c>
      <c r="F32198" s="2" t="s">
        <v>69</v>
      </c>
      <c r="G32198">
        <v>1.7</v>
      </c>
      <c r="H32198">
        <v>56684</v>
      </c>
      <c r="I32198">
        <v>59141</v>
      </c>
      <c r="J32198">
        <v>1487</v>
      </c>
      <c r="K32198" s="2" t="s">
        <v>52</v>
      </c>
      <c r="L32198">
        <v>0</v>
      </c>
      <c r="M32198">
        <v>87942667</v>
      </c>
    </row>
    <row r="32199" spans="1:13" x14ac:dyDescent="0.2">
      <c r="A32199" s="2" t="s">
        <v>64</v>
      </c>
      <c r="B32199">
        <v>2017</v>
      </c>
      <c r="C32199" s="2" t="s">
        <v>57</v>
      </c>
      <c r="D32199" s="2" t="s">
        <v>78</v>
      </c>
      <c r="E32199" s="2" t="s">
        <v>77</v>
      </c>
      <c r="F32199" s="2" t="s">
        <v>71</v>
      </c>
      <c r="G32199">
        <v>1.7</v>
      </c>
      <c r="H32199">
        <v>158502</v>
      </c>
      <c r="I32199">
        <v>55212</v>
      </c>
      <c r="J32199">
        <v>6596</v>
      </c>
      <c r="K32199" s="2" t="s">
        <v>52</v>
      </c>
      <c r="L32199">
        <v>0</v>
      </c>
      <c r="M32199">
        <v>364178352</v>
      </c>
    </row>
    <row r="32200" spans="1:13" x14ac:dyDescent="0.2">
      <c r="A32200" s="2" t="s">
        <v>53</v>
      </c>
      <c r="B32200">
        <v>2014</v>
      </c>
      <c r="C32200" s="2" t="s">
        <v>48</v>
      </c>
      <c r="D32200" s="2" t="s">
        <v>78</v>
      </c>
      <c r="E32200" s="2" t="s">
        <v>68</v>
      </c>
      <c r="F32200" s="2" t="s">
        <v>69</v>
      </c>
      <c r="G32200">
        <v>1.8</v>
      </c>
      <c r="H32200">
        <v>87707</v>
      </c>
      <c r="I32200">
        <v>72369</v>
      </c>
      <c r="J32200">
        <v>5909</v>
      </c>
      <c r="K32200" s="2" t="s">
        <v>52</v>
      </c>
      <c r="L32200">
        <v>0</v>
      </c>
      <c r="M32200">
        <v>427628421</v>
      </c>
    </row>
    <row r="32201" spans="1:13" x14ac:dyDescent="0.2">
      <c r="A32201" s="2" t="s">
        <v>50</v>
      </c>
      <c r="B32201">
        <v>2010</v>
      </c>
      <c r="C32201" s="2" t="s">
        <v>57</v>
      </c>
      <c r="D32201" s="2" t="s">
        <v>78</v>
      </c>
      <c r="E32201" s="2" t="s">
        <v>77</v>
      </c>
      <c r="F32201" s="2" t="s">
        <v>71</v>
      </c>
      <c r="G32201">
        <v>3.9</v>
      </c>
      <c r="H32201">
        <v>98630</v>
      </c>
      <c r="I32201">
        <v>87966</v>
      </c>
      <c r="J32201">
        <v>6261</v>
      </c>
      <c r="K32201" s="2" t="s">
        <v>52</v>
      </c>
      <c r="L32201">
        <v>0</v>
      </c>
      <c r="M32201">
        <v>550755126</v>
      </c>
    </row>
    <row r="32202" spans="1:13" x14ac:dyDescent="0.2">
      <c r="A32202" s="2" t="s">
        <v>61</v>
      </c>
      <c r="B32202">
        <v>2020</v>
      </c>
      <c r="C32202" s="2" t="s">
        <v>57</v>
      </c>
      <c r="D32202" s="2" t="s">
        <v>75</v>
      </c>
      <c r="E32202" s="2" t="s">
        <v>77</v>
      </c>
      <c r="F32202" s="2" t="s">
        <v>71</v>
      </c>
      <c r="G32202">
        <v>1.9</v>
      </c>
      <c r="H32202">
        <v>77874</v>
      </c>
      <c r="I32202">
        <v>85718</v>
      </c>
      <c r="J32202">
        <v>8353</v>
      </c>
      <c r="K32202" s="2" t="s">
        <v>49</v>
      </c>
      <c r="L32202">
        <v>1</v>
      </c>
      <c r="M32202">
        <v>716002454</v>
      </c>
    </row>
    <row r="32203" spans="1:13" x14ac:dyDescent="0.2">
      <c r="A32203" s="2" t="s">
        <v>64</v>
      </c>
      <c r="B32203">
        <v>2013</v>
      </c>
      <c r="C32203" s="2" t="s">
        <v>56</v>
      </c>
      <c r="D32203" s="2" t="s">
        <v>73</v>
      </c>
      <c r="E32203" s="2" t="s">
        <v>70</v>
      </c>
      <c r="F32203" s="2" t="s">
        <v>69</v>
      </c>
      <c r="G32203">
        <v>2.4</v>
      </c>
      <c r="H32203">
        <v>51947</v>
      </c>
      <c r="I32203">
        <v>96372</v>
      </c>
      <c r="J32203">
        <v>1365</v>
      </c>
      <c r="K32203" s="2" t="s">
        <v>52</v>
      </c>
      <c r="L32203">
        <v>0</v>
      </c>
      <c r="M32203">
        <v>131547780</v>
      </c>
    </row>
    <row r="32204" spans="1:13" x14ac:dyDescent="0.2">
      <c r="A32204" s="2" t="s">
        <v>50</v>
      </c>
      <c r="B32204">
        <v>2016</v>
      </c>
      <c r="C32204" s="2" t="s">
        <v>51</v>
      </c>
      <c r="D32204" s="2" t="s">
        <v>75</v>
      </c>
      <c r="E32204" s="2" t="s">
        <v>70</v>
      </c>
      <c r="F32204" s="2" t="s">
        <v>69</v>
      </c>
      <c r="G32204">
        <v>3.8</v>
      </c>
      <c r="H32204">
        <v>53578</v>
      </c>
      <c r="I32204">
        <v>45709</v>
      </c>
      <c r="J32204">
        <v>9978</v>
      </c>
      <c r="K32204" s="2" t="s">
        <v>49</v>
      </c>
      <c r="L32204">
        <v>1</v>
      </c>
      <c r="M32204">
        <v>456084402</v>
      </c>
    </row>
    <row r="32205" spans="1:13" x14ac:dyDescent="0.2">
      <c r="A32205" s="2" t="s">
        <v>63</v>
      </c>
      <c r="B32205">
        <v>2014</v>
      </c>
      <c r="C32205" s="2" t="s">
        <v>51</v>
      </c>
      <c r="D32205" s="2" t="s">
        <v>75</v>
      </c>
      <c r="E32205" s="2" t="s">
        <v>70</v>
      </c>
      <c r="F32205" s="2" t="s">
        <v>69</v>
      </c>
      <c r="G32205">
        <v>1.9</v>
      </c>
      <c r="H32205">
        <v>43823</v>
      </c>
      <c r="I32205">
        <v>78200</v>
      </c>
      <c r="J32205">
        <v>590</v>
      </c>
      <c r="K32205" s="2" t="s">
        <v>52</v>
      </c>
      <c r="L32205">
        <v>0</v>
      </c>
      <c r="M32205">
        <v>46138000</v>
      </c>
    </row>
    <row r="32206" spans="1:13" x14ac:dyDescent="0.2">
      <c r="A32206" s="2" t="s">
        <v>64</v>
      </c>
      <c r="B32206">
        <v>2019</v>
      </c>
      <c r="C32206" s="2" t="s">
        <v>48</v>
      </c>
      <c r="D32206" s="2" t="s">
        <v>78</v>
      </c>
      <c r="E32206" s="2" t="s">
        <v>74</v>
      </c>
      <c r="F32206" s="2" t="s">
        <v>69</v>
      </c>
      <c r="G32206">
        <v>4.7</v>
      </c>
      <c r="H32206">
        <v>75761</v>
      </c>
      <c r="I32206">
        <v>44814</v>
      </c>
      <c r="J32206">
        <v>233</v>
      </c>
      <c r="K32206" s="2" t="s">
        <v>52</v>
      </c>
      <c r="L32206">
        <v>0</v>
      </c>
      <c r="M32206">
        <v>10441662</v>
      </c>
    </row>
    <row r="32207" spans="1:13" x14ac:dyDescent="0.2">
      <c r="A32207" s="2" t="s">
        <v>65</v>
      </c>
      <c r="B32207">
        <v>2024</v>
      </c>
      <c r="C32207" s="2" t="s">
        <v>57</v>
      </c>
      <c r="D32207" s="2" t="s">
        <v>72</v>
      </c>
      <c r="E32207" s="2" t="s">
        <v>70</v>
      </c>
      <c r="F32207" s="2" t="s">
        <v>69</v>
      </c>
      <c r="G32207">
        <v>3.2</v>
      </c>
      <c r="H32207">
        <v>116946</v>
      </c>
      <c r="I32207">
        <v>72753</v>
      </c>
      <c r="J32207">
        <v>2146</v>
      </c>
      <c r="K32207" s="2" t="s">
        <v>52</v>
      </c>
      <c r="L32207">
        <v>0</v>
      </c>
      <c r="M32207">
        <v>156127938</v>
      </c>
    </row>
    <row r="32208" spans="1:13" x14ac:dyDescent="0.2">
      <c r="A32208" s="2" t="s">
        <v>58</v>
      </c>
      <c r="B32208">
        <v>2022</v>
      </c>
      <c r="C32208" s="2" t="s">
        <v>54</v>
      </c>
      <c r="D32208" s="2" t="s">
        <v>72</v>
      </c>
      <c r="E32208" s="2" t="s">
        <v>68</v>
      </c>
      <c r="F32208" s="2" t="s">
        <v>71</v>
      </c>
      <c r="G32208">
        <v>4.9000000000000004</v>
      </c>
      <c r="H32208">
        <v>107183</v>
      </c>
      <c r="I32208">
        <v>86034</v>
      </c>
      <c r="J32208">
        <v>4524</v>
      </c>
      <c r="K32208" s="2" t="s">
        <v>52</v>
      </c>
      <c r="L32208">
        <v>0</v>
      </c>
      <c r="M32208">
        <v>389217816</v>
      </c>
    </row>
    <row r="32209" spans="1:13" x14ac:dyDescent="0.2">
      <c r="A32209" s="2" t="s">
        <v>59</v>
      </c>
      <c r="B32209">
        <v>2015</v>
      </c>
      <c r="C32209" s="2" t="s">
        <v>54</v>
      </c>
      <c r="D32209" s="2" t="s">
        <v>73</v>
      </c>
      <c r="E32209" s="2" t="s">
        <v>68</v>
      </c>
      <c r="F32209" s="2" t="s">
        <v>69</v>
      </c>
      <c r="G32209">
        <v>2.2000000000000002</v>
      </c>
      <c r="H32209">
        <v>39894</v>
      </c>
      <c r="I32209">
        <v>109819</v>
      </c>
      <c r="J32209">
        <v>6111</v>
      </c>
      <c r="K32209" s="2" t="s">
        <v>52</v>
      </c>
      <c r="L32209">
        <v>0</v>
      </c>
      <c r="M32209">
        <v>671103909</v>
      </c>
    </row>
    <row r="32210" spans="1:13" x14ac:dyDescent="0.2">
      <c r="A32210" s="2" t="s">
        <v>55</v>
      </c>
      <c r="B32210">
        <v>2023</v>
      </c>
      <c r="C32210" s="2" t="s">
        <v>60</v>
      </c>
      <c r="D32210" s="2" t="s">
        <v>73</v>
      </c>
      <c r="E32210" s="2" t="s">
        <v>77</v>
      </c>
      <c r="F32210" s="2" t="s">
        <v>71</v>
      </c>
      <c r="G32210">
        <v>1.6</v>
      </c>
      <c r="H32210">
        <v>193502</v>
      </c>
      <c r="I32210">
        <v>103503</v>
      </c>
      <c r="J32210">
        <v>7494</v>
      </c>
      <c r="K32210" s="2" t="s">
        <v>49</v>
      </c>
      <c r="L32210">
        <v>1</v>
      </c>
      <c r="M32210">
        <v>775651482</v>
      </c>
    </row>
    <row r="32211" spans="1:13" x14ac:dyDescent="0.2">
      <c r="A32211" s="2" t="s">
        <v>61</v>
      </c>
      <c r="B32211">
        <v>2019</v>
      </c>
      <c r="C32211" s="2" t="s">
        <v>57</v>
      </c>
      <c r="D32211" s="2" t="s">
        <v>73</v>
      </c>
      <c r="E32211" s="2" t="s">
        <v>68</v>
      </c>
      <c r="F32211" s="2" t="s">
        <v>71</v>
      </c>
      <c r="G32211">
        <v>3.6</v>
      </c>
      <c r="H32211">
        <v>143871</v>
      </c>
      <c r="I32211">
        <v>57227</v>
      </c>
      <c r="J32211">
        <v>3126</v>
      </c>
      <c r="K32211" s="2" t="s">
        <v>52</v>
      </c>
      <c r="L32211">
        <v>0</v>
      </c>
      <c r="M32211">
        <v>178891602</v>
      </c>
    </row>
    <row r="32212" spans="1:13" x14ac:dyDescent="0.2">
      <c r="A32212" s="2" t="s">
        <v>64</v>
      </c>
      <c r="B32212">
        <v>2013</v>
      </c>
      <c r="C32212" s="2" t="s">
        <v>48</v>
      </c>
      <c r="D32212" s="2" t="s">
        <v>76</v>
      </c>
      <c r="E32212" s="2" t="s">
        <v>68</v>
      </c>
      <c r="F32212" s="2" t="s">
        <v>69</v>
      </c>
      <c r="G32212">
        <v>2.7</v>
      </c>
      <c r="H32212">
        <v>9648</v>
      </c>
      <c r="I32212">
        <v>116943</v>
      </c>
      <c r="J32212">
        <v>6248</v>
      </c>
      <c r="K32212" s="2" t="s">
        <v>52</v>
      </c>
      <c r="L32212">
        <v>0</v>
      </c>
      <c r="M32212">
        <v>730659864</v>
      </c>
    </row>
    <row r="32213" spans="1:13" x14ac:dyDescent="0.2">
      <c r="A32213" s="2" t="s">
        <v>58</v>
      </c>
      <c r="B32213">
        <v>2011</v>
      </c>
      <c r="C32213" s="2" t="s">
        <v>48</v>
      </c>
      <c r="D32213" s="2" t="s">
        <v>78</v>
      </c>
      <c r="E32213" s="2" t="s">
        <v>77</v>
      </c>
      <c r="F32213" s="2" t="s">
        <v>71</v>
      </c>
      <c r="G32213">
        <v>3.5</v>
      </c>
      <c r="H32213">
        <v>98184</v>
      </c>
      <c r="I32213">
        <v>51312</v>
      </c>
      <c r="J32213">
        <v>3353</v>
      </c>
      <c r="K32213" s="2" t="s">
        <v>52</v>
      </c>
      <c r="L32213">
        <v>0</v>
      </c>
      <c r="M32213">
        <v>172049136</v>
      </c>
    </row>
    <row r="32214" spans="1:13" x14ac:dyDescent="0.2">
      <c r="A32214" s="2" t="s">
        <v>55</v>
      </c>
      <c r="B32214">
        <v>2018</v>
      </c>
      <c r="C32214" s="2" t="s">
        <v>51</v>
      </c>
      <c r="D32214" s="2" t="s">
        <v>76</v>
      </c>
      <c r="E32214" s="2" t="s">
        <v>70</v>
      </c>
      <c r="F32214" s="2" t="s">
        <v>71</v>
      </c>
      <c r="G32214">
        <v>3.2</v>
      </c>
      <c r="H32214">
        <v>16672</v>
      </c>
      <c r="I32214">
        <v>54054</v>
      </c>
      <c r="J32214">
        <v>6910</v>
      </c>
      <c r="K32214" s="2" t="s">
        <v>52</v>
      </c>
      <c r="L32214">
        <v>0</v>
      </c>
      <c r="M32214">
        <v>373513140</v>
      </c>
    </row>
    <row r="32215" spans="1:13" x14ac:dyDescent="0.2">
      <c r="A32215" s="2" t="s">
        <v>62</v>
      </c>
      <c r="B32215">
        <v>2024</v>
      </c>
      <c r="C32215" s="2" t="s">
        <v>56</v>
      </c>
      <c r="D32215" s="2" t="s">
        <v>75</v>
      </c>
      <c r="E32215" s="2" t="s">
        <v>77</v>
      </c>
      <c r="F32215" s="2" t="s">
        <v>71</v>
      </c>
      <c r="G32215">
        <v>3.1</v>
      </c>
      <c r="H32215">
        <v>185366</v>
      </c>
      <c r="I32215">
        <v>116602</v>
      </c>
      <c r="J32215">
        <v>7060</v>
      </c>
      <c r="K32215" s="2" t="s">
        <v>49</v>
      </c>
      <c r="L32215">
        <v>1</v>
      </c>
      <c r="M32215">
        <v>823210120</v>
      </c>
    </row>
    <row r="32216" spans="1:13" x14ac:dyDescent="0.2">
      <c r="A32216" s="2" t="s">
        <v>64</v>
      </c>
      <c r="B32216">
        <v>2011</v>
      </c>
      <c r="C32216" s="2" t="s">
        <v>48</v>
      </c>
      <c r="D32216" s="2" t="s">
        <v>72</v>
      </c>
      <c r="E32216" s="2" t="s">
        <v>70</v>
      </c>
      <c r="F32216" s="2" t="s">
        <v>69</v>
      </c>
      <c r="G32216">
        <v>4.5</v>
      </c>
      <c r="H32216">
        <v>90727</v>
      </c>
      <c r="I32216">
        <v>40228</v>
      </c>
      <c r="J32216">
        <v>8612</v>
      </c>
      <c r="K32216" s="2" t="s">
        <v>49</v>
      </c>
      <c r="L32216">
        <v>1</v>
      </c>
      <c r="M32216">
        <v>346443536</v>
      </c>
    </row>
    <row r="32217" spans="1:13" x14ac:dyDescent="0.2">
      <c r="A32217" s="2" t="s">
        <v>61</v>
      </c>
      <c r="B32217">
        <v>2011</v>
      </c>
      <c r="C32217" s="2" t="s">
        <v>60</v>
      </c>
      <c r="D32217" s="2" t="s">
        <v>78</v>
      </c>
      <c r="E32217" s="2" t="s">
        <v>68</v>
      </c>
      <c r="F32217" s="2" t="s">
        <v>71</v>
      </c>
      <c r="G32217">
        <v>2.2000000000000002</v>
      </c>
      <c r="H32217">
        <v>6781</v>
      </c>
      <c r="I32217">
        <v>94855</v>
      </c>
      <c r="J32217">
        <v>3442</v>
      </c>
      <c r="K32217" s="2" t="s">
        <v>52</v>
      </c>
      <c r="L32217">
        <v>0</v>
      </c>
      <c r="M32217">
        <v>326490910</v>
      </c>
    </row>
    <row r="32218" spans="1:13" x14ac:dyDescent="0.2">
      <c r="A32218" s="2" t="s">
        <v>65</v>
      </c>
      <c r="B32218">
        <v>2022</v>
      </c>
      <c r="C32218" s="2" t="s">
        <v>57</v>
      </c>
      <c r="D32218" s="2" t="s">
        <v>75</v>
      </c>
      <c r="E32218" s="2" t="s">
        <v>74</v>
      </c>
      <c r="F32218" s="2" t="s">
        <v>71</v>
      </c>
      <c r="G32218">
        <v>3.2</v>
      </c>
      <c r="H32218">
        <v>118597</v>
      </c>
      <c r="I32218">
        <v>73682</v>
      </c>
      <c r="J32218">
        <v>6804</v>
      </c>
      <c r="K32218" s="2" t="s">
        <v>52</v>
      </c>
      <c r="L32218">
        <v>0</v>
      </c>
      <c r="M32218">
        <v>501332328</v>
      </c>
    </row>
    <row r="32219" spans="1:13" x14ac:dyDescent="0.2">
      <c r="A32219" s="2" t="s">
        <v>64</v>
      </c>
      <c r="B32219">
        <v>2021</v>
      </c>
      <c r="C32219" s="2" t="s">
        <v>51</v>
      </c>
      <c r="D32219" s="2" t="s">
        <v>78</v>
      </c>
      <c r="E32219" s="2" t="s">
        <v>77</v>
      </c>
      <c r="F32219" s="2" t="s">
        <v>71</v>
      </c>
      <c r="G32219">
        <v>3</v>
      </c>
      <c r="H32219">
        <v>96699</v>
      </c>
      <c r="I32219">
        <v>109248</v>
      </c>
      <c r="J32219">
        <v>1989</v>
      </c>
      <c r="K32219" s="2" t="s">
        <v>52</v>
      </c>
      <c r="L32219">
        <v>0</v>
      </c>
      <c r="M32219">
        <v>217294272</v>
      </c>
    </row>
    <row r="32220" spans="1:13" x14ac:dyDescent="0.2">
      <c r="A32220" s="2" t="s">
        <v>65</v>
      </c>
      <c r="B32220">
        <v>2011</v>
      </c>
      <c r="C32220" s="2" t="s">
        <v>51</v>
      </c>
      <c r="D32220" s="2" t="s">
        <v>78</v>
      </c>
      <c r="E32220" s="2" t="s">
        <v>74</v>
      </c>
      <c r="F32220" s="2" t="s">
        <v>71</v>
      </c>
      <c r="G32220">
        <v>3.9</v>
      </c>
      <c r="H32220">
        <v>9616</v>
      </c>
      <c r="I32220">
        <v>76383</v>
      </c>
      <c r="J32220">
        <v>5872</v>
      </c>
      <c r="K32220" s="2" t="s">
        <v>52</v>
      </c>
      <c r="L32220">
        <v>0</v>
      </c>
      <c r="M32220">
        <v>448520976</v>
      </c>
    </row>
    <row r="32221" spans="1:13" x14ac:dyDescent="0.2">
      <c r="A32221" s="2" t="s">
        <v>53</v>
      </c>
      <c r="B32221">
        <v>2010</v>
      </c>
      <c r="C32221" s="2" t="s">
        <v>57</v>
      </c>
      <c r="D32221" s="2" t="s">
        <v>73</v>
      </c>
      <c r="E32221" s="2" t="s">
        <v>68</v>
      </c>
      <c r="F32221" s="2" t="s">
        <v>71</v>
      </c>
      <c r="G32221">
        <v>1.7</v>
      </c>
      <c r="H32221">
        <v>2177</v>
      </c>
      <c r="I32221">
        <v>54444</v>
      </c>
      <c r="J32221">
        <v>2036</v>
      </c>
      <c r="K32221" s="2" t="s">
        <v>52</v>
      </c>
      <c r="L32221">
        <v>0</v>
      </c>
      <c r="M32221">
        <v>110847984</v>
      </c>
    </row>
    <row r="32222" spans="1:13" x14ac:dyDescent="0.2">
      <c r="A32222" s="2" t="s">
        <v>50</v>
      </c>
      <c r="B32222">
        <v>2022</v>
      </c>
      <c r="C32222" s="2" t="s">
        <v>54</v>
      </c>
      <c r="D32222" s="2" t="s">
        <v>75</v>
      </c>
      <c r="E32222" s="2" t="s">
        <v>70</v>
      </c>
      <c r="F32222" s="2" t="s">
        <v>71</v>
      </c>
      <c r="G32222">
        <v>3.4</v>
      </c>
      <c r="H32222">
        <v>63782</v>
      </c>
      <c r="I32222">
        <v>36822</v>
      </c>
      <c r="J32222">
        <v>3404</v>
      </c>
      <c r="K32222" s="2" t="s">
        <v>52</v>
      </c>
      <c r="L32222">
        <v>0</v>
      </c>
      <c r="M32222">
        <v>125342088</v>
      </c>
    </row>
    <row r="32223" spans="1:13" x14ac:dyDescent="0.2">
      <c r="A32223" s="2" t="s">
        <v>62</v>
      </c>
      <c r="B32223">
        <v>2021</v>
      </c>
      <c r="C32223" s="2" t="s">
        <v>48</v>
      </c>
      <c r="D32223" s="2" t="s">
        <v>67</v>
      </c>
      <c r="E32223" s="2" t="s">
        <v>77</v>
      </c>
      <c r="F32223" s="2" t="s">
        <v>71</v>
      </c>
      <c r="G32223">
        <v>3.2</v>
      </c>
      <c r="H32223">
        <v>141581</v>
      </c>
      <c r="I32223">
        <v>113906</v>
      </c>
      <c r="J32223">
        <v>5246</v>
      </c>
      <c r="K32223" s="2" t="s">
        <v>52</v>
      </c>
      <c r="L32223">
        <v>0</v>
      </c>
      <c r="M32223">
        <v>597550876</v>
      </c>
    </row>
    <row r="32224" spans="1:13" x14ac:dyDescent="0.2">
      <c r="A32224" s="2" t="s">
        <v>63</v>
      </c>
      <c r="B32224">
        <v>2021</v>
      </c>
      <c r="C32224" s="2" t="s">
        <v>56</v>
      </c>
      <c r="D32224" s="2" t="s">
        <v>76</v>
      </c>
      <c r="E32224" s="2" t="s">
        <v>70</v>
      </c>
      <c r="F32224" s="2" t="s">
        <v>71</v>
      </c>
      <c r="G32224">
        <v>4.9000000000000004</v>
      </c>
      <c r="H32224">
        <v>3748</v>
      </c>
      <c r="I32224">
        <v>119875</v>
      </c>
      <c r="J32224">
        <v>7239</v>
      </c>
      <c r="K32224" s="2" t="s">
        <v>49</v>
      </c>
      <c r="L32224">
        <v>1</v>
      </c>
      <c r="M32224">
        <v>867775125</v>
      </c>
    </row>
    <row r="32225" spans="1:13" x14ac:dyDescent="0.2">
      <c r="A32225" s="2" t="s">
        <v>50</v>
      </c>
      <c r="B32225">
        <v>2012</v>
      </c>
      <c r="C32225" s="2" t="s">
        <v>57</v>
      </c>
      <c r="D32225" s="2" t="s">
        <v>67</v>
      </c>
      <c r="E32225" s="2" t="s">
        <v>77</v>
      </c>
      <c r="F32225" s="2" t="s">
        <v>69</v>
      </c>
      <c r="G32225">
        <v>4.0999999999999996</v>
      </c>
      <c r="H32225">
        <v>11240</v>
      </c>
      <c r="I32225">
        <v>89581</v>
      </c>
      <c r="J32225">
        <v>9804</v>
      </c>
      <c r="K32225" s="2" t="s">
        <v>49</v>
      </c>
      <c r="L32225">
        <v>1</v>
      </c>
      <c r="M32225">
        <v>878252124</v>
      </c>
    </row>
    <row r="32226" spans="1:13" x14ac:dyDescent="0.2">
      <c r="A32226" s="2" t="s">
        <v>63</v>
      </c>
      <c r="B32226">
        <v>2015</v>
      </c>
      <c r="C32226" s="2" t="s">
        <v>51</v>
      </c>
      <c r="D32226" s="2" t="s">
        <v>73</v>
      </c>
      <c r="E32226" s="2" t="s">
        <v>70</v>
      </c>
      <c r="F32226" s="2" t="s">
        <v>71</v>
      </c>
      <c r="G32226">
        <v>2</v>
      </c>
      <c r="H32226">
        <v>56151</v>
      </c>
      <c r="I32226">
        <v>105557</v>
      </c>
      <c r="J32226">
        <v>5569</v>
      </c>
      <c r="K32226" s="2" t="s">
        <v>52</v>
      </c>
      <c r="L32226">
        <v>0</v>
      </c>
      <c r="M32226">
        <v>587846933</v>
      </c>
    </row>
    <row r="32227" spans="1:13" x14ac:dyDescent="0.2">
      <c r="A32227" s="2" t="s">
        <v>59</v>
      </c>
      <c r="B32227">
        <v>2016</v>
      </c>
      <c r="C32227" s="2" t="s">
        <v>56</v>
      </c>
      <c r="D32227" s="2" t="s">
        <v>72</v>
      </c>
      <c r="E32227" s="2" t="s">
        <v>70</v>
      </c>
      <c r="F32227" s="2" t="s">
        <v>69</v>
      </c>
      <c r="G32227">
        <v>3.3</v>
      </c>
      <c r="H32227">
        <v>187892</v>
      </c>
      <c r="I32227">
        <v>87329</v>
      </c>
      <c r="J32227">
        <v>7879</v>
      </c>
      <c r="K32227" s="2" t="s">
        <v>49</v>
      </c>
      <c r="L32227">
        <v>1</v>
      </c>
      <c r="M32227">
        <v>688065191</v>
      </c>
    </row>
    <row r="32228" spans="1:13" x14ac:dyDescent="0.2">
      <c r="A32228" s="2" t="s">
        <v>64</v>
      </c>
      <c r="B32228">
        <v>2010</v>
      </c>
      <c r="C32228" s="2" t="s">
        <v>57</v>
      </c>
      <c r="D32228" s="2" t="s">
        <v>73</v>
      </c>
      <c r="E32228" s="2" t="s">
        <v>68</v>
      </c>
      <c r="F32228" s="2" t="s">
        <v>71</v>
      </c>
      <c r="G32228">
        <v>4.2</v>
      </c>
      <c r="H32228">
        <v>37404</v>
      </c>
      <c r="I32228">
        <v>30093</v>
      </c>
      <c r="J32228">
        <v>7486</v>
      </c>
      <c r="K32228" s="2" t="s">
        <v>49</v>
      </c>
      <c r="L32228">
        <v>1</v>
      </c>
      <c r="M32228">
        <v>225276198</v>
      </c>
    </row>
    <row r="32229" spans="1:13" x14ac:dyDescent="0.2">
      <c r="A32229" s="2" t="s">
        <v>59</v>
      </c>
      <c r="B32229">
        <v>2023</v>
      </c>
      <c r="C32229" s="2" t="s">
        <v>48</v>
      </c>
      <c r="D32229" s="2" t="s">
        <v>76</v>
      </c>
      <c r="E32229" s="2" t="s">
        <v>68</v>
      </c>
      <c r="F32229" s="2" t="s">
        <v>71</v>
      </c>
      <c r="G32229">
        <v>3.3</v>
      </c>
      <c r="H32229">
        <v>74605</v>
      </c>
      <c r="I32229">
        <v>118369</v>
      </c>
      <c r="J32229">
        <v>1295</v>
      </c>
      <c r="K32229" s="2" t="s">
        <v>52</v>
      </c>
      <c r="L32229">
        <v>0</v>
      </c>
      <c r="M32229">
        <v>153287855</v>
      </c>
    </row>
    <row r="32230" spans="1:13" x14ac:dyDescent="0.2">
      <c r="A32230" s="2" t="s">
        <v>64</v>
      </c>
      <c r="B32230">
        <v>2014</v>
      </c>
      <c r="C32230" s="2" t="s">
        <v>56</v>
      </c>
      <c r="D32230" s="2" t="s">
        <v>76</v>
      </c>
      <c r="E32230" s="2" t="s">
        <v>74</v>
      </c>
      <c r="F32230" s="2" t="s">
        <v>71</v>
      </c>
      <c r="G32230">
        <v>2.7</v>
      </c>
      <c r="H32230">
        <v>40409</v>
      </c>
      <c r="I32230">
        <v>104182</v>
      </c>
      <c r="J32230">
        <v>2634</v>
      </c>
      <c r="K32230" s="2" t="s">
        <v>52</v>
      </c>
      <c r="L32230">
        <v>0</v>
      </c>
      <c r="M32230">
        <v>274415388</v>
      </c>
    </row>
    <row r="32231" spans="1:13" x14ac:dyDescent="0.2">
      <c r="A32231" s="2" t="s">
        <v>65</v>
      </c>
      <c r="B32231">
        <v>2014</v>
      </c>
      <c r="C32231" s="2" t="s">
        <v>48</v>
      </c>
      <c r="D32231" s="2" t="s">
        <v>72</v>
      </c>
      <c r="E32231" s="2" t="s">
        <v>68</v>
      </c>
      <c r="F32231" s="2" t="s">
        <v>69</v>
      </c>
      <c r="G32231">
        <v>2.8</v>
      </c>
      <c r="H32231">
        <v>95762</v>
      </c>
      <c r="I32231">
        <v>58179</v>
      </c>
      <c r="J32231">
        <v>5723</v>
      </c>
      <c r="K32231" s="2" t="s">
        <v>52</v>
      </c>
      <c r="L32231">
        <v>0</v>
      </c>
      <c r="M32231">
        <v>332958417</v>
      </c>
    </row>
    <row r="32232" spans="1:13" x14ac:dyDescent="0.2">
      <c r="A32232" s="2" t="s">
        <v>47</v>
      </c>
      <c r="B32232">
        <v>2010</v>
      </c>
      <c r="C32232" s="2" t="s">
        <v>56</v>
      </c>
      <c r="D32232" s="2" t="s">
        <v>75</v>
      </c>
      <c r="E32232" s="2" t="s">
        <v>70</v>
      </c>
      <c r="F32232" s="2" t="s">
        <v>69</v>
      </c>
      <c r="G32232">
        <v>2.8</v>
      </c>
      <c r="H32232">
        <v>12433</v>
      </c>
      <c r="I32232">
        <v>41535</v>
      </c>
      <c r="J32232">
        <v>9474</v>
      </c>
      <c r="K32232" s="2" t="s">
        <v>49</v>
      </c>
      <c r="L32232">
        <v>1</v>
      </c>
      <c r="M32232">
        <v>393502590</v>
      </c>
    </row>
    <row r="32233" spans="1:13" x14ac:dyDescent="0.2">
      <c r="A32233" s="2" t="s">
        <v>65</v>
      </c>
      <c r="B32233">
        <v>2013</v>
      </c>
      <c r="C32233" s="2" t="s">
        <v>56</v>
      </c>
      <c r="D32233" s="2" t="s">
        <v>73</v>
      </c>
      <c r="E32233" s="2" t="s">
        <v>74</v>
      </c>
      <c r="F32233" s="2" t="s">
        <v>71</v>
      </c>
      <c r="G32233">
        <v>1.6</v>
      </c>
      <c r="H32233">
        <v>146395</v>
      </c>
      <c r="I32233">
        <v>119876</v>
      </c>
      <c r="J32233">
        <v>2987</v>
      </c>
      <c r="K32233" s="2" t="s">
        <v>52</v>
      </c>
      <c r="L32233">
        <v>0</v>
      </c>
      <c r="M32233">
        <v>358069612</v>
      </c>
    </row>
    <row r="32234" spans="1:13" x14ac:dyDescent="0.2">
      <c r="A32234" s="2" t="s">
        <v>59</v>
      </c>
      <c r="B32234">
        <v>2019</v>
      </c>
      <c r="C32234" s="2" t="s">
        <v>57</v>
      </c>
      <c r="D32234" s="2" t="s">
        <v>72</v>
      </c>
      <c r="E32234" s="2" t="s">
        <v>77</v>
      </c>
      <c r="F32234" s="2" t="s">
        <v>69</v>
      </c>
      <c r="G32234">
        <v>4.0999999999999996</v>
      </c>
      <c r="H32234">
        <v>137947</v>
      </c>
      <c r="I32234">
        <v>83556</v>
      </c>
      <c r="J32234">
        <v>8182</v>
      </c>
      <c r="K32234" s="2" t="s">
        <v>49</v>
      </c>
      <c r="L32234">
        <v>1</v>
      </c>
      <c r="M32234">
        <v>683655192</v>
      </c>
    </row>
    <row r="32235" spans="1:13" x14ac:dyDescent="0.2">
      <c r="A32235" s="2" t="s">
        <v>61</v>
      </c>
      <c r="B32235">
        <v>2010</v>
      </c>
      <c r="C32235" s="2" t="s">
        <v>56</v>
      </c>
      <c r="D32235" s="2" t="s">
        <v>78</v>
      </c>
      <c r="E32235" s="2" t="s">
        <v>77</v>
      </c>
      <c r="F32235" s="2" t="s">
        <v>69</v>
      </c>
      <c r="G32235">
        <v>3.6</v>
      </c>
      <c r="H32235">
        <v>88222</v>
      </c>
      <c r="I32235">
        <v>47593</v>
      </c>
      <c r="J32235">
        <v>100</v>
      </c>
      <c r="K32235" s="2" t="s">
        <v>52</v>
      </c>
      <c r="L32235">
        <v>0</v>
      </c>
      <c r="M32235">
        <v>4759300</v>
      </c>
    </row>
    <row r="32236" spans="1:13" x14ac:dyDescent="0.2">
      <c r="A32236" s="2" t="s">
        <v>63</v>
      </c>
      <c r="B32236">
        <v>2022</v>
      </c>
      <c r="C32236" s="2" t="s">
        <v>56</v>
      </c>
      <c r="D32236" s="2" t="s">
        <v>72</v>
      </c>
      <c r="E32236" s="2" t="s">
        <v>74</v>
      </c>
      <c r="F32236" s="2" t="s">
        <v>71</v>
      </c>
      <c r="G32236">
        <v>2.4</v>
      </c>
      <c r="H32236">
        <v>12683</v>
      </c>
      <c r="I32236">
        <v>81313</v>
      </c>
      <c r="J32236">
        <v>5726</v>
      </c>
      <c r="K32236" s="2" t="s">
        <v>52</v>
      </c>
      <c r="L32236">
        <v>0</v>
      </c>
      <c r="M32236">
        <v>465598238</v>
      </c>
    </row>
    <row r="32237" spans="1:13" x14ac:dyDescent="0.2">
      <c r="A32237" s="2" t="s">
        <v>53</v>
      </c>
      <c r="B32237">
        <v>2023</v>
      </c>
      <c r="C32237" s="2" t="s">
        <v>57</v>
      </c>
      <c r="D32237" s="2" t="s">
        <v>76</v>
      </c>
      <c r="E32237" s="2" t="s">
        <v>74</v>
      </c>
      <c r="F32237" s="2" t="s">
        <v>71</v>
      </c>
      <c r="G32237">
        <v>3.7</v>
      </c>
      <c r="H32237">
        <v>83779</v>
      </c>
      <c r="I32237">
        <v>48877</v>
      </c>
      <c r="J32237">
        <v>8631</v>
      </c>
      <c r="K32237" s="2" t="s">
        <v>49</v>
      </c>
      <c r="L32237">
        <v>1</v>
      </c>
      <c r="M32237">
        <v>421857387</v>
      </c>
    </row>
    <row r="32238" spans="1:13" x14ac:dyDescent="0.2">
      <c r="A32238" s="2" t="s">
        <v>53</v>
      </c>
      <c r="B32238">
        <v>2024</v>
      </c>
      <c r="C32238" s="2" t="s">
        <v>57</v>
      </c>
      <c r="D32238" s="2" t="s">
        <v>75</v>
      </c>
      <c r="E32238" s="2" t="s">
        <v>77</v>
      </c>
      <c r="F32238" s="2" t="s">
        <v>69</v>
      </c>
      <c r="G32238">
        <v>2.6</v>
      </c>
      <c r="H32238">
        <v>126358</v>
      </c>
      <c r="I32238">
        <v>107968</v>
      </c>
      <c r="J32238">
        <v>2981</v>
      </c>
      <c r="K32238" s="2" t="s">
        <v>52</v>
      </c>
      <c r="L32238">
        <v>0</v>
      </c>
      <c r="M32238">
        <v>321852608</v>
      </c>
    </row>
    <row r="32239" spans="1:13" x14ac:dyDescent="0.2">
      <c r="A32239" s="2" t="s">
        <v>55</v>
      </c>
      <c r="B32239">
        <v>2010</v>
      </c>
      <c r="C32239" s="2" t="s">
        <v>60</v>
      </c>
      <c r="D32239" s="2" t="s">
        <v>72</v>
      </c>
      <c r="E32239" s="2" t="s">
        <v>74</v>
      </c>
      <c r="F32239" s="2" t="s">
        <v>69</v>
      </c>
      <c r="G32239">
        <v>2.4</v>
      </c>
      <c r="H32239">
        <v>52409</v>
      </c>
      <c r="I32239">
        <v>35680</v>
      </c>
      <c r="J32239">
        <v>9017</v>
      </c>
      <c r="K32239" s="2" t="s">
        <v>49</v>
      </c>
      <c r="L32239">
        <v>1</v>
      </c>
      <c r="M32239">
        <v>321726560</v>
      </c>
    </row>
    <row r="32240" spans="1:13" x14ac:dyDescent="0.2">
      <c r="A32240" s="2" t="s">
        <v>62</v>
      </c>
      <c r="B32240">
        <v>2021</v>
      </c>
      <c r="C32240" s="2" t="s">
        <v>48</v>
      </c>
      <c r="D32240" s="2" t="s">
        <v>76</v>
      </c>
      <c r="E32240" s="2" t="s">
        <v>74</v>
      </c>
      <c r="F32240" s="2" t="s">
        <v>69</v>
      </c>
      <c r="G32240">
        <v>4.0999999999999996</v>
      </c>
      <c r="H32240">
        <v>178060</v>
      </c>
      <c r="I32240">
        <v>40070</v>
      </c>
      <c r="J32240">
        <v>4223</v>
      </c>
      <c r="K32240" s="2" t="s">
        <v>52</v>
      </c>
      <c r="L32240">
        <v>0</v>
      </c>
      <c r="M32240">
        <v>169215610</v>
      </c>
    </row>
    <row r="32241" spans="1:13" x14ac:dyDescent="0.2">
      <c r="A32241" s="2" t="s">
        <v>55</v>
      </c>
      <c r="B32241">
        <v>2024</v>
      </c>
      <c r="C32241" s="2" t="s">
        <v>48</v>
      </c>
      <c r="D32241" s="2" t="s">
        <v>75</v>
      </c>
      <c r="E32241" s="2" t="s">
        <v>70</v>
      </c>
      <c r="F32241" s="2" t="s">
        <v>69</v>
      </c>
      <c r="G32241">
        <v>4.3</v>
      </c>
      <c r="H32241">
        <v>159888</v>
      </c>
      <c r="I32241">
        <v>35306</v>
      </c>
      <c r="J32241">
        <v>9675</v>
      </c>
      <c r="K32241" s="2" t="s">
        <v>49</v>
      </c>
      <c r="L32241">
        <v>1</v>
      </c>
      <c r="M32241">
        <v>341585550</v>
      </c>
    </row>
    <row r="32242" spans="1:13" x14ac:dyDescent="0.2">
      <c r="A32242" s="2" t="s">
        <v>50</v>
      </c>
      <c r="B32242">
        <v>2016</v>
      </c>
      <c r="C32242" s="2" t="s">
        <v>54</v>
      </c>
      <c r="D32242" s="2" t="s">
        <v>75</v>
      </c>
      <c r="E32242" s="2" t="s">
        <v>74</v>
      </c>
      <c r="F32242" s="2" t="s">
        <v>71</v>
      </c>
      <c r="G32242">
        <v>3.7</v>
      </c>
      <c r="H32242">
        <v>137237</v>
      </c>
      <c r="I32242">
        <v>66210</v>
      </c>
      <c r="J32242">
        <v>6918</v>
      </c>
      <c r="K32242" s="2" t="s">
        <v>52</v>
      </c>
      <c r="L32242">
        <v>0</v>
      </c>
      <c r="M32242">
        <v>458040780</v>
      </c>
    </row>
    <row r="32243" spans="1:13" x14ac:dyDescent="0.2">
      <c r="A32243" s="2" t="s">
        <v>65</v>
      </c>
      <c r="B32243">
        <v>2016</v>
      </c>
      <c r="C32243" s="2" t="s">
        <v>48</v>
      </c>
      <c r="D32243" s="2" t="s">
        <v>72</v>
      </c>
      <c r="E32243" s="2" t="s">
        <v>77</v>
      </c>
      <c r="F32243" s="2" t="s">
        <v>71</v>
      </c>
      <c r="G32243">
        <v>4.2</v>
      </c>
      <c r="H32243">
        <v>45896</v>
      </c>
      <c r="I32243">
        <v>95337</v>
      </c>
      <c r="J32243">
        <v>9746</v>
      </c>
      <c r="K32243" s="2" t="s">
        <v>49</v>
      </c>
      <c r="L32243">
        <v>1</v>
      </c>
      <c r="M32243">
        <v>929154402</v>
      </c>
    </row>
    <row r="32244" spans="1:13" x14ac:dyDescent="0.2">
      <c r="A32244" s="2" t="s">
        <v>47</v>
      </c>
      <c r="B32244">
        <v>2012</v>
      </c>
      <c r="C32244" s="2" t="s">
        <v>48</v>
      </c>
      <c r="D32244" s="2" t="s">
        <v>75</v>
      </c>
      <c r="E32244" s="2" t="s">
        <v>77</v>
      </c>
      <c r="F32244" s="2" t="s">
        <v>71</v>
      </c>
      <c r="G32244">
        <v>2.8</v>
      </c>
      <c r="H32244">
        <v>25409</v>
      </c>
      <c r="I32244">
        <v>85994</v>
      </c>
      <c r="J32244">
        <v>8266</v>
      </c>
      <c r="K32244" s="2" t="s">
        <v>49</v>
      </c>
      <c r="L32244">
        <v>1</v>
      </c>
      <c r="M32244">
        <v>710826404</v>
      </c>
    </row>
    <row r="32245" spans="1:13" x14ac:dyDescent="0.2">
      <c r="A32245" s="2" t="s">
        <v>61</v>
      </c>
      <c r="B32245">
        <v>2016</v>
      </c>
      <c r="C32245" s="2" t="s">
        <v>48</v>
      </c>
      <c r="D32245" s="2" t="s">
        <v>67</v>
      </c>
      <c r="E32245" s="2" t="s">
        <v>74</v>
      </c>
      <c r="F32245" s="2" t="s">
        <v>69</v>
      </c>
      <c r="G32245">
        <v>1.8</v>
      </c>
      <c r="H32245">
        <v>2618</v>
      </c>
      <c r="I32245">
        <v>79057</v>
      </c>
      <c r="J32245">
        <v>8081</v>
      </c>
      <c r="K32245" s="2" t="s">
        <v>49</v>
      </c>
      <c r="L32245">
        <v>1</v>
      </c>
      <c r="M32245">
        <v>638859617</v>
      </c>
    </row>
    <row r="32246" spans="1:13" x14ac:dyDescent="0.2">
      <c r="A32246" s="2" t="s">
        <v>63</v>
      </c>
      <c r="B32246">
        <v>2012</v>
      </c>
      <c r="C32246" s="2" t="s">
        <v>56</v>
      </c>
      <c r="D32246" s="2" t="s">
        <v>78</v>
      </c>
      <c r="E32246" s="2" t="s">
        <v>74</v>
      </c>
      <c r="F32246" s="2" t="s">
        <v>69</v>
      </c>
      <c r="G32246">
        <v>3.6</v>
      </c>
      <c r="H32246">
        <v>176445</v>
      </c>
      <c r="I32246">
        <v>54315</v>
      </c>
      <c r="J32246">
        <v>5633</v>
      </c>
      <c r="K32246" s="2" t="s">
        <v>52</v>
      </c>
      <c r="L32246">
        <v>0</v>
      </c>
      <c r="M32246">
        <v>305956395</v>
      </c>
    </row>
    <row r="32247" spans="1:13" x14ac:dyDescent="0.2">
      <c r="A32247" s="2" t="s">
        <v>50</v>
      </c>
      <c r="B32247">
        <v>2011</v>
      </c>
      <c r="C32247" s="2" t="s">
        <v>54</v>
      </c>
      <c r="D32247" s="2" t="s">
        <v>73</v>
      </c>
      <c r="E32247" s="2" t="s">
        <v>74</v>
      </c>
      <c r="F32247" s="2" t="s">
        <v>71</v>
      </c>
      <c r="G32247">
        <v>2.4</v>
      </c>
      <c r="H32247">
        <v>126343</v>
      </c>
      <c r="I32247">
        <v>109988</v>
      </c>
      <c r="J32247">
        <v>6806</v>
      </c>
      <c r="K32247" s="2" t="s">
        <v>52</v>
      </c>
      <c r="L32247">
        <v>0</v>
      </c>
      <c r="M32247">
        <v>748578328</v>
      </c>
    </row>
    <row r="32248" spans="1:13" x14ac:dyDescent="0.2">
      <c r="A32248" s="2" t="s">
        <v>63</v>
      </c>
      <c r="B32248">
        <v>2019</v>
      </c>
      <c r="C32248" s="2" t="s">
        <v>54</v>
      </c>
      <c r="D32248" s="2" t="s">
        <v>75</v>
      </c>
      <c r="E32248" s="2" t="s">
        <v>70</v>
      </c>
      <c r="F32248" s="2" t="s">
        <v>69</v>
      </c>
      <c r="G32248">
        <v>4.2</v>
      </c>
      <c r="H32248">
        <v>49839</v>
      </c>
      <c r="I32248">
        <v>103018</v>
      </c>
      <c r="J32248">
        <v>3901</v>
      </c>
      <c r="K32248" s="2" t="s">
        <v>52</v>
      </c>
      <c r="L32248">
        <v>0</v>
      </c>
      <c r="M32248">
        <v>401873218</v>
      </c>
    </row>
    <row r="32249" spans="1:13" x14ac:dyDescent="0.2">
      <c r="A32249" s="2" t="s">
        <v>50</v>
      </c>
      <c r="B32249">
        <v>2024</v>
      </c>
      <c r="C32249" s="2" t="s">
        <v>56</v>
      </c>
      <c r="D32249" s="2" t="s">
        <v>76</v>
      </c>
      <c r="E32249" s="2" t="s">
        <v>74</v>
      </c>
      <c r="F32249" s="2" t="s">
        <v>71</v>
      </c>
      <c r="G32249">
        <v>2.8</v>
      </c>
      <c r="H32249">
        <v>197993</v>
      </c>
      <c r="I32249">
        <v>93978</v>
      </c>
      <c r="J32249">
        <v>3620</v>
      </c>
      <c r="K32249" s="2" t="s">
        <v>52</v>
      </c>
      <c r="L32249">
        <v>0</v>
      </c>
      <c r="M32249">
        <v>340200360</v>
      </c>
    </row>
    <row r="32250" spans="1:13" x14ac:dyDescent="0.2">
      <c r="A32250" s="2" t="s">
        <v>61</v>
      </c>
      <c r="B32250">
        <v>2013</v>
      </c>
      <c r="C32250" s="2" t="s">
        <v>54</v>
      </c>
      <c r="D32250" s="2" t="s">
        <v>67</v>
      </c>
      <c r="E32250" s="2" t="s">
        <v>70</v>
      </c>
      <c r="F32250" s="2" t="s">
        <v>71</v>
      </c>
      <c r="G32250">
        <v>3.8</v>
      </c>
      <c r="H32250">
        <v>111112</v>
      </c>
      <c r="I32250">
        <v>51145</v>
      </c>
      <c r="J32250">
        <v>9930</v>
      </c>
      <c r="K32250" s="2" t="s">
        <v>49</v>
      </c>
      <c r="L32250">
        <v>1</v>
      </c>
      <c r="M32250">
        <v>507869850</v>
      </c>
    </row>
    <row r="32251" spans="1:13" x14ac:dyDescent="0.2">
      <c r="A32251" s="2" t="s">
        <v>58</v>
      </c>
      <c r="B32251">
        <v>2023</v>
      </c>
      <c r="C32251" s="2" t="s">
        <v>48</v>
      </c>
      <c r="D32251" s="2" t="s">
        <v>78</v>
      </c>
      <c r="E32251" s="2" t="s">
        <v>70</v>
      </c>
      <c r="F32251" s="2" t="s">
        <v>71</v>
      </c>
      <c r="G32251">
        <v>3.4</v>
      </c>
      <c r="H32251">
        <v>96765</v>
      </c>
      <c r="I32251">
        <v>103196</v>
      </c>
      <c r="J32251">
        <v>9976</v>
      </c>
      <c r="K32251" s="2" t="s">
        <v>49</v>
      </c>
      <c r="L32251">
        <v>1</v>
      </c>
      <c r="M32251">
        <v>1029483296</v>
      </c>
    </row>
    <row r="32252" spans="1:13" x14ac:dyDescent="0.2">
      <c r="A32252" s="2" t="s">
        <v>62</v>
      </c>
      <c r="B32252">
        <v>2019</v>
      </c>
      <c r="C32252" s="2" t="s">
        <v>48</v>
      </c>
      <c r="D32252" s="2" t="s">
        <v>76</v>
      </c>
      <c r="E32252" s="2" t="s">
        <v>77</v>
      </c>
      <c r="F32252" s="2" t="s">
        <v>71</v>
      </c>
      <c r="G32252">
        <v>4.4000000000000004</v>
      </c>
      <c r="H32252">
        <v>98658</v>
      </c>
      <c r="I32252">
        <v>95368</v>
      </c>
      <c r="J32252">
        <v>1795</v>
      </c>
      <c r="K32252" s="2" t="s">
        <v>52</v>
      </c>
      <c r="L32252">
        <v>0</v>
      </c>
      <c r="M32252">
        <v>171185560</v>
      </c>
    </row>
    <row r="32253" spans="1:13" x14ac:dyDescent="0.2">
      <c r="A32253" s="2" t="s">
        <v>59</v>
      </c>
      <c r="B32253">
        <v>2012</v>
      </c>
      <c r="C32253" s="2" t="s">
        <v>57</v>
      </c>
      <c r="D32253" s="2" t="s">
        <v>72</v>
      </c>
      <c r="E32253" s="2" t="s">
        <v>77</v>
      </c>
      <c r="F32253" s="2" t="s">
        <v>69</v>
      </c>
      <c r="G32253">
        <v>4.4000000000000004</v>
      </c>
      <c r="H32253">
        <v>56869</v>
      </c>
      <c r="I32253">
        <v>33260</v>
      </c>
      <c r="J32253">
        <v>4183</v>
      </c>
      <c r="K32253" s="2" t="s">
        <v>52</v>
      </c>
      <c r="L32253">
        <v>0</v>
      </c>
      <c r="M32253">
        <v>139126580</v>
      </c>
    </row>
    <row r="32254" spans="1:13" x14ac:dyDescent="0.2">
      <c r="A32254" s="2" t="s">
        <v>50</v>
      </c>
      <c r="B32254">
        <v>2021</v>
      </c>
      <c r="C32254" s="2" t="s">
        <v>57</v>
      </c>
      <c r="D32254" s="2" t="s">
        <v>73</v>
      </c>
      <c r="E32254" s="2" t="s">
        <v>77</v>
      </c>
      <c r="F32254" s="2" t="s">
        <v>71</v>
      </c>
      <c r="G32254">
        <v>1.7</v>
      </c>
      <c r="H32254">
        <v>35178</v>
      </c>
      <c r="I32254">
        <v>34136</v>
      </c>
      <c r="J32254">
        <v>9391</v>
      </c>
      <c r="K32254" s="2" t="s">
        <v>49</v>
      </c>
      <c r="L32254">
        <v>1</v>
      </c>
      <c r="M32254">
        <v>320571176</v>
      </c>
    </row>
    <row r="32255" spans="1:13" x14ac:dyDescent="0.2">
      <c r="A32255" s="2" t="s">
        <v>53</v>
      </c>
      <c r="B32255">
        <v>2016</v>
      </c>
      <c r="C32255" s="2" t="s">
        <v>54</v>
      </c>
      <c r="D32255" s="2" t="s">
        <v>75</v>
      </c>
      <c r="E32255" s="2" t="s">
        <v>70</v>
      </c>
      <c r="F32255" s="2" t="s">
        <v>69</v>
      </c>
      <c r="G32255">
        <v>2.5</v>
      </c>
      <c r="H32255">
        <v>78061</v>
      </c>
      <c r="I32255">
        <v>63751</v>
      </c>
      <c r="J32255">
        <v>1734</v>
      </c>
      <c r="K32255" s="2" t="s">
        <v>52</v>
      </c>
      <c r="L32255">
        <v>0</v>
      </c>
      <c r="M32255">
        <v>110544234</v>
      </c>
    </row>
    <row r="32256" spans="1:13" x14ac:dyDescent="0.2">
      <c r="A32256" s="2" t="s">
        <v>61</v>
      </c>
      <c r="B32256">
        <v>2021</v>
      </c>
      <c r="C32256" s="2" t="s">
        <v>57</v>
      </c>
      <c r="D32256" s="2" t="s">
        <v>75</v>
      </c>
      <c r="E32256" s="2" t="s">
        <v>70</v>
      </c>
      <c r="F32256" s="2" t="s">
        <v>71</v>
      </c>
      <c r="G32256">
        <v>4.5</v>
      </c>
      <c r="H32256">
        <v>94376</v>
      </c>
      <c r="I32256">
        <v>55402</v>
      </c>
      <c r="J32256">
        <v>6474</v>
      </c>
      <c r="K32256" s="2" t="s">
        <v>52</v>
      </c>
      <c r="L32256">
        <v>0</v>
      </c>
      <c r="M32256">
        <v>358672548</v>
      </c>
    </row>
    <row r="32257" spans="1:13" x14ac:dyDescent="0.2">
      <c r="A32257" s="2" t="s">
        <v>47</v>
      </c>
      <c r="B32257">
        <v>2021</v>
      </c>
      <c r="C32257" s="2" t="s">
        <v>56</v>
      </c>
      <c r="D32257" s="2" t="s">
        <v>67</v>
      </c>
      <c r="E32257" s="2" t="s">
        <v>74</v>
      </c>
      <c r="F32257" s="2" t="s">
        <v>71</v>
      </c>
      <c r="G32257">
        <v>2.9</v>
      </c>
      <c r="H32257">
        <v>43543</v>
      </c>
      <c r="I32257">
        <v>105212</v>
      </c>
      <c r="J32257">
        <v>4238</v>
      </c>
      <c r="K32257" s="2" t="s">
        <v>52</v>
      </c>
      <c r="L32257">
        <v>0</v>
      </c>
      <c r="M32257">
        <v>445888456</v>
      </c>
    </row>
    <row r="32258" spans="1:13" x14ac:dyDescent="0.2">
      <c r="A32258" s="2" t="s">
        <v>64</v>
      </c>
      <c r="B32258">
        <v>2010</v>
      </c>
      <c r="C32258" s="2" t="s">
        <v>56</v>
      </c>
      <c r="D32258" s="2" t="s">
        <v>72</v>
      </c>
      <c r="E32258" s="2" t="s">
        <v>77</v>
      </c>
      <c r="F32258" s="2" t="s">
        <v>71</v>
      </c>
      <c r="G32258">
        <v>3.3</v>
      </c>
      <c r="H32258">
        <v>117487</v>
      </c>
      <c r="I32258">
        <v>30559</v>
      </c>
      <c r="J32258">
        <v>8444</v>
      </c>
      <c r="K32258" s="2" t="s">
        <v>49</v>
      </c>
      <c r="L32258">
        <v>1</v>
      </c>
      <c r="M32258">
        <v>258040196</v>
      </c>
    </row>
    <row r="32259" spans="1:13" x14ac:dyDescent="0.2">
      <c r="A32259" s="2" t="s">
        <v>65</v>
      </c>
      <c r="B32259">
        <v>2015</v>
      </c>
      <c r="C32259" s="2" t="s">
        <v>56</v>
      </c>
      <c r="D32259" s="2" t="s">
        <v>75</v>
      </c>
      <c r="E32259" s="2" t="s">
        <v>70</v>
      </c>
      <c r="F32259" s="2" t="s">
        <v>71</v>
      </c>
      <c r="G32259">
        <v>2.1</v>
      </c>
      <c r="H32259">
        <v>80253</v>
      </c>
      <c r="I32259">
        <v>86148</v>
      </c>
      <c r="J32259">
        <v>1773</v>
      </c>
      <c r="K32259" s="2" t="s">
        <v>52</v>
      </c>
      <c r="L32259">
        <v>0</v>
      </c>
      <c r="M32259">
        <v>152740404</v>
      </c>
    </row>
    <row r="32260" spans="1:13" x14ac:dyDescent="0.2">
      <c r="A32260" s="2" t="s">
        <v>53</v>
      </c>
      <c r="B32260">
        <v>2024</v>
      </c>
      <c r="C32260" s="2" t="s">
        <v>60</v>
      </c>
      <c r="D32260" s="2" t="s">
        <v>72</v>
      </c>
      <c r="E32260" s="2" t="s">
        <v>77</v>
      </c>
      <c r="F32260" s="2" t="s">
        <v>69</v>
      </c>
      <c r="G32260">
        <v>3.4</v>
      </c>
      <c r="H32260">
        <v>187708</v>
      </c>
      <c r="I32260">
        <v>117588</v>
      </c>
      <c r="J32260">
        <v>4512</v>
      </c>
      <c r="K32260" s="2" t="s">
        <v>52</v>
      </c>
      <c r="L32260">
        <v>0</v>
      </c>
      <c r="M32260">
        <v>530557056</v>
      </c>
    </row>
    <row r="32261" spans="1:13" x14ac:dyDescent="0.2">
      <c r="A32261" s="2" t="s">
        <v>53</v>
      </c>
      <c r="B32261">
        <v>2023</v>
      </c>
      <c r="C32261" s="2" t="s">
        <v>56</v>
      </c>
      <c r="D32261" s="2" t="s">
        <v>78</v>
      </c>
      <c r="E32261" s="2" t="s">
        <v>68</v>
      </c>
      <c r="F32261" s="2" t="s">
        <v>69</v>
      </c>
      <c r="G32261">
        <v>2.4</v>
      </c>
      <c r="H32261">
        <v>135146</v>
      </c>
      <c r="I32261">
        <v>64599</v>
      </c>
      <c r="J32261">
        <v>7244</v>
      </c>
      <c r="K32261" s="2" t="s">
        <v>49</v>
      </c>
      <c r="L32261">
        <v>1</v>
      </c>
      <c r="M32261">
        <v>467955156</v>
      </c>
    </row>
    <row r="32262" spans="1:13" x14ac:dyDescent="0.2">
      <c r="A32262" s="2" t="s">
        <v>62</v>
      </c>
      <c r="B32262">
        <v>2011</v>
      </c>
      <c r="C32262" s="2" t="s">
        <v>51</v>
      </c>
      <c r="D32262" s="2" t="s">
        <v>78</v>
      </c>
      <c r="E32262" s="2" t="s">
        <v>74</v>
      </c>
      <c r="F32262" s="2" t="s">
        <v>71</v>
      </c>
      <c r="G32262">
        <v>4.4000000000000004</v>
      </c>
      <c r="H32262">
        <v>19971</v>
      </c>
      <c r="I32262">
        <v>45576</v>
      </c>
      <c r="J32262">
        <v>1641</v>
      </c>
      <c r="K32262" s="2" t="s">
        <v>52</v>
      </c>
      <c r="L32262">
        <v>0</v>
      </c>
      <c r="M32262">
        <v>74790216</v>
      </c>
    </row>
    <row r="32263" spans="1:13" x14ac:dyDescent="0.2">
      <c r="A32263" s="2" t="s">
        <v>53</v>
      </c>
      <c r="B32263">
        <v>2017</v>
      </c>
      <c r="C32263" s="2" t="s">
        <v>56</v>
      </c>
      <c r="D32263" s="2" t="s">
        <v>67</v>
      </c>
      <c r="E32263" s="2" t="s">
        <v>68</v>
      </c>
      <c r="F32263" s="2" t="s">
        <v>69</v>
      </c>
      <c r="G32263">
        <v>2.2000000000000002</v>
      </c>
      <c r="H32263">
        <v>153946</v>
      </c>
      <c r="I32263">
        <v>93409</v>
      </c>
      <c r="J32263">
        <v>8840</v>
      </c>
      <c r="K32263" s="2" t="s">
        <v>49</v>
      </c>
      <c r="L32263">
        <v>1</v>
      </c>
      <c r="M32263">
        <v>825735560</v>
      </c>
    </row>
    <row r="32264" spans="1:13" x14ac:dyDescent="0.2">
      <c r="A32264" s="2" t="s">
        <v>55</v>
      </c>
      <c r="B32264">
        <v>2023</v>
      </c>
      <c r="C32264" s="2" t="s">
        <v>57</v>
      </c>
      <c r="D32264" s="2" t="s">
        <v>72</v>
      </c>
      <c r="E32264" s="2" t="s">
        <v>74</v>
      </c>
      <c r="F32264" s="2" t="s">
        <v>69</v>
      </c>
      <c r="G32264">
        <v>2.8</v>
      </c>
      <c r="H32264">
        <v>54146</v>
      </c>
      <c r="I32264">
        <v>117689</v>
      </c>
      <c r="J32264">
        <v>6913</v>
      </c>
      <c r="K32264" s="2" t="s">
        <v>52</v>
      </c>
      <c r="L32264">
        <v>0</v>
      </c>
      <c r="M32264">
        <v>813584057</v>
      </c>
    </row>
    <row r="32265" spans="1:13" x14ac:dyDescent="0.2">
      <c r="A32265" s="2" t="s">
        <v>65</v>
      </c>
      <c r="B32265">
        <v>2014</v>
      </c>
      <c r="C32265" s="2" t="s">
        <v>60</v>
      </c>
      <c r="D32265" s="2" t="s">
        <v>67</v>
      </c>
      <c r="E32265" s="2" t="s">
        <v>77</v>
      </c>
      <c r="F32265" s="2" t="s">
        <v>69</v>
      </c>
      <c r="G32265">
        <v>1.8</v>
      </c>
      <c r="H32265">
        <v>193738</v>
      </c>
      <c r="I32265">
        <v>45007</v>
      </c>
      <c r="J32265">
        <v>5293</v>
      </c>
      <c r="K32265" s="2" t="s">
        <v>52</v>
      </c>
      <c r="L32265">
        <v>0</v>
      </c>
      <c r="M32265">
        <v>238222051</v>
      </c>
    </row>
    <row r="32266" spans="1:13" x14ac:dyDescent="0.2">
      <c r="A32266" s="2" t="s">
        <v>62</v>
      </c>
      <c r="B32266">
        <v>2012</v>
      </c>
      <c r="C32266" s="2" t="s">
        <v>60</v>
      </c>
      <c r="D32266" s="2" t="s">
        <v>75</v>
      </c>
      <c r="E32266" s="2" t="s">
        <v>68</v>
      </c>
      <c r="F32266" s="2" t="s">
        <v>71</v>
      </c>
      <c r="G32266">
        <v>3.6</v>
      </c>
      <c r="H32266">
        <v>54088</v>
      </c>
      <c r="I32266">
        <v>45758</v>
      </c>
      <c r="J32266">
        <v>3937</v>
      </c>
      <c r="K32266" s="2" t="s">
        <v>52</v>
      </c>
      <c r="L32266">
        <v>0</v>
      </c>
      <c r="M32266">
        <v>180149246</v>
      </c>
    </row>
    <row r="32267" spans="1:13" x14ac:dyDescent="0.2">
      <c r="A32267" s="2" t="s">
        <v>65</v>
      </c>
      <c r="B32267">
        <v>2019</v>
      </c>
      <c r="C32267" s="2" t="s">
        <v>51</v>
      </c>
      <c r="D32267" s="2" t="s">
        <v>76</v>
      </c>
      <c r="E32267" s="2" t="s">
        <v>77</v>
      </c>
      <c r="F32267" s="2" t="s">
        <v>71</v>
      </c>
      <c r="G32267">
        <v>4.8</v>
      </c>
      <c r="H32267">
        <v>168690</v>
      </c>
      <c r="I32267">
        <v>33436</v>
      </c>
      <c r="J32267">
        <v>7112</v>
      </c>
      <c r="K32267" s="2" t="s">
        <v>49</v>
      </c>
      <c r="L32267">
        <v>1</v>
      </c>
      <c r="M32267">
        <v>237796832</v>
      </c>
    </row>
    <row r="32268" spans="1:13" x14ac:dyDescent="0.2">
      <c r="A32268" s="2" t="s">
        <v>47</v>
      </c>
      <c r="B32268">
        <v>2016</v>
      </c>
      <c r="C32268" s="2" t="s">
        <v>51</v>
      </c>
      <c r="D32268" s="2" t="s">
        <v>73</v>
      </c>
      <c r="E32268" s="2" t="s">
        <v>70</v>
      </c>
      <c r="F32268" s="2" t="s">
        <v>69</v>
      </c>
      <c r="G32268">
        <v>2.1</v>
      </c>
      <c r="H32268">
        <v>125629</v>
      </c>
      <c r="I32268">
        <v>49996</v>
      </c>
      <c r="J32268">
        <v>3286</v>
      </c>
      <c r="K32268" s="2" t="s">
        <v>52</v>
      </c>
      <c r="L32268">
        <v>0</v>
      </c>
      <c r="M32268">
        <v>164286856</v>
      </c>
    </row>
    <row r="32269" spans="1:13" x14ac:dyDescent="0.2">
      <c r="A32269" s="2" t="s">
        <v>50</v>
      </c>
      <c r="B32269">
        <v>2023</v>
      </c>
      <c r="C32269" s="2" t="s">
        <v>57</v>
      </c>
      <c r="D32269" s="2" t="s">
        <v>78</v>
      </c>
      <c r="E32269" s="2" t="s">
        <v>77</v>
      </c>
      <c r="F32269" s="2" t="s">
        <v>69</v>
      </c>
      <c r="G32269">
        <v>1.6</v>
      </c>
      <c r="H32269">
        <v>137378</v>
      </c>
      <c r="I32269">
        <v>100638</v>
      </c>
      <c r="J32269">
        <v>1307</v>
      </c>
      <c r="K32269" s="2" t="s">
        <v>52</v>
      </c>
      <c r="L32269">
        <v>0</v>
      </c>
      <c r="M32269">
        <v>131533866</v>
      </c>
    </row>
    <row r="32270" spans="1:13" x14ac:dyDescent="0.2">
      <c r="A32270" s="2" t="s">
        <v>47</v>
      </c>
      <c r="B32270">
        <v>2020</v>
      </c>
      <c r="C32270" s="2" t="s">
        <v>48</v>
      </c>
      <c r="D32270" s="2" t="s">
        <v>67</v>
      </c>
      <c r="E32270" s="2" t="s">
        <v>74</v>
      </c>
      <c r="F32270" s="2" t="s">
        <v>69</v>
      </c>
      <c r="G32270">
        <v>3</v>
      </c>
      <c r="H32270">
        <v>125757</v>
      </c>
      <c r="I32270">
        <v>88118</v>
      </c>
      <c r="J32270">
        <v>7469</v>
      </c>
      <c r="K32270" s="2" t="s">
        <v>49</v>
      </c>
      <c r="L32270">
        <v>1</v>
      </c>
      <c r="M32270">
        <v>658153342</v>
      </c>
    </row>
    <row r="32271" spans="1:13" x14ac:dyDescent="0.2">
      <c r="A32271" s="2" t="s">
        <v>63</v>
      </c>
      <c r="B32271">
        <v>2024</v>
      </c>
      <c r="C32271" s="2" t="s">
        <v>48</v>
      </c>
      <c r="D32271" s="2" t="s">
        <v>78</v>
      </c>
      <c r="E32271" s="2" t="s">
        <v>74</v>
      </c>
      <c r="F32271" s="2" t="s">
        <v>71</v>
      </c>
      <c r="G32271">
        <v>4.0999999999999996</v>
      </c>
      <c r="H32271">
        <v>27836</v>
      </c>
      <c r="I32271">
        <v>47881</v>
      </c>
      <c r="J32271">
        <v>5977</v>
      </c>
      <c r="K32271" s="2" t="s">
        <v>52</v>
      </c>
      <c r="L32271">
        <v>0</v>
      </c>
      <c r="M32271">
        <v>286184737</v>
      </c>
    </row>
    <row r="32272" spans="1:13" x14ac:dyDescent="0.2">
      <c r="A32272" s="2" t="s">
        <v>63</v>
      </c>
      <c r="B32272">
        <v>2024</v>
      </c>
      <c r="C32272" s="2" t="s">
        <v>48</v>
      </c>
      <c r="D32272" s="2" t="s">
        <v>73</v>
      </c>
      <c r="E32272" s="2" t="s">
        <v>74</v>
      </c>
      <c r="F32272" s="2" t="s">
        <v>69</v>
      </c>
      <c r="G32272">
        <v>4.9000000000000004</v>
      </c>
      <c r="H32272">
        <v>137696</v>
      </c>
      <c r="I32272">
        <v>83841</v>
      </c>
      <c r="J32272">
        <v>4633</v>
      </c>
      <c r="K32272" s="2" t="s">
        <v>52</v>
      </c>
      <c r="L32272">
        <v>0</v>
      </c>
      <c r="M32272">
        <v>388435353</v>
      </c>
    </row>
    <row r="32273" spans="1:13" x14ac:dyDescent="0.2">
      <c r="A32273" s="2" t="s">
        <v>58</v>
      </c>
      <c r="B32273">
        <v>2011</v>
      </c>
      <c r="C32273" s="2" t="s">
        <v>48</v>
      </c>
      <c r="D32273" s="2" t="s">
        <v>76</v>
      </c>
      <c r="E32273" s="2" t="s">
        <v>77</v>
      </c>
      <c r="F32273" s="2" t="s">
        <v>69</v>
      </c>
      <c r="G32273">
        <v>1.7</v>
      </c>
      <c r="H32273">
        <v>38286</v>
      </c>
      <c r="I32273">
        <v>33169</v>
      </c>
      <c r="J32273">
        <v>1163</v>
      </c>
      <c r="K32273" s="2" t="s">
        <v>52</v>
      </c>
      <c r="L32273">
        <v>0</v>
      </c>
      <c r="M32273">
        <v>38575547</v>
      </c>
    </row>
    <row r="32274" spans="1:13" x14ac:dyDescent="0.2">
      <c r="A32274" s="2" t="s">
        <v>62</v>
      </c>
      <c r="B32274">
        <v>2014</v>
      </c>
      <c r="C32274" s="2" t="s">
        <v>56</v>
      </c>
      <c r="D32274" s="2" t="s">
        <v>76</v>
      </c>
      <c r="E32274" s="2" t="s">
        <v>77</v>
      </c>
      <c r="F32274" s="2" t="s">
        <v>69</v>
      </c>
      <c r="G32274">
        <v>4.3</v>
      </c>
      <c r="H32274">
        <v>9651</v>
      </c>
      <c r="I32274">
        <v>45321</v>
      </c>
      <c r="J32274">
        <v>4989</v>
      </c>
      <c r="K32274" s="2" t="s">
        <v>52</v>
      </c>
      <c r="L32274">
        <v>0</v>
      </c>
      <c r="M32274">
        <v>226106469</v>
      </c>
    </row>
    <row r="32275" spans="1:13" x14ac:dyDescent="0.2">
      <c r="A32275" s="2" t="s">
        <v>55</v>
      </c>
      <c r="B32275">
        <v>2020</v>
      </c>
      <c r="C32275" s="2" t="s">
        <v>51</v>
      </c>
      <c r="D32275" s="2" t="s">
        <v>72</v>
      </c>
      <c r="E32275" s="2" t="s">
        <v>68</v>
      </c>
      <c r="F32275" s="2" t="s">
        <v>69</v>
      </c>
      <c r="G32275">
        <v>2.8</v>
      </c>
      <c r="H32275">
        <v>65087</v>
      </c>
      <c r="I32275">
        <v>109549</v>
      </c>
      <c r="J32275">
        <v>8478</v>
      </c>
      <c r="K32275" s="2" t="s">
        <v>49</v>
      </c>
      <c r="L32275">
        <v>1</v>
      </c>
      <c r="M32275">
        <v>928756422</v>
      </c>
    </row>
    <row r="32276" spans="1:13" x14ac:dyDescent="0.2">
      <c r="A32276" s="2" t="s">
        <v>62</v>
      </c>
      <c r="B32276">
        <v>2017</v>
      </c>
      <c r="C32276" s="2" t="s">
        <v>56</v>
      </c>
      <c r="D32276" s="2" t="s">
        <v>67</v>
      </c>
      <c r="E32276" s="2" t="s">
        <v>77</v>
      </c>
      <c r="F32276" s="2" t="s">
        <v>71</v>
      </c>
      <c r="G32276">
        <v>2</v>
      </c>
      <c r="H32276">
        <v>104294</v>
      </c>
      <c r="I32276">
        <v>60768</v>
      </c>
      <c r="J32276">
        <v>1043</v>
      </c>
      <c r="K32276" s="2" t="s">
        <v>52</v>
      </c>
      <c r="L32276">
        <v>0</v>
      </c>
      <c r="M32276">
        <v>63381024</v>
      </c>
    </row>
    <row r="32277" spans="1:13" x14ac:dyDescent="0.2">
      <c r="A32277" s="2" t="s">
        <v>63</v>
      </c>
      <c r="B32277">
        <v>2022</v>
      </c>
      <c r="C32277" s="2" t="s">
        <v>54</v>
      </c>
      <c r="D32277" s="2" t="s">
        <v>67</v>
      </c>
      <c r="E32277" s="2" t="s">
        <v>70</v>
      </c>
      <c r="F32277" s="2" t="s">
        <v>69</v>
      </c>
      <c r="G32277">
        <v>2.2000000000000002</v>
      </c>
      <c r="H32277">
        <v>175287</v>
      </c>
      <c r="I32277">
        <v>59595</v>
      </c>
      <c r="J32277">
        <v>8542</v>
      </c>
      <c r="K32277" s="2" t="s">
        <v>49</v>
      </c>
      <c r="L32277">
        <v>1</v>
      </c>
      <c r="M32277">
        <v>509060490</v>
      </c>
    </row>
    <row r="32278" spans="1:13" x14ac:dyDescent="0.2">
      <c r="A32278" s="2" t="s">
        <v>64</v>
      </c>
      <c r="B32278">
        <v>2020</v>
      </c>
      <c r="C32278" s="2" t="s">
        <v>48</v>
      </c>
      <c r="D32278" s="2" t="s">
        <v>78</v>
      </c>
      <c r="E32278" s="2" t="s">
        <v>74</v>
      </c>
      <c r="F32278" s="2" t="s">
        <v>69</v>
      </c>
      <c r="G32278">
        <v>4.7</v>
      </c>
      <c r="H32278">
        <v>23454</v>
      </c>
      <c r="I32278">
        <v>47599</v>
      </c>
      <c r="J32278">
        <v>7001</v>
      </c>
      <c r="K32278" s="2" t="s">
        <v>49</v>
      </c>
      <c r="L32278">
        <v>1</v>
      </c>
      <c r="M32278">
        <v>333240599</v>
      </c>
    </row>
    <row r="32279" spans="1:13" x14ac:dyDescent="0.2">
      <c r="A32279" s="2" t="s">
        <v>50</v>
      </c>
      <c r="B32279">
        <v>2010</v>
      </c>
      <c r="C32279" s="2" t="s">
        <v>54</v>
      </c>
      <c r="D32279" s="2" t="s">
        <v>76</v>
      </c>
      <c r="E32279" s="2" t="s">
        <v>77</v>
      </c>
      <c r="F32279" s="2" t="s">
        <v>69</v>
      </c>
      <c r="G32279">
        <v>4.3</v>
      </c>
      <c r="H32279">
        <v>78337</v>
      </c>
      <c r="I32279">
        <v>66897</v>
      </c>
      <c r="J32279">
        <v>3026</v>
      </c>
      <c r="K32279" s="2" t="s">
        <v>52</v>
      </c>
      <c r="L32279">
        <v>0</v>
      </c>
      <c r="M32279">
        <v>202430322</v>
      </c>
    </row>
    <row r="32280" spans="1:13" x14ac:dyDescent="0.2">
      <c r="A32280" s="2" t="s">
        <v>47</v>
      </c>
      <c r="B32280">
        <v>2024</v>
      </c>
      <c r="C32280" s="2" t="s">
        <v>60</v>
      </c>
      <c r="D32280" s="2" t="s">
        <v>73</v>
      </c>
      <c r="E32280" s="2" t="s">
        <v>70</v>
      </c>
      <c r="F32280" s="2" t="s">
        <v>69</v>
      </c>
      <c r="G32280">
        <v>2.6</v>
      </c>
      <c r="H32280">
        <v>116473</v>
      </c>
      <c r="I32280">
        <v>101934</v>
      </c>
      <c r="J32280">
        <v>6915</v>
      </c>
      <c r="K32280" s="2" t="s">
        <v>52</v>
      </c>
      <c r="L32280">
        <v>0</v>
      </c>
      <c r="M32280">
        <v>704873610</v>
      </c>
    </row>
    <row r="32281" spans="1:13" x14ac:dyDescent="0.2">
      <c r="A32281" s="2" t="s">
        <v>65</v>
      </c>
      <c r="B32281">
        <v>2010</v>
      </c>
      <c r="C32281" s="2" t="s">
        <v>57</v>
      </c>
      <c r="D32281" s="2" t="s">
        <v>76</v>
      </c>
      <c r="E32281" s="2" t="s">
        <v>70</v>
      </c>
      <c r="F32281" s="2" t="s">
        <v>71</v>
      </c>
      <c r="G32281">
        <v>4.8</v>
      </c>
      <c r="H32281">
        <v>188742</v>
      </c>
      <c r="I32281">
        <v>80231</v>
      </c>
      <c r="J32281">
        <v>2035</v>
      </c>
      <c r="K32281" s="2" t="s">
        <v>52</v>
      </c>
      <c r="L32281">
        <v>0</v>
      </c>
      <c r="M32281">
        <v>163270085</v>
      </c>
    </row>
    <row r="32282" spans="1:13" x14ac:dyDescent="0.2">
      <c r="A32282" s="2" t="s">
        <v>59</v>
      </c>
      <c r="B32282">
        <v>2012</v>
      </c>
      <c r="C32282" s="2" t="s">
        <v>56</v>
      </c>
      <c r="D32282" s="2" t="s">
        <v>73</v>
      </c>
      <c r="E32282" s="2" t="s">
        <v>74</v>
      </c>
      <c r="F32282" s="2" t="s">
        <v>71</v>
      </c>
      <c r="G32282">
        <v>1.9</v>
      </c>
      <c r="H32282">
        <v>166460</v>
      </c>
      <c r="I32282">
        <v>81142</v>
      </c>
      <c r="J32282">
        <v>2568</v>
      </c>
      <c r="K32282" s="2" t="s">
        <v>52</v>
      </c>
      <c r="L32282">
        <v>0</v>
      </c>
      <c r="M32282">
        <v>208372656</v>
      </c>
    </row>
    <row r="32283" spans="1:13" x14ac:dyDescent="0.2">
      <c r="A32283" s="2" t="s">
        <v>65</v>
      </c>
      <c r="B32283">
        <v>2012</v>
      </c>
      <c r="C32283" s="2" t="s">
        <v>60</v>
      </c>
      <c r="D32283" s="2" t="s">
        <v>72</v>
      </c>
      <c r="E32283" s="2" t="s">
        <v>74</v>
      </c>
      <c r="F32283" s="2" t="s">
        <v>71</v>
      </c>
      <c r="G32283">
        <v>2.6</v>
      </c>
      <c r="H32283">
        <v>75448</v>
      </c>
      <c r="I32283">
        <v>87828</v>
      </c>
      <c r="J32283">
        <v>5889</v>
      </c>
      <c r="K32283" s="2" t="s">
        <v>52</v>
      </c>
      <c r="L32283">
        <v>0</v>
      </c>
      <c r="M32283">
        <v>517219092</v>
      </c>
    </row>
    <row r="32284" spans="1:13" x14ac:dyDescent="0.2">
      <c r="A32284" s="2" t="s">
        <v>59</v>
      </c>
      <c r="B32284">
        <v>2022</v>
      </c>
      <c r="C32284" s="2" t="s">
        <v>57</v>
      </c>
      <c r="D32284" s="2" t="s">
        <v>73</v>
      </c>
      <c r="E32284" s="2" t="s">
        <v>77</v>
      </c>
      <c r="F32284" s="2" t="s">
        <v>71</v>
      </c>
      <c r="G32284">
        <v>3.8</v>
      </c>
      <c r="H32284">
        <v>90467</v>
      </c>
      <c r="I32284">
        <v>85701</v>
      </c>
      <c r="J32284">
        <v>2163</v>
      </c>
      <c r="K32284" s="2" t="s">
        <v>52</v>
      </c>
      <c r="L32284">
        <v>0</v>
      </c>
      <c r="M32284">
        <v>185371263</v>
      </c>
    </row>
    <row r="32285" spans="1:13" x14ac:dyDescent="0.2">
      <c r="A32285" s="2" t="s">
        <v>47</v>
      </c>
      <c r="B32285">
        <v>2016</v>
      </c>
      <c r="C32285" s="2" t="s">
        <v>57</v>
      </c>
      <c r="D32285" s="2" t="s">
        <v>75</v>
      </c>
      <c r="E32285" s="2" t="s">
        <v>74</v>
      </c>
      <c r="F32285" s="2" t="s">
        <v>71</v>
      </c>
      <c r="G32285">
        <v>5</v>
      </c>
      <c r="H32285">
        <v>167688</v>
      </c>
      <c r="I32285">
        <v>61452</v>
      </c>
      <c r="J32285">
        <v>419</v>
      </c>
      <c r="K32285" s="2" t="s">
        <v>52</v>
      </c>
      <c r="L32285">
        <v>0</v>
      </c>
      <c r="M32285">
        <v>25748388</v>
      </c>
    </row>
    <row r="32286" spans="1:13" x14ac:dyDescent="0.2">
      <c r="A32286" s="2" t="s">
        <v>53</v>
      </c>
      <c r="B32286">
        <v>2015</v>
      </c>
      <c r="C32286" s="2" t="s">
        <v>54</v>
      </c>
      <c r="D32286" s="2" t="s">
        <v>73</v>
      </c>
      <c r="E32286" s="2" t="s">
        <v>77</v>
      </c>
      <c r="F32286" s="2" t="s">
        <v>69</v>
      </c>
      <c r="G32286">
        <v>3.1</v>
      </c>
      <c r="H32286">
        <v>74329</v>
      </c>
      <c r="I32286">
        <v>94535</v>
      </c>
      <c r="J32286">
        <v>489</v>
      </c>
      <c r="K32286" s="2" t="s">
        <v>52</v>
      </c>
      <c r="L32286">
        <v>0</v>
      </c>
      <c r="M32286">
        <v>46227615</v>
      </c>
    </row>
    <row r="32287" spans="1:13" x14ac:dyDescent="0.2">
      <c r="A32287" s="2" t="s">
        <v>65</v>
      </c>
      <c r="B32287">
        <v>2016</v>
      </c>
      <c r="C32287" s="2" t="s">
        <v>60</v>
      </c>
      <c r="D32287" s="2" t="s">
        <v>75</v>
      </c>
      <c r="E32287" s="2" t="s">
        <v>74</v>
      </c>
      <c r="F32287" s="2" t="s">
        <v>71</v>
      </c>
      <c r="G32287">
        <v>4.3</v>
      </c>
      <c r="H32287">
        <v>106419</v>
      </c>
      <c r="I32287">
        <v>105746</v>
      </c>
      <c r="J32287">
        <v>8348</v>
      </c>
      <c r="K32287" s="2" t="s">
        <v>49</v>
      </c>
      <c r="L32287">
        <v>1</v>
      </c>
      <c r="M32287">
        <v>882767608</v>
      </c>
    </row>
    <row r="32288" spans="1:13" x14ac:dyDescent="0.2">
      <c r="A32288" s="2" t="s">
        <v>55</v>
      </c>
      <c r="B32288">
        <v>2013</v>
      </c>
      <c r="C32288" s="2" t="s">
        <v>56</v>
      </c>
      <c r="D32288" s="2" t="s">
        <v>76</v>
      </c>
      <c r="E32288" s="2" t="s">
        <v>70</v>
      </c>
      <c r="F32288" s="2" t="s">
        <v>69</v>
      </c>
      <c r="G32288">
        <v>4.7</v>
      </c>
      <c r="H32288">
        <v>133662</v>
      </c>
      <c r="I32288">
        <v>92954</v>
      </c>
      <c r="J32288">
        <v>6715</v>
      </c>
      <c r="K32288" s="2" t="s">
        <v>52</v>
      </c>
      <c r="L32288">
        <v>0</v>
      </c>
      <c r="M32288">
        <v>624186110</v>
      </c>
    </row>
    <row r="32289" spans="1:13" x14ac:dyDescent="0.2">
      <c r="A32289" s="2" t="s">
        <v>59</v>
      </c>
      <c r="B32289">
        <v>2020</v>
      </c>
      <c r="C32289" s="2" t="s">
        <v>57</v>
      </c>
      <c r="D32289" s="2" t="s">
        <v>67</v>
      </c>
      <c r="E32289" s="2" t="s">
        <v>68</v>
      </c>
      <c r="F32289" s="2" t="s">
        <v>69</v>
      </c>
      <c r="G32289">
        <v>1.5</v>
      </c>
      <c r="H32289">
        <v>56462</v>
      </c>
      <c r="I32289">
        <v>81552</v>
      </c>
      <c r="J32289">
        <v>7098</v>
      </c>
      <c r="K32289" s="2" t="s">
        <v>49</v>
      </c>
      <c r="L32289">
        <v>1</v>
      </c>
      <c r="M32289">
        <v>578856096</v>
      </c>
    </row>
    <row r="32290" spans="1:13" x14ac:dyDescent="0.2">
      <c r="A32290" s="2" t="s">
        <v>62</v>
      </c>
      <c r="B32290">
        <v>2011</v>
      </c>
      <c r="C32290" s="2" t="s">
        <v>57</v>
      </c>
      <c r="D32290" s="2" t="s">
        <v>72</v>
      </c>
      <c r="E32290" s="2" t="s">
        <v>68</v>
      </c>
      <c r="F32290" s="2" t="s">
        <v>71</v>
      </c>
      <c r="G32290">
        <v>2.5</v>
      </c>
      <c r="H32290">
        <v>56080</v>
      </c>
      <c r="I32290">
        <v>68031</v>
      </c>
      <c r="J32290">
        <v>7669</v>
      </c>
      <c r="K32290" s="2" t="s">
        <v>49</v>
      </c>
      <c r="L32290">
        <v>1</v>
      </c>
      <c r="M32290">
        <v>521729739</v>
      </c>
    </row>
    <row r="32291" spans="1:13" x14ac:dyDescent="0.2">
      <c r="A32291" s="2" t="s">
        <v>53</v>
      </c>
      <c r="B32291">
        <v>2011</v>
      </c>
      <c r="C32291" s="2" t="s">
        <v>60</v>
      </c>
      <c r="D32291" s="2" t="s">
        <v>76</v>
      </c>
      <c r="E32291" s="2" t="s">
        <v>68</v>
      </c>
      <c r="F32291" s="2" t="s">
        <v>69</v>
      </c>
      <c r="G32291">
        <v>1.9</v>
      </c>
      <c r="H32291">
        <v>101146</v>
      </c>
      <c r="I32291">
        <v>96519</v>
      </c>
      <c r="J32291">
        <v>8079</v>
      </c>
      <c r="K32291" s="2" t="s">
        <v>49</v>
      </c>
      <c r="L32291">
        <v>1</v>
      </c>
      <c r="M32291">
        <v>779777001</v>
      </c>
    </row>
    <row r="32292" spans="1:13" x14ac:dyDescent="0.2">
      <c r="A32292" s="2" t="s">
        <v>55</v>
      </c>
      <c r="B32292">
        <v>2019</v>
      </c>
      <c r="C32292" s="2" t="s">
        <v>48</v>
      </c>
      <c r="D32292" s="2" t="s">
        <v>75</v>
      </c>
      <c r="E32292" s="2" t="s">
        <v>74</v>
      </c>
      <c r="F32292" s="2" t="s">
        <v>69</v>
      </c>
      <c r="G32292">
        <v>4.2</v>
      </c>
      <c r="H32292">
        <v>187068</v>
      </c>
      <c r="I32292">
        <v>110616</v>
      </c>
      <c r="J32292">
        <v>5755</v>
      </c>
      <c r="K32292" s="2" t="s">
        <v>52</v>
      </c>
      <c r="L32292">
        <v>0</v>
      </c>
      <c r="M32292">
        <v>636595080</v>
      </c>
    </row>
    <row r="32293" spans="1:13" x14ac:dyDescent="0.2">
      <c r="A32293" s="2" t="s">
        <v>55</v>
      </c>
      <c r="B32293">
        <v>2010</v>
      </c>
      <c r="C32293" s="2" t="s">
        <v>54</v>
      </c>
      <c r="D32293" s="2" t="s">
        <v>75</v>
      </c>
      <c r="E32293" s="2" t="s">
        <v>68</v>
      </c>
      <c r="F32293" s="2" t="s">
        <v>69</v>
      </c>
      <c r="G32293">
        <v>3.5</v>
      </c>
      <c r="H32293">
        <v>111843</v>
      </c>
      <c r="I32293">
        <v>104747</v>
      </c>
      <c r="J32293">
        <v>6698</v>
      </c>
      <c r="K32293" s="2" t="s">
        <v>52</v>
      </c>
      <c r="L32293">
        <v>0</v>
      </c>
      <c r="M32293">
        <v>701595406</v>
      </c>
    </row>
    <row r="32294" spans="1:13" x14ac:dyDescent="0.2">
      <c r="A32294" s="2" t="s">
        <v>59</v>
      </c>
      <c r="B32294">
        <v>2023</v>
      </c>
      <c r="C32294" s="2" t="s">
        <v>51</v>
      </c>
      <c r="D32294" s="2" t="s">
        <v>75</v>
      </c>
      <c r="E32294" s="2" t="s">
        <v>68</v>
      </c>
      <c r="F32294" s="2" t="s">
        <v>69</v>
      </c>
      <c r="G32294">
        <v>1.8</v>
      </c>
      <c r="H32294">
        <v>125069</v>
      </c>
      <c r="I32294">
        <v>118808</v>
      </c>
      <c r="J32294">
        <v>6553</v>
      </c>
      <c r="K32294" s="2" t="s">
        <v>52</v>
      </c>
      <c r="L32294">
        <v>0</v>
      </c>
      <c r="M32294">
        <v>778548824</v>
      </c>
    </row>
    <row r="32295" spans="1:13" x14ac:dyDescent="0.2">
      <c r="A32295" s="2" t="s">
        <v>62</v>
      </c>
      <c r="B32295">
        <v>2022</v>
      </c>
      <c r="C32295" s="2" t="s">
        <v>54</v>
      </c>
      <c r="D32295" s="2" t="s">
        <v>76</v>
      </c>
      <c r="E32295" s="2" t="s">
        <v>70</v>
      </c>
      <c r="F32295" s="2" t="s">
        <v>69</v>
      </c>
      <c r="G32295">
        <v>3</v>
      </c>
      <c r="H32295">
        <v>86516</v>
      </c>
      <c r="I32295">
        <v>71355</v>
      </c>
      <c r="J32295">
        <v>5248</v>
      </c>
      <c r="K32295" s="2" t="s">
        <v>52</v>
      </c>
      <c r="L32295">
        <v>0</v>
      </c>
      <c r="M32295">
        <v>374471040</v>
      </c>
    </row>
    <row r="32296" spans="1:13" x14ac:dyDescent="0.2">
      <c r="A32296" s="2" t="s">
        <v>61</v>
      </c>
      <c r="B32296">
        <v>2023</v>
      </c>
      <c r="C32296" s="2" t="s">
        <v>57</v>
      </c>
      <c r="D32296" s="2" t="s">
        <v>75</v>
      </c>
      <c r="E32296" s="2" t="s">
        <v>77</v>
      </c>
      <c r="F32296" s="2" t="s">
        <v>71</v>
      </c>
      <c r="G32296">
        <v>3.3</v>
      </c>
      <c r="H32296">
        <v>76763</v>
      </c>
      <c r="I32296">
        <v>110653</v>
      </c>
      <c r="J32296">
        <v>2368</v>
      </c>
      <c r="K32296" s="2" t="s">
        <v>52</v>
      </c>
      <c r="L32296">
        <v>0</v>
      </c>
      <c r="M32296">
        <v>262026304</v>
      </c>
    </row>
    <row r="32297" spans="1:13" x14ac:dyDescent="0.2">
      <c r="A32297" s="2" t="s">
        <v>59</v>
      </c>
      <c r="B32297">
        <v>2018</v>
      </c>
      <c r="C32297" s="2" t="s">
        <v>51</v>
      </c>
      <c r="D32297" s="2" t="s">
        <v>76</v>
      </c>
      <c r="E32297" s="2" t="s">
        <v>68</v>
      </c>
      <c r="F32297" s="2" t="s">
        <v>69</v>
      </c>
      <c r="G32297">
        <v>3.9</v>
      </c>
      <c r="H32297">
        <v>83015</v>
      </c>
      <c r="I32297">
        <v>87490</v>
      </c>
      <c r="J32297">
        <v>6488</v>
      </c>
      <c r="K32297" s="2" t="s">
        <v>52</v>
      </c>
      <c r="L32297">
        <v>0</v>
      </c>
      <c r="M32297">
        <v>567635120</v>
      </c>
    </row>
    <row r="32298" spans="1:13" x14ac:dyDescent="0.2">
      <c r="A32298" s="2" t="s">
        <v>63</v>
      </c>
      <c r="B32298">
        <v>2023</v>
      </c>
      <c r="C32298" s="2" t="s">
        <v>57</v>
      </c>
      <c r="D32298" s="2" t="s">
        <v>73</v>
      </c>
      <c r="E32298" s="2" t="s">
        <v>77</v>
      </c>
      <c r="F32298" s="2" t="s">
        <v>71</v>
      </c>
      <c r="G32298">
        <v>4.2</v>
      </c>
      <c r="H32298">
        <v>100017</v>
      </c>
      <c r="I32298">
        <v>74449</v>
      </c>
      <c r="J32298">
        <v>2638</v>
      </c>
      <c r="K32298" s="2" t="s">
        <v>52</v>
      </c>
      <c r="L32298">
        <v>0</v>
      </c>
      <c r="M32298">
        <v>196396462</v>
      </c>
    </row>
    <row r="32299" spans="1:13" x14ac:dyDescent="0.2">
      <c r="A32299" s="2" t="s">
        <v>53</v>
      </c>
      <c r="B32299">
        <v>2023</v>
      </c>
      <c r="C32299" s="2" t="s">
        <v>57</v>
      </c>
      <c r="D32299" s="2" t="s">
        <v>75</v>
      </c>
      <c r="E32299" s="2" t="s">
        <v>74</v>
      </c>
      <c r="F32299" s="2" t="s">
        <v>71</v>
      </c>
      <c r="G32299">
        <v>1.8</v>
      </c>
      <c r="H32299">
        <v>67419</v>
      </c>
      <c r="I32299">
        <v>102044</v>
      </c>
      <c r="J32299">
        <v>7581</v>
      </c>
      <c r="K32299" s="2" t="s">
        <v>49</v>
      </c>
      <c r="L32299">
        <v>1</v>
      </c>
      <c r="M32299">
        <v>773595564</v>
      </c>
    </row>
    <row r="32300" spans="1:13" x14ac:dyDescent="0.2">
      <c r="A32300" s="2" t="s">
        <v>63</v>
      </c>
      <c r="B32300">
        <v>2016</v>
      </c>
      <c r="C32300" s="2" t="s">
        <v>48</v>
      </c>
      <c r="D32300" s="2" t="s">
        <v>76</v>
      </c>
      <c r="E32300" s="2" t="s">
        <v>74</v>
      </c>
      <c r="F32300" s="2" t="s">
        <v>69</v>
      </c>
      <c r="G32300">
        <v>3.2</v>
      </c>
      <c r="H32300">
        <v>14504</v>
      </c>
      <c r="I32300">
        <v>109775</v>
      </c>
      <c r="J32300">
        <v>4944</v>
      </c>
      <c r="K32300" s="2" t="s">
        <v>52</v>
      </c>
      <c r="L32300">
        <v>0</v>
      </c>
      <c r="M32300">
        <v>542727600</v>
      </c>
    </row>
    <row r="32301" spans="1:13" x14ac:dyDescent="0.2">
      <c r="A32301" s="2" t="s">
        <v>62</v>
      </c>
      <c r="B32301">
        <v>2019</v>
      </c>
      <c r="C32301" s="2" t="s">
        <v>51</v>
      </c>
      <c r="D32301" s="2" t="s">
        <v>76</v>
      </c>
      <c r="E32301" s="2" t="s">
        <v>70</v>
      </c>
      <c r="F32301" s="2" t="s">
        <v>69</v>
      </c>
      <c r="G32301">
        <v>2.1</v>
      </c>
      <c r="H32301">
        <v>74251</v>
      </c>
      <c r="I32301">
        <v>108008</v>
      </c>
      <c r="J32301">
        <v>5533</v>
      </c>
      <c r="K32301" s="2" t="s">
        <v>52</v>
      </c>
      <c r="L32301">
        <v>0</v>
      </c>
      <c r="M32301">
        <v>597608264</v>
      </c>
    </row>
    <row r="32302" spans="1:13" x14ac:dyDescent="0.2">
      <c r="A32302" s="2" t="s">
        <v>58</v>
      </c>
      <c r="B32302">
        <v>2012</v>
      </c>
      <c r="C32302" s="2" t="s">
        <v>57</v>
      </c>
      <c r="D32302" s="2" t="s">
        <v>76</v>
      </c>
      <c r="E32302" s="2" t="s">
        <v>70</v>
      </c>
      <c r="F32302" s="2" t="s">
        <v>69</v>
      </c>
      <c r="G32302">
        <v>4.0999999999999996</v>
      </c>
      <c r="H32302">
        <v>81378</v>
      </c>
      <c r="I32302">
        <v>113680</v>
      </c>
      <c r="J32302">
        <v>516</v>
      </c>
      <c r="K32302" s="2" t="s">
        <v>52</v>
      </c>
      <c r="L32302">
        <v>0</v>
      </c>
      <c r="M32302">
        <v>58658880</v>
      </c>
    </row>
    <row r="32303" spans="1:13" x14ac:dyDescent="0.2">
      <c r="A32303" s="2" t="s">
        <v>55</v>
      </c>
      <c r="B32303">
        <v>2011</v>
      </c>
      <c r="C32303" s="2" t="s">
        <v>56</v>
      </c>
      <c r="D32303" s="2" t="s">
        <v>78</v>
      </c>
      <c r="E32303" s="2" t="s">
        <v>68</v>
      </c>
      <c r="F32303" s="2" t="s">
        <v>69</v>
      </c>
      <c r="G32303">
        <v>3.8</v>
      </c>
      <c r="H32303">
        <v>437</v>
      </c>
      <c r="I32303">
        <v>64375</v>
      </c>
      <c r="J32303">
        <v>4222</v>
      </c>
      <c r="K32303" s="2" t="s">
        <v>52</v>
      </c>
      <c r="L32303">
        <v>0</v>
      </c>
      <c r="M32303">
        <v>271791250</v>
      </c>
    </row>
    <row r="32304" spans="1:13" x14ac:dyDescent="0.2">
      <c r="A32304" s="2" t="s">
        <v>55</v>
      </c>
      <c r="B32304">
        <v>2023</v>
      </c>
      <c r="C32304" s="2" t="s">
        <v>54</v>
      </c>
      <c r="D32304" s="2" t="s">
        <v>75</v>
      </c>
      <c r="E32304" s="2" t="s">
        <v>68</v>
      </c>
      <c r="F32304" s="2" t="s">
        <v>69</v>
      </c>
      <c r="G32304">
        <v>4</v>
      </c>
      <c r="H32304">
        <v>149037</v>
      </c>
      <c r="I32304">
        <v>71853</v>
      </c>
      <c r="J32304">
        <v>3618</v>
      </c>
      <c r="K32304" s="2" t="s">
        <v>52</v>
      </c>
      <c r="L32304">
        <v>0</v>
      </c>
      <c r="M32304">
        <v>259964154</v>
      </c>
    </row>
    <row r="32305" spans="1:13" x14ac:dyDescent="0.2">
      <c r="A32305" s="2" t="s">
        <v>53</v>
      </c>
      <c r="B32305">
        <v>2012</v>
      </c>
      <c r="C32305" s="2" t="s">
        <v>56</v>
      </c>
      <c r="D32305" s="2" t="s">
        <v>67</v>
      </c>
      <c r="E32305" s="2" t="s">
        <v>70</v>
      </c>
      <c r="F32305" s="2" t="s">
        <v>69</v>
      </c>
      <c r="G32305">
        <v>1.8</v>
      </c>
      <c r="H32305">
        <v>191684</v>
      </c>
      <c r="I32305">
        <v>56212</v>
      </c>
      <c r="J32305">
        <v>9620</v>
      </c>
      <c r="K32305" s="2" t="s">
        <v>49</v>
      </c>
      <c r="L32305">
        <v>1</v>
      </c>
      <c r="M32305">
        <v>540759440</v>
      </c>
    </row>
    <row r="32306" spans="1:13" x14ac:dyDescent="0.2">
      <c r="A32306" s="2" t="s">
        <v>47</v>
      </c>
      <c r="B32306">
        <v>2016</v>
      </c>
      <c r="C32306" s="2" t="s">
        <v>51</v>
      </c>
      <c r="D32306" s="2" t="s">
        <v>73</v>
      </c>
      <c r="E32306" s="2" t="s">
        <v>77</v>
      </c>
      <c r="F32306" s="2" t="s">
        <v>71</v>
      </c>
      <c r="G32306">
        <v>3.3</v>
      </c>
      <c r="H32306">
        <v>91973</v>
      </c>
      <c r="I32306">
        <v>76232</v>
      </c>
      <c r="J32306">
        <v>9079</v>
      </c>
      <c r="K32306" s="2" t="s">
        <v>49</v>
      </c>
      <c r="L32306">
        <v>1</v>
      </c>
      <c r="M32306">
        <v>692110328</v>
      </c>
    </row>
    <row r="32307" spans="1:13" x14ac:dyDescent="0.2">
      <c r="A32307" s="2" t="s">
        <v>55</v>
      </c>
      <c r="B32307">
        <v>2014</v>
      </c>
      <c r="C32307" s="2" t="s">
        <v>51</v>
      </c>
      <c r="D32307" s="2" t="s">
        <v>72</v>
      </c>
      <c r="E32307" s="2" t="s">
        <v>68</v>
      </c>
      <c r="F32307" s="2" t="s">
        <v>69</v>
      </c>
      <c r="G32307">
        <v>4.4000000000000004</v>
      </c>
      <c r="H32307">
        <v>32260</v>
      </c>
      <c r="I32307">
        <v>87248</v>
      </c>
      <c r="J32307">
        <v>4358</v>
      </c>
      <c r="K32307" s="2" t="s">
        <v>52</v>
      </c>
      <c r="L32307">
        <v>0</v>
      </c>
      <c r="M32307">
        <v>380226784</v>
      </c>
    </row>
    <row r="32308" spans="1:13" x14ac:dyDescent="0.2">
      <c r="A32308" s="2" t="s">
        <v>55</v>
      </c>
      <c r="B32308">
        <v>2021</v>
      </c>
      <c r="C32308" s="2" t="s">
        <v>60</v>
      </c>
      <c r="D32308" s="2" t="s">
        <v>67</v>
      </c>
      <c r="E32308" s="2" t="s">
        <v>68</v>
      </c>
      <c r="F32308" s="2" t="s">
        <v>69</v>
      </c>
      <c r="G32308">
        <v>4</v>
      </c>
      <c r="H32308">
        <v>145512</v>
      </c>
      <c r="I32308">
        <v>56865</v>
      </c>
      <c r="J32308">
        <v>1571</v>
      </c>
      <c r="K32308" s="2" t="s">
        <v>52</v>
      </c>
      <c r="L32308">
        <v>0</v>
      </c>
      <c r="M32308">
        <v>89334915</v>
      </c>
    </row>
    <row r="32309" spans="1:13" x14ac:dyDescent="0.2">
      <c r="A32309" s="2" t="s">
        <v>64</v>
      </c>
      <c r="B32309">
        <v>2012</v>
      </c>
      <c r="C32309" s="2" t="s">
        <v>54</v>
      </c>
      <c r="D32309" s="2" t="s">
        <v>78</v>
      </c>
      <c r="E32309" s="2" t="s">
        <v>70</v>
      </c>
      <c r="F32309" s="2" t="s">
        <v>71</v>
      </c>
      <c r="G32309">
        <v>4.5</v>
      </c>
      <c r="H32309">
        <v>79505</v>
      </c>
      <c r="I32309">
        <v>77338</v>
      </c>
      <c r="J32309">
        <v>2912</v>
      </c>
      <c r="K32309" s="2" t="s">
        <v>52</v>
      </c>
      <c r="L32309">
        <v>0</v>
      </c>
      <c r="M32309">
        <v>225208256</v>
      </c>
    </row>
    <row r="32310" spans="1:13" x14ac:dyDescent="0.2">
      <c r="A32310" s="2" t="s">
        <v>47</v>
      </c>
      <c r="B32310">
        <v>2018</v>
      </c>
      <c r="C32310" s="2" t="s">
        <v>51</v>
      </c>
      <c r="D32310" s="2" t="s">
        <v>76</v>
      </c>
      <c r="E32310" s="2" t="s">
        <v>70</v>
      </c>
      <c r="F32310" s="2" t="s">
        <v>69</v>
      </c>
      <c r="G32310">
        <v>2.2000000000000002</v>
      </c>
      <c r="H32310">
        <v>24728</v>
      </c>
      <c r="I32310">
        <v>47226</v>
      </c>
      <c r="J32310">
        <v>7732</v>
      </c>
      <c r="K32310" s="2" t="s">
        <v>49</v>
      </c>
      <c r="L32310">
        <v>1</v>
      </c>
      <c r="M32310">
        <v>365151432</v>
      </c>
    </row>
    <row r="32311" spans="1:13" x14ac:dyDescent="0.2">
      <c r="A32311" s="2" t="s">
        <v>53</v>
      </c>
      <c r="B32311">
        <v>2011</v>
      </c>
      <c r="C32311" s="2" t="s">
        <v>54</v>
      </c>
      <c r="D32311" s="2" t="s">
        <v>75</v>
      </c>
      <c r="E32311" s="2" t="s">
        <v>74</v>
      </c>
      <c r="F32311" s="2" t="s">
        <v>69</v>
      </c>
      <c r="G32311">
        <v>2.5</v>
      </c>
      <c r="H32311">
        <v>55993</v>
      </c>
      <c r="I32311">
        <v>80570</v>
      </c>
      <c r="J32311">
        <v>4848</v>
      </c>
      <c r="K32311" s="2" t="s">
        <v>52</v>
      </c>
      <c r="L32311">
        <v>0</v>
      </c>
      <c r="M32311">
        <v>390603360</v>
      </c>
    </row>
    <row r="32312" spans="1:13" x14ac:dyDescent="0.2">
      <c r="A32312" s="2" t="s">
        <v>55</v>
      </c>
      <c r="B32312">
        <v>2016</v>
      </c>
      <c r="C32312" s="2" t="s">
        <v>51</v>
      </c>
      <c r="D32312" s="2" t="s">
        <v>67</v>
      </c>
      <c r="E32312" s="2" t="s">
        <v>77</v>
      </c>
      <c r="F32312" s="2" t="s">
        <v>69</v>
      </c>
      <c r="G32312">
        <v>3</v>
      </c>
      <c r="H32312">
        <v>695</v>
      </c>
      <c r="I32312">
        <v>30688</v>
      </c>
      <c r="J32312">
        <v>130</v>
      </c>
      <c r="K32312" s="2" t="s">
        <v>52</v>
      </c>
      <c r="L32312">
        <v>0</v>
      </c>
      <c r="M32312">
        <v>3989440</v>
      </c>
    </row>
    <row r="32313" spans="1:13" x14ac:dyDescent="0.2">
      <c r="A32313" s="2" t="s">
        <v>62</v>
      </c>
      <c r="B32313">
        <v>2024</v>
      </c>
      <c r="C32313" s="2" t="s">
        <v>51</v>
      </c>
      <c r="D32313" s="2" t="s">
        <v>78</v>
      </c>
      <c r="E32313" s="2" t="s">
        <v>70</v>
      </c>
      <c r="F32313" s="2" t="s">
        <v>71</v>
      </c>
      <c r="G32313">
        <v>3.3</v>
      </c>
      <c r="H32313">
        <v>18647</v>
      </c>
      <c r="I32313">
        <v>103620</v>
      </c>
      <c r="J32313">
        <v>707</v>
      </c>
      <c r="K32313" s="2" t="s">
        <v>52</v>
      </c>
      <c r="L32313">
        <v>0</v>
      </c>
      <c r="M32313">
        <v>73259340</v>
      </c>
    </row>
    <row r="32314" spans="1:13" x14ac:dyDescent="0.2">
      <c r="A32314" s="2" t="s">
        <v>61</v>
      </c>
      <c r="B32314">
        <v>2019</v>
      </c>
      <c r="C32314" s="2" t="s">
        <v>54</v>
      </c>
      <c r="D32314" s="2" t="s">
        <v>78</v>
      </c>
      <c r="E32314" s="2" t="s">
        <v>70</v>
      </c>
      <c r="F32314" s="2" t="s">
        <v>71</v>
      </c>
      <c r="G32314">
        <v>2.4</v>
      </c>
      <c r="H32314">
        <v>17750</v>
      </c>
      <c r="I32314">
        <v>40388</v>
      </c>
      <c r="J32314">
        <v>7327</v>
      </c>
      <c r="K32314" s="2" t="s">
        <v>49</v>
      </c>
      <c r="L32314">
        <v>1</v>
      </c>
      <c r="M32314">
        <v>295922876</v>
      </c>
    </row>
    <row r="32315" spans="1:13" x14ac:dyDescent="0.2">
      <c r="A32315" s="2" t="s">
        <v>64</v>
      </c>
      <c r="B32315">
        <v>2015</v>
      </c>
      <c r="C32315" s="2" t="s">
        <v>56</v>
      </c>
      <c r="D32315" s="2" t="s">
        <v>75</v>
      </c>
      <c r="E32315" s="2" t="s">
        <v>68</v>
      </c>
      <c r="F32315" s="2" t="s">
        <v>69</v>
      </c>
      <c r="G32315">
        <v>2.8</v>
      </c>
      <c r="H32315">
        <v>1088</v>
      </c>
      <c r="I32315">
        <v>76386</v>
      </c>
      <c r="J32315">
        <v>6079</v>
      </c>
      <c r="K32315" s="2" t="s">
        <v>52</v>
      </c>
      <c r="L32315">
        <v>0</v>
      </c>
      <c r="M32315">
        <v>464350494</v>
      </c>
    </row>
    <row r="32316" spans="1:13" x14ac:dyDescent="0.2">
      <c r="A32316" s="2" t="s">
        <v>55</v>
      </c>
      <c r="B32316">
        <v>2015</v>
      </c>
      <c r="C32316" s="2" t="s">
        <v>54</v>
      </c>
      <c r="D32316" s="2" t="s">
        <v>73</v>
      </c>
      <c r="E32316" s="2" t="s">
        <v>77</v>
      </c>
      <c r="F32316" s="2" t="s">
        <v>69</v>
      </c>
      <c r="G32316">
        <v>3.9</v>
      </c>
      <c r="H32316">
        <v>168141</v>
      </c>
      <c r="I32316">
        <v>110629</v>
      </c>
      <c r="J32316">
        <v>2687</v>
      </c>
      <c r="K32316" s="2" t="s">
        <v>52</v>
      </c>
      <c r="L32316">
        <v>0</v>
      </c>
      <c r="M32316">
        <v>297260123</v>
      </c>
    </row>
    <row r="32317" spans="1:13" x14ac:dyDescent="0.2">
      <c r="A32317" s="2" t="s">
        <v>61</v>
      </c>
      <c r="B32317">
        <v>2023</v>
      </c>
      <c r="C32317" s="2" t="s">
        <v>60</v>
      </c>
      <c r="D32317" s="2" t="s">
        <v>78</v>
      </c>
      <c r="E32317" s="2" t="s">
        <v>74</v>
      </c>
      <c r="F32317" s="2" t="s">
        <v>71</v>
      </c>
      <c r="G32317">
        <v>3.8</v>
      </c>
      <c r="H32317">
        <v>176210</v>
      </c>
      <c r="I32317">
        <v>31337</v>
      </c>
      <c r="J32317">
        <v>2033</v>
      </c>
      <c r="K32317" s="2" t="s">
        <v>52</v>
      </c>
      <c r="L32317">
        <v>0</v>
      </c>
      <c r="M32317">
        <v>63708121</v>
      </c>
    </row>
    <row r="32318" spans="1:13" x14ac:dyDescent="0.2">
      <c r="A32318" s="2" t="s">
        <v>62</v>
      </c>
      <c r="B32318">
        <v>2016</v>
      </c>
      <c r="C32318" s="2" t="s">
        <v>56</v>
      </c>
      <c r="D32318" s="2" t="s">
        <v>73</v>
      </c>
      <c r="E32318" s="2" t="s">
        <v>74</v>
      </c>
      <c r="F32318" s="2" t="s">
        <v>71</v>
      </c>
      <c r="G32318">
        <v>1.9</v>
      </c>
      <c r="H32318">
        <v>111909</v>
      </c>
      <c r="I32318">
        <v>79248</v>
      </c>
      <c r="J32318">
        <v>555</v>
      </c>
      <c r="K32318" s="2" t="s">
        <v>52</v>
      </c>
      <c r="L32318">
        <v>0</v>
      </c>
      <c r="M32318">
        <v>43982640</v>
      </c>
    </row>
    <row r="32319" spans="1:13" x14ac:dyDescent="0.2">
      <c r="A32319" s="2" t="s">
        <v>61</v>
      </c>
      <c r="B32319">
        <v>2015</v>
      </c>
      <c r="C32319" s="2" t="s">
        <v>48</v>
      </c>
      <c r="D32319" s="2" t="s">
        <v>75</v>
      </c>
      <c r="E32319" s="2" t="s">
        <v>70</v>
      </c>
      <c r="F32319" s="2" t="s">
        <v>71</v>
      </c>
      <c r="G32319">
        <v>4.9000000000000004</v>
      </c>
      <c r="H32319">
        <v>87140</v>
      </c>
      <c r="I32319">
        <v>117952</v>
      </c>
      <c r="J32319">
        <v>7348</v>
      </c>
      <c r="K32319" s="2" t="s">
        <v>49</v>
      </c>
      <c r="L32319">
        <v>1</v>
      </c>
      <c r="M32319">
        <v>866711296</v>
      </c>
    </row>
    <row r="32320" spans="1:13" x14ac:dyDescent="0.2">
      <c r="A32320" s="2" t="s">
        <v>63</v>
      </c>
      <c r="B32320">
        <v>2011</v>
      </c>
      <c r="C32320" s="2" t="s">
        <v>48</v>
      </c>
      <c r="D32320" s="2" t="s">
        <v>78</v>
      </c>
      <c r="E32320" s="2" t="s">
        <v>68</v>
      </c>
      <c r="F32320" s="2" t="s">
        <v>71</v>
      </c>
      <c r="G32320">
        <v>3.5</v>
      </c>
      <c r="H32320">
        <v>160453</v>
      </c>
      <c r="I32320">
        <v>86619</v>
      </c>
      <c r="J32320">
        <v>9896</v>
      </c>
      <c r="K32320" s="2" t="s">
        <v>49</v>
      </c>
      <c r="L32320">
        <v>1</v>
      </c>
      <c r="M32320">
        <v>857181624</v>
      </c>
    </row>
    <row r="32321" spans="1:13" x14ac:dyDescent="0.2">
      <c r="A32321" s="2" t="s">
        <v>55</v>
      </c>
      <c r="B32321">
        <v>2020</v>
      </c>
      <c r="C32321" s="2" t="s">
        <v>54</v>
      </c>
      <c r="D32321" s="2" t="s">
        <v>67</v>
      </c>
      <c r="E32321" s="2" t="s">
        <v>70</v>
      </c>
      <c r="F32321" s="2" t="s">
        <v>71</v>
      </c>
      <c r="G32321">
        <v>3.2</v>
      </c>
      <c r="H32321">
        <v>198945</v>
      </c>
      <c r="I32321">
        <v>54903</v>
      </c>
      <c r="J32321">
        <v>6078</v>
      </c>
      <c r="K32321" s="2" t="s">
        <v>52</v>
      </c>
      <c r="L32321">
        <v>0</v>
      </c>
      <c r="M32321">
        <v>333700434</v>
      </c>
    </row>
    <row r="32322" spans="1:13" x14ac:dyDescent="0.2">
      <c r="A32322" s="2" t="s">
        <v>47</v>
      </c>
      <c r="B32322">
        <v>2014</v>
      </c>
      <c r="C32322" s="2" t="s">
        <v>60</v>
      </c>
      <c r="D32322" s="2" t="s">
        <v>67</v>
      </c>
      <c r="E32322" s="2" t="s">
        <v>70</v>
      </c>
      <c r="F32322" s="2" t="s">
        <v>71</v>
      </c>
      <c r="G32322">
        <v>4.9000000000000004</v>
      </c>
      <c r="H32322">
        <v>181142</v>
      </c>
      <c r="I32322">
        <v>45120</v>
      </c>
      <c r="J32322">
        <v>9290</v>
      </c>
      <c r="K32322" s="2" t="s">
        <v>49</v>
      </c>
      <c r="L32322">
        <v>1</v>
      </c>
      <c r="M32322">
        <v>419164800</v>
      </c>
    </row>
    <row r="32323" spans="1:13" x14ac:dyDescent="0.2">
      <c r="A32323" s="2" t="s">
        <v>53</v>
      </c>
      <c r="B32323">
        <v>2012</v>
      </c>
      <c r="C32323" s="2" t="s">
        <v>54</v>
      </c>
      <c r="D32323" s="2" t="s">
        <v>67</v>
      </c>
      <c r="E32323" s="2" t="s">
        <v>77</v>
      </c>
      <c r="F32323" s="2" t="s">
        <v>71</v>
      </c>
      <c r="G32323">
        <v>2</v>
      </c>
      <c r="H32323">
        <v>120666</v>
      </c>
      <c r="I32323">
        <v>108169</v>
      </c>
      <c r="J32323">
        <v>8358</v>
      </c>
      <c r="K32323" s="2" t="s">
        <v>49</v>
      </c>
      <c r="L32323">
        <v>1</v>
      </c>
      <c r="M32323">
        <v>904076502</v>
      </c>
    </row>
    <row r="32324" spans="1:13" x14ac:dyDescent="0.2">
      <c r="A32324" s="2" t="s">
        <v>65</v>
      </c>
      <c r="B32324">
        <v>2018</v>
      </c>
      <c r="C32324" s="2" t="s">
        <v>54</v>
      </c>
      <c r="D32324" s="2" t="s">
        <v>67</v>
      </c>
      <c r="E32324" s="2" t="s">
        <v>68</v>
      </c>
      <c r="F32324" s="2" t="s">
        <v>71</v>
      </c>
      <c r="G32324">
        <v>3.4</v>
      </c>
      <c r="H32324">
        <v>141453</v>
      </c>
      <c r="I32324">
        <v>46452</v>
      </c>
      <c r="J32324">
        <v>2425</v>
      </c>
      <c r="K32324" s="2" t="s">
        <v>52</v>
      </c>
      <c r="L32324">
        <v>0</v>
      </c>
      <c r="M32324">
        <v>112646100</v>
      </c>
    </row>
    <row r="32325" spans="1:13" x14ac:dyDescent="0.2">
      <c r="A32325" s="2" t="s">
        <v>53</v>
      </c>
      <c r="B32325">
        <v>2017</v>
      </c>
      <c r="C32325" s="2" t="s">
        <v>54</v>
      </c>
      <c r="D32325" s="2" t="s">
        <v>78</v>
      </c>
      <c r="E32325" s="2" t="s">
        <v>68</v>
      </c>
      <c r="F32325" s="2" t="s">
        <v>71</v>
      </c>
      <c r="G32325">
        <v>4.3</v>
      </c>
      <c r="H32325">
        <v>116949</v>
      </c>
      <c r="I32325">
        <v>93508</v>
      </c>
      <c r="J32325">
        <v>7563</v>
      </c>
      <c r="K32325" s="2" t="s">
        <v>49</v>
      </c>
      <c r="L32325">
        <v>1</v>
      </c>
      <c r="M32325">
        <v>707201004</v>
      </c>
    </row>
    <row r="32326" spans="1:13" x14ac:dyDescent="0.2">
      <c r="A32326" s="2" t="s">
        <v>64</v>
      </c>
      <c r="B32326">
        <v>2019</v>
      </c>
      <c r="C32326" s="2" t="s">
        <v>48</v>
      </c>
      <c r="D32326" s="2" t="s">
        <v>67</v>
      </c>
      <c r="E32326" s="2" t="s">
        <v>77</v>
      </c>
      <c r="F32326" s="2" t="s">
        <v>69</v>
      </c>
      <c r="G32326">
        <v>2.9</v>
      </c>
      <c r="H32326">
        <v>34860</v>
      </c>
      <c r="I32326">
        <v>67905</v>
      </c>
      <c r="J32326">
        <v>4611</v>
      </c>
      <c r="K32326" s="2" t="s">
        <v>52</v>
      </c>
      <c r="L32326">
        <v>0</v>
      </c>
      <c r="M32326">
        <v>313109955</v>
      </c>
    </row>
    <row r="32327" spans="1:13" x14ac:dyDescent="0.2">
      <c r="A32327" s="2" t="s">
        <v>55</v>
      </c>
      <c r="B32327">
        <v>2020</v>
      </c>
      <c r="C32327" s="2" t="s">
        <v>56</v>
      </c>
      <c r="D32327" s="2" t="s">
        <v>76</v>
      </c>
      <c r="E32327" s="2" t="s">
        <v>68</v>
      </c>
      <c r="F32327" s="2" t="s">
        <v>69</v>
      </c>
      <c r="G32327">
        <v>4.0999999999999996</v>
      </c>
      <c r="H32327">
        <v>14908</v>
      </c>
      <c r="I32327">
        <v>76009</v>
      </c>
      <c r="J32327">
        <v>3169</v>
      </c>
      <c r="K32327" s="2" t="s">
        <v>52</v>
      </c>
      <c r="L32327">
        <v>0</v>
      </c>
      <c r="M32327">
        <v>240872521</v>
      </c>
    </row>
    <row r="32328" spans="1:13" x14ac:dyDescent="0.2">
      <c r="A32328" s="2" t="s">
        <v>58</v>
      </c>
      <c r="B32328">
        <v>2011</v>
      </c>
      <c r="C32328" s="2" t="s">
        <v>60</v>
      </c>
      <c r="D32328" s="2" t="s">
        <v>67</v>
      </c>
      <c r="E32328" s="2" t="s">
        <v>77</v>
      </c>
      <c r="F32328" s="2" t="s">
        <v>69</v>
      </c>
      <c r="G32328">
        <v>4.5999999999999996</v>
      </c>
      <c r="H32328">
        <v>93642</v>
      </c>
      <c r="I32328">
        <v>34803</v>
      </c>
      <c r="J32328">
        <v>9466</v>
      </c>
      <c r="K32328" s="2" t="s">
        <v>49</v>
      </c>
      <c r="L32328">
        <v>1</v>
      </c>
      <c r="M32328">
        <v>329445198</v>
      </c>
    </row>
    <row r="32329" spans="1:13" x14ac:dyDescent="0.2">
      <c r="A32329" s="2" t="s">
        <v>50</v>
      </c>
      <c r="B32329">
        <v>2024</v>
      </c>
      <c r="C32329" s="2" t="s">
        <v>57</v>
      </c>
      <c r="D32329" s="2" t="s">
        <v>75</v>
      </c>
      <c r="E32329" s="2" t="s">
        <v>70</v>
      </c>
      <c r="F32329" s="2" t="s">
        <v>69</v>
      </c>
      <c r="G32329">
        <v>2.4</v>
      </c>
      <c r="H32329">
        <v>63467</v>
      </c>
      <c r="I32329">
        <v>47396</v>
      </c>
      <c r="J32329">
        <v>6226</v>
      </c>
      <c r="K32329" s="2" t="s">
        <v>52</v>
      </c>
      <c r="L32329">
        <v>0</v>
      </c>
      <c r="M32329">
        <v>295087496</v>
      </c>
    </row>
    <row r="32330" spans="1:13" x14ac:dyDescent="0.2">
      <c r="A32330" s="2" t="s">
        <v>47</v>
      </c>
      <c r="B32330">
        <v>2010</v>
      </c>
      <c r="C32330" s="2" t="s">
        <v>48</v>
      </c>
      <c r="D32330" s="2" t="s">
        <v>67</v>
      </c>
      <c r="E32330" s="2" t="s">
        <v>68</v>
      </c>
      <c r="F32330" s="2" t="s">
        <v>71</v>
      </c>
      <c r="G32330">
        <v>2.2999999999999998</v>
      </c>
      <c r="H32330">
        <v>195787</v>
      </c>
      <c r="I32330">
        <v>81179</v>
      </c>
      <c r="J32330">
        <v>4216</v>
      </c>
      <c r="K32330" s="2" t="s">
        <v>52</v>
      </c>
      <c r="L32330">
        <v>0</v>
      </c>
      <c r="M32330">
        <v>342250664</v>
      </c>
    </row>
    <row r="32331" spans="1:13" x14ac:dyDescent="0.2">
      <c r="A32331" s="2" t="s">
        <v>55</v>
      </c>
      <c r="B32331">
        <v>2024</v>
      </c>
      <c r="C32331" s="2" t="s">
        <v>48</v>
      </c>
      <c r="D32331" s="2" t="s">
        <v>78</v>
      </c>
      <c r="E32331" s="2" t="s">
        <v>70</v>
      </c>
      <c r="F32331" s="2" t="s">
        <v>69</v>
      </c>
      <c r="G32331">
        <v>2.8</v>
      </c>
      <c r="H32331">
        <v>42072</v>
      </c>
      <c r="I32331">
        <v>78984</v>
      </c>
      <c r="J32331">
        <v>4608</v>
      </c>
      <c r="K32331" s="2" t="s">
        <v>52</v>
      </c>
      <c r="L32331">
        <v>0</v>
      </c>
      <c r="M32331">
        <v>363958272</v>
      </c>
    </row>
    <row r="32332" spans="1:13" x14ac:dyDescent="0.2">
      <c r="A32332" s="2" t="s">
        <v>59</v>
      </c>
      <c r="B32332">
        <v>2013</v>
      </c>
      <c r="C32332" s="2" t="s">
        <v>60</v>
      </c>
      <c r="D32332" s="2" t="s">
        <v>78</v>
      </c>
      <c r="E32332" s="2" t="s">
        <v>77</v>
      </c>
      <c r="F32332" s="2" t="s">
        <v>71</v>
      </c>
      <c r="G32332">
        <v>3</v>
      </c>
      <c r="H32332">
        <v>68225</v>
      </c>
      <c r="I32332">
        <v>86892</v>
      </c>
      <c r="J32332">
        <v>5655</v>
      </c>
      <c r="K32332" s="2" t="s">
        <v>52</v>
      </c>
      <c r="L32332">
        <v>0</v>
      </c>
      <c r="M32332">
        <v>491374260</v>
      </c>
    </row>
    <row r="32333" spans="1:13" x14ac:dyDescent="0.2">
      <c r="A32333" s="2" t="s">
        <v>55</v>
      </c>
      <c r="B32333">
        <v>2013</v>
      </c>
      <c r="C32333" s="2" t="s">
        <v>60</v>
      </c>
      <c r="D32333" s="2" t="s">
        <v>78</v>
      </c>
      <c r="E32333" s="2" t="s">
        <v>74</v>
      </c>
      <c r="F32333" s="2" t="s">
        <v>69</v>
      </c>
      <c r="G32333">
        <v>1.9</v>
      </c>
      <c r="H32333">
        <v>16904</v>
      </c>
      <c r="I32333">
        <v>70037</v>
      </c>
      <c r="J32333">
        <v>327</v>
      </c>
      <c r="K32333" s="2" t="s">
        <v>52</v>
      </c>
      <c r="L32333">
        <v>0</v>
      </c>
      <c r="M32333">
        <v>22902099</v>
      </c>
    </row>
    <row r="32334" spans="1:13" x14ac:dyDescent="0.2">
      <c r="A32334" s="2" t="s">
        <v>53</v>
      </c>
      <c r="B32334">
        <v>2021</v>
      </c>
      <c r="C32334" s="2" t="s">
        <v>54</v>
      </c>
      <c r="D32334" s="2" t="s">
        <v>72</v>
      </c>
      <c r="E32334" s="2" t="s">
        <v>68</v>
      </c>
      <c r="F32334" s="2" t="s">
        <v>69</v>
      </c>
      <c r="G32334">
        <v>2.2999999999999998</v>
      </c>
      <c r="H32334">
        <v>107441</v>
      </c>
      <c r="I32334">
        <v>101129</v>
      </c>
      <c r="J32334">
        <v>8061</v>
      </c>
      <c r="K32334" s="2" t="s">
        <v>49</v>
      </c>
      <c r="L32334">
        <v>1</v>
      </c>
      <c r="M32334">
        <v>815200869</v>
      </c>
    </row>
    <row r="32335" spans="1:13" x14ac:dyDescent="0.2">
      <c r="A32335" s="2" t="s">
        <v>59</v>
      </c>
      <c r="B32335">
        <v>2019</v>
      </c>
      <c r="C32335" s="2" t="s">
        <v>56</v>
      </c>
      <c r="D32335" s="2" t="s">
        <v>76</v>
      </c>
      <c r="E32335" s="2" t="s">
        <v>68</v>
      </c>
      <c r="F32335" s="2" t="s">
        <v>71</v>
      </c>
      <c r="G32335">
        <v>4.5999999999999996</v>
      </c>
      <c r="H32335">
        <v>170412</v>
      </c>
      <c r="I32335">
        <v>61008</v>
      </c>
      <c r="J32335">
        <v>9692</v>
      </c>
      <c r="K32335" s="2" t="s">
        <v>49</v>
      </c>
      <c r="L32335">
        <v>1</v>
      </c>
      <c r="M32335">
        <v>591289536</v>
      </c>
    </row>
    <row r="32336" spans="1:13" x14ac:dyDescent="0.2">
      <c r="A32336" s="2" t="s">
        <v>53</v>
      </c>
      <c r="B32336">
        <v>2020</v>
      </c>
      <c r="C32336" s="2" t="s">
        <v>57</v>
      </c>
      <c r="D32336" s="2" t="s">
        <v>72</v>
      </c>
      <c r="E32336" s="2" t="s">
        <v>74</v>
      </c>
      <c r="F32336" s="2" t="s">
        <v>69</v>
      </c>
      <c r="G32336">
        <v>3.5</v>
      </c>
      <c r="H32336">
        <v>197154</v>
      </c>
      <c r="I32336">
        <v>62730</v>
      </c>
      <c r="J32336">
        <v>4382</v>
      </c>
      <c r="K32336" s="2" t="s">
        <v>52</v>
      </c>
      <c r="L32336">
        <v>0</v>
      </c>
      <c r="M32336">
        <v>274882860</v>
      </c>
    </row>
    <row r="32337" spans="1:13" x14ac:dyDescent="0.2">
      <c r="A32337" s="2" t="s">
        <v>58</v>
      </c>
      <c r="B32337">
        <v>2011</v>
      </c>
      <c r="C32337" s="2" t="s">
        <v>54</v>
      </c>
      <c r="D32337" s="2" t="s">
        <v>72</v>
      </c>
      <c r="E32337" s="2" t="s">
        <v>68</v>
      </c>
      <c r="F32337" s="2" t="s">
        <v>69</v>
      </c>
      <c r="G32337">
        <v>2.4</v>
      </c>
      <c r="H32337">
        <v>40927</v>
      </c>
      <c r="I32337">
        <v>42121</v>
      </c>
      <c r="J32337">
        <v>3393</v>
      </c>
      <c r="K32337" s="2" t="s">
        <v>52</v>
      </c>
      <c r="L32337">
        <v>0</v>
      </c>
      <c r="M32337">
        <v>142916553</v>
      </c>
    </row>
    <row r="32338" spans="1:13" x14ac:dyDescent="0.2">
      <c r="A32338" s="2" t="s">
        <v>61</v>
      </c>
      <c r="B32338">
        <v>2016</v>
      </c>
      <c r="C32338" s="2" t="s">
        <v>56</v>
      </c>
      <c r="D32338" s="2" t="s">
        <v>67</v>
      </c>
      <c r="E32338" s="2" t="s">
        <v>77</v>
      </c>
      <c r="F32338" s="2" t="s">
        <v>71</v>
      </c>
      <c r="G32338">
        <v>4.8</v>
      </c>
      <c r="H32338">
        <v>26173</v>
      </c>
      <c r="I32338">
        <v>93358</v>
      </c>
      <c r="J32338">
        <v>9472</v>
      </c>
      <c r="K32338" s="2" t="s">
        <v>49</v>
      </c>
      <c r="L32338">
        <v>1</v>
      </c>
      <c r="M32338">
        <v>884286976</v>
      </c>
    </row>
    <row r="32339" spans="1:13" x14ac:dyDescent="0.2">
      <c r="A32339" s="2" t="s">
        <v>64</v>
      </c>
      <c r="B32339">
        <v>2022</v>
      </c>
      <c r="C32339" s="2" t="s">
        <v>51</v>
      </c>
      <c r="D32339" s="2" t="s">
        <v>72</v>
      </c>
      <c r="E32339" s="2" t="s">
        <v>70</v>
      </c>
      <c r="F32339" s="2" t="s">
        <v>71</v>
      </c>
      <c r="G32339">
        <v>4.2</v>
      </c>
      <c r="H32339">
        <v>95693</v>
      </c>
      <c r="I32339">
        <v>46704</v>
      </c>
      <c r="J32339">
        <v>6249</v>
      </c>
      <c r="K32339" s="2" t="s">
        <v>52</v>
      </c>
      <c r="L32339">
        <v>0</v>
      </c>
      <c r="M32339">
        <v>291853296</v>
      </c>
    </row>
    <row r="32340" spans="1:13" x14ac:dyDescent="0.2">
      <c r="A32340" s="2" t="s">
        <v>58</v>
      </c>
      <c r="B32340">
        <v>2024</v>
      </c>
      <c r="C32340" s="2" t="s">
        <v>54</v>
      </c>
      <c r="D32340" s="2" t="s">
        <v>73</v>
      </c>
      <c r="E32340" s="2" t="s">
        <v>77</v>
      </c>
      <c r="F32340" s="2" t="s">
        <v>71</v>
      </c>
      <c r="G32340">
        <v>2.8</v>
      </c>
      <c r="H32340">
        <v>89180</v>
      </c>
      <c r="I32340">
        <v>35633</v>
      </c>
      <c r="J32340">
        <v>5619</v>
      </c>
      <c r="K32340" s="2" t="s">
        <v>52</v>
      </c>
      <c r="L32340">
        <v>0</v>
      </c>
      <c r="M32340">
        <v>200221827</v>
      </c>
    </row>
    <row r="32341" spans="1:13" x14ac:dyDescent="0.2">
      <c r="A32341" s="2" t="s">
        <v>63</v>
      </c>
      <c r="B32341">
        <v>2012</v>
      </c>
      <c r="C32341" s="2" t="s">
        <v>48</v>
      </c>
      <c r="D32341" s="2" t="s">
        <v>72</v>
      </c>
      <c r="E32341" s="2" t="s">
        <v>68</v>
      </c>
      <c r="F32341" s="2" t="s">
        <v>69</v>
      </c>
      <c r="G32341">
        <v>4.2</v>
      </c>
      <c r="H32341">
        <v>174008</v>
      </c>
      <c r="I32341">
        <v>68043</v>
      </c>
      <c r="J32341">
        <v>7113</v>
      </c>
      <c r="K32341" s="2" t="s">
        <v>49</v>
      </c>
      <c r="L32341">
        <v>1</v>
      </c>
      <c r="M32341">
        <v>483989859</v>
      </c>
    </row>
    <row r="32342" spans="1:13" x14ac:dyDescent="0.2">
      <c r="A32342" s="2" t="s">
        <v>55</v>
      </c>
      <c r="B32342">
        <v>2016</v>
      </c>
      <c r="C32342" s="2" t="s">
        <v>57</v>
      </c>
      <c r="D32342" s="2" t="s">
        <v>67</v>
      </c>
      <c r="E32342" s="2" t="s">
        <v>74</v>
      </c>
      <c r="F32342" s="2" t="s">
        <v>71</v>
      </c>
      <c r="G32342">
        <v>3.6</v>
      </c>
      <c r="H32342">
        <v>145709</v>
      </c>
      <c r="I32342">
        <v>44063</v>
      </c>
      <c r="J32342">
        <v>263</v>
      </c>
      <c r="K32342" s="2" t="s">
        <v>52</v>
      </c>
      <c r="L32342">
        <v>0</v>
      </c>
      <c r="M32342">
        <v>11588569</v>
      </c>
    </row>
    <row r="32343" spans="1:13" x14ac:dyDescent="0.2">
      <c r="A32343" s="2" t="s">
        <v>55</v>
      </c>
      <c r="B32343">
        <v>2016</v>
      </c>
      <c r="C32343" s="2" t="s">
        <v>51</v>
      </c>
      <c r="D32343" s="2" t="s">
        <v>75</v>
      </c>
      <c r="E32343" s="2" t="s">
        <v>77</v>
      </c>
      <c r="F32343" s="2" t="s">
        <v>69</v>
      </c>
      <c r="G32343">
        <v>3.9</v>
      </c>
      <c r="H32343">
        <v>148420</v>
      </c>
      <c r="I32343">
        <v>32005</v>
      </c>
      <c r="J32343">
        <v>817</v>
      </c>
      <c r="K32343" s="2" t="s">
        <v>52</v>
      </c>
      <c r="L32343">
        <v>0</v>
      </c>
      <c r="M32343">
        <v>26148085</v>
      </c>
    </row>
    <row r="32344" spans="1:13" x14ac:dyDescent="0.2">
      <c r="A32344" s="2" t="s">
        <v>61</v>
      </c>
      <c r="B32344">
        <v>2010</v>
      </c>
      <c r="C32344" s="2" t="s">
        <v>48</v>
      </c>
      <c r="D32344" s="2" t="s">
        <v>75</v>
      </c>
      <c r="E32344" s="2" t="s">
        <v>70</v>
      </c>
      <c r="F32344" s="2" t="s">
        <v>71</v>
      </c>
      <c r="G32344">
        <v>2.6</v>
      </c>
      <c r="H32344">
        <v>150608</v>
      </c>
      <c r="I32344">
        <v>31625</v>
      </c>
      <c r="J32344">
        <v>9704</v>
      </c>
      <c r="K32344" s="2" t="s">
        <v>49</v>
      </c>
      <c r="L32344">
        <v>1</v>
      </c>
      <c r="M32344">
        <v>306889000</v>
      </c>
    </row>
    <row r="32345" spans="1:13" x14ac:dyDescent="0.2">
      <c r="A32345" s="2" t="s">
        <v>65</v>
      </c>
      <c r="B32345">
        <v>2015</v>
      </c>
      <c r="C32345" s="2" t="s">
        <v>60</v>
      </c>
      <c r="D32345" s="2" t="s">
        <v>76</v>
      </c>
      <c r="E32345" s="2" t="s">
        <v>77</v>
      </c>
      <c r="F32345" s="2" t="s">
        <v>71</v>
      </c>
      <c r="G32345">
        <v>2.2000000000000002</v>
      </c>
      <c r="H32345">
        <v>81898</v>
      </c>
      <c r="I32345">
        <v>114973</v>
      </c>
      <c r="J32345">
        <v>2024</v>
      </c>
      <c r="K32345" s="2" t="s">
        <v>52</v>
      </c>
      <c r="L32345">
        <v>0</v>
      </c>
      <c r="M32345">
        <v>232705352</v>
      </c>
    </row>
    <row r="32346" spans="1:13" x14ac:dyDescent="0.2">
      <c r="A32346" s="2" t="s">
        <v>55</v>
      </c>
      <c r="B32346">
        <v>2013</v>
      </c>
      <c r="C32346" s="2" t="s">
        <v>60</v>
      </c>
      <c r="D32346" s="2" t="s">
        <v>75</v>
      </c>
      <c r="E32346" s="2" t="s">
        <v>74</v>
      </c>
      <c r="F32346" s="2" t="s">
        <v>71</v>
      </c>
      <c r="G32346">
        <v>2.4</v>
      </c>
      <c r="H32346">
        <v>122481</v>
      </c>
      <c r="I32346">
        <v>116334</v>
      </c>
      <c r="J32346">
        <v>6272</v>
      </c>
      <c r="K32346" s="2" t="s">
        <v>52</v>
      </c>
      <c r="L32346">
        <v>0</v>
      </c>
      <c r="M32346">
        <v>729646848</v>
      </c>
    </row>
    <row r="32347" spans="1:13" x14ac:dyDescent="0.2">
      <c r="A32347" s="2" t="s">
        <v>64</v>
      </c>
      <c r="B32347">
        <v>2020</v>
      </c>
      <c r="C32347" s="2" t="s">
        <v>48</v>
      </c>
      <c r="D32347" s="2" t="s">
        <v>76</v>
      </c>
      <c r="E32347" s="2" t="s">
        <v>68</v>
      </c>
      <c r="F32347" s="2" t="s">
        <v>71</v>
      </c>
      <c r="G32347">
        <v>1.8</v>
      </c>
      <c r="H32347">
        <v>190538</v>
      </c>
      <c r="I32347">
        <v>68677</v>
      </c>
      <c r="J32347">
        <v>5315</v>
      </c>
      <c r="K32347" s="2" t="s">
        <v>52</v>
      </c>
      <c r="L32347">
        <v>0</v>
      </c>
      <c r="M32347">
        <v>365018255</v>
      </c>
    </row>
    <row r="32348" spans="1:13" x14ac:dyDescent="0.2">
      <c r="A32348" s="2" t="s">
        <v>61</v>
      </c>
      <c r="B32348">
        <v>2017</v>
      </c>
      <c r="C32348" s="2" t="s">
        <v>48</v>
      </c>
      <c r="D32348" s="2" t="s">
        <v>72</v>
      </c>
      <c r="E32348" s="2" t="s">
        <v>77</v>
      </c>
      <c r="F32348" s="2" t="s">
        <v>69</v>
      </c>
      <c r="G32348">
        <v>3.1</v>
      </c>
      <c r="H32348">
        <v>126365</v>
      </c>
      <c r="I32348">
        <v>37516</v>
      </c>
      <c r="J32348">
        <v>668</v>
      </c>
      <c r="K32348" s="2" t="s">
        <v>52</v>
      </c>
      <c r="L32348">
        <v>0</v>
      </c>
      <c r="M32348">
        <v>25060688</v>
      </c>
    </row>
    <row r="32349" spans="1:13" x14ac:dyDescent="0.2">
      <c r="A32349" s="2" t="s">
        <v>59</v>
      </c>
      <c r="B32349">
        <v>2017</v>
      </c>
      <c r="C32349" s="2" t="s">
        <v>54</v>
      </c>
      <c r="D32349" s="2" t="s">
        <v>72</v>
      </c>
      <c r="E32349" s="2" t="s">
        <v>70</v>
      </c>
      <c r="F32349" s="2" t="s">
        <v>71</v>
      </c>
      <c r="G32349">
        <v>2.9</v>
      </c>
      <c r="H32349">
        <v>24881</v>
      </c>
      <c r="I32349">
        <v>63401</v>
      </c>
      <c r="J32349">
        <v>2347</v>
      </c>
      <c r="K32349" s="2" t="s">
        <v>52</v>
      </c>
      <c r="L32349">
        <v>0</v>
      </c>
      <c r="M32349">
        <v>148802147</v>
      </c>
    </row>
    <row r="32350" spans="1:13" x14ac:dyDescent="0.2">
      <c r="A32350" s="2" t="s">
        <v>61</v>
      </c>
      <c r="B32350">
        <v>2012</v>
      </c>
      <c r="C32350" s="2" t="s">
        <v>54</v>
      </c>
      <c r="D32350" s="2" t="s">
        <v>67</v>
      </c>
      <c r="E32350" s="2" t="s">
        <v>68</v>
      </c>
      <c r="F32350" s="2" t="s">
        <v>71</v>
      </c>
      <c r="G32350">
        <v>1.5</v>
      </c>
      <c r="H32350">
        <v>32014</v>
      </c>
      <c r="I32350">
        <v>85940</v>
      </c>
      <c r="J32350">
        <v>8637</v>
      </c>
      <c r="K32350" s="2" t="s">
        <v>49</v>
      </c>
      <c r="L32350">
        <v>1</v>
      </c>
      <c r="M32350">
        <v>742263780</v>
      </c>
    </row>
    <row r="32351" spans="1:13" x14ac:dyDescent="0.2">
      <c r="A32351" s="2" t="s">
        <v>50</v>
      </c>
      <c r="B32351">
        <v>2013</v>
      </c>
      <c r="C32351" s="2" t="s">
        <v>57</v>
      </c>
      <c r="D32351" s="2" t="s">
        <v>73</v>
      </c>
      <c r="E32351" s="2" t="s">
        <v>68</v>
      </c>
      <c r="F32351" s="2" t="s">
        <v>71</v>
      </c>
      <c r="G32351">
        <v>4.5</v>
      </c>
      <c r="H32351">
        <v>156451</v>
      </c>
      <c r="I32351">
        <v>40189</v>
      </c>
      <c r="J32351">
        <v>335</v>
      </c>
      <c r="K32351" s="2" t="s">
        <v>52</v>
      </c>
      <c r="L32351">
        <v>0</v>
      </c>
      <c r="M32351">
        <v>13463315</v>
      </c>
    </row>
    <row r="32352" spans="1:13" x14ac:dyDescent="0.2">
      <c r="A32352" s="2" t="s">
        <v>50</v>
      </c>
      <c r="B32352">
        <v>2024</v>
      </c>
      <c r="C32352" s="2" t="s">
        <v>57</v>
      </c>
      <c r="D32352" s="2" t="s">
        <v>72</v>
      </c>
      <c r="E32352" s="2" t="s">
        <v>68</v>
      </c>
      <c r="F32352" s="2" t="s">
        <v>71</v>
      </c>
      <c r="G32352">
        <v>3.9</v>
      </c>
      <c r="H32352">
        <v>41382</v>
      </c>
      <c r="I32352">
        <v>112676</v>
      </c>
      <c r="J32352">
        <v>650</v>
      </c>
      <c r="K32352" s="2" t="s">
        <v>52</v>
      </c>
      <c r="L32352">
        <v>0</v>
      </c>
      <c r="M32352">
        <v>73239400</v>
      </c>
    </row>
    <row r="32353" spans="1:13" x14ac:dyDescent="0.2">
      <c r="A32353" s="2" t="s">
        <v>64</v>
      </c>
      <c r="B32353">
        <v>2010</v>
      </c>
      <c r="C32353" s="2" t="s">
        <v>60</v>
      </c>
      <c r="D32353" s="2" t="s">
        <v>72</v>
      </c>
      <c r="E32353" s="2" t="s">
        <v>68</v>
      </c>
      <c r="F32353" s="2" t="s">
        <v>69</v>
      </c>
      <c r="G32353">
        <v>3.1</v>
      </c>
      <c r="H32353">
        <v>147387</v>
      </c>
      <c r="I32353">
        <v>53202</v>
      </c>
      <c r="J32353">
        <v>5026</v>
      </c>
      <c r="K32353" s="2" t="s">
        <v>52</v>
      </c>
      <c r="L32353">
        <v>0</v>
      </c>
      <c r="M32353">
        <v>267393252</v>
      </c>
    </row>
    <row r="32354" spans="1:13" x14ac:dyDescent="0.2">
      <c r="A32354" s="2" t="s">
        <v>63</v>
      </c>
      <c r="B32354">
        <v>2019</v>
      </c>
      <c r="C32354" s="2" t="s">
        <v>48</v>
      </c>
      <c r="D32354" s="2" t="s">
        <v>72</v>
      </c>
      <c r="E32354" s="2" t="s">
        <v>68</v>
      </c>
      <c r="F32354" s="2" t="s">
        <v>69</v>
      </c>
      <c r="G32354">
        <v>4.9000000000000004</v>
      </c>
      <c r="H32354">
        <v>54426</v>
      </c>
      <c r="I32354">
        <v>33379</v>
      </c>
      <c r="J32354">
        <v>5114</v>
      </c>
      <c r="K32354" s="2" t="s">
        <v>52</v>
      </c>
      <c r="L32354">
        <v>0</v>
      </c>
      <c r="M32354">
        <v>170700206</v>
      </c>
    </row>
    <row r="32355" spans="1:13" x14ac:dyDescent="0.2">
      <c r="A32355" s="2" t="s">
        <v>55</v>
      </c>
      <c r="B32355">
        <v>2011</v>
      </c>
      <c r="C32355" s="2" t="s">
        <v>51</v>
      </c>
      <c r="D32355" s="2" t="s">
        <v>67</v>
      </c>
      <c r="E32355" s="2" t="s">
        <v>74</v>
      </c>
      <c r="F32355" s="2" t="s">
        <v>69</v>
      </c>
      <c r="G32355">
        <v>4.8</v>
      </c>
      <c r="H32355">
        <v>3125</v>
      </c>
      <c r="I32355">
        <v>91069</v>
      </c>
      <c r="J32355">
        <v>7164</v>
      </c>
      <c r="K32355" s="2" t="s">
        <v>49</v>
      </c>
      <c r="L32355">
        <v>1</v>
      </c>
      <c r="M32355">
        <v>652418316</v>
      </c>
    </row>
    <row r="32356" spans="1:13" x14ac:dyDescent="0.2">
      <c r="A32356" s="2" t="s">
        <v>65</v>
      </c>
      <c r="B32356">
        <v>2016</v>
      </c>
      <c r="C32356" s="2" t="s">
        <v>54</v>
      </c>
      <c r="D32356" s="2" t="s">
        <v>75</v>
      </c>
      <c r="E32356" s="2" t="s">
        <v>68</v>
      </c>
      <c r="F32356" s="2" t="s">
        <v>71</v>
      </c>
      <c r="G32356">
        <v>1.8</v>
      </c>
      <c r="H32356">
        <v>2049</v>
      </c>
      <c r="I32356">
        <v>68897</v>
      </c>
      <c r="J32356">
        <v>2496</v>
      </c>
      <c r="K32356" s="2" t="s">
        <v>52</v>
      </c>
      <c r="L32356">
        <v>0</v>
      </c>
      <c r="M32356">
        <v>171966912</v>
      </c>
    </row>
    <row r="32357" spans="1:13" x14ac:dyDescent="0.2">
      <c r="A32357" s="2" t="s">
        <v>65</v>
      </c>
      <c r="B32357">
        <v>2024</v>
      </c>
      <c r="C32357" s="2" t="s">
        <v>60</v>
      </c>
      <c r="D32357" s="2" t="s">
        <v>78</v>
      </c>
      <c r="E32357" s="2" t="s">
        <v>68</v>
      </c>
      <c r="F32357" s="2" t="s">
        <v>69</v>
      </c>
      <c r="G32357">
        <v>3.7</v>
      </c>
      <c r="H32357">
        <v>121925</v>
      </c>
      <c r="I32357">
        <v>106881</v>
      </c>
      <c r="J32357">
        <v>4488</v>
      </c>
      <c r="K32357" s="2" t="s">
        <v>52</v>
      </c>
      <c r="L32357">
        <v>0</v>
      </c>
      <c r="M32357">
        <v>479681928</v>
      </c>
    </row>
    <row r="32358" spans="1:13" x14ac:dyDescent="0.2">
      <c r="A32358" s="2" t="s">
        <v>62</v>
      </c>
      <c r="B32358">
        <v>2023</v>
      </c>
      <c r="C32358" s="2" t="s">
        <v>57</v>
      </c>
      <c r="D32358" s="2" t="s">
        <v>73</v>
      </c>
      <c r="E32358" s="2" t="s">
        <v>70</v>
      </c>
      <c r="F32358" s="2" t="s">
        <v>71</v>
      </c>
      <c r="G32358">
        <v>4.4000000000000004</v>
      </c>
      <c r="H32358">
        <v>149763</v>
      </c>
      <c r="I32358">
        <v>62609</v>
      </c>
      <c r="J32358">
        <v>3219</v>
      </c>
      <c r="K32358" s="2" t="s">
        <v>52</v>
      </c>
      <c r="L32358">
        <v>0</v>
      </c>
      <c r="M32358">
        <v>201538371</v>
      </c>
    </row>
    <row r="32359" spans="1:13" x14ac:dyDescent="0.2">
      <c r="A32359" s="2" t="s">
        <v>58</v>
      </c>
      <c r="B32359">
        <v>2020</v>
      </c>
      <c r="C32359" s="2" t="s">
        <v>56</v>
      </c>
      <c r="D32359" s="2" t="s">
        <v>72</v>
      </c>
      <c r="E32359" s="2" t="s">
        <v>77</v>
      </c>
      <c r="F32359" s="2" t="s">
        <v>71</v>
      </c>
      <c r="G32359">
        <v>2.1</v>
      </c>
      <c r="H32359">
        <v>179926</v>
      </c>
      <c r="I32359">
        <v>119440</v>
      </c>
      <c r="J32359">
        <v>3932</v>
      </c>
      <c r="K32359" s="2" t="s">
        <v>52</v>
      </c>
      <c r="L32359">
        <v>0</v>
      </c>
      <c r="M32359">
        <v>469638080</v>
      </c>
    </row>
    <row r="32360" spans="1:13" x14ac:dyDescent="0.2">
      <c r="A32360" s="2" t="s">
        <v>53</v>
      </c>
      <c r="B32360">
        <v>2021</v>
      </c>
      <c r="C32360" s="2" t="s">
        <v>51</v>
      </c>
      <c r="D32360" s="2" t="s">
        <v>78</v>
      </c>
      <c r="E32360" s="2" t="s">
        <v>77</v>
      </c>
      <c r="F32360" s="2" t="s">
        <v>69</v>
      </c>
      <c r="G32360">
        <v>1.9</v>
      </c>
      <c r="H32360">
        <v>196142</v>
      </c>
      <c r="I32360">
        <v>100074</v>
      </c>
      <c r="J32360">
        <v>3377</v>
      </c>
      <c r="K32360" s="2" t="s">
        <v>52</v>
      </c>
      <c r="L32360">
        <v>0</v>
      </c>
      <c r="M32360">
        <v>337949898</v>
      </c>
    </row>
    <row r="32361" spans="1:13" x14ac:dyDescent="0.2">
      <c r="A32361" s="2" t="s">
        <v>61</v>
      </c>
      <c r="B32361">
        <v>2024</v>
      </c>
      <c r="C32361" s="2" t="s">
        <v>51</v>
      </c>
      <c r="D32361" s="2" t="s">
        <v>73</v>
      </c>
      <c r="E32361" s="2" t="s">
        <v>68</v>
      </c>
      <c r="F32361" s="2" t="s">
        <v>69</v>
      </c>
      <c r="G32361">
        <v>2.4</v>
      </c>
      <c r="H32361">
        <v>71855</v>
      </c>
      <c r="I32361">
        <v>115517</v>
      </c>
      <c r="J32361">
        <v>151</v>
      </c>
      <c r="K32361" s="2" t="s">
        <v>52</v>
      </c>
      <c r="L32361">
        <v>0</v>
      </c>
      <c r="M32361">
        <v>17443067</v>
      </c>
    </row>
    <row r="32362" spans="1:13" x14ac:dyDescent="0.2">
      <c r="A32362" s="2" t="s">
        <v>53</v>
      </c>
      <c r="B32362">
        <v>2016</v>
      </c>
      <c r="C32362" s="2" t="s">
        <v>48</v>
      </c>
      <c r="D32362" s="2" t="s">
        <v>78</v>
      </c>
      <c r="E32362" s="2" t="s">
        <v>77</v>
      </c>
      <c r="F32362" s="2" t="s">
        <v>71</v>
      </c>
      <c r="G32362">
        <v>2.5</v>
      </c>
      <c r="H32362">
        <v>103864</v>
      </c>
      <c r="I32362">
        <v>114890</v>
      </c>
      <c r="J32362">
        <v>3467</v>
      </c>
      <c r="K32362" s="2" t="s">
        <v>52</v>
      </c>
      <c r="L32362">
        <v>0</v>
      </c>
      <c r="M32362">
        <v>398323630</v>
      </c>
    </row>
    <row r="32363" spans="1:13" x14ac:dyDescent="0.2">
      <c r="A32363" s="2" t="s">
        <v>62</v>
      </c>
      <c r="B32363">
        <v>2022</v>
      </c>
      <c r="C32363" s="2" t="s">
        <v>54</v>
      </c>
      <c r="D32363" s="2" t="s">
        <v>76</v>
      </c>
      <c r="E32363" s="2" t="s">
        <v>70</v>
      </c>
      <c r="F32363" s="2" t="s">
        <v>71</v>
      </c>
      <c r="G32363">
        <v>4.9000000000000004</v>
      </c>
      <c r="H32363">
        <v>103744</v>
      </c>
      <c r="I32363">
        <v>45761</v>
      </c>
      <c r="J32363">
        <v>2113</v>
      </c>
      <c r="K32363" s="2" t="s">
        <v>52</v>
      </c>
      <c r="L32363">
        <v>0</v>
      </c>
      <c r="M32363">
        <v>96692993</v>
      </c>
    </row>
    <row r="32364" spans="1:13" x14ac:dyDescent="0.2">
      <c r="A32364" s="2" t="s">
        <v>61</v>
      </c>
      <c r="B32364">
        <v>2018</v>
      </c>
      <c r="C32364" s="2" t="s">
        <v>60</v>
      </c>
      <c r="D32364" s="2" t="s">
        <v>78</v>
      </c>
      <c r="E32364" s="2" t="s">
        <v>74</v>
      </c>
      <c r="F32364" s="2" t="s">
        <v>69</v>
      </c>
      <c r="G32364">
        <v>4.2</v>
      </c>
      <c r="H32364">
        <v>3563</v>
      </c>
      <c r="I32364">
        <v>91746</v>
      </c>
      <c r="J32364">
        <v>2964</v>
      </c>
      <c r="K32364" s="2" t="s">
        <v>52</v>
      </c>
      <c r="L32364">
        <v>0</v>
      </c>
      <c r="M32364">
        <v>271935144</v>
      </c>
    </row>
    <row r="32365" spans="1:13" x14ac:dyDescent="0.2">
      <c r="A32365" s="2" t="s">
        <v>65</v>
      </c>
      <c r="B32365">
        <v>2019</v>
      </c>
      <c r="C32365" s="2" t="s">
        <v>57</v>
      </c>
      <c r="D32365" s="2" t="s">
        <v>72</v>
      </c>
      <c r="E32365" s="2" t="s">
        <v>77</v>
      </c>
      <c r="F32365" s="2" t="s">
        <v>69</v>
      </c>
      <c r="G32365">
        <v>1.7</v>
      </c>
      <c r="H32365">
        <v>152693</v>
      </c>
      <c r="I32365">
        <v>90685</v>
      </c>
      <c r="J32365">
        <v>1121</v>
      </c>
      <c r="K32365" s="2" t="s">
        <v>52</v>
      </c>
      <c r="L32365">
        <v>0</v>
      </c>
      <c r="M32365">
        <v>101657885</v>
      </c>
    </row>
    <row r="32366" spans="1:13" x14ac:dyDescent="0.2">
      <c r="A32366" s="2" t="s">
        <v>55</v>
      </c>
      <c r="B32366">
        <v>2018</v>
      </c>
      <c r="C32366" s="2" t="s">
        <v>56</v>
      </c>
      <c r="D32366" s="2" t="s">
        <v>67</v>
      </c>
      <c r="E32366" s="2" t="s">
        <v>77</v>
      </c>
      <c r="F32366" s="2" t="s">
        <v>69</v>
      </c>
      <c r="G32366">
        <v>4.3</v>
      </c>
      <c r="H32366">
        <v>12620</v>
      </c>
      <c r="I32366">
        <v>47979</v>
      </c>
      <c r="J32366">
        <v>2057</v>
      </c>
      <c r="K32366" s="2" t="s">
        <v>52</v>
      </c>
      <c r="L32366">
        <v>0</v>
      </c>
      <c r="M32366">
        <v>98692803</v>
      </c>
    </row>
    <row r="32367" spans="1:13" x14ac:dyDescent="0.2">
      <c r="A32367" s="2" t="s">
        <v>47</v>
      </c>
      <c r="B32367">
        <v>2018</v>
      </c>
      <c r="C32367" s="2" t="s">
        <v>51</v>
      </c>
      <c r="D32367" s="2" t="s">
        <v>78</v>
      </c>
      <c r="E32367" s="2" t="s">
        <v>68</v>
      </c>
      <c r="F32367" s="2" t="s">
        <v>69</v>
      </c>
      <c r="G32367">
        <v>2.1</v>
      </c>
      <c r="H32367">
        <v>1861</v>
      </c>
      <c r="I32367">
        <v>76982</v>
      </c>
      <c r="J32367">
        <v>6677</v>
      </c>
      <c r="K32367" s="2" t="s">
        <v>52</v>
      </c>
      <c r="L32367">
        <v>0</v>
      </c>
      <c r="M32367">
        <v>514008814</v>
      </c>
    </row>
    <row r="32368" spans="1:13" x14ac:dyDescent="0.2">
      <c r="A32368" s="2" t="s">
        <v>59</v>
      </c>
      <c r="B32368">
        <v>2015</v>
      </c>
      <c r="C32368" s="2" t="s">
        <v>57</v>
      </c>
      <c r="D32368" s="2" t="s">
        <v>76</v>
      </c>
      <c r="E32368" s="2" t="s">
        <v>77</v>
      </c>
      <c r="F32368" s="2" t="s">
        <v>69</v>
      </c>
      <c r="G32368">
        <v>2.8</v>
      </c>
      <c r="H32368">
        <v>101025</v>
      </c>
      <c r="I32368">
        <v>82672</v>
      </c>
      <c r="J32368">
        <v>6832</v>
      </c>
      <c r="K32368" s="2" t="s">
        <v>52</v>
      </c>
      <c r="L32368">
        <v>0</v>
      </c>
      <c r="M32368">
        <v>564815104</v>
      </c>
    </row>
    <row r="32369" spans="1:13" x14ac:dyDescent="0.2">
      <c r="A32369" s="2" t="s">
        <v>65</v>
      </c>
      <c r="B32369">
        <v>2017</v>
      </c>
      <c r="C32369" s="2" t="s">
        <v>54</v>
      </c>
      <c r="D32369" s="2" t="s">
        <v>75</v>
      </c>
      <c r="E32369" s="2" t="s">
        <v>70</v>
      </c>
      <c r="F32369" s="2" t="s">
        <v>69</v>
      </c>
      <c r="G32369">
        <v>2.6</v>
      </c>
      <c r="H32369">
        <v>170916</v>
      </c>
      <c r="I32369">
        <v>108197</v>
      </c>
      <c r="J32369">
        <v>2502</v>
      </c>
      <c r="K32369" s="2" t="s">
        <v>52</v>
      </c>
      <c r="L32369">
        <v>0</v>
      </c>
      <c r="M32369">
        <v>270708894</v>
      </c>
    </row>
    <row r="32370" spans="1:13" x14ac:dyDescent="0.2">
      <c r="A32370" s="2" t="s">
        <v>62</v>
      </c>
      <c r="B32370">
        <v>2018</v>
      </c>
      <c r="C32370" s="2" t="s">
        <v>48</v>
      </c>
      <c r="D32370" s="2" t="s">
        <v>75</v>
      </c>
      <c r="E32370" s="2" t="s">
        <v>70</v>
      </c>
      <c r="F32370" s="2" t="s">
        <v>69</v>
      </c>
      <c r="G32370">
        <v>2.5</v>
      </c>
      <c r="H32370">
        <v>181711</v>
      </c>
      <c r="I32370">
        <v>55459</v>
      </c>
      <c r="J32370">
        <v>4340</v>
      </c>
      <c r="K32370" s="2" t="s">
        <v>52</v>
      </c>
      <c r="L32370">
        <v>0</v>
      </c>
      <c r="M32370">
        <v>240692060</v>
      </c>
    </row>
    <row r="32371" spans="1:13" x14ac:dyDescent="0.2">
      <c r="A32371" s="2" t="s">
        <v>59</v>
      </c>
      <c r="B32371">
        <v>2021</v>
      </c>
      <c r="C32371" s="2" t="s">
        <v>60</v>
      </c>
      <c r="D32371" s="2" t="s">
        <v>78</v>
      </c>
      <c r="E32371" s="2" t="s">
        <v>68</v>
      </c>
      <c r="F32371" s="2" t="s">
        <v>69</v>
      </c>
      <c r="G32371">
        <v>2.6</v>
      </c>
      <c r="H32371">
        <v>84662</v>
      </c>
      <c r="I32371">
        <v>53901</v>
      </c>
      <c r="J32371">
        <v>4914</v>
      </c>
      <c r="K32371" s="2" t="s">
        <v>52</v>
      </c>
      <c r="L32371">
        <v>0</v>
      </c>
      <c r="M32371">
        <v>264869514</v>
      </c>
    </row>
    <row r="32372" spans="1:13" x14ac:dyDescent="0.2">
      <c r="A32372" s="2" t="s">
        <v>47</v>
      </c>
      <c r="B32372">
        <v>2023</v>
      </c>
      <c r="C32372" s="2" t="s">
        <v>51</v>
      </c>
      <c r="D32372" s="2" t="s">
        <v>73</v>
      </c>
      <c r="E32372" s="2" t="s">
        <v>74</v>
      </c>
      <c r="F32372" s="2" t="s">
        <v>71</v>
      </c>
      <c r="G32372">
        <v>4.0999999999999996</v>
      </c>
      <c r="H32372">
        <v>137567</v>
      </c>
      <c r="I32372">
        <v>107059</v>
      </c>
      <c r="J32372">
        <v>6601</v>
      </c>
      <c r="K32372" s="2" t="s">
        <v>52</v>
      </c>
      <c r="L32372">
        <v>0</v>
      </c>
      <c r="M32372">
        <v>706696459</v>
      </c>
    </row>
    <row r="32373" spans="1:13" x14ac:dyDescent="0.2">
      <c r="A32373" s="2" t="s">
        <v>61</v>
      </c>
      <c r="B32373">
        <v>2016</v>
      </c>
      <c r="C32373" s="2" t="s">
        <v>54</v>
      </c>
      <c r="D32373" s="2" t="s">
        <v>76</v>
      </c>
      <c r="E32373" s="2" t="s">
        <v>70</v>
      </c>
      <c r="F32373" s="2" t="s">
        <v>69</v>
      </c>
      <c r="G32373">
        <v>2.4</v>
      </c>
      <c r="H32373">
        <v>145707</v>
      </c>
      <c r="I32373">
        <v>106527</v>
      </c>
      <c r="J32373">
        <v>4959</v>
      </c>
      <c r="K32373" s="2" t="s">
        <v>52</v>
      </c>
      <c r="L32373">
        <v>0</v>
      </c>
      <c r="M32373">
        <v>528267393</v>
      </c>
    </row>
    <row r="32374" spans="1:13" x14ac:dyDescent="0.2">
      <c r="A32374" s="2" t="s">
        <v>61</v>
      </c>
      <c r="B32374">
        <v>2013</v>
      </c>
      <c r="C32374" s="2" t="s">
        <v>57</v>
      </c>
      <c r="D32374" s="2" t="s">
        <v>76</v>
      </c>
      <c r="E32374" s="2" t="s">
        <v>70</v>
      </c>
      <c r="F32374" s="2" t="s">
        <v>69</v>
      </c>
      <c r="G32374">
        <v>4.3</v>
      </c>
      <c r="H32374">
        <v>26830</v>
      </c>
      <c r="I32374">
        <v>90617</v>
      </c>
      <c r="J32374">
        <v>607</v>
      </c>
      <c r="K32374" s="2" t="s">
        <v>52</v>
      </c>
      <c r="L32374">
        <v>0</v>
      </c>
      <c r="M32374">
        <v>55004519</v>
      </c>
    </row>
    <row r="32375" spans="1:13" x14ac:dyDescent="0.2">
      <c r="A32375" s="2" t="s">
        <v>63</v>
      </c>
      <c r="B32375">
        <v>2023</v>
      </c>
      <c r="C32375" s="2" t="s">
        <v>51</v>
      </c>
      <c r="D32375" s="2" t="s">
        <v>75</v>
      </c>
      <c r="E32375" s="2" t="s">
        <v>77</v>
      </c>
      <c r="F32375" s="2" t="s">
        <v>71</v>
      </c>
      <c r="G32375">
        <v>1.8</v>
      </c>
      <c r="H32375">
        <v>179315</v>
      </c>
      <c r="I32375">
        <v>83630</v>
      </c>
      <c r="J32375">
        <v>5603</v>
      </c>
      <c r="K32375" s="2" t="s">
        <v>52</v>
      </c>
      <c r="L32375">
        <v>0</v>
      </c>
      <c r="M32375">
        <v>468578890</v>
      </c>
    </row>
    <row r="32376" spans="1:13" x14ac:dyDescent="0.2">
      <c r="A32376" s="2" t="s">
        <v>53</v>
      </c>
      <c r="B32376">
        <v>2013</v>
      </c>
      <c r="C32376" s="2" t="s">
        <v>51</v>
      </c>
      <c r="D32376" s="2" t="s">
        <v>73</v>
      </c>
      <c r="E32376" s="2" t="s">
        <v>70</v>
      </c>
      <c r="F32376" s="2" t="s">
        <v>71</v>
      </c>
      <c r="G32376">
        <v>3.6</v>
      </c>
      <c r="H32376">
        <v>119107</v>
      </c>
      <c r="I32376">
        <v>38541</v>
      </c>
      <c r="J32376">
        <v>6154</v>
      </c>
      <c r="K32376" s="2" t="s">
        <v>52</v>
      </c>
      <c r="L32376">
        <v>0</v>
      </c>
      <c r="M32376">
        <v>237181314</v>
      </c>
    </row>
    <row r="32377" spans="1:13" x14ac:dyDescent="0.2">
      <c r="A32377" s="2" t="s">
        <v>58</v>
      </c>
      <c r="B32377">
        <v>2015</v>
      </c>
      <c r="C32377" s="2" t="s">
        <v>48</v>
      </c>
      <c r="D32377" s="2" t="s">
        <v>75</v>
      </c>
      <c r="E32377" s="2" t="s">
        <v>68</v>
      </c>
      <c r="F32377" s="2" t="s">
        <v>71</v>
      </c>
      <c r="G32377">
        <v>4.5</v>
      </c>
      <c r="H32377">
        <v>21897</v>
      </c>
      <c r="I32377">
        <v>39137</v>
      </c>
      <c r="J32377">
        <v>879</v>
      </c>
      <c r="K32377" s="2" t="s">
        <v>52</v>
      </c>
      <c r="L32377">
        <v>0</v>
      </c>
      <c r="M32377">
        <v>34401423</v>
      </c>
    </row>
    <row r="32378" spans="1:13" x14ac:dyDescent="0.2">
      <c r="A32378" s="2" t="s">
        <v>55</v>
      </c>
      <c r="B32378">
        <v>2023</v>
      </c>
      <c r="C32378" s="2" t="s">
        <v>51</v>
      </c>
      <c r="D32378" s="2" t="s">
        <v>73</v>
      </c>
      <c r="E32378" s="2" t="s">
        <v>70</v>
      </c>
      <c r="F32378" s="2" t="s">
        <v>69</v>
      </c>
      <c r="G32378">
        <v>1.8</v>
      </c>
      <c r="H32378">
        <v>65879</v>
      </c>
      <c r="I32378">
        <v>93059</v>
      </c>
      <c r="J32378">
        <v>5341</v>
      </c>
      <c r="K32378" s="2" t="s">
        <v>52</v>
      </c>
      <c r="L32378">
        <v>0</v>
      </c>
      <c r="M32378">
        <v>497028119</v>
      </c>
    </row>
    <row r="32379" spans="1:13" x14ac:dyDescent="0.2">
      <c r="A32379" s="2" t="s">
        <v>64</v>
      </c>
      <c r="B32379">
        <v>2020</v>
      </c>
      <c r="C32379" s="2" t="s">
        <v>54</v>
      </c>
      <c r="D32379" s="2" t="s">
        <v>78</v>
      </c>
      <c r="E32379" s="2" t="s">
        <v>74</v>
      </c>
      <c r="F32379" s="2" t="s">
        <v>71</v>
      </c>
      <c r="G32379">
        <v>3.7</v>
      </c>
      <c r="H32379">
        <v>68879</v>
      </c>
      <c r="I32379">
        <v>57040</v>
      </c>
      <c r="J32379">
        <v>5451</v>
      </c>
      <c r="K32379" s="2" t="s">
        <v>52</v>
      </c>
      <c r="L32379">
        <v>0</v>
      </c>
      <c r="M32379">
        <v>310925040</v>
      </c>
    </row>
    <row r="32380" spans="1:13" x14ac:dyDescent="0.2">
      <c r="A32380" s="2" t="s">
        <v>62</v>
      </c>
      <c r="B32380">
        <v>2013</v>
      </c>
      <c r="C32380" s="2" t="s">
        <v>56</v>
      </c>
      <c r="D32380" s="2" t="s">
        <v>72</v>
      </c>
      <c r="E32380" s="2" t="s">
        <v>70</v>
      </c>
      <c r="F32380" s="2" t="s">
        <v>71</v>
      </c>
      <c r="G32380">
        <v>3.3</v>
      </c>
      <c r="H32380">
        <v>22306</v>
      </c>
      <c r="I32380">
        <v>67269</v>
      </c>
      <c r="J32380">
        <v>1728</v>
      </c>
      <c r="K32380" s="2" t="s">
        <v>52</v>
      </c>
      <c r="L32380">
        <v>0</v>
      </c>
      <c r="M32380">
        <v>116240832</v>
      </c>
    </row>
    <row r="32381" spans="1:13" x14ac:dyDescent="0.2">
      <c r="A32381" s="2" t="s">
        <v>64</v>
      </c>
      <c r="B32381">
        <v>2020</v>
      </c>
      <c r="C32381" s="2" t="s">
        <v>54</v>
      </c>
      <c r="D32381" s="2" t="s">
        <v>72</v>
      </c>
      <c r="E32381" s="2" t="s">
        <v>77</v>
      </c>
      <c r="F32381" s="2" t="s">
        <v>69</v>
      </c>
      <c r="G32381">
        <v>2.7</v>
      </c>
      <c r="H32381">
        <v>76023</v>
      </c>
      <c r="I32381">
        <v>51955</v>
      </c>
      <c r="J32381">
        <v>3946</v>
      </c>
      <c r="K32381" s="2" t="s">
        <v>52</v>
      </c>
      <c r="L32381">
        <v>0</v>
      </c>
      <c r="M32381">
        <v>205014430</v>
      </c>
    </row>
    <row r="32382" spans="1:13" x14ac:dyDescent="0.2">
      <c r="A32382" s="2" t="s">
        <v>61</v>
      </c>
      <c r="B32382">
        <v>2016</v>
      </c>
      <c r="C32382" s="2" t="s">
        <v>60</v>
      </c>
      <c r="D32382" s="2" t="s">
        <v>75</v>
      </c>
      <c r="E32382" s="2" t="s">
        <v>74</v>
      </c>
      <c r="F32382" s="2" t="s">
        <v>71</v>
      </c>
      <c r="G32382">
        <v>1.9</v>
      </c>
      <c r="H32382">
        <v>132135</v>
      </c>
      <c r="I32382">
        <v>69807</v>
      </c>
      <c r="J32382">
        <v>3845</v>
      </c>
      <c r="K32382" s="2" t="s">
        <v>52</v>
      </c>
      <c r="L32382">
        <v>0</v>
      </c>
      <c r="M32382">
        <v>268407915</v>
      </c>
    </row>
    <row r="32383" spans="1:13" x14ac:dyDescent="0.2">
      <c r="A32383" s="2" t="s">
        <v>53</v>
      </c>
      <c r="B32383">
        <v>2017</v>
      </c>
      <c r="C32383" s="2" t="s">
        <v>57</v>
      </c>
      <c r="D32383" s="2" t="s">
        <v>75</v>
      </c>
      <c r="E32383" s="2" t="s">
        <v>68</v>
      </c>
      <c r="F32383" s="2" t="s">
        <v>69</v>
      </c>
      <c r="G32383">
        <v>3.9</v>
      </c>
      <c r="H32383">
        <v>52688</v>
      </c>
      <c r="I32383">
        <v>34935</v>
      </c>
      <c r="J32383">
        <v>116</v>
      </c>
      <c r="K32383" s="2" t="s">
        <v>52</v>
      </c>
      <c r="L32383">
        <v>0</v>
      </c>
      <c r="M32383">
        <v>4052460</v>
      </c>
    </row>
    <row r="32384" spans="1:13" x14ac:dyDescent="0.2">
      <c r="A32384" s="2" t="s">
        <v>59</v>
      </c>
      <c r="B32384">
        <v>2017</v>
      </c>
      <c r="C32384" s="2" t="s">
        <v>60</v>
      </c>
      <c r="D32384" s="2" t="s">
        <v>75</v>
      </c>
      <c r="E32384" s="2" t="s">
        <v>68</v>
      </c>
      <c r="F32384" s="2" t="s">
        <v>71</v>
      </c>
      <c r="G32384">
        <v>2.6</v>
      </c>
      <c r="H32384">
        <v>198894</v>
      </c>
      <c r="I32384">
        <v>58479</v>
      </c>
      <c r="J32384">
        <v>2257</v>
      </c>
      <c r="K32384" s="2" t="s">
        <v>52</v>
      </c>
      <c r="L32384">
        <v>0</v>
      </c>
      <c r="M32384">
        <v>131987103</v>
      </c>
    </row>
    <row r="32385" spans="1:13" x14ac:dyDescent="0.2">
      <c r="A32385" s="2" t="s">
        <v>61</v>
      </c>
      <c r="B32385">
        <v>2023</v>
      </c>
      <c r="C32385" s="2" t="s">
        <v>51</v>
      </c>
      <c r="D32385" s="2" t="s">
        <v>73</v>
      </c>
      <c r="E32385" s="2" t="s">
        <v>74</v>
      </c>
      <c r="F32385" s="2" t="s">
        <v>71</v>
      </c>
      <c r="G32385">
        <v>2.7</v>
      </c>
      <c r="H32385">
        <v>70492</v>
      </c>
      <c r="I32385">
        <v>35584</v>
      </c>
      <c r="J32385">
        <v>1693</v>
      </c>
      <c r="K32385" s="2" t="s">
        <v>52</v>
      </c>
      <c r="L32385">
        <v>0</v>
      </c>
      <c r="M32385">
        <v>60243712</v>
      </c>
    </row>
    <row r="32386" spans="1:13" x14ac:dyDescent="0.2">
      <c r="A32386" s="2" t="s">
        <v>55</v>
      </c>
      <c r="B32386">
        <v>2017</v>
      </c>
      <c r="C32386" s="2" t="s">
        <v>56</v>
      </c>
      <c r="D32386" s="2" t="s">
        <v>76</v>
      </c>
      <c r="E32386" s="2" t="s">
        <v>77</v>
      </c>
      <c r="F32386" s="2" t="s">
        <v>69</v>
      </c>
      <c r="G32386">
        <v>4</v>
      </c>
      <c r="H32386">
        <v>98237</v>
      </c>
      <c r="I32386">
        <v>110625</v>
      </c>
      <c r="J32386">
        <v>9910</v>
      </c>
      <c r="K32386" s="2" t="s">
        <v>49</v>
      </c>
      <c r="L32386">
        <v>1</v>
      </c>
      <c r="M32386">
        <v>1096293750</v>
      </c>
    </row>
    <row r="32387" spans="1:13" x14ac:dyDescent="0.2">
      <c r="A32387" s="2" t="s">
        <v>59</v>
      </c>
      <c r="B32387">
        <v>2011</v>
      </c>
      <c r="C32387" s="2" t="s">
        <v>56</v>
      </c>
      <c r="D32387" s="2" t="s">
        <v>76</v>
      </c>
      <c r="E32387" s="2" t="s">
        <v>74</v>
      </c>
      <c r="F32387" s="2" t="s">
        <v>69</v>
      </c>
      <c r="G32387">
        <v>4.8</v>
      </c>
      <c r="H32387">
        <v>136737</v>
      </c>
      <c r="I32387">
        <v>51568</v>
      </c>
      <c r="J32387">
        <v>5476</v>
      </c>
      <c r="K32387" s="2" t="s">
        <v>52</v>
      </c>
      <c r="L32387">
        <v>0</v>
      </c>
      <c r="M32387">
        <v>282386368</v>
      </c>
    </row>
    <row r="32388" spans="1:13" x14ac:dyDescent="0.2">
      <c r="A32388" s="2" t="s">
        <v>58</v>
      </c>
      <c r="B32388">
        <v>2023</v>
      </c>
      <c r="C32388" s="2" t="s">
        <v>57</v>
      </c>
      <c r="D32388" s="2" t="s">
        <v>75</v>
      </c>
      <c r="E32388" s="2" t="s">
        <v>68</v>
      </c>
      <c r="F32388" s="2" t="s">
        <v>71</v>
      </c>
      <c r="G32388">
        <v>2.7</v>
      </c>
      <c r="H32388">
        <v>133757</v>
      </c>
      <c r="I32388">
        <v>95872</v>
      </c>
      <c r="J32388">
        <v>9974</v>
      </c>
      <c r="K32388" s="2" t="s">
        <v>49</v>
      </c>
      <c r="L32388">
        <v>1</v>
      </c>
      <c r="M32388">
        <v>956227328</v>
      </c>
    </row>
    <row r="32389" spans="1:13" x14ac:dyDescent="0.2">
      <c r="A32389" s="2" t="s">
        <v>64</v>
      </c>
      <c r="B32389">
        <v>2019</v>
      </c>
      <c r="C32389" s="2" t="s">
        <v>60</v>
      </c>
      <c r="D32389" s="2" t="s">
        <v>76</v>
      </c>
      <c r="E32389" s="2" t="s">
        <v>74</v>
      </c>
      <c r="F32389" s="2" t="s">
        <v>71</v>
      </c>
      <c r="G32389">
        <v>4.0999999999999996</v>
      </c>
      <c r="H32389">
        <v>85673</v>
      </c>
      <c r="I32389">
        <v>69580</v>
      </c>
      <c r="J32389">
        <v>7226</v>
      </c>
      <c r="K32389" s="2" t="s">
        <v>49</v>
      </c>
      <c r="L32389">
        <v>1</v>
      </c>
      <c r="M32389">
        <v>502785080</v>
      </c>
    </row>
    <row r="32390" spans="1:13" x14ac:dyDescent="0.2">
      <c r="A32390" s="2" t="s">
        <v>61</v>
      </c>
      <c r="B32390">
        <v>2011</v>
      </c>
      <c r="C32390" s="2" t="s">
        <v>60</v>
      </c>
      <c r="D32390" s="2" t="s">
        <v>75</v>
      </c>
      <c r="E32390" s="2" t="s">
        <v>70</v>
      </c>
      <c r="F32390" s="2" t="s">
        <v>71</v>
      </c>
      <c r="G32390">
        <v>4.8</v>
      </c>
      <c r="H32390">
        <v>181214</v>
      </c>
      <c r="I32390">
        <v>78134</v>
      </c>
      <c r="J32390">
        <v>7109</v>
      </c>
      <c r="K32390" s="2" t="s">
        <v>49</v>
      </c>
      <c r="L32390">
        <v>1</v>
      </c>
      <c r="M32390">
        <v>555454606</v>
      </c>
    </row>
    <row r="32391" spans="1:13" x14ac:dyDescent="0.2">
      <c r="A32391" s="2" t="s">
        <v>65</v>
      </c>
      <c r="B32391">
        <v>2011</v>
      </c>
      <c r="C32391" s="2" t="s">
        <v>54</v>
      </c>
      <c r="D32391" s="2" t="s">
        <v>78</v>
      </c>
      <c r="E32391" s="2" t="s">
        <v>77</v>
      </c>
      <c r="F32391" s="2" t="s">
        <v>71</v>
      </c>
      <c r="G32391">
        <v>1.8</v>
      </c>
      <c r="H32391">
        <v>123125</v>
      </c>
      <c r="I32391">
        <v>47932</v>
      </c>
      <c r="J32391">
        <v>1613</v>
      </c>
      <c r="K32391" s="2" t="s">
        <v>52</v>
      </c>
      <c r="L32391">
        <v>0</v>
      </c>
      <c r="M32391">
        <v>77314316</v>
      </c>
    </row>
    <row r="32392" spans="1:13" x14ac:dyDescent="0.2">
      <c r="A32392" s="2" t="s">
        <v>50</v>
      </c>
      <c r="B32392">
        <v>2011</v>
      </c>
      <c r="C32392" s="2" t="s">
        <v>54</v>
      </c>
      <c r="D32392" s="2" t="s">
        <v>72</v>
      </c>
      <c r="E32392" s="2" t="s">
        <v>70</v>
      </c>
      <c r="F32392" s="2" t="s">
        <v>69</v>
      </c>
      <c r="G32392">
        <v>3.4</v>
      </c>
      <c r="H32392">
        <v>88528</v>
      </c>
      <c r="I32392">
        <v>102635</v>
      </c>
      <c r="J32392">
        <v>8070</v>
      </c>
      <c r="K32392" s="2" t="s">
        <v>49</v>
      </c>
      <c r="L32392">
        <v>1</v>
      </c>
      <c r="M32392">
        <v>828264450</v>
      </c>
    </row>
    <row r="32393" spans="1:13" x14ac:dyDescent="0.2">
      <c r="A32393" s="2" t="s">
        <v>55</v>
      </c>
      <c r="B32393">
        <v>2013</v>
      </c>
      <c r="C32393" s="2" t="s">
        <v>48</v>
      </c>
      <c r="D32393" s="2" t="s">
        <v>73</v>
      </c>
      <c r="E32393" s="2" t="s">
        <v>68</v>
      </c>
      <c r="F32393" s="2" t="s">
        <v>71</v>
      </c>
      <c r="G32393">
        <v>1.5</v>
      </c>
      <c r="H32393">
        <v>128771</v>
      </c>
      <c r="I32393">
        <v>82878</v>
      </c>
      <c r="J32393">
        <v>5339</v>
      </c>
      <c r="K32393" s="2" t="s">
        <v>52</v>
      </c>
      <c r="L32393">
        <v>0</v>
      </c>
      <c r="M32393">
        <v>442485642</v>
      </c>
    </row>
    <row r="32394" spans="1:13" x14ac:dyDescent="0.2">
      <c r="A32394" s="2" t="s">
        <v>64</v>
      </c>
      <c r="B32394">
        <v>2014</v>
      </c>
      <c r="C32394" s="2" t="s">
        <v>60</v>
      </c>
      <c r="D32394" s="2" t="s">
        <v>67</v>
      </c>
      <c r="E32394" s="2" t="s">
        <v>68</v>
      </c>
      <c r="F32394" s="2" t="s">
        <v>69</v>
      </c>
      <c r="G32394">
        <v>4.4000000000000004</v>
      </c>
      <c r="H32394">
        <v>93206</v>
      </c>
      <c r="I32394">
        <v>47753</v>
      </c>
      <c r="J32394">
        <v>6130</v>
      </c>
      <c r="K32394" s="2" t="s">
        <v>52</v>
      </c>
      <c r="L32394">
        <v>0</v>
      </c>
      <c r="M32394">
        <v>292725890</v>
      </c>
    </row>
    <row r="32395" spans="1:13" x14ac:dyDescent="0.2">
      <c r="A32395" s="2" t="s">
        <v>53</v>
      </c>
      <c r="B32395">
        <v>2013</v>
      </c>
      <c r="C32395" s="2" t="s">
        <v>57</v>
      </c>
      <c r="D32395" s="2" t="s">
        <v>78</v>
      </c>
      <c r="E32395" s="2" t="s">
        <v>77</v>
      </c>
      <c r="F32395" s="2" t="s">
        <v>71</v>
      </c>
      <c r="G32395">
        <v>2.5</v>
      </c>
      <c r="H32395">
        <v>37002</v>
      </c>
      <c r="I32395">
        <v>103470</v>
      </c>
      <c r="J32395">
        <v>4743</v>
      </c>
      <c r="K32395" s="2" t="s">
        <v>52</v>
      </c>
      <c r="L32395">
        <v>0</v>
      </c>
      <c r="M32395">
        <v>490758210</v>
      </c>
    </row>
    <row r="32396" spans="1:13" x14ac:dyDescent="0.2">
      <c r="A32396" s="2" t="s">
        <v>61</v>
      </c>
      <c r="B32396">
        <v>2024</v>
      </c>
      <c r="C32396" s="2" t="s">
        <v>51</v>
      </c>
      <c r="D32396" s="2" t="s">
        <v>78</v>
      </c>
      <c r="E32396" s="2" t="s">
        <v>74</v>
      </c>
      <c r="F32396" s="2" t="s">
        <v>71</v>
      </c>
      <c r="G32396">
        <v>2.7</v>
      </c>
      <c r="H32396">
        <v>131606</v>
      </c>
      <c r="I32396">
        <v>53338</v>
      </c>
      <c r="J32396">
        <v>9399</v>
      </c>
      <c r="K32396" s="2" t="s">
        <v>49</v>
      </c>
      <c r="L32396">
        <v>1</v>
      </c>
      <c r="M32396">
        <v>501323862</v>
      </c>
    </row>
    <row r="32397" spans="1:13" x14ac:dyDescent="0.2">
      <c r="A32397" s="2" t="s">
        <v>63</v>
      </c>
      <c r="B32397">
        <v>2014</v>
      </c>
      <c r="C32397" s="2" t="s">
        <v>48</v>
      </c>
      <c r="D32397" s="2" t="s">
        <v>75</v>
      </c>
      <c r="E32397" s="2" t="s">
        <v>68</v>
      </c>
      <c r="F32397" s="2" t="s">
        <v>69</v>
      </c>
      <c r="G32397">
        <v>3.9</v>
      </c>
      <c r="H32397">
        <v>3772</v>
      </c>
      <c r="I32397">
        <v>118281</v>
      </c>
      <c r="J32397">
        <v>8807</v>
      </c>
      <c r="K32397" s="2" t="s">
        <v>49</v>
      </c>
      <c r="L32397">
        <v>1</v>
      </c>
      <c r="M32397">
        <v>1041700767</v>
      </c>
    </row>
    <row r="32398" spans="1:13" x14ac:dyDescent="0.2">
      <c r="A32398" s="2" t="s">
        <v>59</v>
      </c>
      <c r="B32398">
        <v>2013</v>
      </c>
      <c r="C32398" s="2" t="s">
        <v>54</v>
      </c>
      <c r="D32398" s="2" t="s">
        <v>67</v>
      </c>
      <c r="E32398" s="2" t="s">
        <v>68</v>
      </c>
      <c r="F32398" s="2" t="s">
        <v>69</v>
      </c>
      <c r="G32398">
        <v>4.3</v>
      </c>
      <c r="H32398">
        <v>181237</v>
      </c>
      <c r="I32398">
        <v>63965</v>
      </c>
      <c r="J32398">
        <v>3082</v>
      </c>
      <c r="K32398" s="2" t="s">
        <v>52</v>
      </c>
      <c r="L32398">
        <v>0</v>
      </c>
      <c r="M32398">
        <v>197140130</v>
      </c>
    </row>
    <row r="32399" spans="1:13" x14ac:dyDescent="0.2">
      <c r="A32399" s="2" t="s">
        <v>53</v>
      </c>
      <c r="B32399">
        <v>2016</v>
      </c>
      <c r="C32399" s="2" t="s">
        <v>57</v>
      </c>
      <c r="D32399" s="2" t="s">
        <v>67</v>
      </c>
      <c r="E32399" s="2" t="s">
        <v>70</v>
      </c>
      <c r="F32399" s="2" t="s">
        <v>71</v>
      </c>
      <c r="G32399">
        <v>2.9</v>
      </c>
      <c r="H32399">
        <v>197043</v>
      </c>
      <c r="I32399">
        <v>50164</v>
      </c>
      <c r="J32399">
        <v>6242</v>
      </c>
      <c r="K32399" s="2" t="s">
        <v>52</v>
      </c>
      <c r="L32399">
        <v>0</v>
      </c>
      <c r="M32399">
        <v>313123688</v>
      </c>
    </row>
    <row r="32400" spans="1:13" x14ac:dyDescent="0.2">
      <c r="A32400" s="2" t="s">
        <v>61</v>
      </c>
      <c r="B32400">
        <v>2019</v>
      </c>
      <c r="C32400" s="2" t="s">
        <v>57</v>
      </c>
      <c r="D32400" s="2" t="s">
        <v>75</v>
      </c>
      <c r="E32400" s="2" t="s">
        <v>68</v>
      </c>
      <c r="F32400" s="2" t="s">
        <v>71</v>
      </c>
      <c r="G32400">
        <v>3.8</v>
      </c>
      <c r="H32400">
        <v>143846</v>
      </c>
      <c r="I32400">
        <v>95003</v>
      </c>
      <c r="J32400">
        <v>3868</v>
      </c>
      <c r="K32400" s="2" t="s">
        <v>52</v>
      </c>
      <c r="L32400">
        <v>0</v>
      </c>
      <c r="M32400">
        <v>367471604</v>
      </c>
    </row>
    <row r="32401" spans="1:13" x14ac:dyDescent="0.2">
      <c r="A32401" s="2" t="s">
        <v>55</v>
      </c>
      <c r="B32401">
        <v>2010</v>
      </c>
      <c r="C32401" s="2" t="s">
        <v>51</v>
      </c>
      <c r="D32401" s="2" t="s">
        <v>73</v>
      </c>
      <c r="E32401" s="2" t="s">
        <v>74</v>
      </c>
      <c r="F32401" s="2" t="s">
        <v>69</v>
      </c>
      <c r="G32401">
        <v>4.8</v>
      </c>
      <c r="H32401">
        <v>178143</v>
      </c>
      <c r="I32401">
        <v>30832</v>
      </c>
      <c r="J32401">
        <v>4293</v>
      </c>
      <c r="K32401" s="2" t="s">
        <v>52</v>
      </c>
      <c r="L32401">
        <v>0</v>
      </c>
      <c r="M32401">
        <v>132361776</v>
      </c>
    </row>
    <row r="32402" spans="1:13" x14ac:dyDescent="0.2">
      <c r="A32402" s="2" t="s">
        <v>63</v>
      </c>
      <c r="B32402">
        <v>2023</v>
      </c>
      <c r="C32402" s="2" t="s">
        <v>48</v>
      </c>
      <c r="D32402" s="2" t="s">
        <v>67</v>
      </c>
      <c r="E32402" s="2" t="s">
        <v>68</v>
      </c>
      <c r="F32402" s="2" t="s">
        <v>69</v>
      </c>
      <c r="G32402">
        <v>4.5999999999999996</v>
      </c>
      <c r="H32402">
        <v>63718</v>
      </c>
      <c r="I32402">
        <v>90412</v>
      </c>
      <c r="J32402">
        <v>6038</v>
      </c>
      <c r="K32402" s="2" t="s">
        <v>52</v>
      </c>
      <c r="L32402">
        <v>0</v>
      </c>
      <c r="M32402">
        <v>545907656</v>
      </c>
    </row>
    <row r="32403" spans="1:13" x14ac:dyDescent="0.2">
      <c r="A32403" s="2" t="s">
        <v>65</v>
      </c>
      <c r="B32403">
        <v>2022</v>
      </c>
      <c r="C32403" s="2" t="s">
        <v>51</v>
      </c>
      <c r="D32403" s="2" t="s">
        <v>75</v>
      </c>
      <c r="E32403" s="2" t="s">
        <v>68</v>
      </c>
      <c r="F32403" s="2" t="s">
        <v>69</v>
      </c>
      <c r="G32403">
        <v>4</v>
      </c>
      <c r="H32403">
        <v>164880</v>
      </c>
      <c r="I32403">
        <v>68513</v>
      </c>
      <c r="J32403">
        <v>944</v>
      </c>
      <c r="K32403" s="2" t="s">
        <v>52</v>
      </c>
      <c r="L32403">
        <v>0</v>
      </c>
      <c r="M32403">
        <v>64676272</v>
      </c>
    </row>
    <row r="32404" spans="1:13" x14ac:dyDescent="0.2">
      <c r="A32404" s="2" t="s">
        <v>62</v>
      </c>
      <c r="B32404">
        <v>2010</v>
      </c>
      <c r="C32404" s="2" t="s">
        <v>57</v>
      </c>
      <c r="D32404" s="2" t="s">
        <v>67</v>
      </c>
      <c r="E32404" s="2" t="s">
        <v>70</v>
      </c>
      <c r="F32404" s="2" t="s">
        <v>69</v>
      </c>
      <c r="G32404">
        <v>4.8</v>
      </c>
      <c r="H32404">
        <v>90710</v>
      </c>
      <c r="I32404">
        <v>94422</v>
      </c>
      <c r="J32404">
        <v>6561</v>
      </c>
      <c r="K32404" s="2" t="s">
        <v>52</v>
      </c>
      <c r="L32404">
        <v>0</v>
      </c>
      <c r="M32404">
        <v>619502742</v>
      </c>
    </row>
    <row r="32405" spans="1:13" x14ac:dyDescent="0.2">
      <c r="A32405" s="2" t="s">
        <v>65</v>
      </c>
      <c r="B32405">
        <v>2011</v>
      </c>
      <c r="C32405" s="2" t="s">
        <v>48</v>
      </c>
      <c r="D32405" s="2" t="s">
        <v>72</v>
      </c>
      <c r="E32405" s="2" t="s">
        <v>70</v>
      </c>
      <c r="F32405" s="2" t="s">
        <v>71</v>
      </c>
      <c r="G32405">
        <v>4.5999999999999996</v>
      </c>
      <c r="H32405">
        <v>11553</v>
      </c>
      <c r="I32405">
        <v>39407</v>
      </c>
      <c r="J32405">
        <v>207</v>
      </c>
      <c r="K32405" s="2" t="s">
        <v>52</v>
      </c>
      <c r="L32405">
        <v>0</v>
      </c>
      <c r="M32405">
        <v>8157249</v>
      </c>
    </row>
    <row r="32406" spans="1:13" x14ac:dyDescent="0.2">
      <c r="A32406" s="2" t="s">
        <v>62</v>
      </c>
      <c r="B32406">
        <v>2022</v>
      </c>
      <c r="C32406" s="2" t="s">
        <v>57</v>
      </c>
      <c r="D32406" s="2" t="s">
        <v>76</v>
      </c>
      <c r="E32406" s="2" t="s">
        <v>70</v>
      </c>
      <c r="F32406" s="2" t="s">
        <v>69</v>
      </c>
      <c r="G32406">
        <v>4.0999999999999996</v>
      </c>
      <c r="H32406">
        <v>186461</v>
      </c>
      <c r="I32406">
        <v>52991</v>
      </c>
      <c r="J32406">
        <v>2826</v>
      </c>
      <c r="K32406" s="2" t="s">
        <v>52</v>
      </c>
      <c r="L32406">
        <v>0</v>
      </c>
      <c r="M32406">
        <v>149752566</v>
      </c>
    </row>
    <row r="32407" spans="1:13" x14ac:dyDescent="0.2">
      <c r="A32407" s="2" t="s">
        <v>63</v>
      </c>
      <c r="B32407">
        <v>2010</v>
      </c>
      <c r="C32407" s="2" t="s">
        <v>57</v>
      </c>
      <c r="D32407" s="2" t="s">
        <v>78</v>
      </c>
      <c r="E32407" s="2" t="s">
        <v>74</v>
      </c>
      <c r="F32407" s="2" t="s">
        <v>69</v>
      </c>
      <c r="G32407">
        <v>4.7</v>
      </c>
      <c r="H32407">
        <v>78298</v>
      </c>
      <c r="I32407">
        <v>94883</v>
      </c>
      <c r="J32407">
        <v>7078</v>
      </c>
      <c r="K32407" s="2" t="s">
        <v>49</v>
      </c>
      <c r="L32407">
        <v>1</v>
      </c>
      <c r="M32407">
        <v>671581874</v>
      </c>
    </row>
    <row r="32408" spans="1:13" x14ac:dyDescent="0.2">
      <c r="A32408" s="2" t="s">
        <v>58</v>
      </c>
      <c r="B32408">
        <v>2021</v>
      </c>
      <c r="C32408" s="2" t="s">
        <v>54</v>
      </c>
      <c r="D32408" s="2" t="s">
        <v>72</v>
      </c>
      <c r="E32408" s="2" t="s">
        <v>74</v>
      </c>
      <c r="F32408" s="2" t="s">
        <v>69</v>
      </c>
      <c r="G32408">
        <v>4.4000000000000004</v>
      </c>
      <c r="H32408">
        <v>30176</v>
      </c>
      <c r="I32408">
        <v>70865</v>
      </c>
      <c r="J32408">
        <v>8541</v>
      </c>
      <c r="K32408" s="2" t="s">
        <v>49</v>
      </c>
      <c r="L32408">
        <v>1</v>
      </c>
      <c r="M32408">
        <v>605257965</v>
      </c>
    </row>
    <row r="32409" spans="1:13" x14ac:dyDescent="0.2">
      <c r="A32409" s="2" t="s">
        <v>61</v>
      </c>
      <c r="B32409">
        <v>2024</v>
      </c>
      <c r="C32409" s="2" t="s">
        <v>48</v>
      </c>
      <c r="D32409" s="2" t="s">
        <v>76</v>
      </c>
      <c r="E32409" s="2" t="s">
        <v>77</v>
      </c>
      <c r="F32409" s="2" t="s">
        <v>69</v>
      </c>
      <c r="G32409">
        <v>3.3</v>
      </c>
      <c r="H32409">
        <v>148111</v>
      </c>
      <c r="I32409">
        <v>114304</v>
      </c>
      <c r="J32409">
        <v>8759</v>
      </c>
      <c r="K32409" s="2" t="s">
        <v>49</v>
      </c>
      <c r="L32409">
        <v>1</v>
      </c>
      <c r="M32409">
        <v>1001188736</v>
      </c>
    </row>
    <row r="32410" spans="1:13" x14ac:dyDescent="0.2">
      <c r="A32410" s="2" t="s">
        <v>64</v>
      </c>
      <c r="B32410">
        <v>2019</v>
      </c>
      <c r="C32410" s="2" t="s">
        <v>57</v>
      </c>
      <c r="D32410" s="2" t="s">
        <v>67</v>
      </c>
      <c r="E32410" s="2" t="s">
        <v>68</v>
      </c>
      <c r="F32410" s="2" t="s">
        <v>71</v>
      </c>
      <c r="G32410">
        <v>3.3</v>
      </c>
      <c r="H32410">
        <v>178051</v>
      </c>
      <c r="I32410">
        <v>72708</v>
      </c>
      <c r="J32410">
        <v>6478</v>
      </c>
      <c r="K32410" s="2" t="s">
        <v>52</v>
      </c>
      <c r="L32410">
        <v>0</v>
      </c>
      <c r="M32410">
        <v>471002424</v>
      </c>
    </row>
    <row r="32411" spans="1:13" x14ac:dyDescent="0.2">
      <c r="A32411" s="2" t="s">
        <v>53</v>
      </c>
      <c r="B32411">
        <v>2021</v>
      </c>
      <c r="C32411" s="2" t="s">
        <v>57</v>
      </c>
      <c r="D32411" s="2" t="s">
        <v>73</v>
      </c>
      <c r="E32411" s="2" t="s">
        <v>77</v>
      </c>
      <c r="F32411" s="2" t="s">
        <v>69</v>
      </c>
      <c r="G32411">
        <v>1.5</v>
      </c>
      <c r="H32411">
        <v>189491</v>
      </c>
      <c r="I32411">
        <v>109710</v>
      </c>
      <c r="J32411">
        <v>5132</v>
      </c>
      <c r="K32411" s="2" t="s">
        <v>52</v>
      </c>
      <c r="L32411">
        <v>0</v>
      </c>
      <c r="M32411">
        <v>563031720</v>
      </c>
    </row>
    <row r="32412" spans="1:13" x14ac:dyDescent="0.2">
      <c r="A32412" s="2" t="s">
        <v>50</v>
      </c>
      <c r="B32412">
        <v>2021</v>
      </c>
      <c r="C32412" s="2" t="s">
        <v>48</v>
      </c>
      <c r="D32412" s="2" t="s">
        <v>67</v>
      </c>
      <c r="E32412" s="2" t="s">
        <v>74</v>
      </c>
      <c r="F32412" s="2" t="s">
        <v>71</v>
      </c>
      <c r="G32412">
        <v>1.6</v>
      </c>
      <c r="H32412">
        <v>194682</v>
      </c>
      <c r="I32412">
        <v>47529</v>
      </c>
      <c r="J32412">
        <v>1201</v>
      </c>
      <c r="K32412" s="2" t="s">
        <v>52</v>
      </c>
      <c r="L32412">
        <v>0</v>
      </c>
      <c r="M32412">
        <v>57082329</v>
      </c>
    </row>
    <row r="32413" spans="1:13" x14ac:dyDescent="0.2">
      <c r="A32413" s="2" t="s">
        <v>53</v>
      </c>
      <c r="B32413">
        <v>2019</v>
      </c>
      <c r="C32413" s="2" t="s">
        <v>54</v>
      </c>
      <c r="D32413" s="2" t="s">
        <v>78</v>
      </c>
      <c r="E32413" s="2" t="s">
        <v>74</v>
      </c>
      <c r="F32413" s="2" t="s">
        <v>69</v>
      </c>
      <c r="G32413">
        <v>4.0999999999999996</v>
      </c>
      <c r="H32413">
        <v>128275</v>
      </c>
      <c r="I32413">
        <v>39414</v>
      </c>
      <c r="J32413">
        <v>6713</v>
      </c>
      <c r="K32413" s="2" t="s">
        <v>52</v>
      </c>
      <c r="L32413">
        <v>0</v>
      </c>
      <c r="M32413">
        <v>264586182</v>
      </c>
    </row>
    <row r="32414" spans="1:13" x14ac:dyDescent="0.2">
      <c r="A32414" s="2" t="s">
        <v>65</v>
      </c>
      <c r="B32414">
        <v>2022</v>
      </c>
      <c r="C32414" s="2" t="s">
        <v>48</v>
      </c>
      <c r="D32414" s="2" t="s">
        <v>73</v>
      </c>
      <c r="E32414" s="2" t="s">
        <v>77</v>
      </c>
      <c r="F32414" s="2" t="s">
        <v>71</v>
      </c>
      <c r="G32414">
        <v>3.4</v>
      </c>
      <c r="H32414">
        <v>13407</v>
      </c>
      <c r="I32414">
        <v>62464</v>
      </c>
      <c r="J32414">
        <v>4962</v>
      </c>
      <c r="K32414" s="2" t="s">
        <v>52</v>
      </c>
      <c r="L32414">
        <v>0</v>
      </c>
      <c r="M32414">
        <v>309946368</v>
      </c>
    </row>
    <row r="32415" spans="1:13" x14ac:dyDescent="0.2">
      <c r="A32415" s="2" t="s">
        <v>53</v>
      </c>
      <c r="B32415">
        <v>2023</v>
      </c>
      <c r="C32415" s="2" t="s">
        <v>48</v>
      </c>
      <c r="D32415" s="2" t="s">
        <v>67</v>
      </c>
      <c r="E32415" s="2" t="s">
        <v>77</v>
      </c>
      <c r="F32415" s="2" t="s">
        <v>71</v>
      </c>
      <c r="G32415">
        <v>4.2</v>
      </c>
      <c r="H32415">
        <v>48225</v>
      </c>
      <c r="I32415">
        <v>99775</v>
      </c>
      <c r="J32415">
        <v>762</v>
      </c>
      <c r="K32415" s="2" t="s">
        <v>52</v>
      </c>
      <c r="L32415">
        <v>0</v>
      </c>
      <c r="M32415">
        <v>76028550</v>
      </c>
    </row>
    <row r="32416" spans="1:13" x14ac:dyDescent="0.2">
      <c r="A32416" s="2" t="s">
        <v>58</v>
      </c>
      <c r="B32416">
        <v>2020</v>
      </c>
      <c r="C32416" s="2" t="s">
        <v>51</v>
      </c>
      <c r="D32416" s="2" t="s">
        <v>72</v>
      </c>
      <c r="E32416" s="2" t="s">
        <v>77</v>
      </c>
      <c r="F32416" s="2" t="s">
        <v>71</v>
      </c>
      <c r="G32416">
        <v>4.8</v>
      </c>
      <c r="H32416">
        <v>151474</v>
      </c>
      <c r="I32416">
        <v>73096</v>
      </c>
      <c r="J32416">
        <v>1467</v>
      </c>
      <c r="K32416" s="2" t="s">
        <v>52</v>
      </c>
      <c r="L32416">
        <v>0</v>
      </c>
      <c r="M32416">
        <v>107231832</v>
      </c>
    </row>
    <row r="32417" spans="1:13" x14ac:dyDescent="0.2">
      <c r="A32417" s="2" t="s">
        <v>63</v>
      </c>
      <c r="B32417">
        <v>2012</v>
      </c>
      <c r="C32417" s="2" t="s">
        <v>54</v>
      </c>
      <c r="D32417" s="2" t="s">
        <v>75</v>
      </c>
      <c r="E32417" s="2" t="s">
        <v>70</v>
      </c>
      <c r="F32417" s="2" t="s">
        <v>71</v>
      </c>
      <c r="G32417">
        <v>3.1</v>
      </c>
      <c r="H32417">
        <v>52652</v>
      </c>
      <c r="I32417">
        <v>89809</v>
      </c>
      <c r="J32417">
        <v>5675</v>
      </c>
      <c r="K32417" s="2" t="s">
        <v>52</v>
      </c>
      <c r="L32417">
        <v>0</v>
      </c>
      <c r="M32417">
        <v>509666075</v>
      </c>
    </row>
    <row r="32418" spans="1:13" x14ac:dyDescent="0.2">
      <c r="A32418" s="2" t="s">
        <v>61</v>
      </c>
      <c r="B32418">
        <v>2015</v>
      </c>
      <c r="C32418" s="2" t="s">
        <v>51</v>
      </c>
      <c r="D32418" s="2" t="s">
        <v>72</v>
      </c>
      <c r="E32418" s="2" t="s">
        <v>74</v>
      </c>
      <c r="F32418" s="2" t="s">
        <v>71</v>
      </c>
      <c r="G32418">
        <v>1.8</v>
      </c>
      <c r="H32418">
        <v>193487</v>
      </c>
      <c r="I32418">
        <v>86598</v>
      </c>
      <c r="J32418">
        <v>6939</v>
      </c>
      <c r="K32418" s="2" t="s">
        <v>52</v>
      </c>
      <c r="L32418">
        <v>0</v>
      </c>
      <c r="M32418">
        <v>600903522</v>
      </c>
    </row>
    <row r="32419" spans="1:13" x14ac:dyDescent="0.2">
      <c r="A32419" s="2" t="s">
        <v>53</v>
      </c>
      <c r="B32419">
        <v>2019</v>
      </c>
      <c r="C32419" s="2" t="s">
        <v>56</v>
      </c>
      <c r="D32419" s="2" t="s">
        <v>67</v>
      </c>
      <c r="E32419" s="2" t="s">
        <v>77</v>
      </c>
      <c r="F32419" s="2" t="s">
        <v>71</v>
      </c>
      <c r="G32419">
        <v>3.7</v>
      </c>
      <c r="H32419">
        <v>148462</v>
      </c>
      <c r="I32419">
        <v>115480</v>
      </c>
      <c r="J32419">
        <v>3335</v>
      </c>
      <c r="K32419" s="2" t="s">
        <v>52</v>
      </c>
      <c r="L32419">
        <v>0</v>
      </c>
      <c r="M32419">
        <v>385125800</v>
      </c>
    </row>
    <row r="32420" spans="1:13" x14ac:dyDescent="0.2">
      <c r="A32420" s="2" t="s">
        <v>61</v>
      </c>
      <c r="B32420">
        <v>2020</v>
      </c>
      <c r="C32420" s="2" t="s">
        <v>54</v>
      </c>
      <c r="D32420" s="2" t="s">
        <v>72</v>
      </c>
      <c r="E32420" s="2" t="s">
        <v>68</v>
      </c>
      <c r="F32420" s="2" t="s">
        <v>69</v>
      </c>
      <c r="G32420">
        <v>1.8</v>
      </c>
      <c r="H32420">
        <v>108764</v>
      </c>
      <c r="I32420">
        <v>77591</v>
      </c>
      <c r="J32420">
        <v>365</v>
      </c>
      <c r="K32420" s="2" t="s">
        <v>52</v>
      </c>
      <c r="L32420">
        <v>0</v>
      </c>
      <c r="M32420">
        <v>28320715</v>
      </c>
    </row>
    <row r="32421" spans="1:13" x14ac:dyDescent="0.2">
      <c r="A32421" s="2" t="s">
        <v>47</v>
      </c>
      <c r="B32421">
        <v>2015</v>
      </c>
      <c r="C32421" s="2" t="s">
        <v>51</v>
      </c>
      <c r="D32421" s="2" t="s">
        <v>76</v>
      </c>
      <c r="E32421" s="2" t="s">
        <v>74</v>
      </c>
      <c r="F32421" s="2" t="s">
        <v>69</v>
      </c>
      <c r="G32421">
        <v>3.7</v>
      </c>
      <c r="H32421">
        <v>110000</v>
      </c>
      <c r="I32421">
        <v>110554</v>
      </c>
      <c r="J32421">
        <v>291</v>
      </c>
      <c r="K32421" s="2" t="s">
        <v>52</v>
      </c>
      <c r="L32421">
        <v>0</v>
      </c>
      <c r="M32421">
        <v>32171214</v>
      </c>
    </row>
    <row r="32422" spans="1:13" x14ac:dyDescent="0.2">
      <c r="A32422" s="2" t="s">
        <v>61</v>
      </c>
      <c r="B32422">
        <v>2010</v>
      </c>
      <c r="C32422" s="2" t="s">
        <v>54</v>
      </c>
      <c r="D32422" s="2" t="s">
        <v>78</v>
      </c>
      <c r="E32422" s="2" t="s">
        <v>70</v>
      </c>
      <c r="F32422" s="2" t="s">
        <v>71</v>
      </c>
      <c r="G32422">
        <v>3.3</v>
      </c>
      <c r="H32422">
        <v>23991</v>
      </c>
      <c r="I32422">
        <v>96083</v>
      </c>
      <c r="J32422">
        <v>4277</v>
      </c>
      <c r="K32422" s="2" t="s">
        <v>52</v>
      </c>
      <c r="L32422">
        <v>0</v>
      </c>
      <c r="M32422">
        <v>410946991</v>
      </c>
    </row>
    <row r="32423" spans="1:13" x14ac:dyDescent="0.2">
      <c r="A32423" s="2" t="s">
        <v>47</v>
      </c>
      <c r="B32423">
        <v>2015</v>
      </c>
      <c r="C32423" s="2" t="s">
        <v>54</v>
      </c>
      <c r="D32423" s="2" t="s">
        <v>78</v>
      </c>
      <c r="E32423" s="2" t="s">
        <v>74</v>
      </c>
      <c r="F32423" s="2" t="s">
        <v>69</v>
      </c>
      <c r="G32423">
        <v>4</v>
      </c>
      <c r="H32423">
        <v>105986</v>
      </c>
      <c r="I32423">
        <v>46599</v>
      </c>
      <c r="J32423">
        <v>9794</v>
      </c>
      <c r="K32423" s="2" t="s">
        <v>49</v>
      </c>
      <c r="L32423">
        <v>1</v>
      </c>
      <c r="M32423">
        <v>456390606</v>
      </c>
    </row>
    <row r="32424" spans="1:13" x14ac:dyDescent="0.2">
      <c r="A32424" s="2" t="s">
        <v>65</v>
      </c>
      <c r="B32424">
        <v>2014</v>
      </c>
      <c r="C32424" s="2" t="s">
        <v>56</v>
      </c>
      <c r="D32424" s="2" t="s">
        <v>72</v>
      </c>
      <c r="E32424" s="2" t="s">
        <v>74</v>
      </c>
      <c r="F32424" s="2" t="s">
        <v>69</v>
      </c>
      <c r="G32424">
        <v>2.7</v>
      </c>
      <c r="H32424">
        <v>141254</v>
      </c>
      <c r="I32424">
        <v>56890</v>
      </c>
      <c r="J32424">
        <v>9890</v>
      </c>
      <c r="K32424" s="2" t="s">
        <v>49</v>
      </c>
      <c r="L32424">
        <v>1</v>
      </c>
      <c r="M32424">
        <v>562642100</v>
      </c>
    </row>
    <row r="32425" spans="1:13" x14ac:dyDescent="0.2">
      <c r="A32425" s="2" t="s">
        <v>47</v>
      </c>
      <c r="B32425">
        <v>2016</v>
      </c>
      <c r="C32425" s="2" t="s">
        <v>51</v>
      </c>
      <c r="D32425" s="2" t="s">
        <v>78</v>
      </c>
      <c r="E32425" s="2" t="s">
        <v>70</v>
      </c>
      <c r="F32425" s="2" t="s">
        <v>69</v>
      </c>
      <c r="G32425">
        <v>2</v>
      </c>
      <c r="H32425">
        <v>123561</v>
      </c>
      <c r="I32425">
        <v>109361</v>
      </c>
      <c r="J32425">
        <v>3453</v>
      </c>
      <c r="K32425" s="2" t="s">
        <v>52</v>
      </c>
      <c r="L32425">
        <v>0</v>
      </c>
      <c r="M32425">
        <v>377623533</v>
      </c>
    </row>
    <row r="32426" spans="1:13" x14ac:dyDescent="0.2">
      <c r="A32426" s="2" t="s">
        <v>62</v>
      </c>
      <c r="B32426">
        <v>2015</v>
      </c>
      <c r="C32426" s="2" t="s">
        <v>51</v>
      </c>
      <c r="D32426" s="2" t="s">
        <v>76</v>
      </c>
      <c r="E32426" s="2" t="s">
        <v>77</v>
      </c>
      <c r="F32426" s="2" t="s">
        <v>69</v>
      </c>
      <c r="G32426">
        <v>2.2999999999999998</v>
      </c>
      <c r="H32426">
        <v>144615</v>
      </c>
      <c r="I32426">
        <v>70923</v>
      </c>
      <c r="J32426">
        <v>8542</v>
      </c>
      <c r="K32426" s="2" t="s">
        <v>49</v>
      </c>
      <c r="L32426">
        <v>1</v>
      </c>
      <c r="M32426">
        <v>605824266</v>
      </c>
    </row>
    <row r="32427" spans="1:13" x14ac:dyDescent="0.2">
      <c r="A32427" s="2" t="s">
        <v>64</v>
      </c>
      <c r="B32427">
        <v>2021</v>
      </c>
      <c r="C32427" s="2" t="s">
        <v>48</v>
      </c>
      <c r="D32427" s="2" t="s">
        <v>75</v>
      </c>
      <c r="E32427" s="2" t="s">
        <v>68</v>
      </c>
      <c r="F32427" s="2" t="s">
        <v>69</v>
      </c>
      <c r="G32427">
        <v>3.9</v>
      </c>
      <c r="H32427">
        <v>28188</v>
      </c>
      <c r="I32427">
        <v>35347</v>
      </c>
      <c r="J32427">
        <v>8223</v>
      </c>
      <c r="K32427" s="2" t="s">
        <v>49</v>
      </c>
      <c r="L32427">
        <v>1</v>
      </c>
      <c r="M32427">
        <v>290658381</v>
      </c>
    </row>
    <row r="32428" spans="1:13" x14ac:dyDescent="0.2">
      <c r="A32428" s="2" t="s">
        <v>58</v>
      </c>
      <c r="B32428">
        <v>2021</v>
      </c>
      <c r="C32428" s="2" t="s">
        <v>48</v>
      </c>
      <c r="D32428" s="2" t="s">
        <v>76</v>
      </c>
      <c r="E32428" s="2" t="s">
        <v>74</v>
      </c>
      <c r="F32428" s="2" t="s">
        <v>71</v>
      </c>
      <c r="G32428">
        <v>3.2</v>
      </c>
      <c r="H32428">
        <v>129680</v>
      </c>
      <c r="I32428">
        <v>77701</v>
      </c>
      <c r="J32428">
        <v>6421</v>
      </c>
      <c r="K32428" s="2" t="s">
        <v>52</v>
      </c>
      <c r="L32428">
        <v>0</v>
      </c>
      <c r="M32428">
        <v>498918121</v>
      </c>
    </row>
    <row r="32429" spans="1:13" x14ac:dyDescent="0.2">
      <c r="A32429" s="2" t="s">
        <v>62</v>
      </c>
      <c r="B32429">
        <v>2016</v>
      </c>
      <c r="C32429" s="2" t="s">
        <v>60</v>
      </c>
      <c r="D32429" s="2" t="s">
        <v>75</v>
      </c>
      <c r="E32429" s="2" t="s">
        <v>74</v>
      </c>
      <c r="F32429" s="2" t="s">
        <v>69</v>
      </c>
      <c r="G32429">
        <v>3.4</v>
      </c>
      <c r="H32429">
        <v>182228</v>
      </c>
      <c r="I32429">
        <v>43486</v>
      </c>
      <c r="J32429">
        <v>986</v>
      </c>
      <c r="K32429" s="2" t="s">
        <v>52</v>
      </c>
      <c r="L32429">
        <v>0</v>
      </c>
      <c r="M32429">
        <v>42877196</v>
      </c>
    </row>
    <row r="32430" spans="1:13" x14ac:dyDescent="0.2">
      <c r="A32430" s="2" t="s">
        <v>47</v>
      </c>
      <c r="B32430">
        <v>2011</v>
      </c>
      <c r="C32430" s="2" t="s">
        <v>56</v>
      </c>
      <c r="D32430" s="2" t="s">
        <v>72</v>
      </c>
      <c r="E32430" s="2" t="s">
        <v>77</v>
      </c>
      <c r="F32430" s="2" t="s">
        <v>69</v>
      </c>
      <c r="G32430">
        <v>2.6</v>
      </c>
      <c r="H32430">
        <v>120987</v>
      </c>
      <c r="I32430">
        <v>96895</v>
      </c>
      <c r="J32430">
        <v>1883</v>
      </c>
      <c r="K32430" s="2" t="s">
        <v>52</v>
      </c>
      <c r="L32430">
        <v>0</v>
      </c>
      <c r="M32430">
        <v>182453285</v>
      </c>
    </row>
    <row r="32431" spans="1:13" x14ac:dyDescent="0.2">
      <c r="A32431" s="2" t="s">
        <v>55</v>
      </c>
      <c r="B32431">
        <v>2021</v>
      </c>
      <c r="C32431" s="2" t="s">
        <v>54</v>
      </c>
      <c r="D32431" s="2" t="s">
        <v>72</v>
      </c>
      <c r="E32431" s="2" t="s">
        <v>77</v>
      </c>
      <c r="F32431" s="2" t="s">
        <v>71</v>
      </c>
      <c r="G32431">
        <v>4.4000000000000004</v>
      </c>
      <c r="H32431">
        <v>185915</v>
      </c>
      <c r="I32431">
        <v>98748</v>
      </c>
      <c r="J32431">
        <v>527</v>
      </c>
      <c r="K32431" s="2" t="s">
        <v>52</v>
      </c>
      <c r="L32431">
        <v>0</v>
      </c>
      <c r="M32431">
        <v>52040196</v>
      </c>
    </row>
    <row r="32432" spans="1:13" x14ac:dyDescent="0.2">
      <c r="A32432" s="2" t="s">
        <v>65</v>
      </c>
      <c r="B32432">
        <v>2010</v>
      </c>
      <c r="C32432" s="2" t="s">
        <v>51</v>
      </c>
      <c r="D32432" s="2" t="s">
        <v>78</v>
      </c>
      <c r="E32432" s="2" t="s">
        <v>70</v>
      </c>
      <c r="F32432" s="2" t="s">
        <v>69</v>
      </c>
      <c r="G32432">
        <v>5</v>
      </c>
      <c r="H32432">
        <v>35806</v>
      </c>
      <c r="I32432">
        <v>70361</v>
      </c>
      <c r="J32432">
        <v>8727</v>
      </c>
      <c r="K32432" s="2" t="s">
        <v>49</v>
      </c>
      <c r="L32432">
        <v>1</v>
      </c>
      <c r="M32432">
        <v>614040447</v>
      </c>
    </row>
    <row r="32433" spans="1:13" x14ac:dyDescent="0.2">
      <c r="A32433" s="2" t="s">
        <v>47</v>
      </c>
      <c r="B32433">
        <v>2023</v>
      </c>
      <c r="C32433" s="2" t="s">
        <v>54</v>
      </c>
      <c r="D32433" s="2" t="s">
        <v>73</v>
      </c>
      <c r="E32433" s="2" t="s">
        <v>77</v>
      </c>
      <c r="F32433" s="2" t="s">
        <v>71</v>
      </c>
      <c r="G32433">
        <v>2.6</v>
      </c>
      <c r="H32433">
        <v>93915</v>
      </c>
      <c r="I32433">
        <v>40426</v>
      </c>
      <c r="J32433">
        <v>2458</v>
      </c>
      <c r="K32433" s="2" t="s">
        <v>52</v>
      </c>
      <c r="L32433">
        <v>0</v>
      </c>
      <c r="M32433">
        <v>99367108</v>
      </c>
    </row>
    <row r="32434" spans="1:13" x14ac:dyDescent="0.2">
      <c r="A32434" s="2" t="s">
        <v>50</v>
      </c>
      <c r="B32434">
        <v>2016</v>
      </c>
      <c r="C32434" s="2" t="s">
        <v>54</v>
      </c>
      <c r="D32434" s="2" t="s">
        <v>76</v>
      </c>
      <c r="E32434" s="2" t="s">
        <v>74</v>
      </c>
      <c r="F32434" s="2" t="s">
        <v>71</v>
      </c>
      <c r="G32434">
        <v>4</v>
      </c>
      <c r="H32434">
        <v>75132</v>
      </c>
      <c r="I32434">
        <v>71467</v>
      </c>
      <c r="J32434">
        <v>5123</v>
      </c>
      <c r="K32434" s="2" t="s">
        <v>52</v>
      </c>
      <c r="L32434">
        <v>0</v>
      </c>
      <c r="M32434">
        <v>366125441</v>
      </c>
    </row>
    <row r="32435" spans="1:13" x14ac:dyDescent="0.2">
      <c r="A32435" s="2" t="s">
        <v>53</v>
      </c>
      <c r="B32435">
        <v>2018</v>
      </c>
      <c r="C32435" s="2" t="s">
        <v>51</v>
      </c>
      <c r="D32435" s="2" t="s">
        <v>72</v>
      </c>
      <c r="E32435" s="2" t="s">
        <v>77</v>
      </c>
      <c r="F32435" s="2" t="s">
        <v>71</v>
      </c>
      <c r="G32435">
        <v>2.1</v>
      </c>
      <c r="H32435">
        <v>86336</v>
      </c>
      <c r="I32435">
        <v>85553</v>
      </c>
      <c r="J32435">
        <v>143</v>
      </c>
      <c r="K32435" s="2" t="s">
        <v>52</v>
      </c>
      <c r="L32435">
        <v>0</v>
      </c>
      <c r="M32435">
        <v>12234079</v>
      </c>
    </row>
    <row r="32436" spans="1:13" x14ac:dyDescent="0.2">
      <c r="A32436" s="2" t="s">
        <v>62</v>
      </c>
      <c r="B32436">
        <v>2011</v>
      </c>
      <c r="C32436" s="2" t="s">
        <v>51</v>
      </c>
      <c r="D32436" s="2" t="s">
        <v>76</v>
      </c>
      <c r="E32436" s="2" t="s">
        <v>70</v>
      </c>
      <c r="F32436" s="2" t="s">
        <v>71</v>
      </c>
      <c r="G32436">
        <v>4.0999999999999996</v>
      </c>
      <c r="H32436">
        <v>130107</v>
      </c>
      <c r="I32436">
        <v>47422</v>
      </c>
      <c r="J32436">
        <v>1722</v>
      </c>
      <c r="K32436" s="2" t="s">
        <v>52</v>
      </c>
      <c r="L32436">
        <v>0</v>
      </c>
      <c r="M32436">
        <v>81660684</v>
      </c>
    </row>
    <row r="32437" spans="1:13" x14ac:dyDescent="0.2">
      <c r="A32437" s="2" t="s">
        <v>64</v>
      </c>
      <c r="B32437">
        <v>2021</v>
      </c>
      <c r="C32437" s="2" t="s">
        <v>56</v>
      </c>
      <c r="D32437" s="2" t="s">
        <v>76</v>
      </c>
      <c r="E32437" s="2" t="s">
        <v>68</v>
      </c>
      <c r="F32437" s="2" t="s">
        <v>71</v>
      </c>
      <c r="G32437">
        <v>3</v>
      </c>
      <c r="H32437">
        <v>63063</v>
      </c>
      <c r="I32437">
        <v>76958</v>
      </c>
      <c r="J32437">
        <v>4148</v>
      </c>
      <c r="K32437" s="2" t="s">
        <v>52</v>
      </c>
      <c r="L32437">
        <v>0</v>
      </c>
      <c r="M32437">
        <v>319221784</v>
      </c>
    </row>
    <row r="32438" spans="1:13" x14ac:dyDescent="0.2">
      <c r="A32438" s="2" t="s">
        <v>47</v>
      </c>
      <c r="B32438">
        <v>2016</v>
      </c>
      <c r="C32438" s="2" t="s">
        <v>56</v>
      </c>
      <c r="D32438" s="2" t="s">
        <v>76</v>
      </c>
      <c r="E32438" s="2" t="s">
        <v>68</v>
      </c>
      <c r="F32438" s="2" t="s">
        <v>71</v>
      </c>
      <c r="G32438">
        <v>3.6</v>
      </c>
      <c r="H32438">
        <v>58812</v>
      </c>
      <c r="I32438">
        <v>85233</v>
      </c>
      <c r="J32438">
        <v>4318</v>
      </c>
      <c r="K32438" s="2" t="s">
        <v>52</v>
      </c>
      <c r="L32438">
        <v>0</v>
      </c>
      <c r="M32438">
        <v>368036094</v>
      </c>
    </row>
    <row r="32439" spans="1:13" x14ac:dyDescent="0.2">
      <c r="A32439" s="2" t="s">
        <v>64</v>
      </c>
      <c r="B32439">
        <v>2012</v>
      </c>
      <c r="C32439" s="2" t="s">
        <v>56</v>
      </c>
      <c r="D32439" s="2" t="s">
        <v>78</v>
      </c>
      <c r="E32439" s="2" t="s">
        <v>70</v>
      </c>
      <c r="F32439" s="2" t="s">
        <v>69</v>
      </c>
      <c r="G32439">
        <v>2.2999999999999998</v>
      </c>
      <c r="H32439">
        <v>169932</v>
      </c>
      <c r="I32439">
        <v>72965</v>
      </c>
      <c r="J32439">
        <v>5713</v>
      </c>
      <c r="K32439" s="2" t="s">
        <v>52</v>
      </c>
      <c r="L32439">
        <v>0</v>
      </c>
      <c r="M32439">
        <v>416849045</v>
      </c>
    </row>
    <row r="32440" spans="1:13" x14ac:dyDescent="0.2">
      <c r="A32440" s="2" t="s">
        <v>47</v>
      </c>
      <c r="B32440">
        <v>2015</v>
      </c>
      <c r="C32440" s="2" t="s">
        <v>51</v>
      </c>
      <c r="D32440" s="2" t="s">
        <v>76</v>
      </c>
      <c r="E32440" s="2" t="s">
        <v>74</v>
      </c>
      <c r="F32440" s="2" t="s">
        <v>71</v>
      </c>
      <c r="G32440">
        <v>4.5</v>
      </c>
      <c r="H32440">
        <v>170538</v>
      </c>
      <c r="I32440">
        <v>99981</v>
      </c>
      <c r="J32440">
        <v>9983</v>
      </c>
      <c r="K32440" s="2" t="s">
        <v>49</v>
      </c>
      <c r="L32440">
        <v>1</v>
      </c>
      <c r="M32440">
        <v>998110323</v>
      </c>
    </row>
    <row r="32441" spans="1:13" x14ac:dyDescent="0.2">
      <c r="A32441" s="2" t="s">
        <v>62</v>
      </c>
      <c r="B32441">
        <v>2012</v>
      </c>
      <c r="C32441" s="2" t="s">
        <v>48</v>
      </c>
      <c r="D32441" s="2" t="s">
        <v>73</v>
      </c>
      <c r="E32441" s="2" t="s">
        <v>74</v>
      </c>
      <c r="F32441" s="2" t="s">
        <v>71</v>
      </c>
      <c r="G32441">
        <v>2.1</v>
      </c>
      <c r="H32441">
        <v>52390</v>
      </c>
      <c r="I32441">
        <v>75845</v>
      </c>
      <c r="J32441">
        <v>6745</v>
      </c>
      <c r="K32441" s="2" t="s">
        <v>52</v>
      </c>
      <c r="L32441">
        <v>0</v>
      </c>
      <c r="M32441">
        <v>511574525</v>
      </c>
    </row>
    <row r="32442" spans="1:13" x14ac:dyDescent="0.2">
      <c r="A32442" s="2" t="s">
        <v>47</v>
      </c>
      <c r="B32442">
        <v>2022</v>
      </c>
      <c r="C32442" s="2" t="s">
        <v>57</v>
      </c>
      <c r="D32442" s="2" t="s">
        <v>78</v>
      </c>
      <c r="E32442" s="2" t="s">
        <v>70</v>
      </c>
      <c r="F32442" s="2" t="s">
        <v>71</v>
      </c>
      <c r="G32442">
        <v>4.8</v>
      </c>
      <c r="H32442">
        <v>192116</v>
      </c>
      <c r="I32442">
        <v>97051</v>
      </c>
      <c r="J32442">
        <v>324</v>
      </c>
      <c r="K32442" s="2" t="s">
        <v>52</v>
      </c>
      <c r="L32442">
        <v>0</v>
      </c>
      <c r="M32442">
        <v>31444524</v>
      </c>
    </row>
    <row r="32443" spans="1:13" x14ac:dyDescent="0.2">
      <c r="A32443" s="2" t="s">
        <v>55</v>
      </c>
      <c r="B32443">
        <v>2019</v>
      </c>
      <c r="C32443" s="2" t="s">
        <v>60</v>
      </c>
      <c r="D32443" s="2" t="s">
        <v>78</v>
      </c>
      <c r="E32443" s="2" t="s">
        <v>74</v>
      </c>
      <c r="F32443" s="2" t="s">
        <v>71</v>
      </c>
      <c r="G32443">
        <v>1.7</v>
      </c>
      <c r="H32443">
        <v>192768</v>
      </c>
      <c r="I32443">
        <v>89276</v>
      </c>
      <c r="J32443">
        <v>5235</v>
      </c>
      <c r="K32443" s="2" t="s">
        <v>52</v>
      </c>
      <c r="L32443">
        <v>0</v>
      </c>
      <c r="M32443">
        <v>467359860</v>
      </c>
    </row>
    <row r="32444" spans="1:13" x14ac:dyDescent="0.2">
      <c r="A32444" s="2" t="s">
        <v>65</v>
      </c>
      <c r="B32444">
        <v>2022</v>
      </c>
      <c r="C32444" s="2" t="s">
        <v>57</v>
      </c>
      <c r="D32444" s="2" t="s">
        <v>73</v>
      </c>
      <c r="E32444" s="2" t="s">
        <v>77</v>
      </c>
      <c r="F32444" s="2" t="s">
        <v>69</v>
      </c>
      <c r="G32444">
        <v>2.5</v>
      </c>
      <c r="H32444">
        <v>13064</v>
      </c>
      <c r="I32444">
        <v>106413</v>
      </c>
      <c r="J32444">
        <v>5128</v>
      </c>
      <c r="K32444" s="2" t="s">
        <v>52</v>
      </c>
      <c r="L32444">
        <v>0</v>
      </c>
      <c r="M32444">
        <v>545685864</v>
      </c>
    </row>
    <row r="32445" spans="1:13" x14ac:dyDescent="0.2">
      <c r="A32445" s="2" t="s">
        <v>59</v>
      </c>
      <c r="B32445">
        <v>2020</v>
      </c>
      <c r="C32445" s="2" t="s">
        <v>60</v>
      </c>
      <c r="D32445" s="2" t="s">
        <v>78</v>
      </c>
      <c r="E32445" s="2" t="s">
        <v>68</v>
      </c>
      <c r="F32445" s="2" t="s">
        <v>71</v>
      </c>
      <c r="G32445">
        <v>3.5</v>
      </c>
      <c r="H32445">
        <v>78055</v>
      </c>
      <c r="I32445">
        <v>57336</v>
      </c>
      <c r="J32445">
        <v>6918</v>
      </c>
      <c r="K32445" s="2" t="s">
        <v>52</v>
      </c>
      <c r="L32445">
        <v>0</v>
      </c>
      <c r="M32445">
        <v>396650448</v>
      </c>
    </row>
    <row r="32446" spans="1:13" x14ac:dyDescent="0.2">
      <c r="A32446" s="2" t="s">
        <v>65</v>
      </c>
      <c r="B32446">
        <v>2020</v>
      </c>
      <c r="C32446" s="2" t="s">
        <v>51</v>
      </c>
      <c r="D32446" s="2" t="s">
        <v>75</v>
      </c>
      <c r="E32446" s="2" t="s">
        <v>68</v>
      </c>
      <c r="F32446" s="2" t="s">
        <v>71</v>
      </c>
      <c r="G32446">
        <v>4.5</v>
      </c>
      <c r="H32446">
        <v>165076</v>
      </c>
      <c r="I32446">
        <v>104148</v>
      </c>
      <c r="J32446">
        <v>4871</v>
      </c>
      <c r="K32446" s="2" t="s">
        <v>52</v>
      </c>
      <c r="L32446">
        <v>0</v>
      </c>
      <c r="M32446">
        <v>507304908</v>
      </c>
    </row>
    <row r="32447" spans="1:13" x14ac:dyDescent="0.2">
      <c r="A32447" s="2" t="s">
        <v>59</v>
      </c>
      <c r="B32447">
        <v>2020</v>
      </c>
      <c r="C32447" s="2" t="s">
        <v>57</v>
      </c>
      <c r="D32447" s="2" t="s">
        <v>67</v>
      </c>
      <c r="E32447" s="2" t="s">
        <v>74</v>
      </c>
      <c r="F32447" s="2" t="s">
        <v>71</v>
      </c>
      <c r="G32447">
        <v>3.5</v>
      </c>
      <c r="H32447">
        <v>114761</v>
      </c>
      <c r="I32447">
        <v>105800</v>
      </c>
      <c r="J32447">
        <v>2117</v>
      </c>
      <c r="K32447" s="2" t="s">
        <v>52</v>
      </c>
      <c r="L32447">
        <v>0</v>
      </c>
      <c r="M32447">
        <v>223978600</v>
      </c>
    </row>
    <row r="32448" spans="1:13" x14ac:dyDescent="0.2">
      <c r="A32448" s="2" t="s">
        <v>61</v>
      </c>
      <c r="B32448">
        <v>2014</v>
      </c>
      <c r="C32448" s="2" t="s">
        <v>60</v>
      </c>
      <c r="D32448" s="2" t="s">
        <v>73</v>
      </c>
      <c r="E32448" s="2" t="s">
        <v>70</v>
      </c>
      <c r="F32448" s="2" t="s">
        <v>71</v>
      </c>
      <c r="G32448">
        <v>2.2999999999999998</v>
      </c>
      <c r="H32448">
        <v>115592</v>
      </c>
      <c r="I32448">
        <v>30424</v>
      </c>
      <c r="J32448">
        <v>6200</v>
      </c>
      <c r="K32448" s="2" t="s">
        <v>52</v>
      </c>
      <c r="L32448">
        <v>0</v>
      </c>
      <c r="M32448">
        <v>188628800</v>
      </c>
    </row>
    <row r="32449" spans="1:13" x14ac:dyDescent="0.2">
      <c r="A32449" s="2" t="s">
        <v>50</v>
      </c>
      <c r="B32449">
        <v>2024</v>
      </c>
      <c r="C32449" s="2" t="s">
        <v>54</v>
      </c>
      <c r="D32449" s="2" t="s">
        <v>78</v>
      </c>
      <c r="E32449" s="2" t="s">
        <v>74</v>
      </c>
      <c r="F32449" s="2" t="s">
        <v>69</v>
      </c>
      <c r="G32449">
        <v>4.5</v>
      </c>
      <c r="H32449">
        <v>107906</v>
      </c>
      <c r="I32449">
        <v>86531</v>
      </c>
      <c r="J32449">
        <v>8446</v>
      </c>
      <c r="K32449" s="2" t="s">
        <v>49</v>
      </c>
      <c r="L32449">
        <v>1</v>
      </c>
      <c r="M32449">
        <v>730840826</v>
      </c>
    </row>
    <row r="32450" spans="1:13" x14ac:dyDescent="0.2">
      <c r="A32450" s="2" t="s">
        <v>61</v>
      </c>
      <c r="B32450">
        <v>2011</v>
      </c>
      <c r="C32450" s="2" t="s">
        <v>54</v>
      </c>
      <c r="D32450" s="2" t="s">
        <v>76</v>
      </c>
      <c r="E32450" s="2" t="s">
        <v>77</v>
      </c>
      <c r="F32450" s="2" t="s">
        <v>69</v>
      </c>
      <c r="G32450">
        <v>3.6</v>
      </c>
      <c r="H32450">
        <v>149148</v>
      </c>
      <c r="I32450">
        <v>80495</v>
      </c>
      <c r="J32450">
        <v>2237</v>
      </c>
      <c r="K32450" s="2" t="s">
        <v>52</v>
      </c>
      <c r="L32450">
        <v>0</v>
      </c>
      <c r="M32450">
        <v>180067315</v>
      </c>
    </row>
    <row r="32451" spans="1:13" x14ac:dyDescent="0.2">
      <c r="A32451" s="2" t="s">
        <v>62</v>
      </c>
      <c r="B32451">
        <v>2017</v>
      </c>
      <c r="C32451" s="2" t="s">
        <v>51</v>
      </c>
      <c r="D32451" s="2" t="s">
        <v>67</v>
      </c>
      <c r="E32451" s="2" t="s">
        <v>68</v>
      </c>
      <c r="F32451" s="2" t="s">
        <v>69</v>
      </c>
      <c r="G32451">
        <v>2.2999999999999998</v>
      </c>
      <c r="H32451">
        <v>118613</v>
      </c>
      <c r="I32451">
        <v>51241</v>
      </c>
      <c r="J32451">
        <v>1271</v>
      </c>
      <c r="K32451" s="2" t="s">
        <v>52</v>
      </c>
      <c r="L32451">
        <v>0</v>
      </c>
      <c r="M32451">
        <v>65127311</v>
      </c>
    </row>
    <row r="32452" spans="1:13" x14ac:dyDescent="0.2">
      <c r="A32452" s="2" t="s">
        <v>47</v>
      </c>
      <c r="B32452">
        <v>2023</v>
      </c>
      <c r="C32452" s="2" t="s">
        <v>60</v>
      </c>
      <c r="D32452" s="2" t="s">
        <v>72</v>
      </c>
      <c r="E32452" s="2" t="s">
        <v>74</v>
      </c>
      <c r="F32452" s="2" t="s">
        <v>69</v>
      </c>
      <c r="G32452">
        <v>3.5</v>
      </c>
      <c r="H32452">
        <v>155689</v>
      </c>
      <c r="I32452">
        <v>103998</v>
      </c>
      <c r="J32452">
        <v>3056</v>
      </c>
      <c r="K32452" s="2" t="s">
        <v>52</v>
      </c>
      <c r="L32452">
        <v>0</v>
      </c>
      <c r="M32452">
        <v>317817888</v>
      </c>
    </row>
    <row r="32453" spans="1:13" x14ac:dyDescent="0.2">
      <c r="A32453" s="2" t="s">
        <v>58</v>
      </c>
      <c r="B32453">
        <v>2017</v>
      </c>
      <c r="C32453" s="2" t="s">
        <v>54</v>
      </c>
      <c r="D32453" s="2" t="s">
        <v>75</v>
      </c>
      <c r="E32453" s="2" t="s">
        <v>68</v>
      </c>
      <c r="F32453" s="2" t="s">
        <v>69</v>
      </c>
      <c r="G32453">
        <v>3.9</v>
      </c>
      <c r="H32453">
        <v>55082</v>
      </c>
      <c r="I32453">
        <v>94407</v>
      </c>
      <c r="J32453">
        <v>2121</v>
      </c>
      <c r="K32453" s="2" t="s">
        <v>52</v>
      </c>
      <c r="L32453">
        <v>0</v>
      </c>
      <c r="M32453">
        <v>200237247</v>
      </c>
    </row>
    <row r="32454" spans="1:13" x14ac:dyDescent="0.2">
      <c r="A32454" s="2" t="s">
        <v>50</v>
      </c>
      <c r="B32454">
        <v>2016</v>
      </c>
      <c r="C32454" s="2" t="s">
        <v>57</v>
      </c>
      <c r="D32454" s="2" t="s">
        <v>78</v>
      </c>
      <c r="E32454" s="2" t="s">
        <v>68</v>
      </c>
      <c r="F32454" s="2" t="s">
        <v>71</v>
      </c>
      <c r="G32454">
        <v>3.9</v>
      </c>
      <c r="H32454">
        <v>104439</v>
      </c>
      <c r="I32454">
        <v>59032</v>
      </c>
      <c r="J32454">
        <v>9789</v>
      </c>
      <c r="K32454" s="2" t="s">
        <v>49</v>
      </c>
      <c r="L32454">
        <v>1</v>
      </c>
      <c r="M32454">
        <v>577864248</v>
      </c>
    </row>
    <row r="32455" spans="1:13" x14ac:dyDescent="0.2">
      <c r="A32455" s="2" t="s">
        <v>53</v>
      </c>
      <c r="B32455">
        <v>2015</v>
      </c>
      <c r="C32455" s="2" t="s">
        <v>51</v>
      </c>
      <c r="D32455" s="2" t="s">
        <v>72</v>
      </c>
      <c r="E32455" s="2" t="s">
        <v>74</v>
      </c>
      <c r="F32455" s="2" t="s">
        <v>69</v>
      </c>
      <c r="G32455">
        <v>4</v>
      </c>
      <c r="H32455">
        <v>174173</v>
      </c>
      <c r="I32455">
        <v>119842</v>
      </c>
      <c r="J32455">
        <v>7463</v>
      </c>
      <c r="K32455" s="2" t="s">
        <v>49</v>
      </c>
      <c r="L32455">
        <v>1</v>
      </c>
      <c r="M32455">
        <v>894380846</v>
      </c>
    </row>
    <row r="32456" spans="1:13" x14ac:dyDescent="0.2">
      <c r="A32456" s="2" t="s">
        <v>47</v>
      </c>
      <c r="B32456">
        <v>2010</v>
      </c>
      <c r="C32456" s="2" t="s">
        <v>51</v>
      </c>
      <c r="D32456" s="2" t="s">
        <v>76</v>
      </c>
      <c r="E32456" s="2" t="s">
        <v>70</v>
      </c>
      <c r="F32456" s="2" t="s">
        <v>69</v>
      </c>
      <c r="G32456">
        <v>4.5999999999999996</v>
      </c>
      <c r="H32456">
        <v>166644</v>
      </c>
      <c r="I32456">
        <v>32981</v>
      </c>
      <c r="J32456">
        <v>3944</v>
      </c>
      <c r="K32456" s="2" t="s">
        <v>52</v>
      </c>
      <c r="L32456">
        <v>0</v>
      </c>
      <c r="M32456">
        <v>130077064</v>
      </c>
    </row>
    <row r="32457" spans="1:13" x14ac:dyDescent="0.2">
      <c r="A32457" s="2" t="s">
        <v>63</v>
      </c>
      <c r="B32457">
        <v>2017</v>
      </c>
      <c r="C32457" s="2" t="s">
        <v>60</v>
      </c>
      <c r="D32457" s="2" t="s">
        <v>67</v>
      </c>
      <c r="E32457" s="2" t="s">
        <v>68</v>
      </c>
      <c r="F32457" s="2" t="s">
        <v>69</v>
      </c>
      <c r="G32457">
        <v>4.4000000000000004</v>
      </c>
      <c r="H32457">
        <v>132247</v>
      </c>
      <c r="I32457">
        <v>69045</v>
      </c>
      <c r="J32457">
        <v>9219</v>
      </c>
      <c r="K32457" s="2" t="s">
        <v>49</v>
      </c>
      <c r="L32457">
        <v>1</v>
      </c>
      <c r="M32457">
        <v>636525855</v>
      </c>
    </row>
    <row r="32458" spans="1:13" x14ac:dyDescent="0.2">
      <c r="A32458" s="2" t="s">
        <v>53</v>
      </c>
      <c r="B32458">
        <v>2010</v>
      </c>
      <c r="C32458" s="2" t="s">
        <v>54</v>
      </c>
      <c r="D32458" s="2" t="s">
        <v>72</v>
      </c>
      <c r="E32458" s="2" t="s">
        <v>74</v>
      </c>
      <c r="F32458" s="2" t="s">
        <v>71</v>
      </c>
      <c r="G32458">
        <v>3.6</v>
      </c>
      <c r="H32458">
        <v>3074</v>
      </c>
      <c r="I32458">
        <v>112825</v>
      </c>
      <c r="J32458">
        <v>9915</v>
      </c>
      <c r="K32458" s="2" t="s">
        <v>49</v>
      </c>
      <c r="L32458">
        <v>1</v>
      </c>
      <c r="M32458">
        <v>1118659875</v>
      </c>
    </row>
    <row r="32459" spans="1:13" x14ac:dyDescent="0.2">
      <c r="A32459" s="2" t="s">
        <v>61</v>
      </c>
      <c r="B32459">
        <v>2017</v>
      </c>
      <c r="C32459" s="2" t="s">
        <v>54</v>
      </c>
      <c r="D32459" s="2" t="s">
        <v>73</v>
      </c>
      <c r="E32459" s="2" t="s">
        <v>77</v>
      </c>
      <c r="F32459" s="2" t="s">
        <v>71</v>
      </c>
      <c r="G32459">
        <v>1.6</v>
      </c>
      <c r="H32459">
        <v>23815</v>
      </c>
      <c r="I32459">
        <v>74643</v>
      </c>
      <c r="J32459">
        <v>905</v>
      </c>
      <c r="K32459" s="2" t="s">
        <v>52</v>
      </c>
      <c r="L32459">
        <v>0</v>
      </c>
      <c r="M32459">
        <v>67551915</v>
      </c>
    </row>
    <row r="32460" spans="1:13" x14ac:dyDescent="0.2">
      <c r="A32460" s="2" t="s">
        <v>62</v>
      </c>
      <c r="B32460">
        <v>2020</v>
      </c>
      <c r="C32460" s="2" t="s">
        <v>57</v>
      </c>
      <c r="D32460" s="2" t="s">
        <v>75</v>
      </c>
      <c r="E32460" s="2" t="s">
        <v>70</v>
      </c>
      <c r="F32460" s="2" t="s">
        <v>71</v>
      </c>
      <c r="G32460">
        <v>4.0999999999999996</v>
      </c>
      <c r="H32460">
        <v>49817</v>
      </c>
      <c r="I32460">
        <v>74155</v>
      </c>
      <c r="J32460">
        <v>8122</v>
      </c>
      <c r="K32460" s="2" t="s">
        <v>49</v>
      </c>
      <c r="L32460">
        <v>1</v>
      </c>
      <c r="M32460">
        <v>602286910</v>
      </c>
    </row>
    <row r="32461" spans="1:13" x14ac:dyDescent="0.2">
      <c r="A32461" s="2" t="s">
        <v>50</v>
      </c>
      <c r="B32461">
        <v>2011</v>
      </c>
      <c r="C32461" s="2" t="s">
        <v>48</v>
      </c>
      <c r="D32461" s="2" t="s">
        <v>78</v>
      </c>
      <c r="E32461" s="2" t="s">
        <v>70</v>
      </c>
      <c r="F32461" s="2" t="s">
        <v>69</v>
      </c>
      <c r="G32461">
        <v>4.9000000000000004</v>
      </c>
      <c r="H32461">
        <v>112494</v>
      </c>
      <c r="I32461">
        <v>100856</v>
      </c>
      <c r="J32461">
        <v>2498</v>
      </c>
      <c r="K32461" s="2" t="s">
        <v>52</v>
      </c>
      <c r="L32461">
        <v>0</v>
      </c>
      <c r="M32461">
        <v>251938288</v>
      </c>
    </row>
    <row r="32462" spans="1:13" x14ac:dyDescent="0.2">
      <c r="A32462" s="2" t="s">
        <v>58</v>
      </c>
      <c r="B32462">
        <v>2017</v>
      </c>
      <c r="C32462" s="2" t="s">
        <v>51</v>
      </c>
      <c r="D32462" s="2" t="s">
        <v>73</v>
      </c>
      <c r="E32462" s="2" t="s">
        <v>74</v>
      </c>
      <c r="F32462" s="2" t="s">
        <v>69</v>
      </c>
      <c r="G32462">
        <v>2.6</v>
      </c>
      <c r="H32462">
        <v>127202</v>
      </c>
      <c r="I32462">
        <v>31078</v>
      </c>
      <c r="J32462">
        <v>1972</v>
      </c>
      <c r="K32462" s="2" t="s">
        <v>52</v>
      </c>
      <c r="L32462">
        <v>0</v>
      </c>
      <c r="M32462">
        <v>61285816</v>
      </c>
    </row>
    <row r="32463" spans="1:13" x14ac:dyDescent="0.2">
      <c r="A32463" s="2" t="s">
        <v>59</v>
      </c>
      <c r="B32463">
        <v>2019</v>
      </c>
      <c r="C32463" s="2" t="s">
        <v>56</v>
      </c>
      <c r="D32463" s="2" t="s">
        <v>76</v>
      </c>
      <c r="E32463" s="2" t="s">
        <v>74</v>
      </c>
      <c r="F32463" s="2" t="s">
        <v>69</v>
      </c>
      <c r="G32463">
        <v>3.6</v>
      </c>
      <c r="H32463">
        <v>179174</v>
      </c>
      <c r="I32463">
        <v>61021</v>
      </c>
      <c r="J32463">
        <v>1890</v>
      </c>
      <c r="K32463" s="2" t="s">
        <v>52</v>
      </c>
      <c r="L32463">
        <v>0</v>
      </c>
      <c r="M32463">
        <v>115329690</v>
      </c>
    </row>
    <row r="32464" spans="1:13" x14ac:dyDescent="0.2">
      <c r="A32464" s="2" t="s">
        <v>53</v>
      </c>
      <c r="B32464">
        <v>2021</v>
      </c>
      <c r="C32464" s="2" t="s">
        <v>60</v>
      </c>
      <c r="D32464" s="2" t="s">
        <v>75</v>
      </c>
      <c r="E32464" s="2" t="s">
        <v>74</v>
      </c>
      <c r="F32464" s="2" t="s">
        <v>71</v>
      </c>
      <c r="G32464">
        <v>4.2</v>
      </c>
      <c r="H32464">
        <v>142258</v>
      </c>
      <c r="I32464">
        <v>101262</v>
      </c>
      <c r="J32464">
        <v>3268</v>
      </c>
      <c r="K32464" s="2" t="s">
        <v>52</v>
      </c>
      <c r="L32464">
        <v>0</v>
      </c>
      <c r="M32464">
        <v>330924216</v>
      </c>
    </row>
    <row r="32465" spans="1:13" x14ac:dyDescent="0.2">
      <c r="A32465" s="2" t="s">
        <v>63</v>
      </c>
      <c r="B32465">
        <v>2013</v>
      </c>
      <c r="C32465" s="2" t="s">
        <v>54</v>
      </c>
      <c r="D32465" s="2" t="s">
        <v>78</v>
      </c>
      <c r="E32465" s="2" t="s">
        <v>70</v>
      </c>
      <c r="F32465" s="2" t="s">
        <v>69</v>
      </c>
      <c r="G32465">
        <v>3.7</v>
      </c>
      <c r="H32465">
        <v>198366</v>
      </c>
      <c r="I32465">
        <v>113042</v>
      </c>
      <c r="J32465">
        <v>3714</v>
      </c>
      <c r="K32465" s="2" t="s">
        <v>52</v>
      </c>
      <c r="L32465">
        <v>0</v>
      </c>
      <c r="M32465">
        <v>419837988</v>
      </c>
    </row>
    <row r="32466" spans="1:13" x14ac:dyDescent="0.2">
      <c r="A32466" s="2" t="s">
        <v>63</v>
      </c>
      <c r="B32466">
        <v>2016</v>
      </c>
      <c r="C32466" s="2" t="s">
        <v>57</v>
      </c>
      <c r="D32466" s="2" t="s">
        <v>76</v>
      </c>
      <c r="E32466" s="2" t="s">
        <v>77</v>
      </c>
      <c r="F32466" s="2" t="s">
        <v>69</v>
      </c>
      <c r="G32466">
        <v>4.7</v>
      </c>
      <c r="H32466">
        <v>15926</v>
      </c>
      <c r="I32466">
        <v>58417</v>
      </c>
      <c r="J32466">
        <v>1165</v>
      </c>
      <c r="K32466" s="2" t="s">
        <v>52</v>
      </c>
      <c r="L32466">
        <v>0</v>
      </c>
      <c r="M32466">
        <v>68055805</v>
      </c>
    </row>
    <row r="32467" spans="1:13" x14ac:dyDescent="0.2">
      <c r="A32467" s="2" t="s">
        <v>61</v>
      </c>
      <c r="B32467">
        <v>2014</v>
      </c>
      <c r="C32467" s="2" t="s">
        <v>60</v>
      </c>
      <c r="D32467" s="2" t="s">
        <v>78</v>
      </c>
      <c r="E32467" s="2" t="s">
        <v>68</v>
      </c>
      <c r="F32467" s="2" t="s">
        <v>69</v>
      </c>
      <c r="G32467">
        <v>3.2</v>
      </c>
      <c r="H32467">
        <v>2426</v>
      </c>
      <c r="I32467">
        <v>73289</v>
      </c>
      <c r="J32467">
        <v>1822</v>
      </c>
      <c r="K32467" s="2" t="s">
        <v>52</v>
      </c>
      <c r="L32467">
        <v>0</v>
      </c>
      <c r="M32467">
        <v>133532558</v>
      </c>
    </row>
    <row r="32468" spans="1:13" x14ac:dyDescent="0.2">
      <c r="A32468" s="2" t="s">
        <v>64</v>
      </c>
      <c r="B32468">
        <v>2017</v>
      </c>
      <c r="C32468" s="2" t="s">
        <v>57</v>
      </c>
      <c r="D32468" s="2" t="s">
        <v>75</v>
      </c>
      <c r="E32468" s="2" t="s">
        <v>70</v>
      </c>
      <c r="F32468" s="2" t="s">
        <v>69</v>
      </c>
      <c r="G32468">
        <v>3.4</v>
      </c>
      <c r="H32468">
        <v>64360</v>
      </c>
      <c r="I32468">
        <v>67798</v>
      </c>
      <c r="J32468">
        <v>6018</v>
      </c>
      <c r="K32468" s="2" t="s">
        <v>52</v>
      </c>
      <c r="L32468">
        <v>0</v>
      </c>
      <c r="M32468">
        <v>408008364</v>
      </c>
    </row>
    <row r="32469" spans="1:13" x14ac:dyDescent="0.2">
      <c r="A32469" s="2" t="s">
        <v>65</v>
      </c>
      <c r="B32469">
        <v>2021</v>
      </c>
      <c r="C32469" s="2" t="s">
        <v>56</v>
      </c>
      <c r="D32469" s="2" t="s">
        <v>78</v>
      </c>
      <c r="E32469" s="2" t="s">
        <v>74</v>
      </c>
      <c r="F32469" s="2" t="s">
        <v>69</v>
      </c>
      <c r="G32469">
        <v>1.6</v>
      </c>
      <c r="H32469">
        <v>94114</v>
      </c>
      <c r="I32469">
        <v>90337</v>
      </c>
      <c r="J32469">
        <v>9393</v>
      </c>
      <c r="K32469" s="2" t="s">
        <v>49</v>
      </c>
      <c r="L32469">
        <v>1</v>
      </c>
      <c r="M32469">
        <v>848535441</v>
      </c>
    </row>
    <row r="32470" spans="1:13" x14ac:dyDescent="0.2">
      <c r="A32470" s="2" t="s">
        <v>65</v>
      </c>
      <c r="B32470">
        <v>2024</v>
      </c>
      <c r="C32470" s="2" t="s">
        <v>57</v>
      </c>
      <c r="D32470" s="2" t="s">
        <v>67</v>
      </c>
      <c r="E32470" s="2" t="s">
        <v>77</v>
      </c>
      <c r="F32470" s="2" t="s">
        <v>69</v>
      </c>
      <c r="G32470">
        <v>4.7</v>
      </c>
      <c r="H32470">
        <v>25935</v>
      </c>
      <c r="I32470">
        <v>116442</v>
      </c>
      <c r="J32470">
        <v>3106</v>
      </c>
      <c r="K32470" s="2" t="s">
        <v>52</v>
      </c>
      <c r="L32470">
        <v>0</v>
      </c>
      <c r="M32470">
        <v>361668852</v>
      </c>
    </row>
    <row r="32471" spans="1:13" x14ac:dyDescent="0.2">
      <c r="A32471" s="2" t="s">
        <v>50</v>
      </c>
      <c r="B32471">
        <v>2015</v>
      </c>
      <c r="C32471" s="2" t="s">
        <v>56</v>
      </c>
      <c r="D32471" s="2" t="s">
        <v>75</v>
      </c>
      <c r="E32471" s="2" t="s">
        <v>68</v>
      </c>
      <c r="F32471" s="2" t="s">
        <v>69</v>
      </c>
      <c r="G32471">
        <v>2.4</v>
      </c>
      <c r="H32471">
        <v>161290</v>
      </c>
      <c r="I32471">
        <v>50976</v>
      </c>
      <c r="J32471">
        <v>5790</v>
      </c>
      <c r="K32471" s="2" t="s">
        <v>52</v>
      </c>
      <c r="L32471">
        <v>0</v>
      </c>
      <c r="M32471">
        <v>295151040</v>
      </c>
    </row>
    <row r="32472" spans="1:13" x14ac:dyDescent="0.2">
      <c r="A32472" s="2" t="s">
        <v>64</v>
      </c>
      <c r="B32472">
        <v>2023</v>
      </c>
      <c r="C32472" s="2" t="s">
        <v>56</v>
      </c>
      <c r="D32472" s="2" t="s">
        <v>67</v>
      </c>
      <c r="E32472" s="2" t="s">
        <v>74</v>
      </c>
      <c r="F32472" s="2" t="s">
        <v>71</v>
      </c>
      <c r="G32472">
        <v>4.9000000000000004</v>
      </c>
      <c r="H32472">
        <v>22094</v>
      </c>
      <c r="I32472">
        <v>49690</v>
      </c>
      <c r="J32472">
        <v>1465</v>
      </c>
      <c r="K32472" s="2" t="s">
        <v>52</v>
      </c>
      <c r="L32472">
        <v>0</v>
      </c>
      <c r="M32472">
        <v>72795850</v>
      </c>
    </row>
    <row r="32473" spans="1:13" x14ac:dyDescent="0.2">
      <c r="A32473" s="2" t="s">
        <v>65</v>
      </c>
      <c r="B32473">
        <v>2024</v>
      </c>
      <c r="C32473" s="2" t="s">
        <v>48</v>
      </c>
      <c r="D32473" s="2" t="s">
        <v>72</v>
      </c>
      <c r="E32473" s="2" t="s">
        <v>74</v>
      </c>
      <c r="F32473" s="2" t="s">
        <v>71</v>
      </c>
      <c r="G32473">
        <v>2.2000000000000002</v>
      </c>
      <c r="H32473">
        <v>35096</v>
      </c>
      <c r="I32473">
        <v>69891</v>
      </c>
      <c r="J32473">
        <v>8873</v>
      </c>
      <c r="K32473" s="2" t="s">
        <v>49</v>
      </c>
      <c r="L32473">
        <v>1</v>
      </c>
      <c r="M32473">
        <v>620142843</v>
      </c>
    </row>
    <row r="32474" spans="1:13" x14ac:dyDescent="0.2">
      <c r="A32474" s="2" t="s">
        <v>47</v>
      </c>
      <c r="B32474">
        <v>2014</v>
      </c>
      <c r="C32474" s="2" t="s">
        <v>51</v>
      </c>
      <c r="D32474" s="2" t="s">
        <v>78</v>
      </c>
      <c r="E32474" s="2" t="s">
        <v>77</v>
      </c>
      <c r="F32474" s="2" t="s">
        <v>69</v>
      </c>
      <c r="G32474">
        <v>2.4</v>
      </c>
      <c r="H32474">
        <v>17357</v>
      </c>
      <c r="I32474">
        <v>75441</v>
      </c>
      <c r="J32474">
        <v>6898</v>
      </c>
      <c r="K32474" s="2" t="s">
        <v>52</v>
      </c>
      <c r="L32474">
        <v>0</v>
      </c>
      <c r="M32474">
        <v>520392018</v>
      </c>
    </row>
    <row r="32475" spans="1:13" x14ac:dyDescent="0.2">
      <c r="A32475" s="2" t="s">
        <v>50</v>
      </c>
      <c r="B32475">
        <v>2010</v>
      </c>
      <c r="C32475" s="2" t="s">
        <v>57</v>
      </c>
      <c r="D32475" s="2" t="s">
        <v>78</v>
      </c>
      <c r="E32475" s="2" t="s">
        <v>70</v>
      </c>
      <c r="F32475" s="2" t="s">
        <v>69</v>
      </c>
      <c r="G32475">
        <v>3.2</v>
      </c>
      <c r="H32475">
        <v>197320</v>
      </c>
      <c r="I32475">
        <v>36425</v>
      </c>
      <c r="J32475">
        <v>4739</v>
      </c>
      <c r="K32475" s="2" t="s">
        <v>52</v>
      </c>
      <c r="L32475">
        <v>0</v>
      </c>
      <c r="M32475">
        <v>172618075</v>
      </c>
    </row>
    <row r="32476" spans="1:13" x14ac:dyDescent="0.2">
      <c r="A32476" s="2" t="s">
        <v>53</v>
      </c>
      <c r="B32476">
        <v>2012</v>
      </c>
      <c r="C32476" s="2" t="s">
        <v>60</v>
      </c>
      <c r="D32476" s="2" t="s">
        <v>75</v>
      </c>
      <c r="E32476" s="2" t="s">
        <v>77</v>
      </c>
      <c r="F32476" s="2" t="s">
        <v>71</v>
      </c>
      <c r="G32476">
        <v>3.8</v>
      </c>
      <c r="H32476">
        <v>157577</v>
      </c>
      <c r="I32476">
        <v>118594</v>
      </c>
      <c r="J32476">
        <v>5901</v>
      </c>
      <c r="K32476" s="2" t="s">
        <v>52</v>
      </c>
      <c r="L32476">
        <v>0</v>
      </c>
      <c r="M32476">
        <v>699823194</v>
      </c>
    </row>
    <row r="32477" spans="1:13" x14ac:dyDescent="0.2">
      <c r="A32477" s="2" t="s">
        <v>55</v>
      </c>
      <c r="B32477">
        <v>2019</v>
      </c>
      <c r="C32477" s="2" t="s">
        <v>56</v>
      </c>
      <c r="D32477" s="2" t="s">
        <v>67</v>
      </c>
      <c r="E32477" s="2" t="s">
        <v>68</v>
      </c>
      <c r="F32477" s="2" t="s">
        <v>71</v>
      </c>
      <c r="G32477">
        <v>3</v>
      </c>
      <c r="H32477">
        <v>11948</v>
      </c>
      <c r="I32477">
        <v>57781</v>
      </c>
      <c r="J32477">
        <v>409</v>
      </c>
      <c r="K32477" s="2" t="s">
        <v>52</v>
      </c>
      <c r="L32477">
        <v>0</v>
      </c>
      <c r="M32477">
        <v>23632429</v>
      </c>
    </row>
    <row r="32478" spans="1:13" x14ac:dyDescent="0.2">
      <c r="A32478" s="2" t="s">
        <v>58</v>
      </c>
      <c r="B32478">
        <v>2018</v>
      </c>
      <c r="C32478" s="2" t="s">
        <v>48</v>
      </c>
      <c r="D32478" s="2" t="s">
        <v>67</v>
      </c>
      <c r="E32478" s="2" t="s">
        <v>68</v>
      </c>
      <c r="F32478" s="2" t="s">
        <v>71</v>
      </c>
      <c r="G32478">
        <v>2.7</v>
      </c>
      <c r="H32478">
        <v>174725</v>
      </c>
      <c r="I32478">
        <v>30341</v>
      </c>
      <c r="J32478">
        <v>1061</v>
      </c>
      <c r="K32478" s="2" t="s">
        <v>52</v>
      </c>
      <c r="L32478">
        <v>0</v>
      </c>
      <c r="M32478">
        <v>32191801</v>
      </c>
    </row>
    <row r="32479" spans="1:13" x14ac:dyDescent="0.2">
      <c r="A32479" s="2" t="s">
        <v>55</v>
      </c>
      <c r="B32479">
        <v>2024</v>
      </c>
      <c r="C32479" s="2" t="s">
        <v>56</v>
      </c>
      <c r="D32479" s="2" t="s">
        <v>76</v>
      </c>
      <c r="E32479" s="2" t="s">
        <v>70</v>
      </c>
      <c r="F32479" s="2" t="s">
        <v>71</v>
      </c>
      <c r="G32479">
        <v>3.4</v>
      </c>
      <c r="H32479">
        <v>18587</v>
      </c>
      <c r="I32479">
        <v>88189</v>
      </c>
      <c r="J32479">
        <v>4510</v>
      </c>
      <c r="K32479" s="2" t="s">
        <v>52</v>
      </c>
      <c r="L32479">
        <v>0</v>
      </c>
      <c r="M32479">
        <v>397732390</v>
      </c>
    </row>
    <row r="32480" spans="1:13" x14ac:dyDescent="0.2">
      <c r="A32480" s="2" t="s">
        <v>55</v>
      </c>
      <c r="B32480">
        <v>2023</v>
      </c>
      <c r="C32480" s="2" t="s">
        <v>56</v>
      </c>
      <c r="D32480" s="2" t="s">
        <v>72</v>
      </c>
      <c r="E32480" s="2" t="s">
        <v>74</v>
      </c>
      <c r="F32480" s="2" t="s">
        <v>69</v>
      </c>
      <c r="G32480">
        <v>4.9000000000000004</v>
      </c>
      <c r="H32480">
        <v>117516</v>
      </c>
      <c r="I32480">
        <v>94042</v>
      </c>
      <c r="J32480">
        <v>6764</v>
      </c>
      <c r="K32480" s="2" t="s">
        <v>52</v>
      </c>
      <c r="L32480">
        <v>0</v>
      </c>
      <c r="M32480">
        <v>636100088</v>
      </c>
    </row>
    <row r="32481" spans="1:13" x14ac:dyDescent="0.2">
      <c r="A32481" s="2" t="s">
        <v>50</v>
      </c>
      <c r="B32481">
        <v>2018</v>
      </c>
      <c r="C32481" s="2" t="s">
        <v>48</v>
      </c>
      <c r="D32481" s="2" t="s">
        <v>72</v>
      </c>
      <c r="E32481" s="2" t="s">
        <v>68</v>
      </c>
      <c r="F32481" s="2" t="s">
        <v>71</v>
      </c>
      <c r="G32481">
        <v>4.9000000000000004</v>
      </c>
      <c r="H32481">
        <v>79596</v>
      </c>
      <c r="I32481">
        <v>53080</v>
      </c>
      <c r="J32481">
        <v>7428</v>
      </c>
      <c r="K32481" s="2" t="s">
        <v>49</v>
      </c>
      <c r="L32481">
        <v>1</v>
      </c>
      <c r="M32481">
        <v>394278240</v>
      </c>
    </row>
    <row r="32482" spans="1:13" x14ac:dyDescent="0.2">
      <c r="A32482" s="2" t="s">
        <v>61</v>
      </c>
      <c r="B32482">
        <v>2014</v>
      </c>
      <c r="C32482" s="2" t="s">
        <v>60</v>
      </c>
      <c r="D32482" s="2" t="s">
        <v>75</v>
      </c>
      <c r="E32482" s="2" t="s">
        <v>77</v>
      </c>
      <c r="F32482" s="2" t="s">
        <v>71</v>
      </c>
      <c r="G32482">
        <v>2.6</v>
      </c>
      <c r="H32482">
        <v>61004</v>
      </c>
      <c r="I32482">
        <v>37843</v>
      </c>
      <c r="J32482">
        <v>6741</v>
      </c>
      <c r="K32482" s="2" t="s">
        <v>52</v>
      </c>
      <c r="L32482">
        <v>0</v>
      </c>
      <c r="M32482">
        <v>255099663</v>
      </c>
    </row>
    <row r="32483" spans="1:13" x14ac:dyDescent="0.2">
      <c r="A32483" s="2" t="s">
        <v>61</v>
      </c>
      <c r="B32483">
        <v>2012</v>
      </c>
      <c r="C32483" s="2" t="s">
        <v>60</v>
      </c>
      <c r="D32483" s="2" t="s">
        <v>76</v>
      </c>
      <c r="E32483" s="2" t="s">
        <v>74</v>
      </c>
      <c r="F32483" s="2" t="s">
        <v>69</v>
      </c>
      <c r="G32483">
        <v>3.9</v>
      </c>
      <c r="H32483">
        <v>39789</v>
      </c>
      <c r="I32483">
        <v>63406</v>
      </c>
      <c r="J32483">
        <v>5767</v>
      </c>
      <c r="K32483" s="2" t="s">
        <v>52</v>
      </c>
      <c r="L32483">
        <v>0</v>
      </c>
      <c r="M32483">
        <v>365662402</v>
      </c>
    </row>
    <row r="32484" spans="1:13" x14ac:dyDescent="0.2">
      <c r="A32484" s="2" t="s">
        <v>53</v>
      </c>
      <c r="B32484">
        <v>2015</v>
      </c>
      <c r="C32484" s="2" t="s">
        <v>51</v>
      </c>
      <c r="D32484" s="2" t="s">
        <v>67</v>
      </c>
      <c r="E32484" s="2" t="s">
        <v>74</v>
      </c>
      <c r="F32484" s="2" t="s">
        <v>69</v>
      </c>
      <c r="G32484">
        <v>4</v>
      </c>
      <c r="H32484">
        <v>41585</v>
      </c>
      <c r="I32484">
        <v>83283</v>
      </c>
      <c r="J32484">
        <v>5345</v>
      </c>
      <c r="K32484" s="2" t="s">
        <v>52</v>
      </c>
      <c r="L32484">
        <v>0</v>
      </c>
      <c r="M32484">
        <v>445147635</v>
      </c>
    </row>
    <row r="32485" spans="1:13" x14ac:dyDescent="0.2">
      <c r="A32485" s="2" t="s">
        <v>59</v>
      </c>
      <c r="B32485">
        <v>2014</v>
      </c>
      <c r="C32485" s="2" t="s">
        <v>60</v>
      </c>
      <c r="D32485" s="2" t="s">
        <v>72</v>
      </c>
      <c r="E32485" s="2" t="s">
        <v>68</v>
      </c>
      <c r="F32485" s="2" t="s">
        <v>71</v>
      </c>
      <c r="G32485">
        <v>3.8</v>
      </c>
      <c r="H32485">
        <v>112246</v>
      </c>
      <c r="I32485">
        <v>32409</v>
      </c>
      <c r="J32485">
        <v>2337</v>
      </c>
      <c r="K32485" s="2" t="s">
        <v>52</v>
      </c>
      <c r="L32485">
        <v>0</v>
      </c>
      <c r="M32485">
        <v>75739833</v>
      </c>
    </row>
    <row r="32486" spans="1:13" x14ac:dyDescent="0.2">
      <c r="A32486" s="2" t="s">
        <v>65</v>
      </c>
      <c r="B32486">
        <v>2024</v>
      </c>
      <c r="C32486" s="2" t="s">
        <v>51</v>
      </c>
      <c r="D32486" s="2" t="s">
        <v>72</v>
      </c>
      <c r="E32486" s="2" t="s">
        <v>70</v>
      </c>
      <c r="F32486" s="2" t="s">
        <v>69</v>
      </c>
      <c r="G32486">
        <v>1.9</v>
      </c>
      <c r="H32486">
        <v>136262</v>
      </c>
      <c r="I32486">
        <v>112061</v>
      </c>
      <c r="J32486">
        <v>5707</v>
      </c>
      <c r="K32486" s="2" t="s">
        <v>52</v>
      </c>
      <c r="L32486">
        <v>0</v>
      </c>
      <c r="M32486">
        <v>639532127</v>
      </c>
    </row>
    <row r="32487" spans="1:13" x14ac:dyDescent="0.2">
      <c r="A32487" s="2" t="s">
        <v>53</v>
      </c>
      <c r="B32487">
        <v>2010</v>
      </c>
      <c r="C32487" s="2" t="s">
        <v>51</v>
      </c>
      <c r="D32487" s="2" t="s">
        <v>76</v>
      </c>
      <c r="E32487" s="2" t="s">
        <v>70</v>
      </c>
      <c r="F32487" s="2" t="s">
        <v>69</v>
      </c>
      <c r="G32487">
        <v>3.4</v>
      </c>
      <c r="H32487">
        <v>50037</v>
      </c>
      <c r="I32487">
        <v>59110</v>
      </c>
      <c r="J32487">
        <v>7879</v>
      </c>
      <c r="K32487" s="2" t="s">
        <v>49</v>
      </c>
      <c r="L32487">
        <v>1</v>
      </c>
      <c r="M32487">
        <v>465727690</v>
      </c>
    </row>
    <row r="32488" spans="1:13" x14ac:dyDescent="0.2">
      <c r="A32488" s="2" t="s">
        <v>59</v>
      </c>
      <c r="B32488">
        <v>2011</v>
      </c>
      <c r="C32488" s="2" t="s">
        <v>60</v>
      </c>
      <c r="D32488" s="2" t="s">
        <v>75</v>
      </c>
      <c r="E32488" s="2" t="s">
        <v>74</v>
      </c>
      <c r="F32488" s="2" t="s">
        <v>69</v>
      </c>
      <c r="G32488">
        <v>4.2</v>
      </c>
      <c r="H32488">
        <v>179766</v>
      </c>
      <c r="I32488">
        <v>42228</v>
      </c>
      <c r="J32488">
        <v>8055</v>
      </c>
      <c r="K32488" s="2" t="s">
        <v>49</v>
      </c>
      <c r="L32488">
        <v>1</v>
      </c>
      <c r="M32488">
        <v>340146540</v>
      </c>
    </row>
    <row r="32489" spans="1:13" x14ac:dyDescent="0.2">
      <c r="A32489" s="2" t="s">
        <v>47</v>
      </c>
      <c r="B32489">
        <v>2021</v>
      </c>
      <c r="C32489" s="2" t="s">
        <v>54</v>
      </c>
      <c r="D32489" s="2" t="s">
        <v>78</v>
      </c>
      <c r="E32489" s="2" t="s">
        <v>74</v>
      </c>
      <c r="F32489" s="2" t="s">
        <v>69</v>
      </c>
      <c r="G32489">
        <v>2.2000000000000002</v>
      </c>
      <c r="H32489">
        <v>93913</v>
      </c>
      <c r="I32489">
        <v>40440</v>
      </c>
      <c r="J32489">
        <v>3619</v>
      </c>
      <c r="K32489" s="2" t="s">
        <v>52</v>
      </c>
      <c r="L32489">
        <v>0</v>
      </c>
      <c r="M32489">
        <v>146352360</v>
      </c>
    </row>
    <row r="32490" spans="1:13" x14ac:dyDescent="0.2">
      <c r="A32490" s="2" t="s">
        <v>50</v>
      </c>
      <c r="B32490">
        <v>2014</v>
      </c>
      <c r="C32490" s="2" t="s">
        <v>57</v>
      </c>
      <c r="D32490" s="2" t="s">
        <v>67</v>
      </c>
      <c r="E32490" s="2" t="s">
        <v>68</v>
      </c>
      <c r="F32490" s="2" t="s">
        <v>69</v>
      </c>
      <c r="G32490">
        <v>2.7</v>
      </c>
      <c r="H32490">
        <v>97750</v>
      </c>
      <c r="I32490">
        <v>96757</v>
      </c>
      <c r="J32490">
        <v>6430</v>
      </c>
      <c r="K32490" s="2" t="s">
        <v>52</v>
      </c>
      <c r="L32490">
        <v>0</v>
      </c>
      <c r="M32490">
        <v>622147510</v>
      </c>
    </row>
    <row r="32491" spans="1:13" x14ac:dyDescent="0.2">
      <c r="A32491" s="2" t="s">
        <v>58</v>
      </c>
      <c r="B32491">
        <v>2023</v>
      </c>
      <c r="C32491" s="2" t="s">
        <v>51</v>
      </c>
      <c r="D32491" s="2" t="s">
        <v>67</v>
      </c>
      <c r="E32491" s="2" t="s">
        <v>74</v>
      </c>
      <c r="F32491" s="2" t="s">
        <v>69</v>
      </c>
      <c r="G32491">
        <v>2.2000000000000002</v>
      </c>
      <c r="H32491">
        <v>189875</v>
      </c>
      <c r="I32491">
        <v>118383</v>
      </c>
      <c r="J32491">
        <v>2978</v>
      </c>
      <c r="K32491" s="2" t="s">
        <v>52</v>
      </c>
      <c r="L32491">
        <v>0</v>
      </c>
      <c r="M32491">
        <v>352544574</v>
      </c>
    </row>
    <row r="32492" spans="1:13" x14ac:dyDescent="0.2">
      <c r="A32492" s="2" t="s">
        <v>47</v>
      </c>
      <c r="B32492">
        <v>2018</v>
      </c>
      <c r="C32492" s="2" t="s">
        <v>57</v>
      </c>
      <c r="D32492" s="2" t="s">
        <v>73</v>
      </c>
      <c r="E32492" s="2" t="s">
        <v>70</v>
      </c>
      <c r="F32492" s="2" t="s">
        <v>69</v>
      </c>
      <c r="G32492">
        <v>4.5999999999999996</v>
      </c>
      <c r="H32492">
        <v>71195</v>
      </c>
      <c r="I32492">
        <v>30726</v>
      </c>
      <c r="J32492">
        <v>3080</v>
      </c>
      <c r="K32492" s="2" t="s">
        <v>52</v>
      </c>
      <c r="L32492">
        <v>0</v>
      </c>
      <c r="M32492">
        <v>94636080</v>
      </c>
    </row>
    <row r="32493" spans="1:13" x14ac:dyDescent="0.2">
      <c r="A32493" s="2" t="s">
        <v>65</v>
      </c>
      <c r="B32493">
        <v>2021</v>
      </c>
      <c r="C32493" s="2" t="s">
        <v>57</v>
      </c>
      <c r="D32493" s="2" t="s">
        <v>67</v>
      </c>
      <c r="E32493" s="2" t="s">
        <v>68</v>
      </c>
      <c r="F32493" s="2" t="s">
        <v>69</v>
      </c>
      <c r="G32493">
        <v>4.5</v>
      </c>
      <c r="H32493">
        <v>30975</v>
      </c>
      <c r="I32493">
        <v>62031</v>
      </c>
      <c r="J32493">
        <v>2448</v>
      </c>
      <c r="K32493" s="2" t="s">
        <v>52</v>
      </c>
      <c r="L32493">
        <v>0</v>
      </c>
      <c r="M32493">
        <v>151851888</v>
      </c>
    </row>
    <row r="32494" spans="1:13" x14ac:dyDescent="0.2">
      <c r="A32494" s="2" t="s">
        <v>63</v>
      </c>
      <c r="B32494">
        <v>2013</v>
      </c>
      <c r="C32494" s="2" t="s">
        <v>56</v>
      </c>
      <c r="D32494" s="2" t="s">
        <v>72</v>
      </c>
      <c r="E32494" s="2" t="s">
        <v>70</v>
      </c>
      <c r="F32494" s="2" t="s">
        <v>69</v>
      </c>
      <c r="G32494">
        <v>2.1</v>
      </c>
      <c r="H32494">
        <v>194272</v>
      </c>
      <c r="I32494">
        <v>46168</v>
      </c>
      <c r="J32494">
        <v>2233</v>
      </c>
      <c r="K32494" s="2" t="s">
        <v>52</v>
      </c>
      <c r="L32494">
        <v>0</v>
      </c>
      <c r="M32494">
        <v>103093144</v>
      </c>
    </row>
    <row r="32495" spans="1:13" x14ac:dyDescent="0.2">
      <c r="A32495" s="2" t="s">
        <v>64</v>
      </c>
      <c r="B32495">
        <v>2018</v>
      </c>
      <c r="C32495" s="2" t="s">
        <v>54</v>
      </c>
      <c r="D32495" s="2" t="s">
        <v>76</v>
      </c>
      <c r="E32495" s="2" t="s">
        <v>68</v>
      </c>
      <c r="F32495" s="2" t="s">
        <v>69</v>
      </c>
      <c r="G32495">
        <v>4.2</v>
      </c>
      <c r="H32495">
        <v>155644</v>
      </c>
      <c r="I32495">
        <v>84781</v>
      </c>
      <c r="J32495">
        <v>4605</v>
      </c>
      <c r="K32495" s="2" t="s">
        <v>52</v>
      </c>
      <c r="L32495">
        <v>0</v>
      </c>
      <c r="M32495">
        <v>390416505</v>
      </c>
    </row>
    <row r="32496" spans="1:13" x14ac:dyDescent="0.2">
      <c r="A32496" s="2" t="s">
        <v>61</v>
      </c>
      <c r="B32496">
        <v>2012</v>
      </c>
      <c r="C32496" s="2" t="s">
        <v>56</v>
      </c>
      <c r="D32496" s="2" t="s">
        <v>78</v>
      </c>
      <c r="E32496" s="2" t="s">
        <v>68</v>
      </c>
      <c r="F32496" s="2" t="s">
        <v>69</v>
      </c>
      <c r="G32496">
        <v>2.8</v>
      </c>
      <c r="H32496">
        <v>189900</v>
      </c>
      <c r="I32496">
        <v>66409</v>
      </c>
      <c r="J32496">
        <v>2534</v>
      </c>
      <c r="K32496" s="2" t="s">
        <v>52</v>
      </c>
      <c r="L32496">
        <v>0</v>
      </c>
      <c r="M32496">
        <v>168280406</v>
      </c>
    </row>
    <row r="32497" spans="1:13" x14ac:dyDescent="0.2">
      <c r="A32497" s="2" t="s">
        <v>65</v>
      </c>
      <c r="B32497">
        <v>2010</v>
      </c>
      <c r="C32497" s="2" t="s">
        <v>57</v>
      </c>
      <c r="D32497" s="2" t="s">
        <v>78</v>
      </c>
      <c r="E32497" s="2" t="s">
        <v>77</v>
      </c>
      <c r="F32497" s="2" t="s">
        <v>71</v>
      </c>
      <c r="G32497">
        <v>3.9</v>
      </c>
      <c r="H32497">
        <v>107696</v>
      </c>
      <c r="I32497">
        <v>108394</v>
      </c>
      <c r="J32497">
        <v>5539</v>
      </c>
      <c r="K32497" s="2" t="s">
        <v>52</v>
      </c>
      <c r="L32497">
        <v>0</v>
      </c>
      <c r="M32497">
        <v>600394366</v>
      </c>
    </row>
    <row r="32498" spans="1:13" x14ac:dyDescent="0.2">
      <c r="A32498" s="2" t="s">
        <v>61</v>
      </c>
      <c r="B32498">
        <v>2015</v>
      </c>
      <c r="C32498" s="2" t="s">
        <v>54</v>
      </c>
      <c r="D32498" s="2" t="s">
        <v>76</v>
      </c>
      <c r="E32498" s="2" t="s">
        <v>68</v>
      </c>
      <c r="F32498" s="2" t="s">
        <v>71</v>
      </c>
      <c r="G32498">
        <v>3.2</v>
      </c>
      <c r="H32498">
        <v>16865</v>
      </c>
      <c r="I32498">
        <v>62263</v>
      </c>
      <c r="J32498">
        <v>8932</v>
      </c>
      <c r="K32498" s="2" t="s">
        <v>49</v>
      </c>
      <c r="L32498">
        <v>1</v>
      </c>
      <c r="M32498">
        <v>556133116</v>
      </c>
    </row>
    <row r="32499" spans="1:13" x14ac:dyDescent="0.2">
      <c r="A32499" s="2" t="s">
        <v>50</v>
      </c>
      <c r="B32499">
        <v>2024</v>
      </c>
      <c r="C32499" s="2" t="s">
        <v>48</v>
      </c>
      <c r="D32499" s="2" t="s">
        <v>72</v>
      </c>
      <c r="E32499" s="2" t="s">
        <v>70</v>
      </c>
      <c r="F32499" s="2" t="s">
        <v>69</v>
      </c>
      <c r="G32499">
        <v>3.2</v>
      </c>
      <c r="H32499">
        <v>141687</v>
      </c>
      <c r="I32499">
        <v>91988</v>
      </c>
      <c r="J32499">
        <v>4187</v>
      </c>
      <c r="K32499" s="2" t="s">
        <v>52</v>
      </c>
      <c r="L32499">
        <v>0</v>
      </c>
      <c r="M32499">
        <v>385153756</v>
      </c>
    </row>
    <row r="32500" spans="1:13" x14ac:dyDescent="0.2">
      <c r="A32500" s="2" t="s">
        <v>58</v>
      </c>
      <c r="B32500">
        <v>2019</v>
      </c>
      <c r="C32500" s="2" t="s">
        <v>57</v>
      </c>
      <c r="D32500" s="2" t="s">
        <v>67</v>
      </c>
      <c r="E32500" s="2" t="s">
        <v>77</v>
      </c>
      <c r="F32500" s="2" t="s">
        <v>71</v>
      </c>
      <c r="G32500">
        <v>4.5999999999999996</v>
      </c>
      <c r="H32500">
        <v>144220</v>
      </c>
      <c r="I32500">
        <v>81111</v>
      </c>
      <c r="J32500">
        <v>9371</v>
      </c>
      <c r="K32500" s="2" t="s">
        <v>49</v>
      </c>
      <c r="L32500">
        <v>1</v>
      </c>
      <c r="M32500">
        <v>760091181</v>
      </c>
    </row>
    <row r="32501" spans="1:13" x14ac:dyDescent="0.2">
      <c r="A32501" s="2" t="s">
        <v>53</v>
      </c>
      <c r="B32501">
        <v>2023</v>
      </c>
      <c r="C32501" s="2" t="s">
        <v>54</v>
      </c>
      <c r="D32501" s="2" t="s">
        <v>78</v>
      </c>
      <c r="E32501" s="2" t="s">
        <v>74</v>
      </c>
      <c r="F32501" s="2" t="s">
        <v>69</v>
      </c>
      <c r="G32501">
        <v>3.7</v>
      </c>
      <c r="H32501">
        <v>135134</v>
      </c>
      <c r="I32501">
        <v>66410</v>
      </c>
      <c r="J32501">
        <v>8825</v>
      </c>
      <c r="K32501" s="2" t="s">
        <v>49</v>
      </c>
      <c r="L32501">
        <v>1</v>
      </c>
      <c r="M32501">
        <v>586068250</v>
      </c>
    </row>
    <row r="32502" spans="1:13" x14ac:dyDescent="0.2">
      <c r="A32502" s="2" t="s">
        <v>64</v>
      </c>
      <c r="B32502">
        <v>2016</v>
      </c>
      <c r="C32502" s="2" t="s">
        <v>48</v>
      </c>
      <c r="D32502" s="2" t="s">
        <v>78</v>
      </c>
      <c r="E32502" s="2" t="s">
        <v>68</v>
      </c>
      <c r="F32502" s="2" t="s">
        <v>71</v>
      </c>
      <c r="G32502">
        <v>2.2999999999999998</v>
      </c>
      <c r="H32502">
        <v>129967</v>
      </c>
      <c r="I32502">
        <v>79974</v>
      </c>
      <c r="J32502">
        <v>2516</v>
      </c>
      <c r="K32502" s="2" t="s">
        <v>52</v>
      </c>
      <c r="L32502">
        <v>0</v>
      </c>
      <c r="M32502">
        <v>201214584</v>
      </c>
    </row>
    <row r="32503" spans="1:13" x14ac:dyDescent="0.2">
      <c r="A32503" s="2" t="s">
        <v>53</v>
      </c>
      <c r="B32503">
        <v>2013</v>
      </c>
      <c r="C32503" s="2" t="s">
        <v>60</v>
      </c>
      <c r="D32503" s="2" t="s">
        <v>73</v>
      </c>
      <c r="E32503" s="2" t="s">
        <v>77</v>
      </c>
      <c r="F32503" s="2" t="s">
        <v>71</v>
      </c>
      <c r="G32503">
        <v>1.9</v>
      </c>
      <c r="H32503">
        <v>7582</v>
      </c>
      <c r="I32503">
        <v>113419</v>
      </c>
      <c r="J32503">
        <v>2086</v>
      </c>
      <c r="K32503" s="2" t="s">
        <v>52</v>
      </c>
      <c r="L32503">
        <v>0</v>
      </c>
      <c r="M32503">
        <v>236592034</v>
      </c>
    </row>
    <row r="32504" spans="1:13" x14ac:dyDescent="0.2">
      <c r="A32504" s="2" t="s">
        <v>63</v>
      </c>
      <c r="B32504">
        <v>2019</v>
      </c>
      <c r="C32504" s="2" t="s">
        <v>51</v>
      </c>
      <c r="D32504" s="2" t="s">
        <v>72</v>
      </c>
      <c r="E32504" s="2" t="s">
        <v>74</v>
      </c>
      <c r="F32504" s="2" t="s">
        <v>71</v>
      </c>
      <c r="G32504">
        <v>4.8</v>
      </c>
      <c r="H32504">
        <v>162711</v>
      </c>
      <c r="I32504">
        <v>65998</v>
      </c>
      <c r="J32504">
        <v>9254</v>
      </c>
      <c r="K32504" s="2" t="s">
        <v>49</v>
      </c>
      <c r="L32504">
        <v>1</v>
      </c>
      <c r="M32504">
        <v>610745492</v>
      </c>
    </row>
    <row r="32505" spans="1:13" x14ac:dyDescent="0.2">
      <c r="A32505" s="2" t="s">
        <v>61</v>
      </c>
      <c r="B32505">
        <v>2014</v>
      </c>
      <c r="C32505" s="2" t="s">
        <v>54</v>
      </c>
      <c r="D32505" s="2" t="s">
        <v>67</v>
      </c>
      <c r="E32505" s="2" t="s">
        <v>70</v>
      </c>
      <c r="F32505" s="2" t="s">
        <v>69</v>
      </c>
      <c r="G32505">
        <v>2</v>
      </c>
      <c r="H32505">
        <v>87917</v>
      </c>
      <c r="I32505">
        <v>63675</v>
      </c>
      <c r="J32505">
        <v>460</v>
      </c>
      <c r="K32505" s="2" t="s">
        <v>52</v>
      </c>
      <c r="L32505">
        <v>0</v>
      </c>
      <c r="M32505">
        <v>29290500</v>
      </c>
    </row>
    <row r="32506" spans="1:13" x14ac:dyDescent="0.2">
      <c r="A32506" s="2" t="s">
        <v>62</v>
      </c>
      <c r="B32506">
        <v>2013</v>
      </c>
      <c r="C32506" s="2" t="s">
        <v>51</v>
      </c>
      <c r="D32506" s="2" t="s">
        <v>72</v>
      </c>
      <c r="E32506" s="2" t="s">
        <v>74</v>
      </c>
      <c r="F32506" s="2" t="s">
        <v>69</v>
      </c>
      <c r="G32506">
        <v>4.0999999999999996</v>
      </c>
      <c r="H32506">
        <v>10205</v>
      </c>
      <c r="I32506">
        <v>37444</v>
      </c>
      <c r="J32506">
        <v>8985</v>
      </c>
      <c r="K32506" s="2" t="s">
        <v>49</v>
      </c>
      <c r="L32506">
        <v>1</v>
      </c>
      <c r="M32506">
        <v>336434340</v>
      </c>
    </row>
    <row r="32507" spans="1:13" x14ac:dyDescent="0.2">
      <c r="A32507" s="2" t="s">
        <v>58</v>
      </c>
      <c r="B32507">
        <v>2012</v>
      </c>
      <c r="C32507" s="2" t="s">
        <v>51</v>
      </c>
      <c r="D32507" s="2" t="s">
        <v>78</v>
      </c>
      <c r="E32507" s="2" t="s">
        <v>77</v>
      </c>
      <c r="F32507" s="2" t="s">
        <v>71</v>
      </c>
      <c r="G32507">
        <v>3.2</v>
      </c>
      <c r="H32507">
        <v>80582</v>
      </c>
      <c r="I32507">
        <v>69217</v>
      </c>
      <c r="J32507">
        <v>3880</v>
      </c>
      <c r="K32507" s="2" t="s">
        <v>52</v>
      </c>
      <c r="L32507">
        <v>0</v>
      </c>
      <c r="M32507">
        <v>268561960</v>
      </c>
    </row>
    <row r="32508" spans="1:13" x14ac:dyDescent="0.2">
      <c r="A32508" s="2" t="s">
        <v>62</v>
      </c>
      <c r="B32508">
        <v>2010</v>
      </c>
      <c r="C32508" s="2" t="s">
        <v>48</v>
      </c>
      <c r="D32508" s="2" t="s">
        <v>75</v>
      </c>
      <c r="E32508" s="2" t="s">
        <v>68</v>
      </c>
      <c r="F32508" s="2" t="s">
        <v>71</v>
      </c>
      <c r="G32508">
        <v>2</v>
      </c>
      <c r="H32508">
        <v>20993</v>
      </c>
      <c r="I32508">
        <v>40714</v>
      </c>
      <c r="J32508">
        <v>6027</v>
      </c>
      <c r="K32508" s="2" t="s">
        <v>52</v>
      </c>
      <c r="L32508">
        <v>0</v>
      </c>
      <c r="M32508">
        <v>245383278</v>
      </c>
    </row>
    <row r="32509" spans="1:13" x14ac:dyDescent="0.2">
      <c r="A32509" s="2" t="s">
        <v>65</v>
      </c>
      <c r="B32509">
        <v>2022</v>
      </c>
      <c r="C32509" s="2" t="s">
        <v>56</v>
      </c>
      <c r="D32509" s="2" t="s">
        <v>72</v>
      </c>
      <c r="E32509" s="2" t="s">
        <v>70</v>
      </c>
      <c r="F32509" s="2" t="s">
        <v>69</v>
      </c>
      <c r="G32509">
        <v>4.2</v>
      </c>
      <c r="H32509">
        <v>46539</v>
      </c>
      <c r="I32509">
        <v>52239</v>
      </c>
      <c r="J32509">
        <v>7102</v>
      </c>
      <c r="K32509" s="2" t="s">
        <v>49</v>
      </c>
      <c r="L32509">
        <v>1</v>
      </c>
      <c r="M32509">
        <v>371001378</v>
      </c>
    </row>
    <row r="32510" spans="1:13" x14ac:dyDescent="0.2">
      <c r="A32510" s="2" t="s">
        <v>59</v>
      </c>
      <c r="B32510">
        <v>2015</v>
      </c>
      <c r="C32510" s="2" t="s">
        <v>56</v>
      </c>
      <c r="D32510" s="2" t="s">
        <v>75</v>
      </c>
      <c r="E32510" s="2" t="s">
        <v>74</v>
      </c>
      <c r="F32510" s="2" t="s">
        <v>71</v>
      </c>
      <c r="G32510">
        <v>4.7</v>
      </c>
      <c r="H32510">
        <v>9785</v>
      </c>
      <c r="I32510">
        <v>42787</v>
      </c>
      <c r="J32510">
        <v>983</v>
      </c>
      <c r="K32510" s="2" t="s">
        <v>52</v>
      </c>
      <c r="L32510">
        <v>0</v>
      </c>
      <c r="M32510">
        <v>42059621</v>
      </c>
    </row>
    <row r="32511" spans="1:13" x14ac:dyDescent="0.2">
      <c r="A32511" s="2" t="s">
        <v>47</v>
      </c>
      <c r="B32511">
        <v>2019</v>
      </c>
      <c r="C32511" s="2" t="s">
        <v>48</v>
      </c>
      <c r="D32511" s="2" t="s">
        <v>67</v>
      </c>
      <c r="E32511" s="2" t="s">
        <v>77</v>
      </c>
      <c r="F32511" s="2" t="s">
        <v>69</v>
      </c>
      <c r="G32511">
        <v>1.9</v>
      </c>
      <c r="H32511">
        <v>62773</v>
      </c>
      <c r="I32511">
        <v>98370</v>
      </c>
      <c r="J32511">
        <v>1332</v>
      </c>
      <c r="K32511" s="2" t="s">
        <v>52</v>
      </c>
      <c r="L32511">
        <v>0</v>
      </c>
      <c r="M32511">
        <v>131028840</v>
      </c>
    </row>
    <row r="32512" spans="1:13" x14ac:dyDescent="0.2">
      <c r="A32512" s="2" t="s">
        <v>61</v>
      </c>
      <c r="B32512">
        <v>2014</v>
      </c>
      <c r="C32512" s="2" t="s">
        <v>57</v>
      </c>
      <c r="D32512" s="2" t="s">
        <v>75</v>
      </c>
      <c r="E32512" s="2" t="s">
        <v>70</v>
      </c>
      <c r="F32512" s="2" t="s">
        <v>69</v>
      </c>
      <c r="G32512">
        <v>1.7</v>
      </c>
      <c r="H32512">
        <v>113144</v>
      </c>
      <c r="I32512">
        <v>48643</v>
      </c>
      <c r="J32512">
        <v>7322</v>
      </c>
      <c r="K32512" s="2" t="s">
        <v>49</v>
      </c>
      <c r="L32512">
        <v>1</v>
      </c>
      <c r="M32512">
        <v>356164046</v>
      </c>
    </row>
    <row r="32513" spans="1:13" x14ac:dyDescent="0.2">
      <c r="A32513" s="2" t="s">
        <v>63</v>
      </c>
      <c r="B32513">
        <v>2020</v>
      </c>
      <c r="C32513" s="2" t="s">
        <v>51</v>
      </c>
      <c r="D32513" s="2" t="s">
        <v>67</v>
      </c>
      <c r="E32513" s="2" t="s">
        <v>70</v>
      </c>
      <c r="F32513" s="2" t="s">
        <v>71</v>
      </c>
      <c r="G32513">
        <v>4.5</v>
      </c>
      <c r="H32513">
        <v>4350</v>
      </c>
      <c r="I32513">
        <v>32552</v>
      </c>
      <c r="J32513">
        <v>993</v>
      </c>
      <c r="K32513" s="2" t="s">
        <v>52</v>
      </c>
      <c r="L32513">
        <v>0</v>
      </c>
      <c r="M32513">
        <v>32324136</v>
      </c>
    </row>
    <row r="32514" spans="1:13" x14ac:dyDescent="0.2">
      <c r="A32514" s="2" t="s">
        <v>65</v>
      </c>
      <c r="B32514">
        <v>2010</v>
      </c>
      <c r="C32514" s="2" t="s">
        <v>51</v>
      </c>
      <c r="D32514" s="2" t="s">
        <v>78</v>
      </c>
      <c r="E32514" s="2" t="s">
        <v>77</v>
      </c>
      <c r="F32514" s="2" t="s">
        <v>71</v>
      </c>
      <c r="G32514">
        <v>3.3</v>
      </c>
      <c r="H32514">
        <v>82470</v>
      </c>
      <c r="I32514">
        <v>93548</v>
      </c>
      <c r="J32514">
        <v>2917</v>
      </c>
      <c r="K32514" s="2" t="s">
        <v>52</v>
      </c>
      <c r="L32514">
        <v>0</v>
      </c>
      <c r="M32514">
        <v>272879516</v>
      </c>
    </row>
    <row r="32515" spans="1:13" x14ac:dyDescent="0.2">
      <c r="A32515" s="2" t="s">
        <v>55</v>
      </c>
      <c r="B32515">
        <v>2014</v>
      </c>
      <c r="C32515" s="2" t="s">
        <v>54</v>
      </c>
      <c r="D32515" s="2" t="s">
        <v>78</v>
      </c>
      <c r="E32515" s="2" t="s">
        <v>70</v>
      </c>
      <c r="F32515" s="2" t="s">
        <v>69</v>
      </c>
      <c r="G32515">
        <v>3.9</v>
      </c>
      <c r="H32515">
        <v>118290</v>
      </c>
      <c r="I32515">
        <v>112239</v>
      </c>
      <c r="J32515">
        <v>4695</v>
      </c>
      <c r="K32515" s="2" t="s">
        <v>52</v>
      </c>
      <c r="L32515">
        <v>0</v>
      </c>
      <c r="M32515">
        <v>526962105</v>
      </c>
    </row>
    <row r="32516" spans="1:13" x14ac:dyDescent="0.2">
      <c r="A32516" s="2" t="s">
        <v>62</v>
      </c>
      <c r="B32516">
        <v>2015</v>
      </c>
      <c r="C32516" s="2" t="s">
        <v>56</v>
      </c>
      <c r="D32516" s="2" t="s">
        <v>72</v>
      </c>
      <c r="E32516" s="2" t="s">
        <v>68</v>
      </c>
      <c r="F32516" s="2" t="s">
        <v>71</v>
      </c>
      <c r="G32516">
        <v>3</v>
      </c>
      <c r="H32516">
        <v>95301</v>
      </c>
      <c r="I32516">
        <v>89719</v>
      </c>
      <c r="J32516">
        <v>6037</v>
      </c>
      <c r="K32516" s="2" t="s">
        <v>52</v>
      </c>
      <c r="L32516">
        <v>0</v>
      </c>
      <c r="M32516">
        <v>541633603</v>
      </c>
    </row>
    <row r="32517" spans="1:13" x14ac:dyDescent="0.2">
      <c r="A32517" s="2" t="s">
        <v>55</v>
      </c>
      <c r="B32517">
        <v>2019</v>
      </c>
      <c r="C32517" s="2" t="s">
        <v>48</v>
      </c>
      <c r="D32517" s="2" t="s">
        <v>75</v>
      </c>
      <c r="E32517" s="2" t="s">
        <v>77</v>
      </c>
      <c r="F32517" s="2" t="s">
        <v>69</v>
      </c>
      <c r="G32517">
        <v>2.9</v>
      </c>
      <c r="H32517">
        <v>133395</v>
      </c>
      <c r="I32517">
        <v>111216</v>
      </c>
      <c r="J32517">
        <v>8907</v>
      </c>
      <c r="K32517" s="2" t="s">
        <v>49</v>
      </c>
      <c r="L32517">
        <v>1</v>
      </c>
      <c r="M32517">
        <v>990600912</v>
      </c>
    </row>
    <row r="32518" spans="1:13" x14ac:dyDescent="0.2">
      <c r="A32518" s="2" t="s">
        <v>62</v>
      </c>
      <c r="B32518">
        <v>2014</v>
      </c>
      <c r="C32518" s="2" t="s">
        <v>48</v>
      </c>
      <c r="D32518" s="2" t="s">
        <v>67</v>
      </c>
      <c r="E32518" s="2" t="s">
        <v>70</v>
      </c>
      <c r="F32518" s="2" t="s">
        <v>71</v>
      </c>
      <c r="G32518">
        <v>2.5</v>
      </c>
      <c r="H32518">
        <v>99458</v>
      </c>
      <c r="I32518">
        <v>59930</v>
      </c>
      <c r="J32518">
        <v>6429</v>
      </c>
      <c r="K32518" s="2" t="s">
        <v>52</v>
      </c>
      <c r="L32518">
        <v>0</v>
      </c>
      <c r="M32518">
        <v>385289970</v>
      </c>
    </row>
    <row r="32519" spans="1:13" x14ac:dyDescent="0.2">
      <c r="A32519" s="2" t="s">
        <v>65</v>
      </c>
      <c r="B32519">
        <v>2010</v>
      </c>
      <c r="C32519" s="2" t="s">
        <v>51</v>
      </c>
      <c r="D32519" s="2" t="s">
        <v>73</v>
      </c>
      <c r="E32519" s="2" t="s">
        <v>77</v>
      </c>
      <c r="F32519" s="2" t="s">
        <v>69</v>
      </c>
      <c r="G32519">
        <v>3.5</v>
      </c>
      <c r="H32519">
        <v>20040</v>
      </c>
      <c r="I32519">
        <v>116926</v>
      </c>
      <c r="J32519">
        <v>677</v>
      </c>
      <c r="K32519" s="2" t="s">
        <v>52</v>
      </c>
      <c r="L32519">
        <v>0</v>
      </c>
      <c r="M32519">
        <v>79158902</v>
      </c>
    </row>
    <row r="32520" spans="1:13" x14ac:dyDescent="0.2">
      <c r="A32520" s="2" t="s">
        <v>53</v>
      </c>
      <c r="B32520">
        <v>2023</v>
      </c>
      <c r="C32520" s="2" t="s">
        <v>57</v>
      </c>
      <c r="D32520" s="2" t="s">
        <v>78</v>
      </c>
      <c r="E32520" s="2" t="s">
        <v>68</v>
      </c>
      <c r="F32520" s="2" t="s">
        <v>71</v>
      </c>
      <c r="G32520">
        <v>2.1</v>
      </c>
      <c r="H32520">
        <v>37466</v>
      </c>
      <c r="I32520">
        <v>44636</v>
      </c>
      <c r="J32520">
        <v>5790</v>
      </c>
      <c r="K32520" s="2" t="s">
        <v>52</v>
      </c>
      <c r="L32520">
        <v>0</v>
      </c>
      <c r="M32520">
        <v>258442440</v>
      </c>
    </row>
    <row r="32521" spans="1:13" x14ac:dyDescent="0.2">
      <c r="A32521" s="2" t="s">
        <v>47</v>
      </c>
      <c r="B32521">
        <v>2014</v>
      </c>
      <c r="C32521" s="2" t="s">
        <v>56</v>
      </c>
      <c r="D32521" s="2" t="s">
        <v>75</v>
      </c>
      <c r="E32521" s="2" t="s">
        <v>70</v>
      </c>
      <c r="F32521" s="2" t="s">
        <v>69</v>
      </c>
      <c r="G32521">
        <v>4</v>
      </c>
      <c r="H32521">
        <v>135876</v>
      </c>
      <c r="I32521">
        <v>103139</v>
      </c>
      <c r="J32521">
        <v>6143</v>
      </c>
      <c r="K32521" s="2" t="s">
        <v>52</v>
      </c>
      <c r="L32521">
        <v>0</v>
      </c>
      <c r="M32521">
        <v>633582877</v>
      </c>
    </row>
    <row r="32522" spans="1:13" x14ac:dyDescent="0.2">
      <c r="A32522" s="2" t="s">
        <v>61</v>
      </c>
      <c r="B32522">
        <v>2019</v>
      </c>
      <c r="C32522" s="2" t="s">
        <v>57</v>
      </c>
      <c r="D32522" s="2" t="s">
        <v>73</v>
      </c>
      <c r="E32522" s="2" t="s">
        <v>70</v>
      </c>
      <c r="F32522" s="2" t="s">
        <v>71</v>
      </c>
      <c r="G32522">
        <v>3.4</v>
      </c>
      <c r="H32522">
        <v>111043</v>
      </c>
      <c r="I32522">
        <v>75486</v>
      </c>
      <c r="J32522">
        <v>1618</v>
      </c>
      <c r="K32522" s="2" t="s">
        <v>52</v>
      </c>
      <c r="L32522">
        <v>0</v>
      </c>
      <c r="M32522">
        <v>122136348</v>
      </c>
    </row>
    <row r="32523" spans="1:13" x14ac:dyDescent="0.2">
      <c r="A32523" s="2" t="s">
        <v>61</v>
      </c>
      <c r="B32523">
        <v>2010</v>
      </c>
      <c r="C32523" s="2" t="s">
        <v>60</v>
      </c>
      <c r="D32523" s="2" t="s">
        <v>72</v>
      </c>
      <c r="E32523" s="2" t="s">
        <v>77</v>
      </c>
      <c r="F32523" s="2" t="s">
        <v>69</v>
      </c>
      <c r="G32523">
        <v>4.5</v>
      </c>
      <c r="H32523">
        <v>133266</v>
      </c>
      <c r="I32523">
        <v>90195</v>
      </c>
      <c r="J32523">
        <v>1992</v>
      </c>
      <c r="K32523" s="2" t="s">
        <v>52</v>
      </c>
      <c r="L32523">
        <v>0</v>
      </c>
      <c r="M32523">
        <v>179668440</v>
      </c>
    </row>
    <row r="32524" spans="1:13" x14ac:dyDescent="0.2">
      <c r="A32524" s="2" t="s">
        <v>61</v>
      </c>
      <c r="B32524">
        <v>2020</v>
      </c>
      <c r="C32524" s="2" t="s">
        <v>51</v>
      </c>
      <c r="D32524" s="2" t="s">
        <v>76</v>
      </c>
      <c r="E32524" s="2" t="s">
        <v>77</v>
      </c>
      <c r="F32524" s="2" t="s">
        <v>71</v>
      </c>
      <c r="G32524">
        <v>4.7</v>
      </c>
      <c r="H32524">
        <v>192100</v>
      </c>
      <c r="I32524">
        <v>59594</v>
      </c>
      <c r="J32524">
        <v>4942</v>
      </c>
      <c r="K32524" s="2" t="s">
        <v>52</v>
      </c>
      <c r="L32524">
        <v>0</v>
      </c>
      <c r="M32524">
        <v>294513548</v>
      </c>
    </row>
    <row r="32525" spans="1:13" x14ac:dyDescent="0.2">
      <c r="A32525" s="2" t="s">
        <v>58</v>
      </c>
      <c r="B32525">
        <v>2012</v>
      </c>
      <c r="C32525" s="2" t="s">
        <v>57</v>
      </c>
      <c r="D32525" s="2" t="s">
        <v>75</v>
      </c>
      <c r="E32525" s="2" t="s">
        <v>77</v>
      </c>
      <c r="F32525" s="2" t="s">
        <v>71</v>
      </c>
      <c r="G32525">
        <v>4.7</v>
      </c>
      <c r="H32525">
        <v>33551</v>
      </c>
      <c r="I32525">
        <v>63462</v>
      </c>
      <c r="J32525">
        <v>2915</v>
      </c>
      <c r="K32525" s="2" t="s">
        <v>52</v>
      </c>
      <c r="L32525">
        <v>0</v>
      </c>
      <c r="M32525">
        <v>184991730</v>
      </c>
    </row>
    <row r="32526" spans="1:13" x14ac:dyDescent="0.2">
      <c r="A32526" s="2" t="s">
        <v>53</v>
      </c>
      <c r="B32526">
        <v>2021</v>
      </c>
      <c r="C32526" s="2" t="s">
        <v>54</v>
      </c>
      <c r="D32526" s="2" t="s">
        <v>67</v>
      </c>
      <c r="E32526" s="2" t="s">
        <v>77</v>
      </c>
      <c r="F32526" s="2" t="s">
        <v>69</v>
      </c>
      <c r="G32526">
        <v>3.6</v>
      </c>
      <c r="H32526">
        <v>147444</v>
      </c>
      <c r="I32526">
        <v>51514</v>
      </c>
      <c r="J32526">
        <v>2065</v>
      </c>
      <c r="K32526" s="2" t="s">
        <v>52</v>
      </c>
      <c r="L32526">
        <v>0</v>
      </c>
      <c r="M32526">
        <v>106376410</v>
      </c>
    </row>
    <row r="32527" spans="1:13" x14ac:dyDescent="0.2">
      <c r="A32527" s="2" t="s">
        <v>47</v>
      </c>
      <c r="B32527">
        <v>2022</v>
      </c>
      <c r="C32527" s="2" t="s">
        <v>57</v>
      </c>
      <c r="D32527" s="2" t="s">
        <v>78</v>
      </c>
      <c r="E32527" s="2" t="s">
        <v>68</v>
      </c>
      <c r="F32527" s="2" t="s">
        <v>69</v>
      </c>
      <c r="G32527">
        <v>2.6</v>
      </c>
      <c r="H32527">
        <v>163733</v>
      </c>
      <c r="I32527">
        <v>42401</v>
      </c>
      <c r="J32527">
        <v>5510</v>
      </c>
      <c r="K32527" s="2" t="s">
        <v>52</v>
      </c>
      <c r="L32527">
        <v>0</v>
      </c>
      <c r="M32527">
        <v>233629510</v>
      </c>
    </row>
    <row r="32528" spans="1:13" x14ac:dyDescent="0.2">
      <c r="A32528" s="2" t="s">
        <v>58</v>
      </c>
      <c r="B32528">
        <v>2011</v>
      </c>
      <c r="C32528" s="2" t="s">
        <v>60</v>
      </c>
      <c r="D32528" s="2" t="s">
        <v>75</v>
      </c>
      <c r="E32528" s="2" t="s">
        <v>77</v>
      </c>
      <c r="F32528" s="2" t="s">
        <v>71</v>
      </c>
      <c r="G32528">
        <v>2.8</v>
      </c>
      <c r="H32528">
        <v>110799</v>
      </c>
      <c r="I32528">
        <v>103554</v>
      </c>
      <c r="J32528">
        <v>5757</v>
      </c>
      <c r="K32528" s="2" t="s">
        <v>52</v>
      </c>
      <c r="L32528">
        <v>0</v>
      </c>
      <c r="M32528">
        <v>596160378</v>
      </c>
    </row>
    <row r="32529" spans="1:13" x14ac:dyDescent="0.2">
      <c r="A32529" s="2" t="s">
        <v>63</v>
      </c>
      <c r="B32529">
        <v>2022</v>
      </c>
      <c r="C32529" s="2" t="s">
        <v>56</v>
      </c>
      <c r="D32529" s="2" t="s">
        <v>67</v>
      </c>
      <c r="E32529" s="2" t="s">
        <v>74</v>
      </c>
      <c r="F32529" s="2" t="s">
        <v>71</v>
      </c>
      <c r="G32529">
        <v>3.8</v>
      </c>
      <c r="H32529">
        <v>132244</v>
      </c>
      <c r="I32529">
        <v>99414</v>
      </c>
      <c r="J32529">
        <v>7503</v>
      </c>
      <c r="K32529" s="2" t="s">
        <v>49</v>
      </c>
      <c r="L32529">
        <v>1</v>
      </c>
      <c r="M32529">
        <v>745903242</v>
      </c>
    </row>
    <row r="32530" spans="1:13" x14ac:dyDescent="0.2">
      <c r="A32530" s="2" t="s">
        <v>59</v>
      </c>
      <c r="B32530">
        <v>2010</v>
      </c>
      <c r="C32530" s="2" t="s">
        <v>48</v>
      </c>
      <c r="D32530" s="2" t="s">
        <v>67</v>
      </c>
      <c r="E32530" s="2" t="s">
        <v>70</v>
      </c>
      <c r="F32530" s="2" t="s">
        <v>71</v>
      </c>
      <c r="G32530">
        <v>4</v>
      </c>
      <c r="H32530">
        <v>146875</v>
      </c>
      <c r="I32530">
        <v>40240</v>
      </c>
      <c r="J32530">
        <v>7225</v>
      </c>
      <c r="K32530" s="2" t="s">
        <v>49</v>
      </c>
      <c r="L32530">
        <v>1</v>
      </c>
      <c r="M32530">
        <v>290734000</v>
      </c>
    </row>
    <row r="32531" spans="1:13" x14ac:dyDescent="0.2">
      <c r="A32531" s="2" t="s">
        <v>47</v>
      </c>
      <c r="B32531">
        <v>2013</v>
      </c>
      <c r="C32531" s="2" t="s">
        <v>48</v>
      </c>
      <c r="D32531" s="2" t="s">
        <v>67</v>
      </c>
      <c r="E32531" s="2" t="s">
        <v>77</v>
      </c>
      <c r="F32531" s="2" t="s">
        <v>71</v>
      </c>
      <c r="G32531">
        <v>2.1</v>
      </c>
      <c r="H32531">
        <v>8993</v>
      </c>
      <c r="I32531">
        <v>54370</v>
      </c>
      <c r="J32531">
        <v>7991</v>
      </c>
      <c r="K32531" s="2" t="s">
        <v>49</v>
      </c>
      <c r="L32531">
        <v>1</v>
      </c>
      <c r="M32531">
        <v>434470670</v>
      </c>
    </row>
    <row r="32532" spans="1:13" x14ac:dyDescent="0.2">
      <c r="A32532" s="2" t="s">
        <v>59</v>
      </c>
      <c r="B32532">
        <v>2011</v>
      </c>
      <c r="C32532" s="2" t="s">
        <v>48</v>
      </c>
      <c r="D32532" s="2" t="s">
        <v>72</v>
      </c>
      <c r="E32532" s="2" t="s">
        <v>68</v>
      </c>
      <c r="F32532" s="2" t="s">
        <v>71</v>
      </c>
      <c r="G32532">
        <v>5</v>
      </c>
      <c r="H32532">
        <v>148676</v>
      </c>
      <c r="I32532">
        <v>64649</v>
      </c>
      <c r="J32532">
        <v>8442</v>
      </c>
      <c r="K32532" s="2" t="s">
        <v>49</v>
      </c>
      <c r="L32532">
        <v>1</v>
      </c>
      <c r="M32532">
        <v>545766858</v>
      </c>
    </row>
    <row r="32533" spans="1:13" x14ac:dyDescent="0.2">
      <c r="A32533" s="2" t="s">
        <v>65</v>
      </c>
      <c r="B32533">
        <v>2014</v>
      </c>
      <c r="C32533" s="2" t="s">
        <v>54</v>
      </c>
      <c r="D32533" s="2" t="s">
        <v>78</v>
      </c>
      <c r="E32533" s="2" t="s">
        <v>70</v>
      </c>
      <c r="F32533" s="2" t="s">
        <v>69</v>
      </c>
      <c r="G32533">
        <v>1.9</v>
      </c>
      <c r="H32533">
        <v>197071</v>
      </c>
      <c r="I32533">
        <v>91773</v>
      </c>
      <c r="J32533">
        <v>863</v>
      </c>
      <c r="K32533" s="2" t="s">
        <v>52</v>
      </c>
      <c r="L32533">
        <v>0</v>
      </c>
      <c r="M32533">
        <v>79200099</v>
      </c>
    </row>
    <row r="32534" spans="1:13" x14ac:dyDescent="0.2">
      <c r="A32534" s="2" t="s">
        <v>62</v>
      </c>
      <c r="B32534">
        <v>2019</v>
      </c>
      <c r="C32534" s="2" t="s">
        <v>56</v>
      </c>
      <c r="D32534" s="2" t="s">
        <v>78</v>
      </c>
      <c r="E32534" s="2" t="s">
        <v>74</v>
      </c>
      <c r="F32534" s="2" t="s">
        <v>69</v>
      </c>
      <c r="G32534">
        <v>3.6</v>
      </c>
      <c r="H32534">
        <v>129804</v>
      </c>
      <c r="I32534">
        <v>115109</v>
      </c>
      <c r="J32534">
        <v>7245</v>
      </c>
      <c r="K32534" s="2" t="s">
        <v>49</v>
      </c>
      <c r="L32534">
        <v>1</v>
      </c>
      <c r="M32534">
        <v>833964705</v>
      </c>
    </row>
    <row r="32535" spans="1:13" x14ac:dyDescent="0.2">
      <c r="A32535" s="2" t="s">
        <v>63</v>
      </c>
      <c r="B32535">
        <v>2010</v>
      </c>
      <c r="C32535" s="2" t="s">
        <v>57</v>
      </c>
      <c r="D32535" s="2" t="s">
        <v>67</v>
      </c>
      <c r="E32535" s="2" t="s">
        <v>68</v>
      </c>
      <c r="F32535" s="2" t="s">
        <v>69</v>
      </c>
      <c r="G32535">
        <v>3.4</v>
      </c>
      <c r="H32535">
        <v>139743</v>
      </c>
      <c r="I32535">
        <v>73843</v>
      </c>
      <c r="J32535">
        <v>6728</v>
      </c>
      <c r="K32535" s="2" t="s">
        <v>52</v>
      </c>
      <c r="L32535">
        <v>0</v>
      </c>
      <c r="M32535">
        <v>496815704</v>
      </c>
    </row>
    <row r="32536" spans="1:13" x14ac:dyDescent="0.2">
      <c r="A32536" s="2" t="s">
        <v>59</v>
      </c>
      <c r="B32536">
        <v>2021</v>
      </c>
      <c r="C32536" s="2" t="s">
        <v>60</v>
      </c>
      <c r="D32536" s="2" t="s">
        <v>76</v>
      </c>
      <c r="E32536" s="2" t="s">
        <v>70</v>
      </c>
      <c r="F32536" s="2" t="s">
        <v>71</v>
      </c>
      <c r="G32536">
        <v>3.6</v>
      </c>
      <c r="H32536">
        <v>20045</v>
      </c>
      <c r="I32536">
        <v>47521</v>
      </c>
      <c r="J32536">
        <v>4756</v>
      </c>
      <c r="K32536" s="2" t="s">
        <v>52</v>
      </c>
      <c r="L32536">
        <v>0</v>
      </c>
      <c r="M32536">
        <v>226009876</v>
      </c>
    </row>
    <row r="32537" spans="1:13" x14ac:dyDescent="0.2">
      <c r="A32537" s="2" t="s">
        <v>61</v>
      </c>
      <c r="B32537">
        <v>2019</v>
      </c>
      <c r="C32537" s="2" t="s">
        <v>51</v>
      </c>
      <c r="D32537" s="2" t="s">
        <v>78</v>
      </c>
      <c r="E32537" s="2" t="s">
        <v>77</v>
      </c>
      <c r="F32537" s="2" t="s">
        <v>69</v>
      </c>
      <c r="G32537">
        <v>3.4</v>
      </c>
      <c r="H32537">
        <v>190612</v>
      </c>
      <c r="I32537">
        <v>53267</v>
      </c>
      <c r="J32537">
        <v>5178</v>
      </c>
      <c r="K32537" s="2" t="s">
        <v>52</v>
      </c>
      <c r="L32537">
        <v>0</v>
      </c>
      <c r="M32537">
        <v>275816526</v>
      </c>
    </row>
    <row r="32538" spans="1:13" x14ac:dyDescent="0.2">
      <c r="A32538" s="2" t="s">
        <v>55</v>
      </c>
      <c r="B32538">
        <v>2010</v>
      </c>
      <c r="C32538" s="2" t="s">
        <v>56</v>
      </c>
      <c r="D32538" s="2" t="s">
        <v>75</v>
      </c>
      <c r="E32538" s="2" t="s">
        <v>77</v>
      </c>
      <c r="F32538" s="2" t="s">
        <v>69</v>
      </c>
      <c r="G32538">
        <v>1.7</v>
      </c>
      <c r="H32538">
        <v>16827</v>
      </c>
      <c r="I32538">
        <v>106445</v>
      </c>
      <c r="J32538">
        <v>5279</v>
      </c>
      <c r="K32538" s="2" t="s">
        <v>52</v>
      </c>
      <c r="L32538">
        <v>0</v>
      </c>
      <c r="M32538">
        <v>561923155</v>
      </c>
    </row>
    <row r="32539" spans="1:13" x14ac:dyDescent="0.2">
      <c r="A32539" s="2" t="s">
        <v>53</v>
      </c>
      <c r="B32539">
        <v>2020</v>
      </c>
      <c r="C32539" s="2" t="s">
        <v>56</v>
      </c>
      <c r="D32539" s="2" t="s">
        <v>75</v>
      </c>
      <c r="E32539" s="2" t="s">
        <v>68</v>
      </c>
      <c r="F32539" s="2" t="s">
        <v>71</v>
      </c>
      <c r="G32539">
        <v>5</v>
      </c>
      <c r="H32539">
        <v>45161</v>
      </c>
      <c r="I32539">
        <v>58641</v>
      </c>
      <c r="J32539">
        <v>6054</v>
      </c>
      <c r="K32539" s="2" t="s">
        <v>52</v>
      </c>
      <c r="L32539">
        <v>0</v>
      </c>
      <c r="M32539">
        <v>355012614</v>
      </c>
    </row>
    <row r="32540" spans="1:13" x14ac:dyDescent="0.2">
      <c r="A32540" s="2" t="s">
        <v>47</v>
      </c>
      <c r="B32540">
        <v>2019</v>
      </c>
      <c r="C32540" s="2" t="s">
        <v>51</v>
      </c>
      <c r="D32540" s="2" t="s">
        <v>73</v>
      </c>
      <c r="E32540" s="2" t="s">
        <v>70</v>
      </c>
      <c r="F32540" s="2" t="s">
        <v>69</v>
      </c>
      <c r="G32540">
        <v>4.9000000000000004</v>
      </c>
      <c r="H32540">
        <v>30153</v>
      </c>
      <c r="I32540">
        <v>47573</v>
      </c>
      <c r="J32540">
        <v>7988</v>
      </c>
      <c r="K32540" s="2" t="s">
        <v>49</v>
      </c>
      <c r="L32540">
        <v>1</v>
      </c>
      <c r="M32540">
        <v>380013124</v>
      </c>
    </row>
    <row r="32541" spans="1:13" x14ac:dyDescent="0.2">
      <c r="A32541" s="2" t="s">
        <v>61</v>
      </c>
      <c r="B32541">
        <v>2013</v>
      </c>
      <c r="C32541" s="2" t="s">
        <v>56</v>
      </c>
      <c r="D32541" s="2" t="s">
        <v>72</v>
      </c>
      <c r="E32541" s="2" t="s">
        <v>70</v>
      </c>
      <c r="F32541" s="2" t="s">
        <v>71</v>
      </c>
      <c r="G32541">
        <v>3.3</v>
      </c>
      <c r="H32541">
        <v>84397</v>
      </c>
      <c r="I32541">
        <v>62153</v>
      </c>
      <c r="J32541">
        <v>397</v>
      </c>
      <c r="K32541" s="2" t="s">
        <v>52</v>
      </c>
      <c r="L32541">
        <v>0</v>
      </c>
      <c r="M32541">
        <v>24674741</v>
      </c>
    </row>
    <row r="32542" spans="1:13" x14ac:dyDescent="0.2">
      <c r="A32542" s="2" t="s">
        <v>53</v>
      </c>
      <c r="B32542">
        <v>2016</v>
      </c>
      <c r="C32542" s="2" t="s">
        <v>60</v>
      </c>
      <c r="D32542" s="2" t="s">
        <v>75</v>
      </c>
      <c r="E32542" s="2" t="s">
        <v>70</v>
      </c>
      <c r="F32542" s="2" t="s">
        <v>69</v>
      </c>
      <c r="G32542">
        <v>2.2000000000000002</v>
      </c>
      <c r="H32542">
        <v>61711</v>
      </c>
      <c r="I32542">
        <v>32163</v>
      </c>
      <c r="J32542">
        <v>1056</v>
      </c>
      <c r="K32542" s="2" t="s">
        <v>52</v>
      </c>
      <c r="L32542">
        <v>0</v>
      </c>
      <c r="M32542">
        <v>33964128</v>
      </c>
    </row>
    <row r="32543" spans="1:13" x14ac:dyDescent="0.2">
      <c r="A32543" s="2" t="s">
        <v>64</v>
      </c>
      <c r="B32543">
        <v>2023</v>
      </c>
      <c r="C32543" s="2" t="s">
        <v>60</v>
      </c>
      <c r="D32543" s="2" t="s">
        <v>73</v>
      </c>
      <c r="E32543" s="2" t="s">
        <v>77</v>
      </c>
      <c r="F32543" s="2" t="s">
        <v>69</v>
      </c>
      <c r="G32543">
        <v>2.1</v>
      </c>
      <c r="H32543">
        <v>72886</v>
      </c>
      <c r="I32543">
        <v>50946</v>
      </c>
      <c r="J32543">
        <v>1347</v>
      </c>
      <c r="K32543" s="2" t="s">
        <v>52</v>
      </c>
      <c r="L32543">
        <v>0</v>
      </c>
      <c r="M32543">
        <v>68624262</v>
      </c>
    </row>
    <row r="32544" spans="1:13" x14ac:dyDescent="0.2">
      <c r="A32544" s="2" t="s">
        <v>63</v>
      </c>
      <c r="B32544">
        <v>2023</v>
      </c>
      <c r="C32544" s="2" t="s">
        <v>48</v>
      </c>
      <c r="D32544" s="2" t="s">
        <v>76</v>
      </c>
      <c r="E32544" s="2" t="s">
        <v>77</v>
      </c>
      <c r="F32544" s="2" t="s">
        <v>69</v>
      </c>
      <c r="G32544">
        <v>1.7</v>
      </c>
      <c r="H32544">
        <v>139256</v>
      </c>
      <c r="I32544">
        <v>85883</v>
      </c>
      <c r="J32544">
        <v>1175</v>
      </c>
      <c r="K32544" s="2" t="s">
        <v>52</v>
      </c>
      <c r="L32544">
        <v>0</v>
      </c>
      <c r="M32544">
        <v>100912525</v>
      </c>
    </row>
    <row r="32545" spans="1:13" x14ac:dyDescent="0.2">
      <c r="A32545" s="2" t="s">
        <v>65</v>
      </c>
      <c r="B32545">
        <v>2011</v>
      </c>
      <c r="C32545" s="2" t="s">
        <v>57</v>
      </c>
      <c r="D32545" s="2" t="s">
        <v>75</v>
      </c>
      <c r="E32545" s="2" t="s">
        <v>68</v>
      </c>
      <c r="F32545" s="2" t="s">
        <v>69</v>
      </c>
      <c r="G32545">
        <v>3.6</v>
      </c>
      <c r="H32545">
        <v>142474</v>
      </c>
      <c r="I32545">
        <v>119286</v>
      </c>
      <c r="J32545">
        <v>7415</v>
      </c>
      <c r="K32545" s="2" t="s">
        <v>49</v>
      </c>
      <c r="L32545">
        <v>1</v>
      </c>
      <c r="M32545">
        <v>884505690</v>
      </c>
    </row>
    <row r="32546" spans="1:13" x14ac:dyDescent="0.2">
      <c r="A32546" s="2" t="s">
        <v>58</v>
      </c>
      <c r="B32546">
        <v>2011</v>
      </c>
      <c r="C32546" s="2" t="s">
        <v>56</v>
      </c>
      <c r="D32546" s="2" t="s">
        <v>78</v>
      </c>
      <c r="E32546" s="2" t="s">
        <v>68</v>
      </c>
      <c r="F32546" s="2" t="s">
        <v>71</v>
      </c>
      <c r="G32546">
        <v>3.2</v>
      </c>
      <c r="H32546">
        <v>182269</v>
      </c>
      <c r="I32546">
        <v>112856</v>
      </c>
      <c r="J32546">
        <v>5840</v>
      </c>
      <c r="K32546" s="2" t="s">
        <v>52</v>
      </c>
      <c r="L32546">
        <v>0</v>
      </c>
      <c r="M32546">
        <v>659079040</v>
      </c>
    </row>
    <row r="32547" spans="1:13" x14ac:dyDescent="0.2">
      <c r="A32547" s="2" t="s">
        <v>63</v>
      </c>
      <c r="B32547">
        <v>2010</v>
      </c>
      <c r="C32547" s="2" t="s">
        <v>48</v>
      </c>
      <c r="D32547" s="2" t="s">
        <v>72</v>
      </c>
      <c r="E32547" s="2" t="s">
        <v>68</v>
      </c>
      <c r="F32547" s="2" t="s">
        <v>69</v>
      </c>
      <c r="G32547">
        <v>3</v>
      </c>
      <c r="H32547">
        <v>46196</v>
      </c>
      <c r="I32547">
        <v>44224</v>
      </c>
      <c r="J32547">
        <v>7657</v>
      </c>
      <c r="K32547" s="2" t="s">
        <v>49</v>
      </c>
      <c r="L32547">
        <v>1</v>
      </c>
      <c r="M32547">
        <v>338623168</v>
      </c>
    </row>
    <row r="32548" spans="1:13" x14ac:dyDescent="0.2">
      <c r="A32548" s="2" t="s">
        <v>65</v>
      </c>
      <c r="B32548">
        <v>2014</v>
      </c>
      <c r="C32548" s="2" t="s">
        <v>51</v>
      </c>
      <c r="D32548" s="2" t="s">
        <v>73</v>
      </c>
      <c r="E32548" s="2" t="s">
        <v>74</v>
      </c>
      <c r="F32548" s="2" t="s">
        <v>71</v>
      </c>
      <c r="G32548">
        <v>3.3</v>
      </c>
      <c r="H32548">
        <v>104369</v>
      </c>
      <c r="I32548">
        <v>115192</v>
      </c>
      <c r="J32548">
        <v>6252</v>
      </c>
      <c r="K32548" s="2" t="s">
        <v>52</v>
      </c>
      <c r="L32548">
        <v>0</v>
      </c>
      <c r="M32548">
        <v>720180384</v>
      </c>
    </row>
    <row r="32549" spans="1:13" x14ac:dyDescent="0.2">
      <c r="A32549" s="2" t="s">
        <v>50</v>
      </c>
      <c r="B32549">
        <v>2015</v>
      </c>
      <c r="C32549" s="2" t="s">
        <v>60</v>
      </c>
      <c r="D32549" s="2" t="s">
        <v>76</v>
      </c>
      <c r="E32549" s="2" t="s">
        <v>77</v>
      </c>
      <c r="F32549" s="2" t="s">
        <v>69</v>
      </c>
      <c r="G32549">
        <v>4.5999999999999996</v>
      </c>
      <c r="H32549">
        <v>49226</v>
      </c>
      <c r="I32549">
        <v>60071</v>
      </c>
      <c r="J32549">
        <v>5258</v>
      </c>
      <c r="K32549" s="2" t="s">
        <v>52</v>
      </c>
      <c r="L32549">
        <v>0</v>
      </c>
      <c r="M32549">
        <v>315853318</v>
      </c>
    </row>
    <row r="32550" spans="1:13" x14ac:dyDescent="0.2">
      <c r="A32550" s="2" t="s">
        <v>61</v>
      </c>
      <c r="B32550">
        <v>2022</v>
      </c>
      <c r="C32550" s="2" t="s">
        <v>48</v>
      </c>
      <c r="D32550" s="2" t="s">
        <v>73</v>
      </c>
      <c r="E32550" s="2" t="s">
        <v>74</v>
      </c>
      <c r="F32550" s="2" t="s">
        <v>69</v>
      </c>
      <c r="G32550">
        <v>1.7</v>
      </c>
      <c r="H32550">
        <v>15421</v>
      </c>
      <c r="I32550">
        <v>44521</v>
      </c>
      <c r="J32550">
        <v>8728</v>
      </c>
      <c r="K32550" s="2" t="s">
        <v>49</v>
      </c>
      <c r="L32550">
        <v>1</v>
      </c>
      <c r="M32550">
        <v>388579288</v>
      </c>
    </row>
    <row r="32551" spans="1:13" x14ac:dyDescent="0.2">
      <c r="A32551" s="2" t="s">
        <v>65</v>
      </c>
      <c r="B32551">
        <v>2015</v>
      </c>
      <c r="C32551" s="2" t="s">
        <v>51</v>
      </c>
      <c r="D32551" s="2" t="s">
        <v>75</v>
      </c>
      <c r="E32551" s="2" t="s">
        <v>68</v>
      </c>
      <c r="F32551" s="2" t="s">
        <v>69</v>
      </c>
      <c r="G32551">
        <v>3.4</v>
      </c>
      <c r="H32551">
        <v>157665</v>
      </c>
      <c r="I32551">
        <v>39552</v>
      </c>
      <c r="J32551">
        <v>6530</v>
      </c>
      <c r="K32551" s="2" t="s">
        <v>52</v>
      </c>
      <c r="L32551">
        <v>0</v>
      </c>
      <c r="M32551">
        <v>258274560</v>
      </c>
    </row>
    <row r="32552" spans="1:13" x14ac:dyDescent="0.2">
      <c r="A32552" s="2" t="s">
        <v>53</v>
      </c>
      <c r="B32552">
        <v>2011</v>
      </c>
      <c r="C32552" s="2" t="s">
        <v>54</v>
      </c>
      <c r="D32552" s="2" t="s">
        <v>75</v>
      </c>
      <c r="E32552" s="2" t="s">
        <v>68</v>
      </c>
      <c r="F32552" s="2" t="s">
        <v>71</v>
      </c>
      <c r="G32552">
        <v>4</v>
      </c>
      <c r="H32552">
        <v>199801</v>
      </c>
      <c r="I32552">
        <v>112637</v>
      </c>
      <c r="J32552">
        <v>7459</v>
      </c>
      <c r="K32552" s="2" t="s">
        <v>49</v>
      </c>
      <c r="L32552">
        <v>1</v>
      </c>
      <c r="M32552">
        <v>840159383</v>
      </c>
    </row>
    <row r="32553" spans="1:13" x14ac:dyDescent="0.2">
      <c r="A32553" s="2" t="s">
        <v>58</v>
      </c>
      <c r="B32553">
        <v>2021</v>
      </c>
      <c r="C32553" s="2" t="s">
        <v>51</v>
      </c>
      <c r="D32553" s="2" t="s">
        <v>73</v>
      </c>
      <c r="E32553" s="2" t="s">
        <v>68</v>
      </c>
      <c r="F32553" s="2" t="s">
        <v>69</v>
      </c>
      <c r="G32553">
        <v>4.9000000000000004</v>
      </c>
      <c r="H32553">
        <v>4102</v>
      </c>
      <c r="I32553">
        <v>30032</v>
      </c>
      <c r="J32553">
        <v>668</v>
      </c>
      <c r="K32553" s="2" t="s">
        <v>52</v>
      </c>
      <c r="L32553">
        <v>0</v>
      </c>
      <c r="M32553">
        <v>20061376</v>
      </c>
    </row>
    <row r="32554" spans="1:13" x14ac:dyDescent="0.2">
      <c r="A32554" s="2" t="s">
        <v>63</v>
      </c>
      <c r="B32554">
        <v>2021</v>
      </c>
      <c r="C32554" s="2" t="s">
        <v>57</v>
      </c>
      <c r="D32554" s="2" t="s">
        <v>75</v>
      </c>
      <c r="E32554" s="2" t="s">
        <v>70</v>
      </c>
      <c r="F32554" s="2" t="s">
        <v>69</v>
      </c>
      <c r="G32554">
        <v>4.0999999999999996</v>
      </c>
      <c r="H32554">
        <v>21838</v>
      </c>
      <c r="I32554">
        <v>67242</v>
      </c>
      <c r="J32554">
        <v>7283</v>
      </c>
      <c r="K32554" s="2" t="s">
        <v>49</v>
      </c>
      <c r="L32554">
        <v>1</v>
      </c>
      <c r="M32554">
        <v>489723486</v>
      </c>
    </row>
    <row r="32555" spans="1:13" x14ac:dyDescent="0.2">
      <c r="A32555" s="2" t="s">
        <v>59</v>
      </c>
      <c r="B32555">
        <v>2016</v>
      </c>
      <c r="C32555" s="2" t="s">
        <v>60</v>
      </c>
      <c r="D32555" s="2" t="s">
        <v>78</v>
      </c>
      <c r="E32555" s="2" t="s">
        <v>70</v>
      </c>
      <c r="F32555" s="2" t="s">
        <v>69</v>
      </c>
      <c r="G32555">
        <v>3.4</v>
      </c>
      <c r="H32555">
        <v>59091</v>
      </c>
      <c r="I32555">
        <v>88122</v>
      </c>
      <c r="J32555">
        <v>4584</v>
      </c>
      <c r="K32555" s="2" t="s">
        <v>52</v>
      </c>
      <c r="L32555">
        <v>0</v>
      </c>
      <c r="M32555">
        <v>403951248</v>
      </c>
    </row>
    <row r="32556" spans="1:13" x14ac:dyDescent="0.2">
      <c r="A32556" s="2" t="s">
        <v>61</v>
      </c>
      <c r="B32556">
        <v>2015</v>
      </c>
      <c r="C32556" s="2" t="s">
        <v>48</v>
      </c>
      <c r="D32556" s="2" t="s">
        <v>72</v>
      </c>
      <c r="E32556" s="2" t="s">
        <v>68</v>
      </c>
      <c r="F32556" s="2" t="s">
        <v>69</v>
      </c>
      <c r="G32556">
        <v>4.2</v>
      </c>
      <c r="H32556">
        <v>19343</v>
      </c>
      <c r="I32556">
        <v>84550</v>
      </c>
      <c r="J32556">
        <v>8979</v>
      </c>
      <c r="K32556" s="2" t="s">
        <v>49</v>
      </c>
      <c r="L32556">
        <v>1</v>
      </c>
      <c r="M32556">
        <v>759174450</v>
      </c>
    </row>
    <row r="32557" spans="1:13" x14ac:dyDescent="0.2">
      <c r="A32557" s="2" t="s">
        <v>62</v>
      </c>
      <c r="B32557">
        <v>2017</v>
      </c>
      <c r="C32557" s="2" t="s">
        <v>48</v>
      </c>
      <c r="D32557" s="2" t="s">
        <v>67</v>
      </c>
      <c r="E32557" s="2" t="s">
        <v>70</v>
      </c>
      <c r="F32557" s="2" t="s">
        <v>71</v>
      </c>
      <c r="G32557">
        <v>5</v>
      </c>
      <c r="H32557">
        <v>140060</v>
      </c>
      <c r="I32557">
        <v>88968</v>
      </c>
      <c r="J32557">
        <v>7547</v>
      </c>
      <c r="K32557" s="2" t="s">
        <v>49</v>
      </c>
      <c r="L32557">
        <v>1</v>
      </c>
      <c r="M32557">
        <v>671441496</v>
      </c>
    </row>
    <row r="32558" spans="1:13" x14ac:dyDescent="0.2">
      <c r="A32558" s="2" t="s">
        <v>53</v>
      </c>
      <c r="B32558">
        <v>2015</v>
      </c>
      <c r="C32558" s="2" t="s">
        <v>56</v>
      </c>
      <c r="D32558" s="2" t="s">
        <v>76</v>
      </c>
      <c r="E32558" s="2" t="s">
        <v>68</v>
      </c>
      <c r="F32558" s="2" t="s">
        <v>69</v>
      </c>
      <c r="G32558">
        <v>4.5999999999999996</v>
      </c>
      <c r="H32558">
        <v>2308</v>
      </c>
      <c r="I32558">
        <v>41257</v>
      </c>
      <c r="J32558">
        <v>4838</v>
      </c>
      <c r="K32558" s="2" t="s">
        <v>52</v>
      </c>
      <c r="L32558">
        <v>0</v>
      </c>
      <c r="M32558">
        <v>199601366</v>
      </c>
    </row>
    <row r="32559" spans="1:13" x14ac:dyDescent="0.2">
      <c r="A32559" s="2" t="s">
        <v>55</v>
      </c>
      <c r="B32559">
        <v>2018</v>
      </c>
      <c r="C32559" s="2" t="s">
        <v>54</v>
      </c>
      <c r="D32559" s="2" t="s">
        <v>67</v>
      </c>
      <c r="E32559" s="2" t="s">
        <v>68</v>
      </c>
      <c r="F32559" s="2" t="s">
        <v>69</v>
      </c>
      <c r="G32559">
        <v>1.8</v>
      </c>
      <c r="H32559">
        <v>109268</v>
      </c>
      <c r="I32559">
        <v>68357</v>
      </c>
      <c r="J32559">
        <v>4091</v>
      </c>
      <c r="K32559" s="2" t="s">
        <v>52</v>
      </c>
      <c r="L32559">
        <v>0</v>
      </c>
      <c r="M32559">
        <v>279648487</v>
      </c>
    </row>
    <row r="32560" spans="1:13" x14ac:dyDescent="0.2">
      <c r="A32560" s="2" t="s">
        <v>62</v>
      </c>
      <c r="B32560">
        <v>2019</v>
      </c>
      <c r="C32560" s="2" t="s">
        <v>54</v>
      </c>
      <c r="D32560" s="2" t="s">
        <v>73</v>
      </c>
      <c r="E32560" s="2" t="s">
        <v>70</v>
      </c>
      <c r="F32560" s="2" t="s">
        <v>71</v>
      </c>
      <c r="G32560">
        <v>3.5</v>
      </c>
      <c r="H32560">
        <v>153919</v>
      </c>
      <c r="I32560">
        <v>117729</v>
      </c>
      <c r="J32560">
        <v>2900</v>
      </c>
      <c r="K32560" s="2" t="s">
        <v>52</v>
      </c>
      <c r="L32560">
        <v>0</v>
      </c>
      <c r="M32560">
        <v>341414100</v>
      </c>
    </row>
    <row r="32561" spans="1:13" x14ac:dyDescent="0.2">
      <c r="A32561" s="2" t="s">
        <v>62</v>
      </c>
      <c r="B32561">
        <v>2011</v>
      </c>
      <c r="C32561" s="2" t="s">
        <v>57</v>
      </c>
      <c r="D32561" s="2" t="s">
        <v>67</v>
      </c>
      <c r="E32561" s="2" t="s">
        <v>77</v>
      </c>
      <c r="F32561" s="2" t="s">
        <v>69</v>
      </c>
      <c r="G32561">
        <v>4.3</v>
      </c>
      <c r="H32561">
        <v>52622</v>
      </c>
      <c r="I32561">
        <v>103942</v>
      </c>
      <c r="J32561">
        <v>5539</v>
      </c>
      <c r="K32561" s="2" t="s">
        <v>52</v>
      </c>
      <c r="L32561">
        <v>0</v>
      </c>
      <c r="M32561">
        <v>575734738</v>
      </c>
    </row>
    <row r="32562" spans="1:13" x14ac:dyDescent="0.2">
      <c r="A32562" s="2" t="s">
        <v>58</v>
      </c>
      <c r="B32562">
        <v>2016</v>
      </c>
      <c r="C32562" s="2" t="s">
        <v>60</v>
      </c>
      <c r="D32562" s="2" t="s">
        <v>78</v>
      </c>
      <c r="E32562" s="2" t="s">
        <v>68</v>
      </c>
      <c r="F32562" s="2" t="s">
        <v>71</v>
      </c>
      <c r="G32562">
        <v>3.9</v>
      </c>
      <c r="H32562">
        <v>39728</v>
      </c>
      <c r="I32562">
        <v>30186</v>
      </c>
      <c r="J32562">
        <v>3391</v>
      </c>
      <c r="K32562" s="2" t="s">
        <v>52</v>
      </c>
      <c r="L32562">
        <v>0</v>
      </c>
      <c r="M32562">
        <v>102360726</v>
      </c>
    </row>
    <row r="32563" spans="1:13" x14ac:dyDescent="0.2">
      <c r="A32563" s="2" t="s">
        <v>55</v>
      </c>
      <c r="B32563">
        <v>2014</v>
      </c>
      <c r="C32563" s="2" t="s">
        <v>57</v>
      </c>
      <c r="D32563" s="2" t="s">
        <v>76</v>
      </c>
      <c r="E32563" s="2" t="s">
        <v>70</v>
      </c>
      <c r="F32563" s="2" t="s">
        <v>71</v>
      </c>
      <c r="G32563">
        <v>3</v>
      </c>
      <c r="H32563">
        <v>68822</v>
      </c>
      <c r="I32563">
        <v>36352</v>
      </c>
      <c r="J32563">
        <v>5557</v>
      </c>
      <c r="K32563" s="2" t="s">
        <v>52</v>
      </c>
      <c r="L32563">
        <v>0</v>
      </c>
      <c r="M32563">
        <v>202008064</v>
      </c>
    </row>
    <row r="32564" spans="1:13" x14ac:dyDescent="0.2">
      <c r="A32564" s="2" t="s">
        <v>55</v>
      </c>
      <c r="B32564">
        <v>2010</v>
      </c>
      <c r="C32564" s="2" t="s">
        <v>60</v>
      </c>
      <c r="D32564" s="2" t="s">
        <v>73</v>
      </c>
      <c r="E32564" s="2" t="s">
        <v>68</v>
      </c>
      <c r="F32564" s="2" t="s">
        <v>71</v>
      </c>
      <c r="G32564">
        <v>2.6</v>
      </c>
      <c r="H32564">
        <v>177515</v>
      </c>
      <c r="I32564">
        <v>112548</v>
      </c>
      <c r="J32564">
        <v>503</v>
      </c>
      <c r="K32564" s="2" t="s">
        <v>52</v>
      </c>
      <c r="L32564">
        <v>0</v>
      </c>
      <c r="M32564">
        <v>56611644</v>
      </c>
    </row>
    <row r="32565" spans="1:13" x14ac:dyDescent="0.2">
      <c r="A32565" s="2" t="s">
        <v>61</v>
      </c>
      <c r="B32565">
        <v>2012</v>
      </c>
      <c r="C32565" s="2" t="s">
        <v>60</v>
      </c>
      <c r="D32565" s="2" t="s">
        <v>67</v>
      </c>
      <c r="E32565" s="2" t="s">
        <v>77</v>
      </c>
      <c r="F32565" s="2" t="s">
        <v>71</v>
      </c>
      <c r="G32565">
        <v>3.7</v>
      </c>
      <c r="H32565">
        <v>135602</v>
      </c>
      <c r="I32565">
        <v>75615</v>
      </c>
      <c r="J32565">
        <v>3950</v>
      </c>
      <c r="K32565" s="2" t="s">
        <v>52</v>
      </c>
      <c r="L32565">
        <v>0</v>
      </c>
      <c r="M32565">
        <v>298679250</v>
      </c>
    </row>
    <row r="32566" spans="1:13" x14ac:dyDescent="0.2">
      <c r="A32566" s="2" t="s">
        <v>61</v>
      </c>
      <c r="B32566">
        <v>2013</v>
      </c>
      <c r="C32566" s="2" t="s">
        <v>51</v>
      </c>
      <c r="D32566" s="2" t="s">
        <v>75</v>
      </c>
      <c r="E32566" s="2" t="s">
        <v>74</v>
      </c>
      <c r="F32566" s="2" t="s">
        <v>69</v>
      </c>
      <c r="G32566">
        <v>2.9</v>
      </c>
      <c r="H32566">
        <v>22526</v>
      </c>
      <c r="I32566">
        <v>65370</v>
      </c>
      <c r="J32566">
        <v>5983</v>
      </c>
      <c r="K32566" s="2" t="s">
        <v>52</v>
      </c>
      <c r="L32566">
        <v>0</v>
      </c>
      <c r="M32566">
        <v>391108710</v>
      </c>
    </row>
    <row r="32567" spans="1:13" x14ac:dyDescent="0.2">
      <c r="A32567" s="2" t="s">
        <v>61</v>
      </c>
      <c r="B32567">
        <v>2021</v>
      </c>
      <c r="C32567" s="2" t="s">
        <v>48</v>
      </c>
      <c r="D32567" s="2" t="s">
        <v>67</v>
      </c>
      <c r="E32567" s="2" t="s">
        <v>77</v>
      </c>
      <c r="F32567" s="2" t="s">
        <v>69</v>
      </c>
      <c r="G32567">
        <v>2.9</v>
      </c>
      <c r="H32567">
        <v>25196</v>
      </c>
      <c r="I32567">
        <v>98488</v>
      </c>
      <c r="J32567">
        <v>3543</v>
      </c>
      <c r="K32567" s="2" t="s">
        <v>52</v>
      </c>
      <c r="L32567">
        <v>0</v>
      </c>
      <c r="M32567">
        <v>348942984</v>
      </c>
    </row>
    <row r="32568" spans="1:13" x14ac:dyDescent="0.2">
      <c r="A32568" s="2" t="s">
        <v>58</v>
      </c>
      <c r="B32568">
        <v>2011</v>
      </c>
      <c r="C32568" s="2" t="s">
        <v>60</v>
      </c>
      <c r="D32568" s="2" t="s">
        <v>73</v>
      </c>
      <c r="E32568" s="2" t="s">
        <v>77</v>
      </c>
      <c r="F32568" s="2" t="s">
        <v>69</v>
      </c>
      <c r="G32568">
        <v>4.4000000000000004</v>
      </c>
      <c r="H32568">
        <v>68956</v>
      </c>
      <c r="I32568">
        <v>61391</v>
      </c>
      <c r="J32568">
        <v>3510</v>
      </c>
      <c r="K32568" s="2" t="s">
        <v>52</v>
      </c>
      <c r="L32568">
        <v>0</v>
      </c>
      <c r="M32568">
        <v>215482410</v>
      </c>
    </row>
    <row r="32569" spans="1:13" x14ac:dyDescent="0.2">
      <c r="A32569" s="2" t="s">
        <v>64</v>
      </c>
      <c r="B32569">
        <v>2016</v>
      </c>
      <c r="C32569" s="2" t="s">
        <v>54</v>
      </c>
      <c r="D32569" s="2" t="s">
        <v>72</v>
      </c>
      <c r="E32569" s="2" t="s">
        <v>68</v>
      </c>
      <c r="F32569" s="2" t="s">
        <v>71</v>
      </c>
      <c r="G32569">
        <v>2.6</v>
      </c>
      <c r="H32569">
        <v>115520</v>
      </c>
      <c r="I32569">
        <v>93404</v>
      </c>
      <c r="J32569">
        <v>5969</v>
      </c>
      <c r="K32569" s="2" t="s">
        <v>52</v>
      </c>
      <c r="L32569">
        <v>0</v>
      </c>
      <c r="M32569">
        <v>557528476</v>
      </c>
    </row>
    <row r="32570" spans="1:13" x14ac:dyDescent="0.2">
      <c r="A32570" s="2" t="s">
        <v>58</v>
      </c>
      <c r="B32570">
        <v>2010</v>
      </c>
      <c r="C32570" s="2" t="s">
        <v>60</v>
      </c>
      <c r="D32570" s="2" t="s">
        <v>76</v>
      </c>
      <c r="E32570" s="2" t="s">
        <v>74</v>
      </c>
      <c r="F32570" s="2" t="s">
        <v>71</v>
      </c>
      <c r="G32570">
        <v>3.8</v>
      </c>
      <c r="H32570">
        <v>20228</v>
      </c>
      <c r="I32570">
        <v>30623</v>
      </c>
      <c r="J32570">
        <v>6236</v>
      </c>
      <c r="K32570" s="2" t="s">
        <v>52</v>
      </c>
      <c r="L32570">
        <v>0</v>
      </c>
      <c r="M32570">
        <v>190965028</v>
      </c>
    </row>
    <row r="32571" spans="1:13" x14ac:dyDescent="0.2">
      <c r="A32571" s="2" t="s">
        <v>55</v>
      </c>
      <c r="B32571">
        <v>2012</v>
      </c>
      <c r="C32571" s="2" t="s">
        <v>48</v>
      </c>
      <c r="D32571" s="2" t="s">
        <v>75</v>
      </c>
      <c r="E32571" s="2" t="s">
        <v>70</v>
      </c>
      <c r="F32571" s="2" t="s">
        <v>71</v>
      </c>
      <c r="G32571">
        <v>4.5999999999999996</v>
      </c>
      <c r="H32571">
        <v>139720</v>
      </c>
      <c r="I32571">
        <v>107680</v>
      </c>
      <c r="J32571">
        <v>1151</v>
      </c>
      <c r="K32571" s="2" t="s">
        <v>52</v>
      </c>
      <c r="L32571">
        <v>0</v>
      </c>
      <c r="M32571">
        <v>123939680</v>
      </c>
    </row>
    <row r="32572" spans="1:13" x14ac:dyDescent="0.2">
      <c r="A32572" s="2" t="s">
        <v>53</v>
      </c>
      <c r="B32572">
        <v>2021</v>
      </c>
      <c r="C32572" s="2" t="s">
        <v>56</v>
      </c>
      <c r="D32572" s="2" t="s">
        <v>73</v>
      </c>
      <c r="E32572" s="2" t="s">
        <v>68</v>
      </c>
      <c r="F32572" s="2" t="s">
        <v>71</v>
      </c>
      <c r="G32572">
        <v>3.7</v>
      </c>
      <c r="H32572">
        <v>195184</v>
      </c>
      <c r="I32572">
        <v>41063</v>
      </c>
      <c r="J32572">
        <v>6757</v>
      </c>
      <c r="K32572" s="2" t="s">
        <v>52</v>
      </c>
      <c r="L32572">
        <v>0</v>
      </c>
      <c r="M32572">
        <v>277462691</v>
      </c>
    </row>
    <row r="32573" spans="1:13" x14ac:dyDescent="0.2">
      <c r="A32573" s="2" t="s">
        <v>47</v>
      </c>
      <c r="B32573">
        <v>2018</v>
      </c>
      <c r="C32573" s="2" t="s">
        <v>48</v>
      </c>
      <c r="D32573" s="2" t="s">
        <v>72</v>
      </c>
      <c r="E32573" s="2" t="s">
        <v>74</v>
      </c>
      <c r="F32573" s="2" t="s">
        <v>69</v>
      </c>
      <c r="G32573">
        <v>3.2</v>
      </c>
      <c r="H32573">
        <v>91104</v>
      </c>
      <c r="I32573">
        <v>99335</v>
      </c>
      <c r="J32573">
        <v>8729</v>
      </c>
      <c r="K32573" s="2" t="s">
        <v>49</v>
      </c>
      <c r="L32573">
        <v>1</v>
      </c>
      <c r="M32573">
        <v>867095215</v>
      </c>
    </row>
    <row r="32574" spans="1:13" x14ac:dyDescent="0.2">
      <c r="A32574" s="2" t="s">
        <v>63</v>
      </c>
      <c r="B32574">
        <v>2020</v>
      </c>
      <c r="C32574" s="2" t="s">
        <v>48</v>
      </c>
      <c r="D32574" s="2" t="s">
        <v>67</v>
      </c>
      <c r="E32574" s="2" t="s">
        <v>74</v>
      </c>
      <c r="F32574" s="2" t="s">
        <v>69</v>
      </c>
      <c r="G32574">
        <v>1.6</v>
      </c>
      <c r="H32574">
        <v>30500</v>
      </c>
      <c r="I32574">
        <v>89405</v>
      </c>
      <c r="J32574">
        <v>9222</v>
      </c>
      <c r="K32574" s="2" t="s">
        <v>49</v>
      </c>
      <c r="L32574">
        <v>1</v>
      </c>
      <c r="M32574">
        <v>824492910</v>
      </c>
    </row>
    <row r="32575" spans="1:13" x14ac:dyDescent="0.2">
      <c r="A32575" s="2" t="s">
        <v>62</v>
      </c>
      <c r="B32575">
        <v>2023</v>
      </c>
      <c r="C32575" s="2" t="s">
        <v>56</v>
      </c>
      <c r="D32575" s="2" t="s">
        <v>78</v>
      </c>
      <c r="E32575" s="2" t="s">
        <v>70</v>
      </c>
      <c r="F32575" s="2" t="s">
        <v>71</v>
      </c>
      <c r="G32575">
        <v>3.9</v>
      </c>
      <c r="H32575">
        <v>32052</v>
      </c>
      <c r="I32575">
        <v>64054</v>
      </c>
      <c r="J32575">
        <v>5411</v>
      </c>
      <c r="K32575" s="2" t="s">
        <v>52</v>
      </c>
      <c r="L32575">
        <v>0</v>
      </c>
      <c r="M32575">
        <v>346596194</v>
      </c>
    </row>
    <row r="32576" spans="1:13" x14ac:dyDescent="0.2">
      <c r="A32576" s="2" t="s">
        <v>53</v>
      </c>
      <c r="B32576">
        <v>2011</v>
      </c>
      <c r="C32576" s="2" t="s">
        <v>56</v>
      </c>
      <c r="D32576" s="2" t="s">
        <v>67</v>
      </c>
      <c r="E32576" s="2" t="s">
        <v>70</v>
      </c>
      <c r="F32576" s="2" t="s">
        <v>69</v>
      </c>
      <c r="G32576">
        <v>5</v>
      </c>
      <c r="H32576">
        <v>100357</v>
      </c>
      <c r="I32576">
        <v>100364</v>
      </c>
      <c r="J32576">
        <v>8991</v>
      </c>
      <c r="K32576" s="2" t="s">
        <v>49</v>
      </c>
      <c r="L32576">
        <v>1</v>
      </c>
      <c r="M32576">
        <v>902372724</v>
      </c>
    </row>
    <row r="32577" spans="1:13" x14ac:dyDescent="0.2">
      <c r="A32577" s="2" t="s">
        <v>59</v>
      </c>
      <c r="B32577">
        <v>2014</v>
      </c>
      <c r="C32577" s="2" t="s">
        <v>57</v>
      </c>
      <c r="D32577" s="2" t="s">
        <v>72</v>
      </c>
      <c r="E32577" s="2" t="s">
        <v>68</v>
      </c>
      <c r="F32577" s="2" t="s">
        <v>71</v>
      </c>
      <c r="G32577">
        <v>4.3</v>
      </c>
      <c r="H32577">
        <v>114598</v>
      </c>
      <c r="I32577">
        <v>33977</v>
      </c>
      <c r="J32577">
        <v>9876</v>
      </c>
      <c r="K32577" s="2" t="s">
        <v>49</v>
      </c>
      <c r="L32577">
        <v>1</v>
      </c>
      <c r="M32577">
        <v>335556852</v>
      </c>
    </row>
    <row r="32578" spans="1:13" x14ac:dyDescent="0.2">
      <c r="A32578" s="2" t="s">
        <v>59</v>
      </c>
      <c r="B32578">
        <v>2013</v>
      </c>
      <c r="C32578" s="2" t="s">
        <v>60</v>
      </c>
      <c r="D32578" s="2" t="s">
        <v>75</v>
      </c>
      <c r="E32578" s="2" t="s">
        <v>74</v>
      </c>
      <c r="F32578" s="2" t="s">
        <v>71</v>
      </c>
      <c r="G32578">
        <v>3.7</v>
      </c>
      <c r="H32578">
        <v>95434</v>
      </c>
      <c r="I32578">
        <v>57003</v>
      </c>
      <c r="J32578">
        <v>9248</v>
      </c>
      <c r="K32578" s="2" t="s">
        <v>49</v>
      </c>
      <c r="L32578">
        <v>1</v>
      </c>
      <c r="M32578">
        <v>527163744</v>
      </c>
    </row>
    <row r="32579" spans="1:13" x14ac:dyDescent="0.2">
      <c r="A32579" s="2" t="s">
        <v>47</v>
      </c>
      <c r="B32579">
        <v>2021</v>
      </c>
      <c r="C32579" s="2" t="s">
        <v>56</v>
      </c>
      <c r="D32579" s="2" t="s">
        <v>73</v>
      </c>
      <c r="E32579" s="2" t="s">
        <v>77</v>
      </c>
      <c r="F32579" s="2" t="s">
        <v>71</v>
      </c>
      <c r="G32579">
        <v>3.1</v>
      </c>
      <c r="H32579">
        <v>67160</v>
      </c>
      <c r="I32579">
        <v>116994</v>
      </c>
      <c r="J32579">
        <v>8801</v>
      </c>
      <c r="K32579" s="2" t="s">
        <v>49</v>
      </c>
      <c r="L32579">
        <v>1</v>
      </c>
      <c r="M32579">
        <v>1029664194</v>
      </c>
    </row>
    <row r="32580" spans="1:13" x14ac:dyDescent="0.2">
      <c r="A32580" s="2" t="s">
        <v>50</v>
      </c>
      <c r="B32580">
        <v>2012</v>
      </c>
      <c r="C32580" s="2" t="s">
        <v>60</v>
      </c>
      <c r="D32580" s="2" t="s">
        <v>78</v>
      </c>
      <c r="E32580" s="2" t="s">
        <v>77</v>
      </c>
      <c r="F32580" s="2" t="s">
        <v>71</v>
      </c>
      <c r="G32580">
        <v>2.2999999999999998</v>
      </c>
      <c r="H32580">
        <v>143057</v>
      </c>
      <c r="I32580">
        <v>110333</v>
      </c>
      <c r="J32580">
        <v>4909</v>
      </c>
      <c r="K32580" s="2" t="s">
        <v>52</v>
      </c>
      <c r="L32580">
        <v>0</v>
      </c>
      <c r="M32580">
        <v>541624697</v>
      </c>
    </row>
    <row r="32581" spans="1:13" x14ac:dyDescent="0.2">
      <c r="A32581" s="2" t="s">
        <v>53</v>
      </c>
      <c r="B32581">
        <v>2014</v>
      </c>
      <c r="C32581" s="2" t="s">
        <v>57</v>
      </c>
      <c r="D32581" s="2" t="s">
        <v>73</v>
      </c>
      <c r="E32581" s="2" t="s">
        <v>74</v>
      </c>
      <c r="F32581" s="2" t="s">
        <v>71</v>
      </c>
      <c r="G32581">
        <v>3.9</v>
      </c>
      <c r="H32581">
        <v>29909</v>
      </c>
      <c r="I32581">
        <v>59265</v>
      </c>
      <c r="J32581">
        <v>8296</v>
      </c>
      <c r="K32581" s="2" t="s">
        <v>49</v>
      </c>
      <c r="L32581">
        <v>1</v>
      </c>
      <c r="M32581">
        <v>491662440</v>
      </c>
    </row>
    <row r="32582" spans="1:13" x14ac:dyDescent="0.2">
      <c r="A32582" s="2" t="s">
        <v>64</v>
      </c>
      <c r="B32582">
        <v>2015</v>
      </c>
      <c r="C32582" s="2" t="s">
        <v>51</v>
      </c>
      <c r="D32582" s="2" t="s">
        <v>72</v>
      </c>
      <c r="E32582" s="2" t="s">
        <v>77</v>
      </c>
      <c r="F32582" s="2" t="s">
        <v>69</v>
      </c>
      <c r="G32582">
        <v>2.1</v>
      </c>
      <c r="H32582">
        <v>43816</v>
      </c>
      <c r="I32582">
        <v>61078</v>
      </c>
      <c r="J32582">
        <v>717</v>
      </c>
      <c r="K32582" s="2" t="s">
        <v>52</v>
      </c>
      <c r="L32582">
        <v>0</v>
      </c>
      <c r="M32582">
        <v>43792926</v>
      </c>
    </row>
    <row r="32583" spans="1:13" x14ac:dyDescent="0.2">
      <c r="A32583" s="2" t="s">
        <v>59</v>
      </c>
      <c r="B32583">
        <v>2010</v>
      </c>
      <c r="C32583" s="2" t="s">
        <v>48</v>
      </c>
      <c r="D32583" s="2" t="s">
        <v>78</v>
      </c>
      <c r="E32583" s="2" t="s">
        <v>74</v>
      </c>
      <c r="F32583" s="2" t="s">
        <v>69</v>
      </c>
      <c r="G32583">
        <v>4.5999999999999996</v>
      </c>
      <c r="H32583">
        <v>158669</v>
      </c>
      <c r="I32583">
        <v>37142</v>
      </c>
      <c r="J32583">
        <v>4307</v>
      </c>
      <c r="K32583" s="2" t="s">
        <v>52</v>
      </c>
      <c r="L32583">
        <v>0</v>
      </c>
      <c r="M32583">
        <v>159970594</v>
      </c>
    </row>
    <row r="32584" spans="1:13" x14ac:dyDescent="0.2">
      <c r="A32584" s="2" t="s">
        <v>47</v>
      </c>
      <c r="B32584">
        <v>2011</v>
      </c>
      <c r="C32584" s="2" t="s">
        <v>54</v>
      </c>
      <c r="D32584" s="2" t="s">
        <v>67</v>
      </c>
      <c r="E32584" s="2" t="s">
        <v>74</v>
      </c>
      <c r="F32584" s="2" t="s">
        <v>69</v>
      </c>
      <c r="G32584">
        <v>2.7</v>
      </c>
      <c r="H32584">
        <v>188937</v>
      </c>
      <c r="I32584">
        <v>111780</v>
      </c>
      <c r="J32584">
        <v>398</v>
      </c>
      <c r="K32584" s="2" t="s">
        <v>52</v>
      </c>
      <c r="L32584">
        <v>0</v>
      </c>
      <c r="M32584">
        <v>44488440</v>
      </c>
    </row>
    <row r="32585" spans="1:13" x14ac:dyDescent="0.2">
      <c r="A32585" s="2" t="s">
        <v>50</v>
      </c>
      <c r="B32585">
        <v>2010</v>
      </c>
      <c r="C32585" s="2" t="s">
        <v>48</v>
      </c>
      <c r="D32585" s="2" t="s">
        <v>78</v>
      </c>
      <c r="E32585" s="2" t="s">
        <v>77</v>
      </c>
      <c r="F32585" s="2" t="s">
        <v>69</v>
      </c>
      <c r="G32585">
        <v>2.9</v>
      </c>
      <c r="H32585">
        <v>94800</v>
      </c>
      <c r="I32585">
        <v>107480</v>
      </c>
      <c r="J32585">
        <v>7716</v>
      </c>
      <c r="K32585" s="2" t="s">
        <v>49</v>
      </c>
      <c r="L32585">
        <v>1</v>
      </c>
      <c r="M32585">
        <v>829315680</v>
      </c>
    </row>
    <row r="32586" spans="1:13" x14ac:dyDescent="0.2">
      <c r="A32586" s="2" t="s">
        <v>59</v>
      </c>
      <c r="B32586">
        <v>2012</v>
      </c>
      <c r="C32586" s="2" t="s">
        <v>60</v>
      </c>
      <c r="D32586" s="2" t="s">
        <v>67</v>
      </c>
      <c r="E32586" s="2" t="s">
        <v>74</v>
      </c>
      <c r="F32586" s="2" t="s">
        <v>71</v>
      </c>
      <c r="G32586">
        <v>2.2999999999999998</v>
      </c>
      <c r="H32586">
        <v>137308</v>
      </c>
      <c r="I32586">
        <v>105318</v>
      </c>
      <c r="J32586">
        <v>6749</v>
      </c>
      <c r="K32586" s="2" t="s">
        <v>52</v>
      </c>
      <c r="L32586">
        <v>0</v>
      </c>
      <c r="M32586">
        <v>710791182</v>
      </c>
    </row>
    <row r="32587" spans="1:13" x14ac:dyDescent="0.2">
      <c r="A32587" s="2" t="s">
        <v>53</v>
      </c>
      <c r="B32587">
        <v>2017</v>
      </c>
      <c r="C32587" s="2" t="s">
        <v>56</v>
      </c>
      <c r="D32587" s="2" t="s">
        <v>72</v>
      </c>
      <c r="E32587" s="2" t="s">
        <v>70</v>
      </c>
      <c r="F32587" s="2" t="s">
        <v>71</v>
      </c>
      <c r="G32587">
        <v>3.2</v>
      </c>
      <c r="H32587">
        <v>147781</v>
      </c>
      <c r="I32587">
        <v>106877</v>
      </c>
      <c r="J32587">
        <v>9673</v>
      </c>
      <c r="K32587" s="2" t="s">
        <v>49</v>
      </c>
      <c r="L32587">
        <v>1</v>
      </c>
      <c r="M32587">
        <v>1033821221</v>
      </c>
    </row>
    <row r="32588" spans="1:13" x14ac:dyDescent="0.2">
      <c r="A32588" s="2" t="s">
        <v>50</v>
      </c>
      <c r="B32588">
        <v>2017</v>
      </c>
      <c r="C32588" s="2" t="s">
        <v>51</v>
      </c>
      <c r="D32588" s="2" t="s">
        <v>73</v>
      </c>
      <c r="E32588" s="2" t="s">
        <v>70</v>
      </c>
      <c r="F32588" s="2" t="s">
        <v>71</v>
      </c>
      <c r="G32588">
        <v>3.9</v>
      </c>
      <c r="H32588">
        <v>146054</v>
      </c>
      <c r="I32588">
        <v>78124</v>
      </c>
      <c r="J32588">
        <v>4537</v>
      </c>
      <c r="K32588" s="2" t="s">
        <v>52</v>
      </c>
      <c r="L32588">
        <v>0</v>
      </c>
      <c r="M32588">
        <v>354448588</v>
      </c>
    </row>
    <row r="32589" spans="1:13" x14ac:dyDescent="0.2">
      <c r="A32589" s="2" t="s">
        <v>50</v>
      </c>
      <c r="B32589">
        <v>2013</v>
      </c>
      <c r="C32589" s="2" t="s">
        <v>54</v>
      </c>
      <c r="D32589" s="2" t="s">
        <v>67</v>
      </c>
      <c r="E32589" s="2" t="s">
        <v>68</v>
      </c>
      <c r="F32589" s="2" t="s">
        <v>71</v>
      </c>
      <c r="G32589">
        <v>2.6</v>
      </c>
      <c r="H32589">
        <v>22788</v>
      </c>
      <c r="I32589">
        <v>57893</v>
      </c>
      <c r="J32589">
        <v>4405</v>
      </c>
      <c r="K32589" s="2" t="s">
        <v>52</v>
      </c>
      <c r="L32589">
        <v>0</v>
      </c>
      <c r="M32589">
        <v>255018665</v>
      </c>
    </row>
    <row r="32590" spans="1:13" x14ac:dyDescent="0.2">
      <c r="A32590" s="2" t="s">
        <v>47</v>
      </c>
      <c r="B32590">
        <v>2015</v>
      </c>
      <c r="C32590" s="2" t="s">
        <v>56</v>
      </c>
      <c r="D32590" s="2" t="s">
        <v>76</v>
      </c>
      <c r="E32590" s="2" t="s">
        <v>77</v>
      </c>
      <c r="F32590" s="2" t="s">
        <v>71</v>
      </c>
      <c r="G32590">
        <v>4</v>
      </c>
      <c r="H32590">
        <v>44194</v>
      </c>
      <c r="I32590">
        <v>70816</v>
      </c>
      <c r="J32590">
        <v>5667</v>
      </c>
      <c r="K32590" s="2" t="s">
        <v>52</v>
      </c>
      <c r="L32590">
        <v>0</v>
      </c>
      <c r="M32590">
        <v>401314272</v>
      </c>
    </row>
    <row r="32591" spans="1:13" x14ac:dyDescent="0.2">
      <c r="A32591" s="2" t="s">
        <v>61</v>
      </c>
      <c r="B32591">
        <v>2021</v>
      </c>
      <c r="C32591" s="2" t="s">
        <v>57</v>
      </c>
      <c r="D32591" s="2" t="s">
        <v>75</v>
      </c>
      <c r="E32591" s="2" t="s">
        <v>68</v>
      </c>
      <c r="F32591" s="2" t="s">
        <v>69</v>
      </c>
      <c r="G32591">
        <v>3.7</v>
      </c>
      <c r="H32591">
        <v>19974</v>
      </c>
      <c r="I32591">
        <v>90680</v>
      </c>
      <c r="J32591">
        <v>5318</v>
      </c>
      <c r="K32591" s="2" t="s">
        <v>52</v>
      </c>
      <c r="L32591">
        <v>0</v>
      </c>
      <c r="M32591">
        <v>482236240</v>
      </c>
    </row>
    <row r="32592" spans="1:13" x14ac:dyDescent="0.2">
      <c r="A32592" s="2" t="s">
        <v>53</v>
      </c>
      <c r="B32592">
        <v>2018</v>
      </c>
      <c r="C32592" s="2" t="s">
        <v>48</v>
      </c>
      <c r="D32592" s="2" t="s">
        <v>72</v>
      </c>
      <c r="E32592" s="2" t="s">
        <v>74</v>
      </c>
      <c r="F32592" s="2" t="s">
        <v>69</v>
      </c>
      <c r="G32592">
        <v>2.8</v>
      </c>
      <c r="H32592">
        <v>119269</v>
      </c>
      <c r="I32592">
        <v>82300</v>
      </c>
      <c r="J32592">
        <v>5220</v>
      </c>
      <c r="K32592" s="2" t="s">
        <v>52</v>
      </c>
      <c r="L32592">
        <v>0</v>
      </c>
      <c r="M32592">
        <v>429606000</v>
      </c>
    </row>
    <row r="32593" spans="1:13" x14ac:dyDescent="0.2">
      <c r="A32593" s="2" t="s">
        <v>47</v>
      </c>
      <c r="B32593">
        <v>2023</v>
      </c>
      <c r="C32593" s="2" t="s">
        <v>60</v>
      </c>
      <c r="D32593" s="2" t="s">
        <v>67</v>
      </c>
      <c r="E32593" s="2" t="s">
        <v>70</v>
      </c>
      <c r="F32593" s="2" t="s">
        <v>71</v>
      </c>
      <c r="G32593">
        <v>2.6</v>
      </c>
      <c r="H32593">
        <v>67769</v>
      </c>
      <c r="I32593">
        <v>78718</v>
      </c>
      <c r="J32593">
        <v>1673</v>
      </c>
      <c r="K32593" s="2" t="s">
        <v>52</v>
      </c>
      <c r="L32593">
        <v>0</v>
      </c>
      <c r="M32593">
        <v>131695214</v>
      </c>
    </row>
    <row r="32594" spans="1:13" x14ac:dyDescent="0.2">
      <c r="A32594" s="2" t="s">
        <v>53</v>
      </c>
      <c r="B32594">
        <v>2016</v>
      </c>
      <c r="C32594" s="2" t="s">
        <v>56</v>
      </c>
      <c r="D32594" s="2" t="s">
        <v>75</v>
      </c>
      <c r="E32594" s="2" t="s">
        <v>77</v>
      </c>
      <c r="F32594" s="2" t="s">
        <v>71</v>
      </c>
      <c r="G32594">
        <v>4.5</v>
      </c>
      <c r="H32594">
        <v>40752</v>
      </c>
      <c r="I32594">
        <v>30507</v>
      </c>
      <c r="J32594">
        <v>513</v>
      </c>
      <c r="K32594" s="2" t="s">
        <v>52</v>
      </c>
      <c r="L32594">
        <v>0</v>
      </c>
      <c r="M32594">
        <v>15650091</v>
      </c>
    </row>
    <row r="32595" spans="1:13" x14ac:dyDescent="0.2">
      <c r="A32595" s="2" t="s">
        <v>61</v>
      </c>
      <c r="B32595">
        <v>2011</v>
      </c>
      <c r="C32595" s="2" t="s">
        <v>56</v>
      </c>
      <c r="D32595" s="2" t="s">
        <v>72</v>
      </c>
      <c r="E32595" s="2" t="s">
        <v>77</v>
      </c>
      <c r="F32595" s="2" t="s">
        <v>71</v>
      </c>
      <c r="G32595">
        <v>1.5</v>
      </c>
      <c r="H32595">
        <v>148982</v>
      </c>
      <c r="I32595">
        <v>58593</v>
      </c>
      <c r="J32595">
        <v>8811</v>
      </c>
      <c r="K32595" s="2" t="s">
        <v>49</v>
      </c>
      <c r="L32595">
        <v>1</v>
      </c>
      <c r="M32595">
        <v>516262923</v>
      </c>
    </row>
    <row r="32596" spans="1:13" x14ac:dyDescent="0.2">
      <c r="A32596" s="2" t="s">
        <v>62</v>
      </c>
      <c r="B32596">
        <v>2020</v>
      </c>
      <c r="C32596" s="2" t="s">
        <v>48</v>
      </c>
      <c r="D32596" s="2" t="s">
        <v>73</v>
      </c>
      <c r="E32596" s="2" t="s">
        <v>77</v>
      </c>
      <c r="F32596" s="2" t="s">
        <v>69</v>
      </c>
      <c r="G32596">
        <v>4</v>
      </c>
      <c r="H32596">
        <v>63539</v>
      </c>
      <c r="I32596">
        <v>45014</v>
      </c>
      <c r="J32596">
        <v>7637</v>
      </c>
      <c r="K32596" s="2" t="s">
        <v>49</v>
      </c>
      <c r="L32596">
        <v>1</v>
      </c>
      <c r="M32596">
        <v>343771918</v>
      </c>
    </row>
    <row r="32597" spans="1:13" x14ac:dyDescent="0.2">
      <c r="A32597" s="2" t="s">
        <v>50</v>
      </c>
      <c r="B32597">
        <v>2011</v>
      </c>
      <c r="C32597" s="2" t="s">
        <v>56</v>
      </c>
      <c r="D32597" s="2" t="s">
        <v>73</v>
      </c>
      <c r="E32597" s="2" t="s">
        <v>70</v>
      </c>
      <c r="F32597" s="2" t="s">
        <v>71</v>
      </c>
      <c r="G32597">
        <v>3</v>
      </c>
      <c r="H32597">
        <v>130841</v>
      </c>
      <c r="I32597">
        <v>34265</v>
      </c>
      <c r="J32597">
        <v>3139</v>
      </c>
      <c r="K32597" s="2" t="s">
        <v>52</v>
      </c>
      <c r="L32597">
        <v>0</v>
      </c>
      <c r="M32597">
        <v>107557835</v>
      </c>
    </row>
    <row r="32598" spans="1:13" x14ac:dyDescent="0.2">
      <c r="A32598" s="2" t="s">
        <v>62</v>
      </c>
      <c r="B32598">
        <v>2012</v>
      </c>
      <c r="C32598" s="2" t="s">
        <v>54</v>
      </c>
      <c r="D32598" s="2" t="s">
        <v>78</v>
      </c>
      <c r="E32598" s="2" t="s">
        <v>77</v>
      </c>
      <c r="F32598" s="2" t="s">
        <v>71</v>
      </c>
      <c r="G32598">
        <v>4</v>
      </c>
      <c r="H32598">
        <v>24874</v>
      </c>
      <c r="I32598">
        <v>62242</v>
      </c>
      <c r="J32598">
        <v>6647</v>
      </c>
      <c r="K32598" s="2" t="s">
        <v>52</v>
      </c>
      <c r="L32598">
        <v>0</v>
      </c>
      <c r="M32598">
        <v>413722574</v>
      </c>
    </row>
    <row r="32599" spans="1:13" x14ac:dyDescent="0.2">
      <c r="A32599" s="2" t="s">
        <v>47</v>
      </c>
      <c r="B32599">
        <v>2017</v>
      </c>
      <c r="C32599" s="2" t="s">
        <v>56</v>
      </c>
      <c r="D32599" s="2" t="s">
        <v>76</v>
      </c>
      <c r="E32599" s="2" t="s">
        <v>68</v>
      </c>
      <c r="F32599" s="2" t="s">
        <v>71</v>
      </c>
      <c r="G32599">
        <v>3.3</v>
      </c>
      <c r="H32599">
        <v>20276</v>
      </c>
      <c r="I32599">
        <v>32419</v>
      </c>
      <c r="J32599">
        <v>9400</v>
      </c>
      <c r="K32599" s="2" t="s">
        <v>49</v>
      </c>
      <c r="L32599">
        <v>1</v>
      </c>
      <c r="M32599">
        <v>304738600</v>
      </c>
    </row>
    <row r="32600" spans="1:13" x14ac:dyDescent="0.2">
      <c r="A32600" s="2" t="s">
        <v>55</v>
      </c>
      <c r="B32600">
        <v>2019</v>
      </c>
      <c r="C32600" s="2" t="s">
        <v>60</v>
      </c>
      <c r="D32600" s="2" t="s">
        <v>67</v>
      </c>
      <c r="E32600" s="2" t="s">
        <v>77</v>
      </c>
      <c r="F32600" s="2" t="s">
        <v>71</v>
      </c>
      <c r="G32600">
        <v>1.8</v>
      </c>
      <c r="H32600">
        <v>162416</v>
      </c>
      <c r="I32600">
        <v>59736</v>
      </c>
      <c r="J32600">
        <v>2840</v>
      </c>
      <c r="K32600" s="2" t="s">
        <v>52</v>
      </c>
      <c r="L32600">
        <v>0</v>
      </c>
      <c r="M32600">
        <v>169650240</v>
      </c>
    </row>
    <row r="32601" spans="1:13" x14ac:dyDescent="0.2">
      <c r="A32601" s="2" t="s">
        <v>64</v>
      </c>
      <c r="B32601">
        <v>2024</v>
      </c>
      <c r="C32601" s="2" t="s">
        <v>48</v>
      </c>
      <c r="D32601" s="2" t="s">
        <v>73</v>
      </c>
      <c r="E32601" s="2" t="s">
        <v>70</v>
      </c>
      <c r="F32601" s="2" t="s">
        <v>69</v>
      </c>
      <c r="G32601">
        <v>4.9000000000000004</v>
      </c>
      <c r="H32601">
        <v>173290</v>
      </c>
      <c r="I32601">
        <v>65288</v>
      </c>
      <c r="J32601">
        <v>8661</v>
      </c>
      <c r="K32601" s="2" t="s">
        <v>49</v>
      </c>
      <c r="L32601">
        <v>1</v>
      </c>
      <c r="M32601">
        <v>565459368</v>
      </c>
    </row>
    <row r="32602" spans="1:13" x14ac:dyDescent="0.2">
      <c r="A32602" s="2" t="s">
        <v>55</v>
      </c>
      <c r="B32602">
        <v>2018</v>
      </c>
      <c r="C32602" s="2" t="s">
        <v>56</v>
      </c>
      <c r="D32602" s="2" t="s">
        <v>67</v>
      </c>
      <c r="E32602" s="2" t="s">
        <v>74</v>
      </c>
      <c r="F32602" s="2" t="s">
        <v>69</v>
      </c>
      <c r="G32602">
        <v>1.8</v>
      </c>
      <c r="H32602">
        <v>103607</v>
      </c>
      <c r="I32602">
        <v>83981</v>
      </c>
      <c r="J32602">
        <v>1118</v>
      </c>
      <c r="K32602" s="2" t="s">
        <v>52</v>
      </c>
      <c r="L32602">
        <v>0</v>
      </c>
      <c r="M32602">
        <v>93890758</v>
      </c>
    </row>
    <row r="32603" spans="1:13" x14ac:dyDescent="0.2">
      <c r="A32603" s="2" t="s">
        <v>53</v>
      </c>
      <c r="B32603">
        <v>2022</v>
      </c>
      <c r="C32603" s="2" t="s">
        <v>51</v>
      </c>
      <c r="D32603" s="2" t="s">
        <v>75</v>
      </c>
      <c r="E32603" s="2" t="s">
        <v>68</v>
      </c>
      <c r="F32603" s="2" t="s">
        <v>71</v>
      </c>
      <c r="G32603">
        <v>2.1</v>
      </c>
      <c r="H32603">
        <v>197197</v>
      </c>
      <c r="I32603">
        <v>76557</v>
      </c>
      <c r="J32603">
        <v>7393</v>
      </c>
      <c r="K32603" s="2" t="s">
        <v>49</v>
      </c>
      <c r="L32603">
        <v>1</v>
      </c>
      <c r="M32603">
        <v>565985901</v>
      </c>
    </row>
    <row r="32604" spans="1:13" x14ac:dyDescent="0.2">
      <c r="A32604" s="2" t="s">
        <v>53</v>
      </c>
      <c r="B32604">
        <v>2023</v>
      </c>
      <c r="C32604" s="2" t="s">
        <v>60</v>
      </c>
      <c r="D32604" s="2" t="s">
        <v>75</v>
      </c>
      <c r="E32604" s="2" t="s">
        <v>68</v>
      </c>
      <c r="F32604" s="2" t="s">
        <v>69</v>
      </c>
      <c r="G32604">
        <v>3</v>
      </c>
      <c r="H32604">
        <v>167546</v>
      </c>
      <c r="I32604">
        <v>119450</v>
      </c>
      <c r="J32604">
        <v>1957</v>
      </c>
      <c r="K32604" s="2" t="s">
        <v>52</v>
      </c>
      <c r="L32604">
        <v>0</v>
      </c>
      <c r="M32604">
        <v>233763650</v>
      </c>
    </row>
    <row r="32605" spans="1:13" x14ac:dyDescent="0.2">
      <c r="A32605" s="2" t="s">
        <v>50</v>
      </c>
      <c r="B32605">
        <v>2012</v>
      </c>
      <c r="C32605" s="2" t="s">
        <v>56</v>
      </c>
      <c r="D32605" s="2" t="s">
        <v>78</v>
      </c>
      <c r="E32605" s="2" t="s">
        <v>70</v>
      </c>
      <c r="F32605" s="2" t="s">
        <v>69</v>
      </c>
      <c r="G32605">
        <v>4.8</v>
      </c>
      <c r="H32605">
        <v>99404</v>
      </c>
      <c r="I32605">
        <v>56137</v>
      </c>
      <c r="J32605">
        <v>6837</v>
      </c>
      <c r="K32605" s="2" t="s">
        <v>52</v>
      </c>
      <c r="L32605">
        <v>0</v>
      </c>
      <c r="M32605">
        <v>383808669</v>
      </c>
    </row>
    <row r="32606" spans="1:13" x14ac:dyDescent="0.2">
      <c r="A32606" s="2" t="s">
        <v>62</v>
      </c>
      <c r="B32606">
        <v>2018</v>
      </c>
      <c r="C32606" s="2" t="s">
        <v>56</v>
      </c>
      <c r="D32606" s="2" t="s">
        <v>78</v>
      </c>
      <c r="E32606" s="2" t="s">
        <v>68</v>
      </c>
      <c r="F32606" s="2" t="s">
        <v>69</v>
      </c>
      <c r="G32606">
        <v>2.5</v>
      </c>
      <c r="H32606">
        <v>80707</v>
      </c>
      <c r="I32606">
        <v>97065</v>
      </c>
      <c r="J32606">
        <v>1406</v>
      </c>
      <c r="K32606" s="2" t="s">
        <v>52</v>
      </c>
      <c r="L32606">
        <v>0</v>
      </c>
      <c r="M32606">
        <v>136473390</v>
      </c>
    </row>
    <row r="32607" spans="1:13" x14ac:dyDescent="0.2">
      <c r="A32607" s="2" t="s">
        <v>63</v>
      </c>
      <c r="B32607">
        <v>2021</v>
      </c>
      <c r="C32607" s="2" t="s">
        <v>54</v>
      </c>
      <c r="D32607" s="2" t="s">
        <v>72</v>
      </c>
      <c r="E32607" s="2" t="s">
        <v>77</v>
      </c>
      <c r="F32607" s="2" t="s">
        <v>69</v>
      </c>
      <c r="G32607">
        <v>3.5</v>
      </c>
      <c r="H32607">
        <v>113007</v>
      </c>
      <c r="I32607">
        <v>53762</v>
      </c>
      <c r="J32607">
        <v>4801</v>
      </c>
      <c r="K32607" s="2" t="s">
        <v>52</v>
      </c>
      <c r="L32607">
        <v>0</v>
      </c>
      <c r="M32607">
        <v>258111362</v>
      </c>
    </row>
    <row r="32608" spans="1:13" x14ac:dyDescent="0.2">
      <c r="A32608" s="2" t="s">
        <v>50</v>
      </c>
      <c r="B32608">
        <v>2021</v>
      </c>
      <c r="C32608" s="2" t="s">
        <v>60</v>
      </c>
      <c r="D32608" s="2" t="s">
        <v>78</v>
      </c>
      <c r="E32608" s="2" t="s">
        <v>70</v>
      </c>
      <c r="F32608" s="2" t="s">
        <v>69</v>
      </c>
      <c r="G32608">
        <v>3.3</v>
      </c>
      <c r="H32608">
        <v>84708</v>
      </c>
      <c r="I32608">
        <v>40884</v>
      </c>
      <c r="J32608">
        <v>4601</v>
      </c>
      <c r="K32608" s="2" t="s">
        <v>52</v>
      </c>
      <c r="L32608">
        <v>0</v>
      </c>
      <c r="M32608">
        <v>188107284</v>
      </c>
    </row>
    <row r="32609" spans="1:13" x14ac:dyDescent="0.2">
      <c r="A32609" s="2" t="s">
        <v>55</v>
      </c>
      <c r="B32609">
        <v>2019</v>
      </c>
      <c r="C32609" s="2" t="s">
        <v>57</v>
      </c>
      <c r="D32609" s="2" t="s">
        <v>76</v>
      </c>
      <c r="E32609" s="2" t="s">
        <v>70</v>
      </c>
      <c r="F32609" s="2" t="s">
        <v>71</v>
      </c>
      <c r="G32609">
        <v>2.7</v>
      </c>
      <c r="H32609">
        <v>130720</v>
      </c>
      <c r="I32609">
        <v>110106</v>
      </c>
      <c r="J32609">
        <v>6604</v>
      </c>
      <c r="K32609" s="2" t="s">
        <v>52</v>
      </c>
      <c r="L32609">
        <v>0</v>
      </c>
      <c r="M32609">
        <v>727140024</v>
      </c>
    </row>
    <row r="32610" spans="1:13" x14ac:dyDescent="0.2">
      <c r="A32610" s="2" t="s">
        <v>50</v>
      </c>
      <c r="B32610">
        <v>2021</v>
      </c>
      <c r="C32610" s="2" t="s">
        <v>60</v>
      </c>
      <c r="D32610" s="2" t="s">
        <v>76</v>
      </c>
      <c r="E32610" s="2" t="s">
        <v>77</v>
      </c>
      <c r="F32610" s="2" t="s">
        <v>69</v>
      </c>
      <c r="G32610">
        <v>3.9</v>
      </c>
      <c r="H32610">
        <v>47885</v>
      </c>
      <c r="I32610">
        <v>111653</v>
      </c>
      <c r="J32610">
        <v>7997</v>
      </c>
      <c r="K32610" s="2" t="s">
        <v>49</v>
      </c>
      <c r="L32610">
        <v>1</v>
      </c>
      <c r="M32610">
        <v>892889041</v>
      </c>
    </row>
    <row r="32611" spans="1:13" x14ac:dyDescent="0.2">
      <c r="A32611" s="2" t="s">
        <v>65</v>
      </c>
      <c r="B32611">
        <v>2017</v>
      </c>
      <c r="C32611" s="2" t="s">
        <v>57</v>
      </c>
      <c r="D32611" s="2" t="s">
        <v>73</v>
      </c>
      <c r="E32611" s="2" t="s">
        <v>68</v>
      </c>
      <c r="F32611" s="2" t="s">
        <v>71</v>
      </c>
      <c r="G32611">
        <v>3.3</v>
      </c>
      <c r="H32611">
        <v>11468</v>
      </c>
      <c r="I32611">
        <v>109859</v>
      </c>
      <c r="J32611">
        <v>1646</v>
      </c>
      <c r="K32611" s="2" t="s">
        <v>52</v>
      </c>
      <c r="L32611">
        <v>0</v>
      </c>
      <c r="M32611">
        <v>180827914</v>
      </c>
    </row>
    <row r="32612" spans="1:13" x14ac:dyDescent="0.2">
      <c r="A32612" s="2" t="s">
        <v>47</v>
      </c>
      <c r="B32612">
        <v>2014</v>
      </c>
      <c r="C32612" s="2" t="s">
        <v>60</v>
      </c>
      <c r="D32612" s="2" t="s">
        <v>72</v>
      </c>
      <c r="E32612" s="2" t="s">
        <v>74</v>
      </c>
      <c r="F32612" s="2" t="s">
        <v>71</v>
      </c>
      <c r="G32612">
        <v>3.5</v>
      </c>
      <c r="H32612">
        <v>32656</v>
      </c>
      <c r="I32612">
        <v>58902</v>
      </c>
      <c r="J32612">
        <v>3586</v>
      </c>
      <c r="K32612" s="2" t="s">
        <v>52</v>
      </c>
      <c r="L32612">
        <v>0</v>
      </c>
      <c r="M32612">
        <v>211222572</v>
      </c>
    </row>
    <row r="32613" spans="1:13" x14ac:dyDescent="0.2">
      <c r="A32613" s="2" t="s">
        <v>62</v>
      </c>
      <c r="B32613">
        <v>2020</v>
      </c>
      <c r="C32613" s="2" t="s">
        <v>51</v>
      </c>
      <c r="D32613" s="2" t="s">
        <v>72</v>
      </c>
      <c r="E32613" s="2" t="s">
        <v>68</v>
      </c>
      <c r="F32613" s="2" t="s">
        <v>71</v>
      </c>
      <c r="G32613">
        <v>2.2000000000000002</v>
      </c>
      <c r="H32613">
        <v>190574</v>
      </c>
      <c r="I32613">
        <v>45648</v>
      </c>
      <c r="J32613">
        <v>6718</v>
      </c>
      <c r="K32613" s="2" t="s">
        <v>52</v>
      </c>
      <c r="L32613">
        <v>0</v>
      </c>
      <c r="M32613">
        <v>306663264</v>
      </c>
    </row>
    <row r="32614" spans="1:13" x14ac:dyDescent="0.2">
      <c r="A32614" s="2" t="s">
        <v>65</v>
      </c>
      <c r="B32614">
        <v>2019</v>
      </c>
      <c r="C32614" s="2" t="s">
        <v>51</v>
      </c>
      <c r="D32614" s="2" t="s">
        <v>75</v>
      </c>
      <c r="E32614" s="2" t="s">
        <v>70</v>
      </c>
      <c r="F32614" s="2" t="s">
        <v>71</v>
      </c>
      <c r="G32614">
        <v>4.7</v>
      </c>
      <c r="H32614">
        <v>50982</v>
      </c>
      <c r="I32614">
        <v>110631</v>
      </c>
      <c r="J32614">
        <v>6594</v>
      </c>
      <c r="K32614" s="2" t="s">
        <v>52</v>
      </c>
      <c r="L32614">
        <v>0</v>
      </c>
      <c r="M32614">
        <v>729500814</v>
      </c>
    </row>
    <row r="32615" spans="1:13" x14ac:dyDescent="0.2">
      <c r="A32615" s="2" t="s">
        <v>62</v>
      </c>
      <c r="B32615">
        <v>2012</v>
      </c>
      <c r="C32615" s="2" t="s">
        <v>56</v>
      </c>
      <c r="D32615" s="2" t="s">
        <v>75</v>
      </c>
      <c r="E32615" s="2" t="s">
        <v>68</v>
      </c>
      <c r="F32615" s="2" t="s">
        <v>71</v>
      </c>
      <c r="G32615">
        <v>1.9</v>
      </c>
      <c r="H32615">
        <v>86063</v>
      </c>
      <c r="I32615">
        <v>108644</v>
      </c>
      <c r="J32615">
        <v>8231</v>
      </c>
      <c r="K32615" s="2" t="s">
        <v>49</v>
      </c>
      <c r="L32615">
        <v>1</v>
      </c>
      <c r="M32615">
        <v>894248764</v>
      </c>
    </row>
    <row r="32616" spans="1:13" x14ac:dyDescent="0.2">
      <c r="A32616" s="2" t="s">
        <v>53</v>
      </c>
      <c r="B32616">
        <v>2020</v>
      </c>
      <c r="C32616" s="2" t="s">
        <v>48</v>
      </c>
      <c r="D32616" s="2" t="s">
        <v>76</v>
      </c>
      <c r="E32616" s="2" t="s">
        <v>74</v>
      </c>
      <c r="F32616" s="2" t="s">
        <v>69</v>
      </c>
      <c r="G32616">
        <v>3.9</v>
      </c>
      <c r="H32616">
        <v>16789</v>
      </c>
      <c r="I32616">
        <v>52991</v>
      </c>
      <c r="J32616">
        <v>8733</v>
      </c>
      <c r="K32616" s="2" t="s">
        <v>49</v>
      </c>
      <c r="L32616">
        <v>1</v>
      </c>
      <c r="M32616">
        <v>462770403</v>
      </c>
    </row>
    <row r="32617" spans="1:13" x14ac:dyDescent="0.2">
      <c r="A32617" s="2" t="s">
        <v>47</v>
      </c>
      <c r="B32617">
        <v>2016</v>
      </c>
      <c r="C32617" s="2" t="s">
        <v>60</v>
      </c>
      <c r="D32617" s="2" t="s">
        <v>76</v>
      </c>
      <c r="E32617" s="2" t="s">
        <v>74</v>
      </c>
      <c r="F32617" s="2" t="s">
        <v>71</v>
      </c>
      <c r="G32617">
        <v>4.5999999999999996</v>
      </c>
      <c r="H32617">
        <v>88150</v>
      </c>
      <c r="I32617">
        <v>97480</v>
      </c>
      <c r="J32617">
        <v>561</v>
      </c>
      <c r="K32617" s="2" t="s">
        <v>52</v>
      </c>
      <c r="L32617">
        <v>0</v>
      </c>
      <c r="M32617">
        <v>54686280</v>
      </c>
    </row>
    <row r="32618" spans="1:13" x14ac:dyDescent="0.2">
      <c r="A32618" s="2" t="s">
        <v>55</v>
      </c>
      <c r="B32618">
        <v>2018</v>
      </c>
      <c r="C32618" s="2" t="s">
        <v>56</v>
      </c>
      <c r="D32618" s="2" t="s">
        <v>73</v>
      </c>
      <c r="E32618" s="2" t="s">
        <v>74</v>
      </c>
      <c r="F32618" s="2" t="s">
        <v>71</v>
      </c>
      <c r="G32618">
        <v>1.8</v>
      </c>
      <c r="H32618">
        <v>111396</v>
      </c>
      <c r="I32618">
        <v>83033</v>
      </c>
      <c r="J32618">
        <v>741</v>
      </c>
      <c r="K32618" s="2" t="s">
        <v>52</v>
      </c>
      <c r="L32618">
        <v>0</v>
      </c>
      <c r="M32618">
        <v>61527453</v>
      </c>
    </row>
    <row r="32619" spans="1:13" x14ac:dyDescent="0.2">
      <c r="A32619" s="2" t="s">
        <v>65</v>
      </c>
      <c r="B32619">
        <v>2021</v>
      </c>
      <c r="C32619" s="2" t="s">
        <v>56</v>
      </c>
      <c r="D32619" s="2" t="s">
        <v>75</v>
      </c>
      <c r="E32619" s="2" t="s">
        <v>70</v>
      </c>
      <c r="F32619" s="2" t="s">
        <v>71</v>
      </c>
      <c r="G32619">
        <v>1.6</v>
      </c>
      <c r="H32619">
        <v>99939</v>
      </c>
      <c r="I32619">
        <v>84450</v>
      </c>
      <c r="J32619">
        <v>9080</v>
      </c>
      <c r="K32619" s="2" t="s">
        <v>49</v>
      </c>
      <c r="L32619">
        <v>1</v>
      </c>
      <c r="M32619">
        <v>766806000</v>
      </c>
    </row>
    <row r="32620" spans="1:13" x14ac:dyDescent="0.2">
      <c r="A32620" s="2" t="s">
        <v>55</v>
      </c>
      <c r="B32620">
        <v>2015</v>
      </c>
      <c r="C32620" s="2" t="s">
        <v>51</v>
      </c>
      <c r="D32620" s="2" t="s">
        <v>72</v>
      </c>
      <c r="E32620" s="2" t="s">
        <v>68</v>
      </c>
      <c r="F32620" s="2" t="s">
        <v>71</v>
      </c>
      <c r="G32620">
        <v>2.7</v>
      </c>
      <c r="H32620">
        <v>115432</v>
      </c>
      <c r="I32620">
        <v>75487</v>
      </c>
      <c r="J32620">
        <v>941</v>
      </c>
      <c r="K32620" s="2" t="s">
        <v>52</v>
      </c>
      <c r="L32620">
        <v>0</v>
      </c>
      <c r="M32620">
        <v>71033267</v>
      </c>
    </row>
    <row r="32621" spans="1:13" x14ac:dyDescent="0.2">
      <c r="A32621" s="2" t="s">
        <v>58</v>
      </c>
      <c r="B32621">
        <v>2012</v>
      </c>
      <c r="C32621" s="2" t="s">
        <v>60</v>
      </c>
      <c r="D32621" s="2" t="s">
        <v>76</v>
      </c>
      <c r="E32621" s="2" t="s">
        <v>77</v>
      </c>
      <c r="F32621" s="2" t="s">
        <v>69</v>
      </c>
      <c r="G32621">
        <v>4.3</v>
      </c>
      <c r="H32621">
        <v>168184</v>
      </c>
      <c r="I32621">
        <v>70622</v>
      </c>
      <c r="J32621">
        <v>2725</v>
      </c>
      <c r="K32621" s="2" t="s">
        <v>52</v>
      </c>
      <c r="L32621">
        <v>0</v>
      </c>
      <c r="M32621">
        <v>192444950</v>
      </c>
    </row>
    <row r="32622" spans="1:13" x14ac:dyDescent="0.2">
      <c r="A32622" s="2" t="s">
        <v>55</v>
      </c>
      <c r="B32622">
        <v>2014</v>
      </c>
      <c r="C32622" s="2" t="s">
        <v>51</v>
      </c>
      <c r="D32622" s="2" t="s">
        <v>76</v>
      </c>
      <c r="E32622" s="2" t="s">
        <v>77</v>
      </c>
      <c r="F32622" s="2" t="s">
        <v>71</v>
      </c>
      <c r="G32622">
        <v>4</v>
      </c>
      <c r="H32622">
        <v>143914</v>
      </c>
      <c r="I32622">
        <v>50527</v>
      </c>
      <c r="J32622">
        <v>9311</v>
      </c>
      <c r="K32622" s="2" t="s">
        <v>49</v>
      </c>
      <c r="L32622">
        <v>1</v>
      </c>
      <c r="M32622">
        <v>470456897</v>
      </c>
    </row>
    <row r="32623" spans="1:13" x14ac:dyDescent="0.2">
      <c r="A32623" s="2" t="s">
        <v>61</v>
      </c>
      <c r="B32623">
        <v>2016</v>
      </c>
      <c r="C32623" s="2" t="s">
        <v>60</v>
      </c>
      <c r="D32623" s="2" t="s">
        <v>67</v>
      </c>
      <c r="E32623" s="2" t="s">
        <v>70</v>
      </c>
      <c r="F32623" s="2" t="s">
        <v>71</v>
      </c>
      <c r="G32623">
        <v>4.4000000000000004</v>
      </c>
      <c r="H32623">
        <v>114732</v>
      </c>
      <c r="I32623">
        <v>37653</v>
      </c>
      <c r="J32623">
        <v>4901</v>
      </c>
      <c r="K32623" s="2" t="s">
        <v>52</v>
      </c>
      <c r="L32623">
        <v>0</v>
      </c>
      <c r="M32623">
        <v>184537353</v>
      </c>
    </row>
    <row r="32624" spans="1:13" x14ac:dyDescent="0.2">
      <c r="A32624" s="2" t="s">
        <v>53</v>
      </c>
      <c r="B32624">
        <v>2017</v>
      </c>
      <c r="C32624" s="2" t="s">
        <v>60</v>
      </c>
      <c r="D32624" s="2" t="s">
        <v>75</v>
      </c>
      <c r="E32624" s="2" t="s">
        <v>68</v>
      </c>
      <c r="F32624" s="2" t="s">
        <v>69</v>
      </c>
      <c r="G32624">
        <v>2.9</v>
      </c>
      <c r="H32624">
        <v>19938</v>
      </c>
      <c r="I32624">
        <v>53638</v>
      </c>
      <c r="J32624">
        <v>3221</v>
      </c>
      <c r="K32624" s="2" t="s">
        <v>52</v>
      </c>
      <c r="L32624">
        <v>0</v>
      </c>
      <c r="M32624">
        <v>172767998</v>
      </c>
    </row>
    <row r="32625" spans="1:13" x14ac:dyDescent="0.2">
      <c r="A32625" s="2" t="s">
        <v>58</v>
      </c>
      <c r="B32625">
        <v>2022</v>
      </c>
      <c r="C32625" s="2" t="s">
        <v>51</v>
      </c>
      <c r="D32625" s="2" t="s">
        <v>76</v>
      </c>
      <c r="E32625" s="2" t="s">
        <v>77</v>
      </c>
      <c r="F32625" s="2" t="s">
        <v>71</v>
      </c>
      <c r="G32625">
        <v>5</v>
      </c>
      <c r="H32625">
        <v>26094</v>
      </c>
      <c r="I32625">
        <v>111200</v>
      </c>
      <c r="J32625">
        <v>5543</v>
      </c>
      <c r="K32625" s="2" t="s">
        <v>52</v>
      </c>
      <c r="L32625">
        <v>0</v>
      </c>
      <c r="M32625">
        <v>616381600</v>
      </c>
    </row>
    <row r="32626" spans="1:13" x14ac:dyDescent="0.2">
      <c r="A32626" s="2" t="s">
        <v>53</v>
      </c>
      <c r="B32626">
        <v>2023</v>
      </c>
      <c r="C32626" s="2" t="s">
        <v>56</v>
      </c>
      <c r="D32626" s="2" t="s">
        <v>75</v>
      </c>
      <c r="E32626" s="2" t="s">
        <v>74</v>
      </c>
      <c r="F32626" s="2" t="s">
        <v>71</v>
      </c>
      <c r="G32626">
        <v>2.8</v>
      </c>
      <c r="H32626">
        <v>105923</v>
      </c>
      <c r="I32626">
        <v>101628</v>
      </c>
      <c r="J32626">
        <v>8034</v>
      </c>
      <c r="K32626" s="2" t="s">
        <v>49</v>
      </c>
      <c r="L32626">
        <v>1</v>
      </c>
      <c r="M32626">
        <v>816479352</v>
      </c>
    </row>
    <row r="32627" spans="1:13" x14ac:dyDescent="0.2">
      <c r="A32627" s="2" t="s">
        <v>58</v>
      </c>
      <c r="B32627">
        <v>2021</v>
      </c>
      <c r="C32627" s="2" t="s">
        <v>56</v>
      </c>
      <c r="D32627" s="2" t="s">
        <v>78</v>
      </c>
      <c r="E32627" s="2" t="s">
        <v>68</v>
      </c>
      <c r="F32627" s="2" t="s">
        <v>69</v>
      </c>
      <c r="G32627">
        <v>4.3</v>
      </c>
      <c r="H32627">
        <v>153568</v>
      </c>
      <c r="I32627">
        <v>82245</v>
      </c>
      <c r="J32627">
        <v>5852</v>
      </c>
      <c r="K32627" s="2" t="s">
        <v>52</v>
      </c>
      <c r="L32627">
        <v>0</v>
      </c>
      <c r="M32627">
        <v>481297740</v>
      </c>
    </row>
    <row r="32628" spans="1:13" x14ac:dyDescent="0.2">
      <c r="A32628" s="2" t="s">
        <v>58</v>
      </c>
      <c r="B32628">
        <v>2013</v>
      </c>
      <c r="C32628" s="2" t="s">
        <v>48</v>
      </c>
      <c r="D32628" s="2" t="s">
        <v>73</v>
      </c>
      <c r="E32628" s="2" t="s">
        <v>70</v>
      </c>
      <c r="F32628" s="2" t="s">
        <v>69</v>
      </c>
      <c r="G32628">
        <v>2.7</v>
      </c>
      <c r="H32628">
        <v>20970</v>
      </c>
      <c r="I32628">
        <v>102691</v>
      </c>
      <c r="J32628">
        <v>5069</v>
      </c>
      <c r="K32628" s="2" t="s">
        <v>52</v>
      </c>
      <c r="L32628">
        <v>0</v>
      </c>
      <c r="M32628">
        <v>520540679</v>
      </c>
    </row>
    <row r="32629" spans="1:13" x14ac:dyDescent="0.2">
      <c r="A32629" s="2" t="s">
        <v>64</v>
      </c>
      <c r="B32629">
        <v>2011</v>
      </c>
      <c r="C32629" s="2" t="s">
        <v>56</v>
      </c>
      <c r="D32629" s="2" t="s">
        <v>72</v>
      </c>
      <c r="E32629" s="2" t="s">
        <v>77</v>
      </c>
      <c r="F32629" s="2" t="s">
        <v>69</v>
      </c>
      <c r="G32629">
        <v>2.2999999999999998</v>
      </c>
      <c r="H32629">
        <v>178744</v>
      </c>
      <c r="I32629">
        <v>107505</v>
      </c>
      <c r="J32629">
        <v>8140</v>
      </c>
      <c r="K32629" s="2" t="s">
        <v>49</v>
      </c>
      <c r="L32629">
        <v>1</v>
      </c>
      <c r="M32629">
        <v>875090700</v>
      </c>
    </row>
    <row r="32630" spans="1:13" x14ac:dyDescent="0.2">
      <c r="A32630" s="2" t="s">
        <v>47</v>
      </c>
      <c r="B32630">
        <v>2019</v>
      </c>
      <c r="C32630" s="2" t="s">
        <v>56</v>
      </c>
      <c r="D32630" s="2" t="s">
        <v>67</v>
      </c>
      <c r="E32630" s="2" t="s">
        <v>74</v>
      </c>
      <c r="F32630" s="2" t="s">
        <v>71</v>
      </c>
      <c r="G32630">
        <v>2.7</v>
      </c>
      <c r="H32630">
        <v>174753</v>
      </c>
      <c r="I32630">
        <v>81117</v>
      </c>
      <c r="J32630">
        <v>4156</v>
      </c>
      <c r="K32630" s="2" t="s">
        <v>52</v>
      </c>
      <c r="L32630">
        <v>0</v>
      </c>
      <c r="M32630">
        <v>337122252</v>
      </c>
    </row>
    <row r="32631" spans="1:13" x14ac:dyDescent="0.2">
      <c r="A32631" s="2" t="s">
        <v>61</v>
      </c>
      <c r="B32631">
        <v>2011</v>
      </c>
      <c r="C32631" s="2" t="s">
        <v>56</v>
      </c>
      <c r="D32631" s="2" t="s">
        <v>78</v>
      </c>
      <c r="E32631" s="2" t="s">
        <v>70</v>
      </c>
      <c r="F32631" s="2" t="s">
        <v>69</v>
      </c>
      <c r="G32631">
        <v>2.2000000000000002</v>
      </c>
      <c r="H32631">
        <v>194845</v>
      </c>
      <c r="I32631">
        <v>92117</v>
      </c>
      <c r="J32631">
        <v>4754</v>
      </c>
      <c r="K32631" s="2" t="s">
        <v>52</v>
      </c>
      <c r="L32631">
        <v>0</v>
      </c>
      <c r="M32631">
        <v>437924218</v>
      </c>
    </row>
    <row r="32632" spans="1:13" x14ac:dyDescent="0.2">
      <c r="A32632" s="2" t="s">
        <v>50</v>
      </c>
      <c r="B32632">
        <v>2021</v>
      </c>
      <c r="C32632" s="2" t="s">
        <v>51</v>
      </c>
      <c r="D32632" s="2" t="s">
        <v>73</v>
      </c>
      <c r="E32632" s="2" t="s">
        <v>70</v>
      </c>
      <c r="F32632" s="2" t="s">
        <v>71</v>
      </c>
      <c r="G32632">
        <v>2</v>
      </c>
      <c r="H32632">
        <v>157862</v>
      </c>
      <c r="I32632">
        <v>45183</v>
      </c>
      <c r="J32632">
        <v>6718</v>
      </c>
      <c r="K32632" s="2" t="s">
        <v>52</v>
      </c>
      <c r="L32632">
        <v>0</v>
      </c>
      <c r="M32632">
        <v>303539394</v>
      </c>
    </row>
    <row r="32633" spans="1:13" x14ac:dyDescent="0.2">
      <c r="A32633" s="2" t="s">
        <v>62</v>
      </c>
      <c r="B32633">
        <v>2012</v>
      </c>
      <c r="C32633" s="2" t="s">
        <v>54</v>
      </c>
      <c r="D32633" s="2" t="s">
        <v>76</v>
      </c>
      <c r="E32633" s="2" t="s">
        <v>70</v>
      </c>
      <c r="F32633" s="2" t="s">
        <v>69</v>
      </c>
      <c r="G32633">
        <v>2.8</v>
      </c>
      <c r="H32633">
        <v>114527</v>
      </c>
      <c r="I32633">
        <v>49680</v>
      </c>
      <c r="J32633">
        <v>6925</v>
      </c>
      <c r="K32633" s="2" t="s">
        <v>52</v>
      </c>
      <c r="L32633">
        <v>0</v>
      </c>
      <c r="M32633">
        <v>344034000</v>
      </c>
    </row>
    <row r="32634" spans="1:13" x14ac:dyDescent="0.2">
      <c r="A32634" s="2" t="s">
        <v>55</v>
      </c>
      <c r="B32634">
        <v>2017</v>
      </c>
      <c r="C32634" s="2" t="s">
        <v>54</v>
      </c>
      <c r="D32634" s="2" t="s">
        <v>75</v>
      </c>
      <c r="E32634" s="2" t="s">
        <v>70</v>
      </c>
      <c r="F32634" s="2" t="s">
        <v>69</v>
      </c>
      <c r="G32634">
        <v>2</v>
      </c>
      <c r="H32634">
        <v>89689</v>
      </c>
      <c r="I32634">
        <v>49763</v>
      </c>
      <c r="J32634">
        <v>5886</v>
      </c>
      <c r="K32634" s="2" t="s">
        <v>52</v>
      </c>
      <c r="L32634">
        <v>0</v>
      </c>
      <c r="M32634">
        <v>292905018</v>
      </c>
    </row>
    <row r="32635" spans="1:13" x14ac:dyDescent="0.2">
      <c r="A32635" s="2" t="s">
        <v>58</v>
      </c>
      <c r="B32635">
        <v>2010</v>
      </c>
      <c r="C32635" s="2" t="s">
        <v>54</v>
      </c>
      <c r="D32635" s="2" t="s">
        <v>67</v>
      </c>
      <c r="E32635" s="2" t="s">
        <v>70</v>
      </c>
      <c r="F32635" s="2" t="s">
        <v>71</v>
      </c>
      <c r="G32635">
        <v>3.3</v>
      </c>
      <c r="H32635">
        <v>188838</v>
      </c>
      <c r="I32635">
        <v>95728</v>
      </c>
      <c r="J32635">
        <v>2706</v>
      </c>
      <c r="K32635" s="2" t="s">
        <v>52</v>
      </c>
      <c r="L32635">
        <v>0</v>
      </c>
      <c r="M32635">
        <v>259039968</v>
      </c>
    </row>
    <row r="32636" spans="1:13" x14ac:dyDescent="0.2">
      <c r="A32636" s="2" t="s">
        <v>55</v>
      </c>
      <c r="B32636">
        <v>2023</v>
      </c>
      <c r="C32636" s="2" t="s">
        <v>54</v>
      </c>
      <c r="D32636" s="2" t="s">
        <v>67</v>
      </c>
      <c r="E32636" s="2" t="s">
        <v>77</v>
      </c>
      <c r="F32636" s="2" t="s">
        <v>71</v>
      </c>
      <c r="G32636">
        <v>1.6</v>
      </c>
      <c r="H32636">
        <v>32071</v>
      </c>
      <c r="I32636">
        <v>114615</v>
      </c>
      <c r="J32636">
        <v>1755</v>
      </c>
      <c r="K32636" s="2" t="s">
        <v>52</v>
      </c>
      <c r="L32636">
        <v>0</v>
      </c>
      <c r="M32636">
        <v>201149325</v>
      </c>
    </row>
    <row r="32637" spans="1:13" x14ac:dyDescent="0.2">
      <c r="A32637" s="2" t="s">
        <v>55</v>
      </c>
      <c r="B32637">
        <v>2016</v>
      </c>
      <c r="C32637" s="2" t="s">
        <v>60</v>
      </c>
      <c r="D32637" s="2" t="s">
        <v>78</v>
      </c>
      <c r="E32637" s="2" t="s">
        <v>68</v>
      </c>
      <c r="F32637" s="2" t="s">
        <v>69</v>
      </c>
      <c r="G32637">
        <v>3</v>
      </c>
      <c r="H32637">
        <v>130009</v>
      </c>
      <c r="I32637">
        <v>94210</v>
      </c>
      <c r="J32637">
        <v>5541</v>
      </c>
      <c r="K32637" s="2" t="s">
        <v>52</v>
      </c>
      <c r="L32637">
        <v>0</v>
      </c>
      <c r="M32637">
        <v>522017610</v>
      </c>
    </row>
    <row r="32638" spans="1:13" x14ac:dyDescent="0.2">
      <c r="A32638" s="2" t="s">
        <v>55</v>
      </c>
      <c r="B32638">
        <v>2015</v>
      </c>
      <c r="C32638" s="2" t="s">
        <v>51</v>
      </c>
      <c r="D32638" s="2" t="s">
        <v>73</v>
      </c>
      <c r="E32638" s="2" t="s">
        <v>74</v>
      </c>
      <c r="F32638" s="2" t="s">
        <v>71</v>
      </c>
      <c r="G32638">
        <v>4.9000000000000004</v>
      </c>
      <c r="H32638">
        <v>135804</v>
      </c>
      <c r="I32638">
        <v>112225</v>
      </c>
      <c r="J32638">
        <v>6201</v>
      </c>
      <c r="K32638" s="2" t="s">
        <v>52</v>
      </c>
      <c r="L32638">
        <v>0</v>
      </c>
      <c r="M32638">
        <v>695907225</v>
      </c>
    </row>
    <row r="32639" spans="1:13" x14ac:dyDescent="0.2">
      <c r="A32639" s="2" t="s">
        <v>64</v>
      </c>
      <c r="B32639">
        <v>2023</v>
      </c>
      <c r="C32639" s="2" t="s">
        <v>57</v>
      </c>
      <c r="D32639" s="2" t="s">
        <v>78</v>
      </c>
      <c r="E32639" s="2" t="s">
        <v>77</v>
      </c>
      <c r="F32639" s="2" t="s">
        <v>69</v>
      </c>
      <c r="G32639">
        <v>2.8</v>
      </c>
      <c r="H32639">
        <v>32354</v>
      </c>
      <c r="I32639">
        <v>50463</v>
      </c>
      <c r="J32639">
        <v>646</v>
      </c>
      <c r="K32639" s="2" t="s">
        <v>52</v>
      </c>
      <c r="L32639">
        <v>0</v>
      </c>
      <c r="M32639">
        <v>32599098</v>
      </c>
    </row>
    <row r="32640" spans="1:13" x14ac:dyDescent="0.2">
      <c r="A32640" s="2" t="s">
        <v>61</v>
      </c>
      <c r="B32640">
        <v>2011</v>
      </c>
      <c r="C32640" s="2" t="s">
        <v>48</v>
      </c>
      <c r="D32640" s="2" t="s">
        <v>76</v>
      </c>
      <c r="E32640" s="2" t="s">
        <v>70</v>
      </c>
      <c r="F32640" s="2" t="s">
        <v>69</v>
      </c>
      <c r="G32640">
        <v>2</v>
      </c>
      <c r="H32640">
        <v>75531</v>
      </c>
      <c r="I32640">
        <v>60471</v>
      </c>
      <c r="J32640">
        <v>9004</v>
      </c>
      <c r="K32640" s="2" t="s">
        <v>49</v>
      </c>
      <c r="L32640">
        <v>1</v>
      </c>
      <c r="M32640">
        <v>544480884</v>
      </c>
    </row>
    <row r="32641" spans="1:13" x14ac:dyDescent="0.2">
      <c r="A32641" s="2" t="s">
        <v>53</v>
      </c>
      <c r="B32641">
        <v>2018</v>
      </c>
      <c r="C32641" s="2" t="s">
        <v>54</v>
      </c>
      <c r="D32641" s="2" t="s">
        <v>78</v>
      </c>
      <c r="E32641" s="2" t="s">
        <v>68</v>
      </c>
      <c r="F32641" s="2" t="s">
        <v>69</v>
      </c>
      <c r="G32641">
        <v>2.6</v>
      </c>
      <c r="H32641">
        <v>149916</v>
      </c>
      <c r="I32641">
        <v>66399</v>
      </c>
      <c r="J32641">
        <v>6700</v>
      </c>
      <c r="K32641" s="2" t="s">
        <v>52</v>
      </c>
      <c r="L32641">
        <v>0</v>
      </c>
      <c r="M32641">
        <v>444873300</v>
      </c>
    </row>
    <row r="32642" spans="1:13" x14ac:dyDescent="0.2">
      <c r="A32642" s="2" t="s">
        <v>61</v>
      </c>
      <c r="B32642">
        <v>2022</v>
      </c>
      <c r="C32642" s="2" t="s">
        <v>48</v>
      </c>
      <c r="D32642" s="2" t="s">
        <v>76</v>
      </c>
      <c r="E32642" s="2" t="s">
        <v>74</v>
      </c>
      <c r="F32642" s="2" t="s">
        <v>71</v>
      </c>
      <c r="G32642">
        <v>4.3</v>
      </c>
      <c r="H32642">
        <v>3840</v>
      </c>
      <c r="I32642">
        <v>75013</v>
      </c>
      <c r="J32642">
        <v>5709</v>
      </c>
      <c r="K32642" s="2" t="s">
        <v>52</v>
      </c>
      <c r="L32642">
        <v>0</v>
      </c>
      <c r="M32642">
        <v>428249217</v>
      </c>
    </row>
    <row r="32643" spans="1:13" x14ac:dyDescent="0.2">
      <c r="A32643" s="2" t="s">
        <v>64</v>
      </c>
      <c r="B32643">
        <v>2021</v>
      </c>
      <c r="C32643" s="2" t="s">
        <v>51</v>
      </c>
      <c r="D32643" s="2" t="s">
        <v>76</v>
      </c>
      <c r="E32643" s="2" t="s">
        <v>74</v>
      </c>
      <c r="F32643" s="2" t="s">
        <v>69</v>
      </c>
      <c r="G32643">
        <v>2.6</v>
      </c>
      <c r="H32643">
        <v>144346</v>
      </c>
      <c r="I32643">
        <v>112518</v>
      </c>
      <c r="J32643">
        <v>5690</v>
      </c>
      <c r="K32643" s="2" t="s">
        <v>52</v>
      </c>
      <c r="L32643">
        <v>0</v>
      </c>
      <c r="M32643">
        <v>640227420</v>
      </c>
    </row>
    <row r="32644" spans="1:13" x14ac:dyDescent="0.2">
      <c r="A32644" s="2" t="s">
        <v>63</v>
      </c>
      <c r="B32644">
        <v>2014</v>
      </c>
      <c r="C32644" s="2" t="s">
        <v>48</v>
      </c>
      <c r="D32644" s="2" t="s">
        <v>67</v>
      </c>
      <c r="E32644" s="2" t="s">
        <v>74</v>
      </c>
      <c r="F32644" s="2" t="s">
        <v>69</v>
      </c>
      <c r="G32644">
        <v>2.8</v>
      </c>
      <c r="H32644">
        <v>170406</v>
      </c>
      <c r="I32644">
        <v>79418</v>
      </c>
      <c r="J32644">
        <v>5145</v>
      </c>
      <c r="K32644" s="2" t="s">
        <v>52</v>
      </c>
      <c r="L32644">
        <v>0</v>
      </c>
      <c r="M32644">
        <v>408605610</v>
      </c>
    </row>
    <row r="32645" spans="1:13" x14ac:dyDescent="0.2">
      <c r="A32645" s="2" t="s">
        <v>55</v>
      </c>
      <c r="B32645">
        <v>2011</v>
      </c>
      <c r="C32645" s="2" t="s">
        <v>51</v>
      </c>
      <c r="D32645" s="2" t="s">
        <v>76</v>
      </c>
      <c r="E32645" s="2" t="s">
        <v>70</v>
      </c>
      <c r="F32645" s="2" t="s">
        <v>71</v>
      </c>
      <c r="G32645">
        <v>4.3</v>
      </c>
      <c r="H32645">
        <v>31712</v>
      </c>
      <c r="I32645">
        <v>118941</v>
      </c>
      <c r="J32645">
        <v>4145</v>
      </c>
      <c r="K32645" s="2" t="s">
        <v>52</v>
      </c>
      <c r="L32645">
        <v>0</v>
      </c>
      <c r="M32645">
        <v>493010445</v>
      </c>
    </row>
    <row r="32646" spans="1:13" x14ac:dyDescent="0.2">
      <c r="A32646" s="2" t="s">
        <v>63</v>
      </c>
      <c r="B32646">
        <v>2012</v>
      </c>
      <c r="C32646" s="2" t="s">
        <v>51</v>
      </c>
      <c r="D32646" s="2" t="s">
        <v>78</v>
      </c>
      <c r="E32646" s="2" t="s">
        <v>77</v>
      </c>
      <c r="F32646" s="2" t="s">
        <v>71</v>
      </c>
      <c r="G32646">
        <v>2.4</v>
      </c>
      <c r="H32646">
        <v>114287</v>
      </c>
      <c r="I32646">
        <v>89559</v>
      </c>
      <c r="J32646">
        <v>4312</v>
      </c>
      <c r="K32646" s="2" t="s">
        <v>52</v>
      </c>
      <c r="L32646">
        <v>0</v>
      </c>
      <c r="M32646">
        <v>386178408</v>
      </c>
    </row>
    <row r="32647" spans="1:13" x14ac:dyDescent="0.2">
      <c r="A32647" s="2" t="s">
        <v>64</v>
      </c>
      <c r="B32647">
        <v>2016</v>
      </c>
      <c r="C32647" s="2" t="s">
        <v>60</v>
      </c>
      <c r="D32647" s="2" t="s">
        <v>78</v>
      </c>
      <c r="E32647" s="2" t="s">
        <v>74</v>
      </c>
      <c r="F32647" s="2" t="s">
        <v>71</v>
      </c>
      <c r="G32647">
        <v>3.2</v>
      </c>
      <c r="H32647">
        <v>35243</v>
      </c>
      <c r="I32647">
        <v>30364</v>
      </c>
      <c r="J32647">
        <v>5439</v>
      </c>
      <c r="K32647" s="2" t="s">
        <v>52</v>
      </c>
      <c r="L32647">
        <v>0</v>
      </c>
      <c r="M32647">
        <v>165149796</v>
      </c>
    </row>
    <row r="32648" spans="1:13" x14ac:dyDescent="0.2">
      <c r="A32648" s="2" t="s">
        <v>55</v>
      </c>
      <c r="B32648">
        <v>2016</v>
      </c>
      <c r="C32648" s="2" t="s">
        <v>54</v>
      </c>
      <c r="D32648" s="2" t="s">
        <v>76</v>
      </c>
      <c r="E32648" s="2" t="s">
        <v>77</v>
      </c>
      <c r="F32648" s="2" t="s">
        <v>71</v>
      </c>
      <c r="G32648">
        <v>1.7</v>
      </c>
      <c r="H32648">
        <v>86366</v>
      </c>
      <c r="I32648">
        <v>62493</v>
      </c>
      <c r="J32648">
        <v>7401</v>
      </c>
      <c r="K32648" s="2" t="s">
        <v>49</v>
      </c>
      <c r="L32648">
        <v>1</v>
      </c>
      <c r="M32648">
        <v>462510693</v>
      </c>
    </row>
    <row r="32649" spans="1:13" x14ac:dyDescent="0.2">
      <c r="A32649" s="2" t="s">
        <v>65</v>
      </c>
      <c r="B32649">
        <v>2019</v>
      </c>
      <c r="C32649" s="2" t="s">
        <v>48</v>
      </c>
      <c r="D32649" s="2" t="s">
        <v>76</v>
      </c>
      <c r="E32649" s="2" t="s">
        <v>77</v>
      </c>
      <c r="F32649" s="2" t="s">
        <v>69</v>
      </c>
      <c r="G32649">
        <v>2.1</v>
      </c>
      <c r="H32649">
        <v>79984</v>
      </c>
      <c r="I32649">
        <v>95312</v>
      </c>
      <c r="J32649">
        <v>840</v>
      </c>
      <c r="K32649" s="2" t="s">
        <v>52</v>
      </c>
      <c r="L32649">
        <v>0</v>
      </c>
      <c r="M32649">
        <v>80062080</v>
      </c>
    </row>
    <row r="32650" spans="1:13" x14ac:dyDescent="0.2">
      <c r="A32650" s="2" t="s">
        <v>65</v>
      </c>
      <c r="B32650">
        <v>2010</v>
      </c>
      <c r="C32650" s="2" t="s">
        <v>54</v>
      </c>
      <c r="D32650" s="2" t="s">
        <v>73</v>
      </c>
      <c r="E32650" s="2" t="s">
        <v>70</v>
      </c>
      <c r="F32650" s="2" t="s">
        <v>69</v>
      </c>
      <c r="G32650">
        <v>2.2000000000000002</v>
      </c>
      <c r="H32650">
        <v>158816</v>
      </c>
      <c r="I32650">
        <v>53719</v>
      </c>
      <c r="J32650">
        <v>7735</v>
      </c>
      <c r="K32650" s="2" t="s">
        <v>49</v>
      </c>
      <c r="L32650">
        <v>1</v>
      </c>
      <c r="M32650">
        <v>415516465</v>
      </c>
    </row>
    <row r="32651" spans="1:13" x14ac:dyDescent="0.2">
      <c r="A32651" s="2" t="s">
        <v>55</v>
      </c>
      <c r="B32651">
        <v>2024</v>
      </c>
      <c r="C32651" s="2" t="s">
        <v>57</v>
      </c>
      <c r="D32651" s="2" t="s">
        <v>78</v>
      </c>
      <c r="E32651" s="2" t="s">
        <v>77</v>
      </c>
      <c r="F32651" s="2" t="s">
        <v>69</v>
      </c>
      <c r="G32651">
        <v>3.1</v>
      </c>
      <c r="H32651">
        <v>53203</v>
      </c>
      <c r="I32651">
        <v>52788</v>
      </c>
      <c r="J32651">
        <v>7865</v>
      </c>
      <c r="K32651" s="2" t="s">
        <v>49</v>
      </c>
      <c r="L32651">
        <v>1</v>
      </c>
      <c r="M32651">
        <v>415177620</v>
      </c>
    </row>
    <row r="32652" spans="1:13" x14ac:dyDescent="0.2">
      <c r="A32652" s="2" t="s">
        <v>50</v>
      </c>
      <c r="B32652">
        <v>2019</v>
      </c>
      <c r="C32652" s="2" t="s">
        <v>57</v>
      </c>
      <c r="D32652" s="2" t="s">
        <v>72</v>
      </c>
      <c r="E32652" s="2" t="s">
        <v>70</v>
      </c>
      <c r="F32652" s="2" t="s">
        <v>69</v>
      </c>
      <c r="G32652">
        <v>4.4000000000000004</v>
      </c>
      <c r="H32652">
        <v>141316</v>
      </c>
      <c r="I32652">
        <v>105038</v>
      </c>
      <c r="J32652">
        <v>7226</v>
      </c>
      <c r="K32652" s="2" t="s">
        <v>49</v>
      </c>
      <c r="L32652">
        <v>1</v>
      </c>
      <c r="M32652">
        <v>759004588</v>
      </c>
    </row>
    <row r="32653" spans="1:13" x14ac:dyDescent="0.2">
      <c r="A32653" s="2" t="s">
        <v>59</v>
      </c>
      <c r="B32653">
        <v>2023</v>
      </c>
      <c r="C32653" s="2" t="s">
        <v>54</v>
      </c>
      <c r="D32653" s="2" t="s">
        <v>73</v>
      </c>
      <c r="E32653" s="2" t="s">
        <v>68</v>
      </c>
      <c r="F32653" s="2" t="s">
        <v>71</v>
      </c>
      <c r="G32653">
        <v>2.7</v>
      </c>
      <c r="H32653">
        <v>162862</v>
      </c>
      <c r="I32653">
        <v>68221</v>
      </c>
      <c r="J32653">
        <v>4707</v>
      </c>
      <c r="K32653" s="2" t="s">
        <v>52</v>
      </c>
      <c r="L32653">
        <v>0</v>
      </c>
      <c r="M32653">
        <v>321116247</v>
      </c>
    </row>
    <row r="32654" spans="1:13" x14ac:dyDescent="0.2">
      <c r="A32654" s="2" t="s">
        <v>64</v>
      </c>
      <c r="B32654">
        <v>2020</v>
      </c>
      <c r="C32654" s="2" t="s">
        <v>48</v>
      </c>
      <c r="D32654" s="2" t="s">
        <v>72</v>
      </c>
      <c r="E32654" s="2" t="s">
        <v>74</v>
      </c>
      <c r="F32654" s="2" t="s">
        <v>71</v>
      </c>
      <c r="G32654">
        <v>2.8</v>
      </c>
      <c r="H32654">
        <v>118527</v>
      </c>
      <c r="I32654">
        <v>119389</v>
      </c>
      <c r="J32654">
        <v>145</v>
      </c>
      <c r="K32654" s="2" t="s">
        <v>52</v>
      </c>
      <c r="L32654">
        <v>0</v>
      </c>
      <c r="M32654">
        <v>17311405</v>
      </c>
    </row>
    <row r="32655" spans="1:13" x14ac:dyDescent="0.2">
      <c r="A32655" s="2" t="s">
        <v>63</v>
      </c>
      <c r="B32655">
        <v>2020</v>
      </c>
      <c r="C32655" s="2" t="s">
        <v>51</v>
      </c>
      <c r="D32655" s="2" t="s">
        <v>78</v>
      </c>
      <c r="E32655" s="2" t="s">
        <v>70</v>
      </c>
      <c r="F32655" s="2" t="s">
        <v>69</v>
      </c>
      <c r="G32655">
        <v>2.6</v>
      </c>
      <c r="H32655">
        <v>86416</v>
      </c>
      <c r="I32655">
        <v>35275</v>
      </c>
      <c r="J32655">
        <v>1073</v>
      </c>
      <c r="K32655" s="2" t="s">
        <v>52</v>
      </c>
      <c r="L32655">
        <v>0</v>
      </c>
      <c r="M32655">
        <v>37850075</v>
      </c>
    </row>
    <row r="32656" spans="1:13" x14ac:dyDescent="0.2">
      <c r="A32656" s="2" t="s">
        <v>63</v>
      </c>
      <c r="B32656">
        <v>2021</v>
      </c>
      <c r="C32656" s="2" t="s">
        <v>57</v>
      </c>
      <c r="D32656" s="2" t="s">
        <v>78</v>
      </c>
      <c r="E32656" s="2" t="s">
        <v>70</v>
      </c>
      <c r="F32656" s="2" t="s">
        <v>69</v>
      </c>
      <c r="G32656">
        <v>2.6</v>
      </c>
      <c r="H32656">
        <v>25888</v>
      </c>
      <c r="I32656">
        <v>31937</v>
      </c>
      <c r="J32656">
        <v>6291</v>
      </c>
      <c r="K32656" s="2" t="s">
        <v>52</v>
      </c>
      <c r="L32656">
        <v>0</v>
      </c>
      <c r="M32656">
        <v>200915667</v>
      </c>
    </row>
    <row r="32657" spans="1:13" x14ac:dyDescent="0.2">
      <c r="A32657" s="2" t="s">
        <v>47</v>
      </c>
      <c r="B32657">
        <v>2013</v>
      </c>
      <c r="C32657" s="2" t="s">
        <v>60</v>
      </c>
      <c r="D32657" s="2" t="s">
        <v>73</v>
      </c>
      <c r="E32657" s="2" t="s">
        <v>74</v>
      </c>
      <c r="F32657" s="2" t="s">
        <v>71</v>
      </c>
      <c r="G32657">
        <v>2.9</v>
      </c>
      <c r="H32657">
        <v>25257</v>
      </c>
      <c r="I32657">
        <v>38341</v>
      </c>
      <c r="J32657">
        <v>2240</v>
      </c>
      <c r="K32657" s="2" t="s">
        <v>52</v>
      </c>
      <c r="L32657">
        <v>0</v>
      </c>
      <c r="M32657">
        <v>85883840</v>
      </c>
    </row>
    <row r="32658" spans="1:13" x14ac:dyDescent="0.2">
      <c r="A32658" s="2" t="s">
        <v>62</v>
      </c>
      <c r="B32658">
        <v>2015</v>
      </c>
      <c r="C32658" s="2" t="s">
        <v>51</v>
      </c>
      <c r="D32658" s="2" t="s">
        <v>78</v>
      </c>
      <c r="E32658" s="2" t="s">
        <v>74</v>
      </c>
      <c r="F32658" s="2" t="s">
        <v>69</v>
      </c>
      <c r="G32658">
        <v>4.5999999999999996</v>
      </c>
      <c r="H32658">
        <v>151446</v>
      </c>
      <c r="I32658">
        <v>78504</v>
      </c>
      <c r="J32658">
        <v>2643</v>
      </c>
      <c r="K32658" s="2" t="s">
        <v>52</v>
      </c>
      <c r="L32658">
        <v>0</v>
      </c>
      <c r="M32658">
        <v>207486072</v>
      </c>
    </row>
    <row r="32659" spans="1:13" x14ac:dyDescent="0.2">
      <c r="A32659" s="2" t="s">
        <v>65</v>
      </c>
      <c r="B32659">
        <v>2017</v>
      </c>
      <c r="C32659" s="2" t="s">
        <v>51</v>
      </c>
      <c r="D32659" s="2" t="s">
        <v>72</v>
      </c>
      <c r="E32659" s="2" t="s">
        <v>77</v>
      </c>
      <c r="F32659" s="2" t="s">
        <v>71</v>
      </c>
      <c r="G32659">
        <v>1.6</v>
      </c>
      <c r="H32659">
        <v>135749</v>
      </c>
      <c r="I32659">
        <v>110203</v>
      </c>
      <c r="J32659">
        <v>9714</v>
      </c>
      <c r="K32659" s="2" t="s">
        <v>49</v>
      </c>
      <c r="L32659">
        <v>1</v>
      </c>
      <c r="M32659">
        <v>1070511942</v>
      </c>
    </row>
    <row r="32660" spans="1:13" x14ac:dyDescent="0.2">
      <c r="A32660" s="2" t="s">
        <v>47</v>
      </c>
      <c r="B32660">
        <v>2012</v>
      </c>
      <c r="C32660" s="2" t="s">
        <v>48</v>
      </c>
      <c r="D32660" s="2" t="s">
        <v>67</v>
      </c>
      <c r="E32660" s="2" t="s">
        <v>74</v>
      </c>
      <c r="F32660" s="2" t="s">
        <v>71</v>
      </c>
      <c r="G32660">
        <v>3.7</v>
      </c>
      <c r="H32660">
        <v>1329</v>
      </c>
      <c r="I32660">
        <v>57772</v>
      </c>
      <c r="J32660">
        <v>9180</v>
      </c>
      <c r="K32660" s="2" t="s">
        <v>49</v>
      </c>
      <c r="L32660">
        <v>1</v>
      </c>
      <c r="M32660">
        <v>530346960</v>
      </c>
    </row>
    <row r="32661" spans="1:13" x14ac:dyDescent="0.2">
      <c r="A32661" s="2" t="s">
        <v>59</v>
      </c>
      <c r="B32661">
        <v>2023</v>
      </c>
      <c r="C32661" s="2" t="s">
        <v>54</v>
      </c>
      <c r="D32661" s="2" t="s">
        <v>67</v>
      </c>
      <c r="E32661" s="2" t="s">
        <v>77</v>
      </c>
      <c r="F32661" s="2" t="s">
        <v>69</v>
      </c>
      <c r="G32661">
        <v>4.5999999999999996</v>
      </c>
      <c r="H32661">
        <v>38629</v>
      </c>
      <c r="I32661">
        <v>63527</v>
      </c>
      <c r="J32661">
        <v>4523</v>
      </c>
      <c r="K32661" s="2" t="s">
        <v>52</v>
      </c>
      <c r="L32661">
        <v>0</v>
      </c>
      <c r="M32661">
        <v>287332621</v>
      </c>
    </row>
    <row r="32662" spans="1:13" x14ac:dyDescent="0.2">
      <c r="A32662" s="2" t="s">
        <v>61</v>
      </c>
      <c r="B32662">
        <v>2012</v>
      </c>
      <c r="C32662" s="2" t="s">
        <v>51</v>
      </c>
      <c r="D32662" s="2" t="s">
        <v>72</v>
      </c>
      <c r="E32662" s="2" t="s">
        <v>70</v>
      </c>
      <c r="F32662" s="2" t="s">
        <v>71</v>
      </c>
      <c r="G32662">
        <v>3</v>
      </c>
      <c r="H32662">
        <v>171011</v>
      </c>
      <c r="I32662">
        <v>98914</v>
      </c>
      <c r="J32662">
        <v>4648</v>
      </c>
      <c r="K32662" s="2" t="s">
        <v>52</v>
      </c>
      <c r="L32662">
        <v>0</v>
      </c>
      <c r="M32662">
        <v>459752272</v>
      </c>
    </row>
    <row r="32663" spans="1:13" x14ac:dyDescent="0.2">
      <c r="A32663" s="2" t="s">
        <v>64</v>
      </c>
      <c r="B32663">
        <v>2017</v>
      </c>
      <c r="C32663" s="2" t="s">
        <v>56</v>
      </c>
      <c r="D32663" s="2" t="s">
        <v>76</v>
      </c>
      <c r="E32663" s="2" t="s">
        <v>74</v>
      </c>
      <c r="F32663" s="2" t="s">
        <v>71</v>
      </c>
      <c r="G32663">
        <v>3.8</v>
      </c>
      <c r="H32663">
        <v>99192</v>
      </c>
      <c r="I32663">
        <v>56876</v>
      </c>
      <c r="J32663">
        <v>9402</v>
      </c>
      <c r="K32663" s="2" t="s">
        <v>49</v>
      </c>
      <c r="L32663">
        <v>1</v>
      </c>
      <c r="M32663">
        <v>534748152</v>
      </c>
    </row>
    <row r="32664" spans="1:13" x14ac:dyDescent="0.2">
      <c r="A32664" s="2" t="s">
        <v>59</v>
      </c>
      <c r="B32664">
        <v>2017</v>
      </c>
      <c r="C32664" s="2" t="s">
        <v>48</v>
      </c>
      <c r="D32664" s="2" t="s">
        <v>76</v>
      </c>
      <c r="E32664" s="2" t="s">
        <v>77</v>
      </c>
      <c r="F32664" s="2" t="s">
        <v>71</v>
      </c>
      <c r="G32664">
        <v>3.6</v>
      </c>
      <c r="H32664">
        <v>68174</v>
      </c>
      <c r="I32664">
        <v>112051</v>
      </c>
      <c r="J32664">
        <v>7669</v>
      </c>
      <c r="K32664" s="2" t="s">
        <v>49</v>
      </c>
      <c r="L32664">
        <v>1</v>
      </c>
      <c r="M32664">
        <v>859319119</v>
      </c>
    </row>
    <row r="32665" spans="1:13" x14ac:dyDescent="0.2">
      <c r="A32665" s="2" t="s">
        <v>58</v>
      </c>
      <c r="B32665">
        <v>2017</v>
      </c>
      <c r="C32665" s="2" t="s">
        <v>56</v>
      </c>
      <c r="D32665" s="2" t="s">
        <v>75</v>
      </c>
      <c r="E32665" s="2" t="s">
        <v>68</v>
      </c>
      <c r="F32665" s="2" t="s">
        <v>71</v>
      </c>
      <c r="G32665">
        <v>2.7</v>
      </c>
      <c r="H32665">
        <v>88890</v>
      </c>
      <c r="I32665">
        <v>50985</v>
      </c>
      <c r="J32665">
        <v>1999</v>
      </c>
      <c r="K32665" s="2" t="s">
        <v>52</v>
      </c>
      <c r="L32665">
        <v>0</v>
      </c>
      <c r="M32665">
        <v>101919015</v>
      </c>
    </row>
    <row r="32666" spans="1:13" x14ac:dyDescent="0.2">
      <c r="A32666" s="2" t="s">
        <v>62</v>
      </c>
      <c r="B32666">
        <v>2010</v>
      </c>
      <c r="C32666" s="2" t="s">
        <v>54</v>
      </c>
      <c r="D32666" s="2" t="s">
        <v>78</v>
      </c>
      <c r="E32666" s="2" t="s">
        <v>70</v>
      </c>
      <c r="F32666" s="2" t="s">
        <v>69</v>
      </c>
      <c r="G32666">
        <v>2</v>
      </c>
      <c r="H32666">
        <v>38036</v>
      </c>
      <c r="I32666">
        <v>54654</v>
      </c>
      <c r="J32666">
        <v>7688</v>
      </c>
      <c r="K32666" s="2" t="s">
        <v>49</v>
      </c>
      <c r="L32666">
        <v>1</v>
      </c>
      <c r="M32666">
        <v>420179952</v>
      </c>
    </row>
    <row r="32667" spans="1:13" x14ac:dyDescent="0.2">
      <c r="A32667" s="2" t="s">
        <v>62</v>
      </c>
      <c r="B32667">
        <v>2017</v>
      </c>
      <c r="C32667" s="2" t="s">
        <v>54</v>
      </c>
      <c r="D32667" s="2" t="s">
        <v>78</v>
      </c>
      <c r="E32667" s="2" t="s">
        <v>74</v>
      </c>
      <c r="F32667" s="2" t="s">
        <v>69</v>
      </c>
      <c r="G32667">
        <v>2.2999999999999998</v>
      </c>
      <c r="H32667">
        <v>120567</v>
      </c>
      <c r="I32667">
        <v>54215</v>
      </c>
      <c r="J32667">
        <v>7491</v>
      </c>
      <c r="K32667" s="2" t="s">
        <v>49</v>
      </c>
      <c r="L32667">
        <v>1</v>
      </c>
      <c r="M32667">
        <v>406124565</v>
      </c>
    </row>
    <row r="32668" spans="1:13" x14ac:dyDescent="0.2">
      <c r="A32668" s="2" t="s">
        <v>47</v>
      </c>
      <c r="B32668">
        <v>2017</v>
      </c>
      <c r="C32668" s="2" t="s">
        <v>54</v>
      </c>
      <c r="D32668" s="2" t="s">
        <v>67</v>
      </c>
      <c r="E32668" s="2" t="s">
        <v>77</v>
      </c>
      <c r="F32668" s="2" t="s">
        <v>69</v>
      </c>
      <c r="G32668">
        <v>1.7</v>
      </c>
      <c r="H32668">
        <v>137487</v>
      </c>
      <c r="I32668">
        <v>84905</v>
      </c>
      <c r="J32668">
        <v>5683</v>
      </c>
      <c r="K32668" s="2" t="s">
        <v>52</v>
      </c>
      <c r="L32668">
        <v>0</v>
      </c>
      <c r="M32668">
        <v>482515115</v>
      </c>
    </row>
    <row r="32669" spans="1:13" x14ac:dyDescent="0.2">
      <c r="A32669" s="2" t="s">
        <v>63</v>
      </c>
      <c r="B32669">
        <v>2011</v>
      </c>
      <c r="C32669" s="2" t="s">
        <v>57</v>
      </c>
      <c r="D32669" s="2" t="s">
        <v>72</v>
      </c>
      <c r="E32669" s="2" t="s">
        <v>70</v>
      </c>
      <c r="F32669" s="2" t="s">
        <v>71</v>
      </c>
      <c r="G32669">
        <v>4.2</v>
      </c>
      <c r="H32669">
        <v>101260</v>
      </c>
      <c r="I32669">
        <v>44863</v>
      </c>
      <c r="J32669">
        <v>421</v>
      </c>
      <c r="K32669" s="2" t="s">
        <v>52</v>
      </c>
      <c r="L32669">
        <v>0</v>
      </c>
      <c r="M32669">
        <v>18887323</v>
      </c>
    </row>
    <row r="32670" spans="1:13" x14ac:dyDescent="0.2">
      <c r="A32670" s="2" t="s">
        <v>61</v>
      </c>
      <c r="B32670">
        <v>2021</v>
      </c>
      <c r="C32670" s="2" t="s">
        <v>48</v>
      </c>
      <c r="D32670" s="2" t="s">
        <v>78</v>
      </c>
      <c r="E32670" s="2" t="s">
        <v>70</v>
      </c>
      <c r="F32670" s="2" t="s">
        <v>69</v>
      </c>
      <c r="G32670">
        <v>3.4</v>
      </c>
      <c r="H32670">
        <v>154247</v>
      </c>
      <c r="I32670">
        <v>55129</v>
      </c>
      <c r="J32670">
        <v>6591</v>
      </c>
      <c r="K32670" s="2" t="s">
        <v>52</v>
      </c>
      <c r="L32670">
        <v>0</v>
      </c>
      <c r="M32670">
        <v>363355239</v>
      </c>
    </row>
    <row r="32671" spans="1:13" x14ac:dyDescent="0.2">
      <c r="A32671" s="2" t="s">
        <v>64</v>
      </c>
      <c r="B32671">
        <v>2018</v>
      </c>
      <c r="C32671" s="2" t="s">
        <v>48</v>
      </c>
      <c r="D32671" s="2" t="s">
        <v>75</v>
      </c>
      <c r="E32671" s="2" t="s">
        <v>70</v>
      </c>
      <c r="F32671" s="2" t="s">
        <v>71</v>
      </c>
      <c r="G32671">
        <v>4.2</v>
      </c>
      <c r="H32671">
        <v>21984</v>
      </c>
      <c r="I32671">
        <v>96926</v>
      </c>
      <c r="J32671">
        <v>9542</v>
      </c>
      <c r="K32671" s="2" t="s">
        <v>49</v>
      </c>
      <c r="L32671">
        <v>1</v>
      </c>
      <c r="M32671">
        <v>924867892</v>
      </c>
    </row>
    <row r="32672" spans="1:13" x14ac:dyDescent="0.2">
      <c r="A32672" s="2" t="s">
        <v>64</v>
      </c>
      <c r="B32672">
        <v>2016</v>
      </c>
      <c r="C32672" s="2" t="s">
        <v>48</v>
      </c>
      <c r="D32672" s="2" t="s">
        <v>75</v>
      </c>
      <c r="E32672" s="2" t="s">
        <v>74</v>
      </c>
      <c r="F32672" s="2" t="s">
        <v>71</v>
      </c>
      <c r="G32672">
        <v>2.5</v>
      </c>
      <c r="H32672">
        <v>174908</v>
      </c>
      <c r="I32672">
        <v>111815</v>
      </c>
      <c r="J32672">
        <v>6283</v>
      </c>
      <c r="K32672" s="2" t="s">
        <v>52</v>
      </c>
      <c r="L32672">
        <v>0</v>
      </c>
      <c r="M32672">
        <v>702533645</v>
      </c>
    </row>
    <row r="32673" spans="1:13" x14ac:dyDescent="0.2">
      <c r="A32673" s="2" t="s">
        <v>50</v>
      </c>
      <c r="B32673">
        <v>2017</v>
      </c>
      <c r="C32673" s="2" t="s">
        <v>48</v>
      </c>
      <c r="D32673" s="2" t="s">
        <v>75</v>
      </c>
      <c r="E32673" s="2" t="s">
        <v>70</v>
      </c>
      <c r="F32673" s="2" t="s">
        <v>69</v>
      </c>
      <c r="G32673">
        <v>4.3</v>
      </c>
      <c r="H32673">
        <v>160685</v>
      </c>
      <c r="I32673">
        <v>33839</v>
      </c>
      <c r="J32673">
        <v>9355</v>
      </c>
      <c r="K32673" s="2" t="s">
        <v>49</v>
      </c>
      <c r="L32673">
        <v>1</v>
      </c>
      <c r="M32673">
        <v>316563845</v>
      </c>
    </row>
    <row r="32674" spans="1:13" x14ac:dyDescent="0.2">
      <c r="A32674" s="2" t="s">
        <v>58</v>
      </c>
      <c r="B32674">
        <v>2011</v>
      </c>
      <c r="C32674" s="2" t="s">
        <v>51</v>
      </c>
      <c r="D32674" s="2" t="s">
        <v>76</v>
      </c>
      <c r="E32674" s="2" t="s">
        <v>74</v>
      </c>
      <c r="F32674" s="2" t="s">
        <v>71</v>
      </c>
      <c r="G32674">
        <v>2.6</v>
      </c>
      <c r="H32674">
        <v>67606</v>
      </c>
      <c r="I32674">
        <v>89451</v>
      </c>
      <c r="J32674">
        <v>5119</v>
      </c>
      <c r="K32674" s="2" t="s">
        <v>52</v>
      </c>
      <c r="L32674">
        <v>0</v>
      </c>
      <c r="M32674">
        <v>457899669</v>
      </c>
    </row>
    <row r="32675" spans="1:13" x14ac:dyDescent="0.2">
      <c r="A32675" s="2" t="s">
        <v>61</v>
      </c>
      <c r="B32675">
        <v>2013</v>
      </c>
      <c r="C32675" s="2" t="s">
        <v>56</v>
      </c>
      <c r="D32675" s="2" t="s">
        <v>75</v>
      </c>
      <c r="E32675" s="2" t="s">
        <v>77</v>
      </c>
      <c r="F32675" s="2" t="s">
        <v>71</v>
      </c>
      <c r="G32675">
        <v>1.9</v>
      </c>
      <c r="H32675">
        <v>38140</v>
      </c>
      <c r="I32675">
        <v>51810</v>
      </c>
      <c r="J32675">
        <v>9386</v>
      </c>
      <c r="K32675" s="2" t="s">
        <v>49</v>
      </c>
      <c r="L32675">
        <v>1</v>
      </c>
      <c r="M32675">
        <v>486288660</v>
      </c>
    </row>
    <row r="32676" spans="1:13" x14ac:dyDescent="0.2">
      <c r="A32676" s="2" t="s">
        <v>61</v>
      </c>
      <c r="B32676">
        <v>2016</v>
      </c>
      <c r="C32676" s="2" t="s">
        <v>54</v>
      </c>
      <c r="D32676" s="2" t="s">
        <v>72</v>
      </c>
      <c r="E32676" s="2" t="s">
        <v>74</v>
      </c>
      <c r="F32676" s="2" t="s">
        <v>69</v>
      </c>
      <c r="G32676">
        <v>3.4</v>
      </c>
      <c r="H32676">
        <v>194183</v>
      </c>
      <c r="I32676">
        <v>50689</v>
      </c>
      <c r="J32676">
        <v>7671</v>
      </c>
      <c r="K32676" s="2" t="s">
        <v>49</v>
      </c>
      <c r="L32676">
        <v>1</v>
      </c>
      <c r="M32676">
        <v>388835319</v>
      </c>
    </row>
    <row r="32677" spans="1:13" x14ac:dyDescent="0.2">
      <c r="A32677" s="2" t="s">
        <v>47</v>
      </c>
      <c r="B32677">
        <v>2015</v>
      </c>
      <c r="C32677" s="2" t="s">
        <v>57</v>
      </c>
      <c r="D32677" s="2" t="s">
        <v>67</v>
      </c>
      <c r="E32677" s="2" t="s">
        <v>70</v>
      </c>
      <c r="F32677" s="2" t="s">
        <v>69</v>
      </c>
      <c r="G32677">
        <v>4.8</v>
      </c>
      <c r="H32677">
        <v>3987</v>
      </c>
      <c r="I32677">
        <v>92109</v>
      </c>
      <c r="J32677">
        <v>3378</v>
      </c>
      <c r="K32677" s="2" t="s">
        <v>52</v>
      </c>
      <c r="L32677">
        <v>0</v>
      </c>
      <c r="M32677">
        <v>311144202</v>
      </c>
    </row>
    <row r="32678" spans="1:13" x14ac:dyDescent="0.2">
      <c r="A32678" s="2" t="s">
        <v>58</v>
      </c>
      <c r="B32678">
        <v>2016</v>
      </c>
      <c r="C32678" s="2" t="s">
        <v>51</v>
      </c>
      <c r="D32678" s="2" t="s">
        <v>78</v>
      </c>
      <c r="E32678" s="2" t="s">
        <v>68</v>
      </c>
      <c r="F32678" s="2" t="s">
        <v>69</v>
      </c>
      <c r="G32678">
        <v>3</v>
      </c>
      <c r="H32678">
        <v>29749</v>
      </c>
      <c r="I32678">
        <v>61467</v>
      </c>
      <c r="J32678">
        <v>574</v>
      </c>
      <c r="K32678" s="2" t="s">
        <v>52</v>
      </c>
      <c r="L32678">
        <v>0</v>
      </c>
      <c r="M32678">
        <v>35282058</v>
      </c>
    </row>
    <row r="32679" spans="1:13" x14ac:dyDescent="0.2">
      <c r="A32679" s="2" t="s">
        <v>55</v>
      </c>
      <c r="B32679">
        <v>2010</v>
      </c>
      <c r="C32679" s="2" t="s">
        <v>48</v>
      </c>
      <c r="D32679" s="2" t="s">
        <v>72</v>
      </c>
      <c r="E32679" s="2" t="s">
        <v>77</v>
      </c>
      <c r="F32679" s="2" t="s">
        <v>71</v>
      </c>
      <c r="G32679">
        <v>3.3</v>
      </c>
      <c r="H32679">
        <v>189331</v>
      </c>
      <c r="I32679">
        <v>95152</v>
      </c>
      <c r="J32679">
        <v>4895</v>
      </c>
      <c r="K32679" s="2" t="s">
        <v>52</v>
      </c>
      <c r="L32679">
        <v>0</v>
      </c>
      <c r="M32679">
        <v>465769040</v>
      </c>
    </row>
    <row r="32680" spans="1:13" x14ac:dyDescent="0.2">
      <c r="A32680" s="2" t="s">
        <v>47</v>
      </c>
      <c r="B32680">
        <v>2017</v>
      </c>
      <c r="C32680" s="2" t="s">
        <v>56</v>
      </c>
      <c r="D32680" s="2" t="s">
        <v>73</v>
      </c>
      <c r="E32680" s="2" t="s">
        <v>74</v>
      </c>
      <c r="F32680" s="2" t="s">
        <v>71</v>
      </c>
      <c r="G32680">
        <v>3.1</v>
      </c>
      <c r="H32680">
        <v>5377</v>
      </c>
      <c r="I32680">
        <v>103547</v>
      </c>
      <c r="J32680">
        <v>4197</v>
      </c>
      <c r="K32680" s="2" t="s">
        <v>52</v>
      </c>
      <c r="L32680">
        <v>0</v>
      </c>
      <c r="M32680">
        <v>434586759</v>
      </c>
    </row>
    <row r="32681" spans="1:13" x14ac:dyDescent="0.2">
      <c r="A32681" s="2" t="s">
        <v>53</v>
      </c>
      <c r="B32681">
        <v>2022</v>
      </c>
      <c r="C32681" s="2" t="s">
        <v>51</v>
      </c>
      <c r="D32681" s="2" t="s">
        <v>78</v>
      </c>
      <c r="E32681" s="2" t="s">
        <v>70</v>
      </c>
      <c r="F32681" s="2" t="s">
        <v>71</v>
      </c>
      <c r="G32681">
        <v>3.1</v>
      </c>
      <c r="H32681">
        <v>121953</v>
      </c>
      <c r="I32681">
        <v>95154</v>
      </c>
      <c r="J32681">
        <v>7888</v>
      </c>
      <c r="K32681" s="2" t="s">
        <v>49</v>
      </c>
      <c r="L32681">
        <v>1</v>
      </c>
      <c r="M32681">
        <v>750574752</v>
      </c>
    </row>
    <row r="32682" spans="1:13" x14ac:dyDescent="0.2">
      <c r="A32682" s="2" t="s">
        <v>47</v>
      </c>
      <c r="B32682">
        <v>2016</v>
      </c>
      <c r="C32682" s="2" t="s">
        <v>51</v>
      </c>
      <c r="D32682" s="2" t="s">
        <v>75</v>
      </c>
      <c r="E32682" s="2" t="s">
        <v>68</v>
      </c>
      <c r="F32682" s="2" t="s">
        <v>71</v>
      </c>
      <c r="G32682">
        <v>2.2999999999999998</v>
      </c>
      <c r="H32682">
        <v>121488</v>
      </c>
      <c r="I32682">
        <v>96922</v>
      </c>
      <c r="J32682">
        <v>4370</v>
      </c>
      <c r="K32682" s="2" t="s">
        <v>52</v>
      </c>
      <c r="L32682">
        <v>0</v>
      </c>
      <c r="M32682">
        <v>423549140</v>
      </c>
    </row>
    <row r="32683" spans="1:13" x14ac:dyDescent="0.2">
      <c r="A32683" s="2" t="s">
        <v>61</v>
      </c>
      <c r="B32683">
        <v>2022</v>
      </c>
      <c r="C32683" s="2" t="s">
        <v>51</v>
      </c>
      <c r="D32683" s="2" t="s">
        <v>67</v>
      </c>
      <c r="E32683" s="2" t="s">
        <v>77</v>
      </c>
      <c r="F32683" s="2" t="s">
        <v>71</v>
      </c>
      <c r="G32683">
        <v>3</v>
      </c>
      <c r="H32683">
        <v>24334</v>
      </c>
      <c r="I32683">
        <v>90135</v>
      </c>
      <c r="J32683">
        <v>1336</v>
      </c>
      <c r="K32683" s="2" t="s">
        <v>52</v>
      </c>
      <c r="L32683">
        <v>0</v>
      </c>
      <c r="M32683">
        <v>120420360</v>
      </c>
    </row>
    <row r="32684" spans="1:13" x14ac:dyDescent="0.2">
      <c r="A32684" s="2" t="s">
        <v>50</v>
      </c>
      <c r="B32684">
        <v>2013</v>
      </c>
      <c r="C32684" s="2" t="s">
        <v>54</v>
      </c>
      <c r="D32684" s="2" t="s">
        <v>75</v>
      </c>
      <c r="E32684" s="2" t="s">
        <v>68</v>
      </c>
      <c r="F32684" s="2" t="s">
        <v>71</v>
      </c>
      <c r="G32684">
        <v>3.2</v>
      </c>
      <c r="H32684">
        <v>134592</v>
      </c>
      <c r="I32684">
        <v>76213</v>
      </c>
      <c r="J32684">
        <v>1810</v>
      </c>
      <c r="K32684" s="2" t="s">
        <v>52</v>
      </c>
      <c r="L32684">
        <v>0</v>
      </c>
      <c r="M32684">
        <v>137945530</v>
      </c>
    </row>
    <row r="32685" spans="1:13" x14ac:dyDescent="0.2">
      <c r="A32685" s="2" t="s">
        <v>59</v>
      </c>
      <c r="B32685">
        <v>2010</v>
      </c>
      <c r="C32685" s="2" t="s">
        <v>56</v>
      </c>
      <c r="D32685" s="2" t="s">
        <v>78</v>
      </c>
      <c r="E32685" s="2" t="s">
        <v>74</v>
      </c>
      <c r="F32685" s="2" t="s">
        <v>71</v>
      </c>
      <c r="G32685">
        <v>4.0999999999999996</v>
      </c>
      <c r="H32685">
        <v>41966</v>
      </c>
      <c r="I32685">
        <v>51307</v>
      </c>
      <c r="J32685">
        <v>2264</v>
      </c>
      <c r="K32685" s="2" t="s">
        <v>52</v>
      </c>
      <c r="L32685">
        <v>0</v>
      </c>
      <c r="M32685">
        <v>116159048</v>
      </c>
    </row>
    <row r="32686" spans="1:13" x14ac:dyDescent="0.2">
      <c r="A32686" s="2" t="s">
        <v>62</v>
      </c>
      <c r="B32686">
        <v>2024</v>
      </c>
      <c r="C32686" s="2" t="s">
        <v>51</v>
      </c>
      <c r="D32686" s="2" t="s">
        <v>76</v>
      </c>
      <c r="E32686" s="2" t="s">
        <v>70</v>
      </c>
      <c r="F32686" s="2" t="s">
        <v>71</v>
      </c>
      <c r="G32686">
        <v>2</v>
      </c>
      <c r="H32686">
        <v>131937</v>
      </c>
      <c r="I32686">
        <v>118301</v>
      </c>
      <c r="J32686">
        <v>2934</v>
      </c>
      <c r="K32686" s="2" t="s">
        <v>52</v>
      </c>
      <c r="L32686">
        <v>0</v>
      </c>
      <c r="M32686">
        <v>347095134</v>
      </c>
    </row>
    <row r="32687" spans="1:13" x14ac:dyDescent="0.2">
      <c r="A32687" s="2" t="s">
        <v>53</v>
      </c>
      <c r="B32687">
        <v>2017</v>
      </c>
      <c r="C32687" s="2" t="s">
        <v>51</v>
      </c>
      <c r="D32687" s="2" t="s">
        <v>76</v>
      </c>
      <c r="E32687" s="2" t="s">
        <v>68</v>
      </c>
      <c r="F32687" s="2" t="s">
        <v>69</v>
      </c>
      <c r="G32687">
        <v>3.5</v>
      </c>
      <c r="H32687">
        <v>117956</v>
      </c>
      <c r="I32687">
        <v>95180</v>
      </c>
      <c r="J32687">
        <v>4841</v>
      </c>
      <c r="K32687" s="2" t="s">
        <v>52</v>
      </c>
      <c r="L32687">
        <v>0</v>
      </c>
      <c r="M32687">
        <v>460766380</v>
      </c>
    </row>
    <row r="32688" spans="1:13" x14ac:dyDescent="0.2">
      <c r="A32688" s="2" t="s">
        <v>53</v>
      </c>
      <c r="B32688">
        <v>2019</v>
      </c>
      <c r="C32688" s="2" t="s">
        <v>57</v>
      </c>
      <c r="D32688" s="2" t="s">
        <v>73</v>
      </c>
      <c r="E32688" s="2" t="s">
        <v>77</v>
      </c>
      <c r="F32688" s="2" t="s">
        <v>71</v>
      </c>
      <c r="G32688">
        <v>3.8</v>
      </c>
      <c r="H32688">
        <v>126055</v>
      </c>
      <c r="I32688">
        <v>118163</v>
      </c>
      <c r="J32688">
        <v>7851</v>
      </c>
      <c r="K32688" s="2" t="s">
        <v>49</v>
      </c>
      <c r="L32688">
        <v>1</v>
      </c>
      <c r="M32688">
        <v>927697713</v>
      </c>
    </row>
    <row r="32689" spans="1:13" x14ac:dyDescent="0.2">
      <c r="A32689" s="2" t="s">
        <v>62</v>
      </c>
      <c r="B32689">
        <v>2016</v>
      </c>
      <c r="C32689" s="2" t="s">
        <v>51</v>
      </c>
      <c r="D32689" s="2" t="s">
        <v>67</v>
      </c>
      <c r="E32689" s="2" t="s">
        <v>77</v>
      </c>
      <c r="F32689" s="2" t="s">
        <v>69</v>
      </c>
      <c r="G32689">
        <v>2.8</v>
      </c>
      <c r="H32689">
        <v>41068</v>
      </c>
      <c r="I32689">
        <v>97515</v>
      </c>
      <c r="J32689">
        <v>362</v>
      </c>
      <c r="K32689" s="2" t="s">
        <v>52</v>
      </c>
      <c r="L32689">
        <v>0</v>
      </c>
      <c r="M32689">
        <v>35300430</v>
      </c>
    </row>
    <row r="32690" spans="1:13" x14ac:dyDescent="0.2">
      <c r="A32690" s="2" t="s">
        <v>64</v>
      </c>
      <c r="B32690">
        <v>2017</v>
      </c>
      <c r="C32690" s="2" t="s">
        <v>60</v>
      </c>
      <c r="D32690" s="2" t="s">
        <v>67</v>
      </c>
      <c r="E32690" s="2" t="s">
        <v>77</v>
      </c>
      <c r="F32690" s="2" t="s">
        <v>71</v>
      </c>
      <c r="G32690">
        <v>3.4</v>
      </c>
      <c r="H32690">
        <v>199111</v>
      </c>
      <c r="I32690">
        <v>109106</v>
      </c>
      <c r="J32690">
        <v>899</v>
      </c>
      <c r="K32690" s="2" t="s">
        <v>52</v>
      </c>
      <c r="L32690">
        <v>0</v>
      </c>
      <c r="M32690">
        <v>98086294</v>
      </c>
    </row>
    <row r="32691" spans="1:13" x14ac:dyDescent="0.2">
      <c r="A32691" s="2" t="s">
        <v>62</v>
      </c>
      <c r="B32691">
        <v>2019</v>
      </c>
      <c r="C32691" s="2" t="s">
        <v>60</v>
      </c>
      <c r="D32691" s="2" t="s">
        <v>75</v>
      </c>
      <c r="E32691" s="2" t="s">
        <v>70</v>
      </c>
      <c r="F32691" s="2" t="s">
        <v>69</v>
      </c>
      <c r="G32691">
        <v>4</v>
      </c>
      <c r="H32691">
        <v>127811</v>
      </c>
      <c r="I32691">
        <v>55972</v>
      </c>
      <c r="J32691">
        <v>3270</v>
      </c>
      <c r="K32691" s="2" t="s">
        <v>52</v>
      </c>
      <c r="L32691">
        <v>0</v>
      </c>
      <c r="M32691">
        <v>183028440</v>
      </c>
    </row>
    <row r="32692" spans="1:13" x14ac:dyDescent="0.2">
      <c r="A32692" s="2" t="s">
        <v>59</v>
      </c>
      <c r="B32692">
        <v>2010</v>
      </c>
      <c r="C32692" s="2" t="s">
        <v>48</v>
      </c>
      <c r="D32692" s="2" t="s">
        <v>76</v>
      </c>
      <c r="E32692" s="2" t="s">
        <v>74</v>
      </c>
      <c r="F32692" s="2" t="s">
        <v>69</v>
      </c>
      <c r="G32692">
        <v>3.1</v>
      </c>
      <c r="H32692">
        <v>138123</v>
      </c>
      <c r="I32692">
        <v>40484</v>
      </c>
      <c r="J32692">
        <v>1973</v>
      </c>
      <c r="K32692" s="2" t="s">
        <v>52</v>
      </c>
      <c r="L32692">
        <v>0</v>
      </c>
      <c r="M32692">
        <v>79874932</v>
      </c>
    </row>
    <row r="32693" spans="1:13" x14ac:dyDescent="0.2">
      <c r="A32693" s="2" t="s">
        <v>65</v>
      </c>
      <c r="B32693">
        <v>2014</v>
      </c>
      <c r="C32693" s="2" t="s">
        <v>57</v>
      </c>
      <c r="D32693" s="2" t="s">
        <v>67</v>
      </c>
      <c r="E32693" s="2" t="s">
        <v>74</v>
      </c>
      <c r="F32693" s="2" t="s">
        <v>71</v>
      </c>
      <c r="G32693">
        <v>2.7</v>
      </c>
      <c r="H32693">
        <v>83939</v>
      </c>
      <c r="I32693">
        <v>63628</v>
      </c>
      <c r="J32693">
        <v>8841</v>
      </c>
      <c r="K32693" s="2" t="s">
        <v>49</v>
      </c>
      <c r="L32693">
        <v>1</v>
      </c>
      <c r="M32693">
        <v>562535148</v>
      </c>
    </row>
    <row r="32694" spans="1:13" x14ac:dyDescent="0.2">
      <c r="A32694" s="2" t="s">
        <v>64</v>
      </c>
      <c r="B32694">
        <v>2018</v>
      </c>
      <c r="C32694" s="2" t="s">
        <v>48</v>
      </c>
      <c r="D32694" s="2" t="s">
        <v>75</v>
      </c>
      <c r="E32694" s="2" t="s">
        <v>70</v>
      </c>
      <c r="F32694" s="2" t="s">
        <v>69</v>
      </c>
      <c r="G32694">
        <v>4.4000000000000004</v>
      </c>
      <c r="H32694">
        <v>118251</v>
      </c>
      <c r="I32694">
        <v>101526</v>
      </c>
      <c r="J32694">
        <v>6890</v>
      </c>
      <c r="K32694" s="2" t="s">
        <v>52</v>
      </c>
      <c r="L32694">
        <v>0</v>
      </c>
      <c r="M32694">
        <v>699514140</v>
      </c>
    </row>
    <row r="32695" spans="1:13" x14ac:dyDescent="0.2">
      <c r="A32695" s="2" t="s">
        <v>63</v>
      </c>
      <c r="B32695">
        <v>2014</v>
      </c>
      <c r="C32695" s="2" t="s">
        <v>54</v>
      </c>
      <c r="D32695" s="2" t="s">
        <v>72</v>
      </c>
      <c r="E32695" s="2" t="s">
        <v>70</v>
      </c>
      <c r="F32695" s="2" t="s">
        <v>71</v>
      </c>
      <c r="G32695">
        <v>5</v>
      </c>
      <c r="H32695">
        <v>97885</v>
      </c>
      <c r="I32695">
        <v>30716</v>
      </c>
      <c r="J32695">
        <v>5017</v>
      </c>
      <c r="K32695" s="2" t="s">
        <v>52</v>
      </c>
      <c r="L32695">
        <v>0</v>
      </c>
      <c r="M32695">
        <v>154102172</v>
      </c>
    </row>
    <row r="32696" spans="1:13" x14ac:dyDescent="0.2">
      <c r="A32696" s="2" t="s">
        <v>63</v>
      </c>
      <c r="B32696">
        <v>2022</v>
      </c>
      <c r="C32696" s="2" t="s">
        <v>54</v>
      </c>
      <c r="D32696" s="2" t="s">
        <v>72</v>
      </c>
      <c r="E32696" s="2" t="s">
        <v>74</v>
      </c>
      <c r="F32696" s="2" t="s">
        <v>71</v>
      </c>
      <c r="G32696">
        <v>2.2999999999999998</v>
      </c>
      <c r="H32696">
        <v>168658</v>
      </c>
      <c r="I32696">
        <v>49006</v>
      </c>
      <c r="J32696">
        <v>9810</v>
      </c>
      <c r="K32696" s="2" t="s">
        <v>49</v>
      </c>
      <c r="L32696">
        <v>1</v>
      </c>
      <c r="M32696">
        <v>480748860</v>
      </c>
    </row>
    <row r="32697" spans="1:13" x14ac:dyDescent="0.2">
      <c r="A32697" s="2" t="s">
        <v>53</v>
      </c>
      <c r="B32697">
        <v>2023</v>
      </c>
      <c r="C32697" s="2" t="s">
        <v>51</v>
      </c>
      <c r="D32697" s="2" t="s">
        <v>67</v>
      </c>
      <c r="E32697" s="2" t="s">
        <v>74</v>
      </c>
      <c r="F32697" s="2" t="s">
        <v>71</v>
      </c>
      <c r="G32697">
        <v>4.5999999999999996</v>
      </c>
      <c r="H32697">
        <v>107797</v>
      </c>
      <c r="I32697">
        <v>55846</v>
      </c>
      <c r="J32697">
        <v>9933</v>
      </c>
      <c r="K32697" s="2" t="s">
        <v>49</v>
      </c>
      <c r="L32697">
        <v>1</v>
      </c>
      <c r="M32697">
        <v>554718318</v>
      </c>
    </row>
    <row r="32698" spans="1:13" x14ac:dyDescent="0.2">
      <c r="A32698" s="2" t="s">
        <v>58</v>
      </c>
      <c r="B32698">
        <v>2023</v>
      </c>
      <c r="C32698" s="2" t="s">
        <v>51</v>
      </c>
      <c r="D32698" s="2" t="s">
        <v>67</v>
      </c>
      <c r="E32698" s="2" t="s">
        <v>70</v>
      </c>
      <c r="F32698" s="2" t="s">
        <v>69</v>
      </c>
      <c r="G32698">
        <v>3.4</v>
      </c>
      <c r="H32698">
        <v>83293</v>
      </c>
      <c r="I32698">
        <v>74223</v>
      </c>
      <c r="J32698">
        <v>736</v>
      </c>
      <c r="K32698" s="2" t="s">
        <v>52</v>
      </c>
      <c r="L32698">
        <v>0</v>
      </c>
      <c r="M32698">
        <v>54628128</v>
      </c>
    </row>
    <row r="32699" spans="1:13" x14ac:dyDescent="0.2">
      <c r="A32699" s="2" t="s">
        <v>63</v>
      </c>
      <c r="B32699">
        <v>2019</v>
      </c>
      <c r="C32699" s="2" t="s">
        <v>56</v>
      </c>
      <c r="D32699" s="2" t="s">
        <v>73</v>
      </c>
      <c r="E32699" s="2" t="s">
        <v>70</v>
      </c>
      <c r="F32699" s="2" t="s">
        <v>69</v>
      </c>
      <c r="G32699">
        <v>3.1</v>
      </c>
      <c r="H32699">
        <v>965</v>
      </c>
      <c r="I32699">
        <v>69722</v>
      </c>
      <c r="J32699">
        <v>7190</v>
      </c>
      <c r="K32699" s="2" t="s">
        <v>49</v>
      </c>
      <c r="L32699">
        <v>1</v>
      </c>
      <c r="M32699">
        <v>501301180</v>
      </c>
    </row>
    <row r="32700" spans="1:13" x14ac:dyDescent="0.2">
      <c r="A32700" s="2" t="s">
        <v>55</v>
      </c>
      <c r="B32700">
        <v>2021</v>
      </c>
      <c r="C32700" s="2" t="s">
        <v>56</v>
      </c>
      <c r="D32700" s="2" t="s">
        <v>67</v>
      </c>
      <c r="E32700" s="2" t="s">
        <v>70</v>
      </c>
      <c r="F32700" s="2" t="s">
        <v>71</v>
      </c>
      <c r="G32700">
        <v>4.5999999999999996</v>
      </c>
      <c r="H32700">
        <v>84200</v>
      </c>
      <c r="I32700">
        <v>115642</v>
      </c>
      <c r="J32700">
        <v>7265</v>
      </c>
      <c r="K32700" s="2" t="s">
        <v>49</v>
      </c>
      <c r="L32700">
        <v>1</v>
      </c>
      <c r="M32700">
        <v>840139130</v>
      </c>
    </row>
    <row r="32701" spans="1:13" x14ac:dyDescent="0.2">
      <c r="A32701" s="2" t="s">
        <v>59</v>
      </c>
      <c r="B32701">
        <v>2012</v>
      </c>
      <c r="C32701" s="2" t="s">
        <v>56</v>
      </c>
      <c r="D32701" s="2" t="s">
        <v>73</v>
      </c>
      <c r="E32701" s="2" t="s">
        <v>77</v>
      </c>
      <c r="F32701" s="2" t="s">
        <v>69</v>
      </c>
      <c r="G32701">
        <v>4.7</v>
      </c>
      <c r="H32701">
        <v>92540</v>
      </c>
      <c r="I32701">
        <v>96747</v>
      </c>
      <c r="J32701">
        <v>1377</v>
      </c>
      <c r="K32701" s="2" t="s">
        <v>52</v>
      </c>
      <c r="L32701">
        <v>0</v>
      </c>
      <c r="M32701">
        <v>133220619</v>
      </c>
    </row>
    <row r="32702" spans="1:13" x14ac:dyDescent="0.2">
      <c r="A32702" s="2" t="s">
        <v>65</v>
      </c>
      <c r="B32702">
        <v>2018</v>
      </c>
      <c r="C32702" s="2" t="s">
        <v>56</v>
      </c>
      <c r="D32702" s="2" t="s">
        <v>76</v>
      </c>
      <c r="E32702" s="2" t="s">
        <v>77</v>
      </c>
      <c r="F32702" s="2" t="s">
        <v>71</v>
      </c>
      <c r="G32702">
        <v>2.5</v>
      </c>
      <c r="H32702">
        <v>186771</v>
      </c>
      <c r="I32702">
        <v>109040</v>
      </c>
      <c r="J32702">
        <v>7104</v>
      </c>
      <c r="K32702" s="2" t="s">
        <v>49</v>
      </c>
      <c r="L32702">
        <v>1</v>
      </c>
      <c r="M32702">
        <v>774620160</v>
      </c>
    </row>
    <row r="32703" spans="1:13" x14ac:dyDescent="0.2">
      <c r="A32703" s="2" t="s">
        <v>62</v>
      </c>
      <c r="B32703">
        <v>2022</v>
      </c>
      <c r="C32703" s="2" t="s">
        <v>54</v>
      </c>
      <c r="D32703" s="2" t="s">
        <v>78</v>
      </c>
      <c r="E32703" s="2" t="s">
        <v>70</v>
      </c>
      <c r="F32703" s="2" t="s">
        <v>69</v>
      </c>
      <c r="G32703">
        <v>2.8</v>
      </c>
      <c r="H32703">
        <v>81265</v>
      </c>
      <c r="I32703">
        <v>82854</v>
      </c>
      <c r="J32703">
        <v>3343</v>
      </c>
      <c r="K32703" s="2" t="s">
        <v>52</v>
      </c>
      <c r="L32703">
        <v>0</v>
      </c>
      <c r="M32703">
        <v>276980922</v>
      </c>
    </row>
    <row r="32704" spans="1:13" x14ac:dyDescent="0.2">
      <c r="A32704" s="2" t="s">
        <v>50</v>
      </c>
      <c r="B32704">
        <v>2018</v>
      </c>
      <c r="C32704" s="2" t="s">
        <v>57</v>
      </c>
      <c r="D32704" s="2" t="s">
        <v>73</v>
      </c>
      <c r="E32704" s="2" t="s">
        <v>68</v>
      </c>
      <c r="F32704" s="2" t="s">
        <v>69</v>
      </c>
      <c r="G32704">
        <v>4.5</v>
      </c>
      <c r="H32704">
        <v>179086</v>
      </c>
      <c r="I32704">
        <v>30641</v>
      </c>
      <c r="J32704">
        <v>1063</v>
      </c>
      <c r="K32704" s="2" t="s">
        <v>52</v>
      </c>
      <c r="L32704">
        <v>0</v>
      </c>
      <c r="M32704">
        <v>32571383</v>
      </c>
    </row>
    <row r="32705" spans="1:13" x14ac:dyDescent="0.2">
      <c r="A32705" s="2" t="s">
        <v>59</v>
      </c>
      <c r="B32705">
        <v>2013</v>
      </c>
      <c r="C32705" s="2" t="s">
        <v>60</v>
      </c>
      <c r="D32705" s="2" t="s">
        <v>67</v>
      </c>
      <c r="E32705" s="2" t="s">
        <v>70</v>
      </c>
      <c r="F32705" s="2" t="s">
        <v>69</v>
      </c>
      <c r="G32705">
        <v>3.2</v>
      </c>
      <c r="H32705">
        <v>45682</v>
      </c>
      <c r="I32705">
        <v>106447</v>
      </c>
      <c r="J32705">
        <v>8964</v>
      </c>
      <c r="K32705" s="2" t="s">
        <v>49</v>
      </c>
      <c r="L32705">
        <v>1</v>
      </c>
      <c r="M32705">
        <v>954190908</v>
      </c>
    </row>
    <row r="32706" spans="1:13" x14ac:dyDescent="0.2">
      <c r="A32706" s="2" t="s">
        <v>65</v>
      </c>
      <c r="B32706">
        <v>2013</v>
      </c>
      <c r="C32706" s="2" t="s">
        <v>56</v>
      </c>
      <c r="D32706" s="2" t="s">
        <v>78</v>
      </c>
      <c r="E32706" s="2" t="s">
        <v>74</v>
      </c>
      <c r="F32706" s="2" t="s">
        <v>71</v>
      </c>
      <c r="G32706">
        <v>2.5</v>
      </c>
      <c r="H32706">
        <v>142116</v>
      </c>
      <c r="I32706">
        <v>49327</v>
      </c>
      <c r="J32706">
        <v>7394</v>
      </c>
      <c r="K32706" s="2" t="s">
        <v>49</v>
      </c>
      <c r="L32706">
        <v>1</v>
      </c>
      <c r="M32706">
        <v>364723838</v>
      </c>
    </row>
    <row r="32707" spans="1:13" x14ac:dyDescent="0.2">
      <c r="A32707" s="2" t="s">
        <v>50</v>
      </c>
      <c r="B32707">
        <v>2020</v>
      </c>
      <c r="C32707" s="2" t="s">
        <v>54</v>
      </c>
      <c r="D32707" s="2" t="s">
        <v>67</v>
      </c>
      <c r="E32707" s="2" t="s">
        <v>77</v>
      </c>
      <c r="F32707" s="2" t="s">
        <v>69</v>
      </c>
      <c r="G32707">
        <v>4.9000000000000004</v>
      </c>
      <c r="H32707">
        <v>84635</v>
      </c>
      <c r="I32707">
        <v>75625</v>
      </c>
      <c r="J32707">
        <v>578</v>
      </c>
      <c r="K32707" s="2" t="s">
        <v>52</v>
      </c>
      <c r="L32707">
        <v>0</v>
      </c>
      <c r="M32707">
        <v>43711250</v>
      </c>
    </row>
    <row r="32708" spans="1:13" x14ac:dyDescent="0.2">
      <c r="A32708" s="2" t="s">
        <v>64</v>
      </c>
      <c r="B32708">
        <v>2017</v>
      </c>
      <c r="C32708" s="2" t="s">
        <v>56</v>
      </c>
      <c r="D32708" s="2" t="s">
        <v>76</v>
      </c>
      <c r="E32708" s="2" t="s">
        <v>68</v>
      </c>
      <c r="F32708" s="2" t="s">
        <v>71</v>
      </c>
      <c r="G32708">
        <v>2.2999999999999998</v>
      </c>
      <c r="H32708">
        <v>63743</v>
      </c>
      <c r="I32708">
        <v>103297</v>
      </c>
      <c r="J32708">
        <v>4147</v>
      </c>
      <c r="K32708" s="2" t="s">
        <v>52</v>
      </c>
      <c r="L32708">
        <v>0</v>
      </c>
      <c r="M32708">
        <v>428372659</v>
      </c>
    </row>
    <row r="32709" spans="1:13" x14ac:dyDescent="0.2">
      <c r="A32709" s="2" t="s">
        <v>47</v>
      </c>
      <c r="B32709">
        <v>2016</v>
      </c>
      <c r="C32709" s="2" t="s">
        <v>48</v>
      </c>
      <c r="D32709" s="2" t="s">
        <v>75</v>
      </c>
      <c r="E32709" s="2" t="s">
        <v>70</v>
      </c>
      <c r="F32709" s="2" t="s">
        <v>69</v>
      </c>
      <c r="G32709">
        <v>3.6</v>
      </c>
      <c r="H32709">
        <v>29210</v>
      </c>
      <c r="I32709">
        <v>42781</v>
      </c>
      <c r="J32709">
        <v>5718</v>
      </c>
      <c r="K32709" s="2" t="s">
        <v>52</v>
      </c>
      <c r="L32709">
        <v>0</v>
      </c>
      <c r="M32709">
        <v>244621758</v>
      </c>
    </row>
    <row r="32710" spans="1:13" x14ac:dyDescent="0.2">
      <c r="A32710" s="2" t="s">
        <v>64</v>
      </c>
      <c r="B32710">
        <v>2020</v>
      </c>
      <c r="C32710" s="2" t="s">
        <v>57</v>
      </c>
      <c r="D32710" s="2" t="s">
        <v>72</v>
      </c>
      <c r="E32710" s="2" t="s">
        <v>68</v>
      </c>
      <c r="F32710" s="2" t="s">
        <v>69</v>
      </c>
      <c r="G32710">
        <v>3</v>
      </c>
      <c r="H32710">
        <v>30505</v>
      </c>
      <c r="I32710">
        <v>93154</v>
      </c>
      <c r="J32710">
        <v>3419</v>
      </c>
      <c r="K32710" s="2" t="s">
        <v>52</v>
      </c>
      <c r="L32710">
        <v>0</v>
      </c>
      <c r="M32710">
        <v>318493526</v>
      </c>
    </row>
    <row r="32711" spans="1:13" x14ac:dyDescent="0.2">
      <c r="A32711" s="2" t="s">
        <v>53</v>
      </c>
      <c r="B32711">
        <v>2014</v>
      </c>
      <c r="C32711" s="2" t="s">
        <v>57</v>
      </c>
      <c r="D32711" s="2" t="s">
        <v>72</v>
      </c>
      <c r="E32711" s="2" t="s">
        <v>74</v>
      </c>
      <c r="F32711" s="2" t="s">
        <v>71</v>
      </c>
      <c r="G32711">
        <v>3.1</v>
      </c>
      <c r="H32711">
        <v>18940</v>
      </c>
      <c r="I32711">
        <v>76306</v>
      </c>
      <c r="J32711">
        <v>852</v>
      </c>
      <c r="K32711" s="2" t="s">
        <v>52</v>
      </c>
      <c r="L32711">
        <v>0</v>
      </c>
      <c r="M32711">
        <v>65012712</v>
      </c>
    </row>
    <row r="32712" spans="1:13" x14ac:dyDescent="0.2">
      <c r="A32712" s="2" t="s">
        <v>63</v>
      </c>
      <c r="B32712">
        <v>2015</v>
      </c>
      <c r="C32712" s="2" t="s">
        <v>56</v>
      </c>
      <c r="D32712" s="2" t="s">
        <v>73</v>
      </c>
      <c r="E32712" s="2" t="s">
        <v>70</v>
      </c>
      <c r="F32712" s="2" t="s">
        <v>71</v>
      </c>
      <c r="G32712">
        <v>1.9</v>
      </c>
      <c r="H32712">
        <v>162642</v>
      </c>
      <c r="I32712">
        <v>96399</v>
      </c>
      <c r="J32712">
        <v>9778</v>
      </c>
      <c r="K32712" s="2" t="s">
        <v>49</v>
      </c>
      <c r="L32712">
        <v>1</v>
      </c>
      <c r="M32712">
        <v>942589422</v>
      </c>
    </row>
    <row r="32713" spans="1:13" x14ac:dyDescent="0.2">
      <c r="A32713" s="2" t="s">
        <v>59</v>
      </c>
      <c r="B32713">
        <v>2024</v>
      </c>
      <c r="C32713" s="2" t="s">
        <v>51</v>
      </c>
      <c r="D32713" s="2" t="s">
        <v>72</v>
      </c>
      <c r="E32713" s="2" t="s">
        <v>68</v>
      </c>
      <c r="F32713" s="2" t="s">
        <v>69</v>
      </c>
      <c r="G32713">
        <v>2.4</v>
      </c>
      <c r="H32713">
        <v>99275</v>
      </c>
      <c r="I32713">
        <v>42017</v>
      </c>
      <c r="J32713">
        <v>821</v>
      </c>
      <c r="K32713" s="2" t="s">
        <v>52</v>
      </c>
      <c r="L32713">
        <v>0</v>
      </c>
      <c r="M32713">
        <v>34495957</v>
      </c>
    </row>
    <row r="32714" spans="1:13" x14ac:dyDescent="0.2">
      <c r="A32714" s="2" t="s">
        <v>61</v>
      </c>
      <c r="B32714">
        <v>2012</v>
      </c>
      <c r="C32714" s="2" t="s">
        <v>57</v>
      </c>
      <c r="D32714" s="2" t="s">
        <v>75</v>
      </c>
      <c r="E32714" s="2" t="s">
        <v>70</v>
      </c>
      <c r="F32714" s="2" t="s">
        <v>71</v>
      </c>
      <c r="G32714">
        <v>2.1</v>
      </c>
      <c r="H32714">
        <v>154576</v>
      </c>
      <c r="I32714">
        <v>63478</v>
      </c>
      <c r="J32714">
        <v>5141</v>
      </c>
      <c r="K32714" s="2" t="s">
        <v>52</v>
      </c>
      <c r="L32714">
        <v>0</v>
      </c>
      <c r="M32714">
        <v>326340398</v>
      </c>
    </row>
    <row r="32715" spans="1:13" x14ac:dyDescent="0.2">
      <c r="A32715" s="2" t="s">
        <v>55</v>
      </c>
      <c r="B32715">
        <v>2023</v>
      </c>
      <c r="C32715" s="2" t="s">
        <v>54</v>
      </c>
      <c r="D32715" s="2" t="s">
        <v>73</v>
      </c>
      <c r="E32715" s="2" t="s">
        <v>70</v>
      </c>
      <c r="F32715" s="2" t="s">
        <v>69</v>
      </c>
      <c r="G32715">
        <v>4.0999999999999996</v>
      </c>
      <c r="H32715">
        <v>71431</v>
      </c>
      <c r="I32715">
        <v>113875</v>
      </c>
      <c r="J32715">
        <v>5934</v>
      </c>
      <c r="K32715" s="2" t="s">
        <v>52</v>
      </c>
      <c r="L32715">
        <v>0</v>
      </c>
      <c r="M32715">
        <v>675734250</v>
      </c>
    </row>
    <row r="32716" spans="1:13" x14ac:dyDescent="0.2">
      <c r="A32716" s="2" t="s">
        <v>62</v>
      </c>
      <c r="B32716">
        <v>2024</v>
      </c>
      <c r="C32716" s="2" t="s">
        <v>54</v>
      </c>
      <c r="D32716" s="2" t="s">
        <v>72</v>
      </c>
      <c r="E32716" s="2" t="s">
        <v>68</v>
      </c>
      <c r="F32716" s="2" t="s">
        <v>69</v>
      </c>
      <c r="G32716">
        <v>3.9</v>
      </c>
      <c r="H32716">
        <v>173114</v>
      </c>
      <c r="I32716">
        <v>115859</v>
      </c>
      <c r="J32716">
        <v>486</v>
      </c>
      <c r="K32716" s="2" t="s">
        <v>52</v>
      </c>
      <c r="L32716">
        <v>0</v>
      </c>
      <c r="M32716">
        <v>56307474</v>
      </c>
    </row>
    <row r="32717" spans="1:13" x14ac:dyDescent="0.2">
      <c r="A32717" s="2" t="s">
        <v>53</v>
      </c>
      <c r="B32717">
        <v>2015</v>
      </c>
      <c r="C32717" s="2" t="s">
        <v>51</v>
      </c>
      <c r="D32717" s="2" t="s">
        <v>78</v>
      </c>
      <c r="E32717" s="2" t="s">
        <v>74</v>
      </c>
      <c r="F32717" s="2" t="s">
        <v>71</v>
      </c>
      <c r="G32717">
        <v>4.3</v>
      </c>
      <c r="H32717">
        <v>88692</v>
      </c>
      <c r="I32717">
        <v>88725</v>
      </c>
      <c r="J32717">
        <v>3794</v>
      </c>
      <c r="K32717" s="2" t="s">
        <v>52</v>
      </c>
      <c r="L32717">
        <v>0</v>
      </c>
      <c r="M32717">
        <v>336622650</v>
      </c>
    </row>
    <row r="32718" spans="1:13" x14ac:dyDescent="0.2">
      <c r="A32718" s="2" t="s">
        <v>62</v>
      </c>
      <c r="B32718">
        <v>2022</v>
      </c>
      <c r="C32718" s="2" t="s">
        <v>48</v>
      </c>
      <c r="D32718" s="2" t="s">
        <v>67</v>
      </c>
      <c r="E32718" s="2" t="s">
        <v>77</v>
      </c>
      <c r="F32718" s="2" t="s">
        <v>69</v>
      </c>
      <c r="G32718">
        <v>3.9</v>
      </c>
      <c r="H32718">
        <v>75707</v>
      </c>
      <c r="I32718">
        <v>33685</v>
      </c>
      <c r="J32718">
        <v>2924</v>
      </c>
      <c r="K32718" s="2" t="s">
        <v>52</v>
      </c>
      <c r="L32718">
        <v>0</v>
      </c>
      <c r="M32718">
        <v>98494940</v>
      </c>
    </row>
    <row r="32719" spans="1:13" x14ac:dyDescent="0.2">
      <c r="A32719" s="2" t="s">
        <v>62</v>
      </c>
      <c r="B32719">
        <v>2017</v>
      </c>
      <c r="C32719" s="2" t="s">
        <v>60</v>
      </c>
      <c r="D32719" s="2" t="s">
        <v>73</v>
      </c>
      <c r="E32719" s="2" t="s">
        <v>77</v>
      </c>
      <c r="F32719" s="2" t="s">
        <v>69</v>
      </c>
      <c r="G32719">
        <v>2</v>
      </c>
      <c r="H32719">
        <v>15326</v>
      </c>
      <c r="I32719">
        <v>78175</v>
      </c>
      <c r="J32719">
        <v>2176</v>
      </c>
      <c r="K32719" s="2" t="s">
        <v>52</v>
      </c>
      <c r="L32719">
        <v>0</v>
      </c>
      <c r="M32719">
        <v>170108800</v>
      </c>
    </row>
    <row r="32720" spans="1:13" x14ac:dyDescent="0.2">
      <c r="A32720" s="2" t="s">
        <v>58</v>
      </c>
      <c r="B32720">
        <v>2019</v>
      </c>
      <c r="C32720" s="2" t="s">
        <v>57</v>
      </c>
      <c r="D32720" s="2" t="s">
        <v>67</v>
      </c>
      <c r="E32720" s="2" t="s">
        <v>74</v>
      </c>
      <c r="F32720" s="2" t="s">
        <v>71</v>
      </c>
      <c r="G32720">
        <v>4.9000000000000004</v>
      </c>
      <c r="H32720">
        <v>158525</v>
      </c>
      <c r="I32720">
        <v>50152</v>
      </c>
      <c r="J32720">
        <v>8286</v>
      </c>
      <c r="K32720" s="2" t="s">
        <v>49</v>
      </c>
      <c r="L32720">
        <v>1</v>
      </c>
      <c r="M32720">
        <v>415559472</v>
      </c>
    </row>
    <row r="32721" spans="1:13" x14ac:dyDescent="0.2">
      <c r="A32721" s="2" t="s">
        <v>63</v>
      </c>
      <c r="B32721">
        <v>2023</v>
      </c>
      <c r="C32721" s="2" t="s">
        <v>51</v>
      </c>
      <c r="D32721" s="2" t="s">
        <v>75</v>
      </c>
      <c r="E32721" s="2" t="s">
        <v>77</v>
      </c>
      <c r="F32721" s="2" t="s">
        <v>71</v>
      </c>
      <c r="G32721">
        <v>2.2000000000000002</v>
      </c>
      <c r="H32721">
        <v>175122</v>
      </c>
      <c r="I32721">
        <v>68148</v>
      </c>
      <c r="J32721">
        <v>6914</v>
      </c>
      <c r="K32721" s="2" t="s">
        <v>52</v>
      </c>
      <c r="L32721">
        <v>0</v>
      </c>
      <c r="M32721">
        <v>471175272</v>
      </c>
    </row>
    <row r="32722" spans="1:13" x14ac:dyDescent="0.2">
      <c r="A32722" s="2" t="s">
        <v>64</v>
      </c>
      <c r="B32722">
        <v>2022</v>
      </c>
      <c r="C32722" s="2" t="s">
        <v>57</v>
      </c>
      <c r="D32722" s="2" t="s">
        <v>73</v>
      </c>
      <c r="E32722" s="2" t="s">
        <v>68</v>
      </c>
      <c r="F32722" s="2" t="s">
        <v>71</v>
      </c>
      <c r="G32722">
        <v>2.7</v>
      </c>
      <c r="H32722">
        <v>148266</v>
      </c>
      <c r="I32722">
        <v>119171</v>
      </c>
      <c r="J32722">
        <v>7432</v>
      </c>
      <c r="K32722" s="2" t="s">
        <v>49</v>
      </c>
      <c r="L32722">
        <v>1</v>
      </c>
      <c r="M32722">
        <v>885678872</v>
      </c>
    </row>
    <row r="32723" spans="1:13" x14ac:dyDescent="0.2">
      <c r="A32723" s="2" t="s">
        <v>59</v>
      </c>
      <c r="B32723">
        <v>2020</v>
      </c>
      <c r="C32723" s="2" t="s">
        <v>48</v>
      </c>
      <c r="D32723" s="2" t="s">
        <v>78</v>
      </c>
      <c r="E32723" s="2" t="s">
        <v>68</v>
      </c>
      <c r="F32723" s="2" t="s">
        <v>71</v>
      </c>
      <c r="G32723">
        <v>4</v>
      </c>
      <c r="H32723">
        <v>135099</v>
      </c>
      <c r="I32723">
        <v>34498</v>
      </c>
      <c r="J32723">
        <v>6059</v>
      </c>
      <c r="K32723" s="2" t="s">
        <v>52</v>
      </c>
      <c r="L32723">
        <v>0</v>
      </c>
      <c r="M32723">
        <v>209023382</v>
      </c>
    </row>
    <row r="32724" spans="1:13" x14ac:dyDescent="0.2">
      <c r="A32724" s="2" t="s">
        <v>47</v>
      </c>
      <c r="B32724">
        <v>2018</v>
      </c>
      <c r="C32724" s="2" t="s">
        <v>57</v>
      </c>
      <c r="D32724" s="2" t="s">
        <v>78</v>
      </c>
      <c r="E32724" s="2" t="s">
        <v>68</v>
      </c>
      <c r="F32724" s="2" t="s">
        <v>69</v>
      </c>
      <c r="G32724">
        <v>2</v>
      </c>
      <c r="H32724">
        <v>79282</v>
      </c>
      <c r="I32724">
        <v>100263</v>
      </c>
      <c r="J32724">
        <v>7067</v>
      </c>
      <c r="K32724" s="2" t="s">
        <v>49</v>
      </c>
      <c r="L32724">
        <v>1</v>
      </c>
      <c r="M32724">
        <v>708558621</v>
      </c>
    </row>
    <row r="32725" spans="1:13" x14ac:dyDescent="0.2">
      <c r="A32725" s="2" t="s">
        <v>64</v>
      </c>
      <c r="B32725">
        <v>2012</v>
      </c>
      <c r="C32725" s="2" t="s">
        <v>48</v>
      </c>
      <c r="D32725" s="2" t="s">
        <v>76</v>
      </c>
      <c r="E32725" s="2" t="s">
        <v>77</v>
      </c>
      <c r="F32725" s="2" t="s">
        <v>69</v>
      </c>
      <c r="G32725">
        <v>2.1</v>
      </c>
      <c r="H32725">
        <v>28479</v>
      </c>
      <c r="I32725">
        <v>77836</v>
      </c>
      <c r="J32725">
        <v>4963</v>
      </c>
      <c r="K32725" s="2" t="s">
        <v>52</v>
      </c>
      <c r="L32725">
        <v>0</v>
      </c>
      <c r="M32725">
        <v>386300068</v>
      </c>
    </row>
    <row r="32726" spans="1:13" x14ac:dyDescent="0.2">
      <c r="A32726" s="2" t="s">
        <v>55</v>
      </c>
      <c r="B32726">
        <v>2017</v>
      </c>
      <c r="C32726" s="2" t="s">
        <v>54</v>
      </c>
      <c r="D32726" s="2" t="s">
        <v>78</v>
      </c>
      <c r="E32726" s="2" t="s">
        <v>68</v>
      </c>
      <c r="F32726" s="2" t="s">
        <v>71</v>
      </c>
      <c r="G32726">
        <v>4.5999999999999996</v>
      </c>
      <c r="H32726">
        <v>56897</v>
      </c>
      <c r="I32726">
        <v>55943</v>
      </c>
      <c r="J32726">
        <v>7015</v>
      </c>
      <c r="K32726" s="2" t="s">
        <v>49</v>
      </c>
      <c r="L32726">
        <v>1</v>
      </c>
      <c r="M32726">
        <v>392440145</v>
      </c>
    </row>
    <row r="32727" spans="1:13" x14ac:dyDescent="0.2">
      <c r="A32727" s="2" t="s">
        <v>61</v>
      </c>
      <c r="B32727">
        <v>2021</v>
      </c>
      <c r="C32727" s="2" t="s">
        <v>54</v>
      </c>
      <c r="D32727" s="2" t="s">
        <v>75</v>
      </c>
      <c r="E32727" s="2" t="s">
        <v>68</v>
      </c>
      <c r="F32727" s="2" t="s">
        <v>69</v>
      </c>
      <c r="G32727">
        <v>2.7</v>
      </c>
      <c r="H32727">
        <v>68421</v>
      </c>
      <c r="I32727">
        <v>49945</v>
      </c>
      <c r="J32727">
        <v>6775</v>
      </c>
      <c r="K32727" s="2" t="s">
        <v>52</v>
      </c>
      <c r="L32727">
        <v>0</v>
      </c>
      <c r="M32727">
        <v>338377375</v>
      </c>
    </row>
    <row r="32728" spans="1:13" x14ac:dyDescent="0.2">
      <c r="A32728" s="2" t="s">
        <v>53</v>
      </c>
      <c r="B32728">
        <v>2012</v>
      </c>
      <c r="C32728" s="2" t="s">
        <v>57</v>
      </c>
      <c r="D32728" s="2" t="s">
        <v>76</v>
      </c>
      <c r="E32728" s="2" t="s">
        <v>77</v>
      </c>
      <c r="F32728" s="2" t="s">
        <v>69</v>
      </c>
      <c r="G32728">
        <v>3.8</v>
      </c>
      <c r="H32728">
        <v>90344</v>
      </c>
      <c r="I32728">
        <v>31705</v>
      </c>
      <c r="J32728">
        <v>9276</v>
      </c>
      <c r="K32728" s="2" t="s">
        <v>49</v>
      </c>
      <c r="L32728">
        <v>1</v>
      </c>
      <c r="M32728">
        <v>294095580</v>
      </c>
    </row>
    <row r="32729" spans="1:13" x14ac:dyDescent="0.2">
      <c r="A32729" s="2" t="s">
        <v>61</v>
      </c>
      <c r="B32729">
        <v>2011</v>
      </c>
      <c r="C32729" s="2" t="s">
        <v>51</v>
      </c>
      <c r="D32729" s="2" t="s">
        <v>76</v>
      </c>
      <c r="E32729" s="2" t="s">
        <v>74</v>
      </c>
      <c r="F32729" s="2" t="s">
        <v>71</v>
      </c>
      <c r="G32729">
        <v>4.5</v>
      </c>
      <c r="H32729">
        <v>174554</v>
      </c>
      <c r="I32729">
        <v>107232</v>
      </c>
      <c r="J32729">
        <v>6490</v>
      </c>
      <c r="K32729" s="2" t="s">
        <v>52</v>
      </c>
      <c r="L32729">
        <v>0</v>
      </c>
      <c r="M32729">
        <v>695935680</v>
      </c>
    </row>
    <row r="32730" spans="1:13" x14ac:dyDescent="0.2">
      <c r="A32730" s="2" t="s">
        <v>65</v>
      </c>
      <c r="B32730">
        <v>2014</v>
      </c>
      <c r="C32730" s="2" t="s">
        <v>48</v>
      </c>
      <c r="D32730" s="2" t="s">
        <v>78</v>
      </c>
      <c r="E32730" s="2" t="s">
        <v>70</v>
      </c>
      <c r="F32730" s="2" t="s">
        <v>71</v>
      </c>
      <c r="G32730">
        <v>4.9000000000000004</v>
      </c>
      <c r="H32730">
        <v>26927</v>
      </c>
      <c r="I32730">
        <v>110413</v>
      </c>
      <c r="J32730">
        <v>7857</v>
      </c>
      <c r="K32730" s="2" t="s">
        <v>49</v>
      </c>
      <c r="L32730">
        <v>1</v>
      </c>
      <c r="M32730">
        <v>867514941</v>
      </c>
    </row>
    <row r="32731" spans="1:13" x14ac:dyDescent="0.2">
      <c r="A32731" s="2" t="s">
        <v>62</v>
      </c>
      <c r="B32731">
        <v>2023</v>
      </c>
      <c r="C32731" s="2" t="s">
        <v>57</v>
      </c>
      <c r="D32731" s="2" t="s">
        <v>72</v>
      </c>
      <c r="E32731" s="2" t="s">
        <v>74</v>
      </c>
      <c r="F32731" s="2" t="s">
        <v>69</v>
      </c>
      <c r="G32731">
        <v>2.2000000000000002</v>
      </c>
      <c r="H32731">
        <v>5139</v>
      </c>
      <c r="I32731">
        <v>37359</v>
      </c>
      <c r="J32731">
        <v>4646</v>
      </c>
      <c r="K32731" s="2" t="s">
        <v>52</v>
      </c>
      <c r="L32731">
        <v>0</v>
      </c>
      <c r="M32731">
        <v>173569914</v>
      </c>
    </row>
    <row r="32732" spans="1:13" x14ac:dyDescent="0.2">
      <c r="A32732" s="2" t="s">
        <v>53</v>
      </c>
      <c r="B32732">
        <v>2013</v>
      </c>
      <c r="C32732" s="2" t="s">
        <v>48</v>
      </c>
      <c r="D32732" s="2" t="s">
        <v>72</v>
      </c>
      <c r="E32732" s="2" t="s">
        <v>68</v>
      </c>
      <c r="F32732" s="2" t="s">
        <v>71</v>
      </c>
      <c r="G32732">
        <v>1.9</v>
      </c>
      <c r="H32732">
        <v>9666</v>
      </c>
      <c r="I32732">
        <v>77544</v>
      </c>
      <c r="J32732">
        <v>740</v>
      </c>
      <c r="K32732" s="2" t="s">
        <v>52</v>
      </c>
      <c r="L32732">
        <v>0</v>
      </c>
      <c r="M32732">
        <v>57382560</v>
      </c>
    </row>
    <row r="32733" spans="1:13" x14ac:dyDescent="0.2">
      <c r="A32733" s="2" t="s">
        <v>53</v>
      </c>
      <c r="B32733">
        <v>2022</v>
      </c>
      <c r="C32733" s="2" t="s">
        <v>56</v>
      </c>
      <c r="D32733" s="2" t="s">
        <v>67</v>
      </c>
      <c r="E32733" s="2" t="s">
        <v>77</v>
      </c>
      <c r="F32733" s="2" t="s">
        <v>71</v>
      </c>
      <c r="G32733">
        <v>4.0999999999999996</v>
      </c>
      <c r="H32733">
        <v>15399</v>
      </c>
      <c r="I32733">
        <v>107162</v>
      </c>
      <c r="J32733">
        <v>1528</v>
      </c>
      <c r="K32733" s="2" t="s">
        <v>52</v>
      </c>
      <c r="L32733">
        <v>0</v>
      </c>
      <c r="M32733">
        <v>163743536</v>
      </c>
    </row>
    <row r="32734" spans="1:13" x14ac:dyDescent="0.2">
      <c r="A32734" s="2" t="s">
        <v>47</v>
      </c>
      <c r="B32734">
        <v>2014</v>
      </c>
      <c r="C32734" s="2" t="s">
        <v>48</v>
      </c>
      <c r="D32734" s="2" t="s">
        <v>76</v>
      </c>
      <c r="E32734" s="2" t="s">
        <v>77</v>
      </c>
      <c r="F32734" s="2" t="s">
        <v>71</v>
      </c>
      <c r="G32734">
        <v>2.2000000000000002</v>
      </c>
      <c r="H32734">
        <v>40805</v>
      </c>
      <c r="I32734">
        <v>85067</v>
      </c>
      <c r="J32734">
        <v>1834</v>
      </c>
      <c r="K32734" s="2" t="s">
        <v>52</v>
      </c>
      <c r="L32734">
        <v>0</v>
      </c>
      <c r="M32734">
        <v>156012878</v>
      </c>
    </row>
    <row r="32735" spans="1:13" x14ac:dyDescent="0.2">
      <c r="A32735" s="2" t="s">
        <v>55</v>
      </c>
      <c r="B32735">
        <v>2015</v>
      </c>
      <c r="C32735" s="2" t="s">
        <v>51</v>
      </c>
      <c r="D32735" s="2" t="s">
        <v>73</v>
      </c>
      <c r="E32735" s="2" t="s">
        <v>77</v>
      </c>
      <c r="F32735" s="2" t="s">
        <v>69</v>
      </c>
      <c r="G32735">
        <v>3.5</v>
      </c>
      <c r="H32735">
        <v>58897</v>
      </c>
      <c r="I32735">
        <v>48550</v>
      </c>
      <c r="J32735">
        <v>8612</v>
      </c>
      <c r="K32735" s="2" t="s">
        <v>49</v>
      </c>
      <c r="L32735">
        <v>1</v>
      </c>
      <c r="M32735">
        <v>418112600</v>
      </c>
    </row>
    <row r="32736" spans="1:13" x14ac:dyDescent="0.2">
      <c r="A32736" s="2" t="s">
        <v>65</v>
      </c>
      <c r="B32736">
        <v>2024</v>
      </c>
      <c r="C32736" s="2" t="s">
        <v>60</v>
      </c>
      <c r="D32736" s="2" t="s">
        <v>76</v>
      </c>
      <c r="E32736" s="2" t="s">
        <v>74</v>
      </c>
      <c r="F32736" s="2" t="s">
        <v>69</v>
      </c>
      <c r="G32736">
        <v>3.4</v>
      </c>
      <c r="H32736">
        <v>154507</v>
      </c>
      <c r="I32736">
        <v>117562</v>
      </c>
      <c r="J32736">
        <v>9714</v>
      </c>
      <c r="K32736" s="2" t="s">
        <v>49</v>
      </c>
      <c r="L32736">
        <v>1</v>
      </c>
      <c r="M32736">
        <v>1141997268</v>
      </c>
    </row>
    <row r="32737" spans="1:13" x14ac:dyDescent="0.2">
      <c r="A32737" s="2" t="s">
        <v>62</v>
      </c>
      <c r="B32737">
        <v>2012</v>
      </c>
      <c r="C32737" s="2" t="s">
        <v>60</v>
      </c>
      <c r="D32737" s="2" t="s">
        <v>75</v>
      </c>
      <c r="E32737" s="2" t="s">
        <v>70</v>
      </c>
      <c r="F32737" s="2" t="s">
        <v>71</v>
      </c>
      <c r="G32737">
        <v>3.5</v>
      </c>
      <c r="H32737">
        <v>118391</v>
      </c>
      <c r="I32737">
        <v>118594</v>
      </c>
      <c r="J32737">
        <v>635</v>
      </c>
      <c r="K32737" s="2" t="s">
        <v>52</v>
      </c>
      <c r="L32737">
        <v>0</v>
      </c>
      <c r="M32737">
        <v>75307190</v>
      </c>
    </row>
    <row r="32738" spans="1:13" x14ac:dyDescent="0.2">
      <c r="A32738" s="2" t="s">
        <v>53</v>
      </c>
      <c r="B32738">
        <v>2010</v>
      </c>
      <c r="C32738" s="2" t="s">
        <v>56</v>
      </c>
      <c r="D32738" s="2" t="s">
        <v>75</v>
      </c>
      <c r="E32738" s="2" t="s">
        <v>70</v>
      </c>
      <c r="F32738" s="2" t="s">
        <v>71</v>
      </c>
      <c r="G32738">
        <v>3.8</v>
      </c>
      <c r="H32738">
        <v>26607</v>
      </c>
      <c r="I32738">
        <v>105526</v>
      </c>
      <c r="J32738">
        <v>3676</v>
      </c>
      <c r="K32738" s="2" t="s">
        <v>52</v>
      </c>
      <c r="L32738">
        <v>0</v>
      </c>
      <c r="M32738">
        <v>387913576</v>
      </c>
    </row>
    <row r="32739" spans="1:13" x14ac:dyDescent="0.2">
      <c r="A32739" s="2" t="s">
        <v>50</v>
      </c>
      <c r="B32739">
        <v>2024</v>
      </c>
      <c r="C32739" s="2" t="s">
        <v>60</v>
      </c>
      <c r="D32739" s="2" t="s">
        <v>67</v>
      </c>
      <c r="E32739" s="2" t="s">
        <v>74</v>
      </c>
      <c r="F32739" s="2" t="s">
        <v>69</v>
      </c>
      <c r="G32739">
        <v>4.5</v>
      </c>
      <c r="H32739">
        <v>85842</v>
      </c>
      <c r="I32739">
        <v>86592</v>
      </c>
      <c r="J32739">
        <v>627</v>
      </c>
      <c r="K32739" s="2" t="s">
        <v>52</v>
      </c>
      <c r="L32739">
        <v>0</v>
      </c>
      <c r="M32739">
        <v>54293184</v>
      </c>
    </row>
    <row r="32740" spans="1:13" x14ac:dyDescent="0.2">
      <c r="A32740" s="2" t="s">
        <v>53</v>
      </c>
      <c r="B32740">
        <v>2013</v>
      </c>
      <c r="C32740" s="2" t="s">
        <v>48</v>
      </c>
      <c r="D32740" s="2" t="s">
        <v>73</v>
      </c>
      <c r="E32740" s="2" t="s">
        <v>70</v>
      </c>
      <c r="F32740" s="2" t="s">
        <v>71</v>
      </c>
      <c r="G32740">
        <v>2.5</v>
      </c>
      <c r="H32740">
        <v>174745</v>
      </c>
      <c r="I32740">
        <v>116726</v>
      </c>
      <c r="J32740">
        <v>4218</v>
      </c>
      <c r="K32740" s="2" t="s">
        <v>52</v>
      </c>
      <c r="L32740">
        <v>0</v>
      </c>
      <c r="M32740">
        <v>492350268</v>
      </c>
    </row>
    <row r="32741" spans="1:13" x14ac:dyDescent="0.2">
      <c r="A32741" s="2" t="s">
        <v>65</v>
      </c>
      <c r="B32741">
        <v>2015</v>
      </c>
      <c r="C32741" s="2" t="s">
        <v>48</v>
      </c>
      <c r="D32741" s="2" t="s">
        <v>67</v>
      </c>
      <c r="E32741" s="2" t="s">
        <v>77</v>
      </c>
      <c r="F32741" s="2" t="s">
        <v>69</v>
      </c>
      <c r="G32741">
        <v>3.4</v>
      </c>
      <c r="H32741">
        <v>149792</v>
      </c>
      <c r="I32741">
        <v>40812</v>
      </c>
      <c r="J32741">
        <v>7630</v>
      </c>
      <c r="K32741" s="2" t="s">
        <v>49</v>
      </c>
      <c r="L32741">
        <v>1</v>
      </c>
      <c r="M32741">
        <v>311395560</v>
      </c>
    </row>
    <row r="32742" spans="1:13" x14ac:dyDescent="0.2">
      <c r="A32742" s="2" t="s">
        <v>53</v>
      </c>
      <c r="B32742">
        <v>2011</v>
      </c>
      <c r="C32742" s="2" t="s">
        <v>57</v>
      </c>
      <c r="D32742" s="2" t="s">
        <v>76</v>
      </c>
      <c r="E32742" s="2" t="s">
        <v>77</v>
      </c>
      <c r="F32742" s="2" t="s">
        <v>71</v>
      </c>
      <c r="G32742">
        <v>2.7</v>
      </c>
      <c r="H32742">
        <v>52869</v>
      </c>
      <c r="I32742">
        <v>67432</v>
      </c>
      <c r="J32742">
        <v>1516</v>
      </c>
      <c r="K32742" s="2" t="s">
        <v>52</v>
      </c>
      <c r="L32742">
        <v>0</v>
      </c>
      <c r="M32742">
        <v>102226912</v>
      </c>
    </row>
    <row r="32743" spans="1:13" x14ac:dyDescent="0.2">
      <c r="A32743" s="2" t="s">
        <v>55</v>
      </c>
      <c r="B32743">
        <v>2011</v>
      </c>
      <c r="C32743" s="2" t="s">
        <v>48</v>
      </c>
      <c r="D32743" s="2" t="s">
        <v>78</v>
      </c>
      <c r="E32743" s="2" t="s">
        <v>68</v>
      </c>
      <c r="F32743" s="2" t="s">
        <v>71</v>
      </c>
      <c r="G32743">
        <v>2.6</v>
      </c>
      <c r="H32743">
        <v>97141</v>
      </c>
      <c r="I32743">
        <v>76243</v>
      </c>
      <c r="J32743">
        <v>3976</v>
      </c>
      <c r="K32743" s="2" t="s">
        <v>52</v>
      </c>
      <c r="L32743">
        <v>0</v>
      </c>
      <c r="M32743">
        <v>303142168</v>
      </c>
    </row>
    <row r="32744" spans="1:13" x14ac:dyDescent="0.2">
      <c r="A32744" s="2" t="s">
        <v>61</v>
      </c>
      <c r="B32744">
        <v>2010</v>
      </c>
      <c r="C32744" s="2" t="s">
        <v>54</v>
      </c>
      <c r="D32744" s="2" t="s">
        <v>76</v>
      </c>
      <c r="E32744" s="2" t="s">
        <v>74</v>
      </c>
      <c r="F32744" s="2" t="s">
        <v>71</v>
      </c>
      <c r="G32744">
        <v>1.6</v>
      </c>
      <c r="H32744">
        <v>11705</v>
      </c>
      <c r="I32744">
        <v>89142</v>
      </c>
      <c r="J32744">
        <v>6060</v>
      </c>
      <c r="K32744" s="2" t="s">
        <v>52</v>
      </c>
      <c r="L32744">
        <v>0</v>
      </c>
      <c r="M32744">
        <v>540200520</v>
      </c>
    </row>
    <row r="32745" spans="1:13" x14ac:dyDescent="0.2">
      <c r="A32745" s="2" t="s">
        <v>55</v>
      </c>
      <c r="B32745">
        <v>2018</v>
      </c>
      <c r="C32745" s="2" t="s">
        <v>54</v>
      </c>
      <c r="D32745" s="2" t="s">
        <v>72</v>
      </c>
      <c r="E32745" s="2" t="s">
        <v>74</v>
      </c>
      <c r="F32745" s="2" t="s">
        <v>71</v>
      </c>
      <c r="G32745">
        <v>3.6</v>
      </c>
      <c r="H32745">
        <v>2232</v>
      </c>
      <c r="I32745">
        <v>53507</v>
      </c>
      <c r="J32745">
        <v>8505</v>
      </c>
      <c r="K32745" s="2" t="s">
        <v>49</v>
      </c>
      <c r="L32745">
        <v>1</v>
      </c>
      <c r="M32745">
        <v>455077035</v>
      </c>
    </row>
    <row r="32746" spans="1:13" x14ac:dyDescent="0.2">
      <c r="A32746" s="2" t="s">
        <v>59</v>
      </c>
      <c r="B32746">
        <v>2012</v>
      </c>
      <c r="C32746" s="2" t="s">
        <v>51</v>
      </c>
      <c r="D32746" s="2" t="s">
        <v>76</v>
      </c>
      <c r="E32746" s="2" t="s">
        <v>77</v>
      </c>
      <c r="F32746" s="2" t="s">
        <v>69</v>
      </c>
      <c r="G32746">
        <v>4.9000000000000004</v>
      </c>
      <c r="H32746">
        <v>116105</v>
      </c>
      <c r="I32746">
        <v>35869</v>
      </c>
      <c r="J32746">
        <v>9212</v>
      </c>
      <c r="K32746" s="2" t="s">
        <v>49</v>
      </c>
      <c r="L32746">
        <v>1</v>
      </c>
      <c r="M32746">
        <v>330425228</v>
      </c>
    </row>
    <row r="32747" spans="1:13" x14ac:dyDescent="0.2">
      <c r="A32747" s="2" t="s">
        <v>63</v>
      </c>
      <c r="B32747">
        <v>2011</v>
      </c>
      <c r="C32747" s="2" t="s">
        <v>57</v>
      </c>
      <c r="D32747" s="2" t="s">
        <v>72</v>
      </c>
      <c r="E32747" s="2" t="s">
        <v>77</v>
      </c>
      <c r="F32747" s="2" t="s">
        <v>71</v>
      </c>
      <c r="G32747">
        <v>4.2</v>
      </c>
      <c r="H32747">
        <v>169387</v>
      </c>
      <c r="I32747">
        <v>101025</v>
      </c>
      <c r="J32747">
        <v>9182</v>
      </c>
      <c r="K32747" s="2" t="s">
        <v>49</v>
      </c>
      <c r="L32747">
        <v>1</v>
      </c>
      <c r="M32747">
        <v>927611550</v>
      </c>
    </row>
    <row r="32748" spans="1:13" x14ac:dyDescent="0.2">
      <c r="A32748" s="2" t="s">
        <v>63</v>
      </c>
      <c r="B32748">
        <v>2013</v>
      </c>
      <c r="C32748" s="2" t="s">
        <v>56</v>
      </c>
      <c r="D32748" s="2" t="s">
        <v>67</v>
      </c>
      <c r="E32748" s="2" t="s">
        <v>77</v>
      </c>
      <c r="F32748" s="2" t="s">
        <v>71</v>
      </c>
      <c r="G32748">
        <v>2.2999999999999998</v>
      </c>
      <c r="H32748">
        <v>30388</v>
      </c>
      <c r="I32748">
        <v>79819</v>
      </c>
      <c r="J32748">
        <v>9244</v>
      </c>
      <c r="K32748" s="2" t="s">
        <v>49</v>
      </c>
      <c r="L32748">
        <v>1</v>
      </c>
      <c r="M32748">
        <v>737846836</v>
      </c>
    </row>
    <row r="32749" spans="1:13" x14ac:dyDescent="0.2">
      <c r="A32749" s="2" t="s">
        <v>47</v>
      </c>
      <c r="B32749">
        <v>2015</v>
      </c>
      <c r="C32749" s="2" t="s">
        <v>54</v>
      </c>
      <c r="D32749" s="2" t="s">
        <v>73</v>
      </c>
      <c r="E32749" s="2" t="s">
        <v>77</v>
      </c>
      <c r="F32749" s="2" t="s">
        <v>71</v>
      </c>
      <c r="G32749">
        <v>4</v>
      </c>
      <c r="H32749">
        <v>138394</v>
      </c>
      <c r="I32749">
        <v>56422</v>
      </c>
      <c r="J32749">
        <v>7804</v>
      </c>
      <c r="K32749" s="2" t="s">
        <v>49</v>
      </c>
      <c r="L32749">
        <v>1</v>
      </c>
      <c r="M32749">
        <v>440317288</v>
      </c>
    </row>
    <row r="32750" spans="1:13" x14ac:dyDescent="0.2">
      <c r="A32750" s="2" t="s">
        <v>50</v>
      </c>
      <c r="B32750">
        <v>2010</v>
      </c>
      <c r="C32750" s="2" t="s">
        <v>60</v>
      </c>
      <c r="D32750" s="2" t="s">
        <v>67</v>
      </c>
      <c r="E32750" s="2" t="s">
        <v>77</v>
      </c>
      <c r="F32750" s="2" t="s">
        <v>69</v>
      </c>
      <c r="G32750">
        <v>2.5</v>
      </c>
      <c r="H32750">
        <v>180403</v>
      </c>
      <c r="I32750">
        <v>53747</v>
      </c>
      <c r="J32750">
        <v>4766</v>
      </c>
      <c r="K32750" s="2" t="s">
        <v>52</v>
      </c>
      <c r="L32750">
        <v>0</v>
      </c>
      <c r="M32750">
        <v>256158202</v>
      </c>
    </row>
    <row r="32751" spans="1:13" x14ac:dyDescent="0.2">
      <c r="A32751" s="2" t="s">
        <v>47</v>
      </c>
      <c r="B32751">
        <v>2018</v>
      </c>
      <c r="C32751" s="2" t="s">
        <v>56</v>
      </c>
      <c r="D32751" s="2" t="s">
        <v>72</v>
      </c>
      <c r="E32751" s="2" t="s">
        <v>68</v>
      </c>
      <c r="F32751" s="2" t="s">
        <v>69</v>
      </c>
      <c r="G32751">
        <v>4.0999999999999996</v>
      </c>
      <c r="H32751">
        <v>45907</v>
      </c>
      <c r="I32751">
        <v>98853</v>
      </c>
      <c r="J32751">
        <v>4162</v>
      </c>
      <c r="K32751" s="2" t="s">
        <v>52</v>
      </c>
      <c r="L32751">
        <v>0</v>
      </c>
      <c r="M32751">
        <v>411426186</v>
      </c>
    </row>
    <row r="32752" spans="1:13" x14ac:dyDescent="0.2">
      <c r="A32752" s="2" t="s">
        <v>65</v>
      </c>
      <c r="B32752">
        <v>2018</v>
      </c>
      <c r="C32752" s="2" t="s">
        <v>51</v>
      </c>
      <c r="D32752" s="2" t="s">
        <v>78</v>
      </c>
      <c r="E32752" s="2" t="s">
        <v>77</v>
      </c>
      <c r="F32752" s="2" t="s">
        <v>71</v>
      </c>
      <c r="G32752">
        <v>4.5</v>
      </c>
      <c r="H32752">
        <v>105653</v>
      </c>
      <c r="I32752">
        <v>50321</v>
      </c>
      <c r="J32752">
        <v>3899</v>
      </c>
      <c r="K32752" s="2" t="s">
        <v>52</v>
      </c>
      <c r="L32752">
        <v>0</v>
      </c>
      <c r="M32752">
        <v>196201579</v>
      </c>
    </row>
    <row r="32753" spans="1:13" x14ac:dyDescent="0.2">
      <c r="A32753" s="2" t="s">
        <v>61</v>
      </c>
      <c r="B32753">
        <v>2017</v>
      </c>
      <c r="C32753" s="2" t="s">
        <v>51</v>
      </c>
      <c r="D32753" s="2" t="s">
        <v>78</v>
      </c>
      <c r="E32753" s="2" t="s">
        <v>70</v>
      </c>
      <c r="F32753" s="2" t="s">
        <v>71</v>
      </c>
      <c r="G32753">
        <v>2.7</v>
      </c>
      <c r="H32753">
        <v>114828</v>
      </c>
      <c r="I32753">
        <v>77112</v>
      </c>
      <c r="J32753">
        <v>908</v>
      </c>
      <c r="K32753" s="2" t="s">
        <v>52</v>
      </c>
      <c r="L32753">
        <v>0</v>
      </c>
      <c r="M32753">
        <v>70017696</v>
      </c>
    </row>
    <row r="32754" spans="1:13" x14ac:dyDescent="0.2">
      <c r="A32754" s="2" t="s">
        <v>65</v>
      </c>
      <c r="B32754">
        <v>2015</v>
      </c>
      <c r="C32754" s="2" t="s">
        <v>57</v>
      </c>
      <c r="D32754" s="2" t="s">
        <v>72</v>
      </c>
      <c r="E32754" s="2" t="s">
        <v>70</v>
      </c>
      <c r="F32754" s="2" t="s">
        <v>69</v>
      </c>
      <c r="G32754">
        <v>1.5</v>
      </c>
      <c r="H32754">
        <v>122014</v>
      </c>
      <c r="I32754">
        <v>84377</v>
      </c>
      <c r="J32754">
        <v>3099</v>
      </c>
      <c r="K32754" s="2" t="s">
        <v>52</v>
      </c>
      <c r="L32754">
        <v>0</v>
      </c>
      <c r="M32754">
        <v>261484323</v>
      </c>
    </row>
    <row r="32755" spans="1:13" x14ac:dyDescent="0.2">
      <c r="A32755" s="2" t="s">
        <v>55</v>
      </c>
      <c r="B32755">
        <v>2013</v>
      </c>
      <c r="C32755" s="2" t="s">
        <v>60</v>
      </c>
      <c r="D32755" s="2" t="s">
        <v>73</v>
      </c>
      <c r="E32755" s="2" t="s">
        <v>77</v>
      </c>
      <c r="F32755" s="2" t="s">
        <v>71</v>
      </c>
      <c r="G32755">
        <v>2.6</v>
      </c>
      <c r="H32755">
        <v>14057</v>
      </c>
      <c r="I32755">
        <v>85008</v>
      </c>
      <c r="J32755">
        <v>3130</v>
      </c>
      <c r="K32755" s="2" t="s">
        <v>52</v>
      </c>
      <c r="L32755">
        <v>0</v>
      </c>
      <c r="M32755">
        <v>266075040</v>
      </c>
    </row>
    <row r="32756" spans="1:13" x14ac:dyDescent="0.2">
      <c r="A32756" s="2" t="s">
        <v>50</v>
      </c>
      <c r="B32756">
        <v>2011</v>
      </c>
      <c r="C32756" s="2" t="s">
        <v>51</v>
      </c>
      <c r="D32756" s="2" t="s">
        <v>78</v>
      </c>
      <c r="E32756" s="2" t="s">
        <v>74</v>
      </c>
      <c r="F32756" s="2" t="s">
        <v>69</v>
      </c>
      <c r="G32756">
        <v>2.2000000000000002</v>
      </c>
      <c r="H32756">
        <v>17360</v>
      </c>
      <c r="I32756">
        <v>113581</v>
      </c>
      <c r="J32756">
        <v>6182</v>
      </c>
      <c r="K32756" s="2" t="s">
        <v>52</v>
      </c>
      <c r="L32756">
        <v>0</v>
      </c>
      <c r="M32756">
        <v>702157742</v>
      </c>
    </row>
    <row r="32757" spans="1:13" x14ac:dyDescent="0.2">
      <c r="A32757" s="2" t="s">
        <v>59</v>
      </c>
      <c r="B32757">
        <v>2017</v>
      </c>
      <c r="C32757" s="2" t="s">
        <v>51</v>
      </c>
      <c r="D32757" s="2" t="s">
        <v>78</v>
      </c>
      <c r="E32757" s="2" t="s">
        <v>77</v>
      </c>
      <c r="F32757" s="2" t="s">
        <v>71</v>
      </c>
      <c r="G32757">
        <v>3.7</v>
      </c>
      <c r="H32757">
        <v>189170</v>
      </c>
      <c r="I32757">
        <v>119591</v>
      </c>
      <c r="J32757">
        <v>5997</v>
      </c>
      <c r="K32757" s="2" t="s">
        <v>52</v>
      </c>
      <c r="L32757">
        <v>0</v>
      </c>
      <c r="M32757">
        <v>717187227</v>
      </c>
    </row>
    <row r="32758" spans="1:13" x14ac:dyDescent="0.2">
      <c r="A32758" s="2" t="s">
        <v>58</v>
      </c>
      <c r="B32758">
        <v>2016</v>
      </c>
      <c r="C32758" s="2" t="s">
        <v>54</v>
      </c>
      <c r="D32758" s="2" t="s">
        <v>78</v>
      </c>
      <c r="E32758" s="2" t="s">
        <v>77</v>
      </c>
      <c r="F32758" s="2" t="s">
        <v>71</v>
      </c>
      <c r="G32758">
        <v>2.5</v>
      </c>
      <c r="H32758">
        <v>141488</v>
      </c>
      <c r="I32758">
        <v>116314</v>
      </c>
      <c r="J32758">
        <v>8716</v>
      </c>
      <c r="K32758" s="2" t="s">
        <v>49</v>
      </c>
      <c r="L32758">
        <v>1</v>
      </c>
      <c r="M32758">
        <v>1013792824</v>
      </c>
    </row>
    <row r="32759" spans="1:13" x14ac:dyDescent="0.2">
      <c r="A32759" s="2" t="s">
        <v>47</v>
      </c>
      <c r="B32759">
        <v>2021</v>
      </c>
      <c r="C32759" s="2" t="s">
        <v>57</v>
      </c>
      <c r="D32759" s="2" t="s">
        <v>75</v>
      </c>
      <c r="E32759" s="2" t="s">
        <v>70</v>
      </c>
      <c r="F32759" s="2" t="s">
        <v>69</v>
      </c>
      <c r="G32759">
        <v>1.6</v>
      </c>
      <c r="H32759">
        <v>51402</v>
      </c>
      <c r="I32759">
        <v>44883</v>
      </c>
      <c r="J32759">
        <v>349</v>
      </c>
      <c r="K32759" s="2" t="s">
        <v>52</v>
      </c>
      <c r="L32759">
        <v>0</v>
      </c>
      <c r="M32759">
        <v>15664167</v>
      </c>
    </row>
    <row r="32760" spans="1:13" x14ac:dyDescent="0.2">
      <c r="A32760" s="2" t="s">
        <v>65</v>
      </c>
      <c r="B32760">
        <v>2023</v>
      </c>
      <c r="C32760" s="2" t="s">
        <v>57</v>
      </c>
      <c r="D32760" s="2" t="s">
        <v>75</v>
      </c>
      <c r="E32760" s="2" t="s">
        <v>70</v>
      </c>
      <c r="F32760" s="2" t="s">
        <v>69</v>
      </c>
      <c r="G32760">
        <v>3.4</v>
      </c>
      <c r="H32760">
        <v>93746</v>
      </c>
      <c r="I32760">
        <v>70252</v>
      </c>
      <c r="J32760">
        <v>5573</v>
      </c>
      <c r="K32760" s="2" t="s">
        <v>52</v>
      </c>
      <c r="L32760">
        <v>0</v>
      </c>
      <c r="M32760">
        <v>391514396</v>
      </c>
    </row>
    <row r="32761" spans="1:13" x14ac:dyDescent="0.2">
      <c r="A32761" s="2" t="s">
        <v>58</v>
      </c>
      <c r="B32761">
        <v>2013</v>
      </c>
      <c r="C32761" s="2" t="s">
        <v>56</v>
      </c>
      <c r="D32761" s="2" t="s">
        <v>75</v>
      </c>
      <c r="E32761" s="2" t="s">
        <v>74</v>
      </c>
      <c r="F32761" s="2" t="s">
        <v>69</v>
      </c>
      <c r="G32761">
        <v>4.5999999999999996</v>
      </c>
      <c r="H32761">
        <v>124409</v>
      </c>
      <c r="I32761">
        <v>62119</v>
      </c>
      <c r="J32761">
        <v>2839</v>
      </c>
      <c r="K32761" s="2" t="s">
        <v>52</v>
      </c>
      <c r="L32761">
        <v>0</v>
      </c>
      <c r="M32761">
        <v>176355841</v>
      </c>
    </row>
    <row r="32762" spans="1:13" x14ac:dyDescent="0.2">
      <c r="A32762" s="2" t="s">
        <v>64</v>
      </c>
      <c r="B32762">
        <v>2012</v>
      </c>
      <c r="C32762" s="2" t="s">
        <v>51</v>
      </c>
      <c r="D32762" s="2" t="s">
        <v>75</v>
      </c>
      <c r="E32762" s="2" t="s">
        <v>68</v>
      </c>
      <c r="F32762" s="2" t="s">
        <v>69</v>
      </c>
      <c r="G32762">
        <v>3.1</v>
      </c>
      <c r="H32762">
        <v>88490</v>
      </c>
      <c r="I32762">
        <v>57372</v>
      </c>
      <c r="J32762">
        <v>9919</v>
      </c>
      <c r="K32762" s="2" t="s">
        <v>49</v>
      </c>
      <c r="L32762">
        <v>1</v>
      </c>
      <c r="M32762">
        <v>569072868</v>
      </c>
    </row>
    <row r="32763" spans="1:13" x14ac:dyDescent="0.2">
      <c r="A32763" s="2" t="s">
        <v>61</v>
      </c>
      <c r="B32763">
        <v>2024</v>
      </c>
      <c r="C32763" s="2" t="s">
        <v>48</v>
      </c>
      <c r="D32763" s="2" t="s">
        <v>67</v>
      </c>
      <c r="E32763" s="2" t="s">
        <v>70</v>
      </c>
      <c r="F32763" s="2" t="s">
        <v>71</v>
      </c>
      <c r="G32763">
        <v>2.8</v>
      </c>
      <c r="H32763">
        <v>41203</v>
      </c>
      <c r="I32763">
        <v>117631</v>
      </c>
      <c r="J32763">
        <v>6704</v>
      </c>
      <c r="K32763" s="2" t="s">
        <v>52</v>
      </c>
      <c r="L32763">
        <v>0</v>
      </c>
      <c r="M32763">
        <v>788598224</v>
      </c>
    </row>
    <row r="32764" spans="1:13" x14ac:dyDescent="0.2">
      <c r="A32764" s="2" t="s">
        <v>63</v>
      </c>
      <c r="B32764">
        <v>2015</v>
      </c>
      <c r="C32764" s="2" t="s">
        <v>48</v>
      </c>
      <c r="D32764" s="2" t="s">
        <v>76</v>
      </c>
      <c r="E32764" s="2" t="s">
        <v>70</v>
      </c>
      <c r="F32764" s="2" t="s">
        <v>71</v>
      </c>
      <c r="G32764">
        <v>2.1</v>
      </c>
      <c r="H32764">
        <v>189287</v>
      </c>
      <c r="I32764">
        <v>67615</v>
      </c>
      <c r="J32764">
        <v>2435</v>
      </c>
      <c r="K32764" s="2" t="s">
        <v>52</v>
      </c>
      <c r="L32764">
        <v>0</v>
      </c>
      <c r="M32764">
        <v>164642525</v>
      </c>
    </row>
    <row r="32765" spans="1:13" x14ac:dyDescent="0.2">
      <c r="A32765" s="2" t="s">
        <v>64</v>
      </c>
      <c r="B32765">
        <v>2024</v>
      </c>
      <c r="C32765" s="2" t="s">
        <v>48</v>
      </c>
      <c r="D32765" s="2" t="s">
        <v>72</v>
      </c>
      <c r="E32765" s="2" t="s">
        <v>74</v>
      </c>
      <c r="F32765" s="2" t="s">
        <v>69</v>
      </c>
      <c r="G32765">
        <v>2.9</v>
      </c>
      <c r="H32765">
        <v>7030</v>
      </c>
      <c r="I32765">
        <v>90135</v>
      </c>
      <c r="J32765">
        <v>9880</v>
      </c>
      <c r="K32765" s="2" t="s">
        <v>49</v>
      </c>
      <c r="L32765">
        <v>1</v>
      </c>
      <c r="M32765">
        <v>890533800</v>
      </c>
    </row>
    <row r="32766" spans="1:13" x14ac:dyDescent="0.2">
      <c r="A32766" s="2" t="s">
        <v>58</v>
      </c>
      <c r="B32766">
        <v>2024</v>
      </c>
      <c r="C32766" s="2" t="s">
        <v>60</v>
      </c>
      <c r="D32766" s="2" t="s">
        <v>78</v>
      </c>
      <c r="E32766" s="2" t="s">
        <v>74</v>
      </c>
      <c r="F32766" s="2" t="s">
        <v>69</v>
      </c>
      <c r="G32766">
        <v>2.7</v>
      </c>
      <c r="H32766">
        <v>177507</v>
      </c>
      <c r="I32766">
        <v>118965</v>
      </c>
      <c r="J32766">
        <v>4903</v>
      </c>
      <c r="K32766" s="2" t="s">
        <v>52</v>
      </c>
      <c r="L32766">
        <v>0</v>
      </c>
      <c r="M32766">
        <v>583285395</v>
      </c>
    </row>
    <row r="32767" spans="1:13" x14ac:dyDescent="0.2">
      <c r="A32767" s="2" t="s">
        <v>59</v>
      </c>
      <c r="B32767">
        <v>2010</v>
      </c>
      <c r="C32767" s="2" t="s">
        <v>51</v>
      </c>
      <c r="D32767" s="2" t="s">
        <v>75</v>
      </c>
      <c r="E32767" s="2" t="s">
        <v>77</v>
      </c>
      <c r="F32767" s="2" t="s">
        <v>71</v>
      </c>
      <c r="G32767">
        <v>5</v>
      </c>
      <c r="H32767">
        <v>163662</v>
      </c>
      <c r="I32767">
        <v>93881</v>
      </c>
      <c r="J32767">
        <v>488</v>
      </c>
      <c r="K32767" s="2" t="s">
        <v>52</v>
      </c>
      <c r="L32767">
        <v>0</v>
      </c>
      <c r="M32767">
        <v>45813928</v>
      </c>
    </row>
    <row r="32768" spans="1:13" x14ac:dyDescent="0.2">
      <c r="A32768" s="2" t="s">
        <v>55</v>
      </c>
      <c r="B32768">
        <v>2011</v>
      </c>
      <c r="C32768" s="2" t="s">
        <v>60</v>
      </c>
      <c r="D32768" s="2" t="s">
        <v>67</v>
      </c>
      <c r="E32768" s="2" t="s">
        <v>77</v>
      </c>
      <c r="F32768" s="2" t="s">
        <v>69</v>
      </c>
      <c r="G32768">
        <v>1.6</v>
      </c>
      <c r="H32768">
        <v>19157</v>
      </c>
      <c r="I32768">
        <v>86557</v>
      </c>
      <c r="J32768">
        <v>3062</v>
      </c>
      <c r="K32768" s="2" t="s">
        <v>52</v>
      </c>
      <c r="L32768">
        <v>0</v>
      </c>
      <c r="M32768">
        <v>265037534</v>
      </c>
    </row>
    <row r="32769" spans="1:13" x14ac:dyDescent="0.2">
      <c r="A32769" s="2" t="s">
        <v>58</v>
      </c>
      <c r="B32769">
        <v>2016</v>
      </c>
      <c r="C32769" s="2" t="s">
        <v>60</v>
      </c>
      <c r="D32769" s="2" t="s">
        <v>75</v>
      </c>
      <c r="E32769" s="2" t="s">
        <v>70</v>
      </c>
      <c r="F32769" s="2" t="s">
        <v>71</v>
      </c>
      <c r="G32769">
        <v>2.2999999999999998</v>
      </c>
      <c r="H32769">
        <v>83928</v>
      </c>
      <c r="I32769">
        <v>56290</v>
      </c>
      <c r="J32769">
        <v>1480</v>
      </c>
      <c r="K32769" s="2" t="s">
        <v>52</v>
      </c>
      <c r="L32769">
        <v>0</v>
      </c>
      <c r="M32769">
        <v>83309200</v>
      </c>
    </row>
    <row r="32770" spans="1:13" x14ac:dyDescent="0.2">
      <c r="A32770" s="2" t="s">
        <v>55</v>
      </c>
      <c r="B32770">
        <v>2020</v>
      </c>
      <c r="C32770" s="2" t="s">
        <v>54</v>
      </c>
      <c r="D32770" s="2" t="s">
        <v>72</v>
      </c>
      <c r="E32770" s="2" t="s">
        <v>74</v>
      </c>
      <c r="F32770" s="2" t="s">
        <v>69</v>
      </c>
      <c r="G32770">
        <v>1.7</v>
      </c>
      <c r="H32770">
        <v>4114</v>
      </c>
      <c r="I32770">
        <v>58818</v>
      </c>
      <c r="J32770">
        <v>5134</v>
      </c>
      <c r="K32770" s="2" t="s">
        <v>52</v>
      </c>
      <c r="L32770">
        <v>0</v>
      </c>
      <c r="M32770">
        <v>301971612</v>
      </c>
    </row>
    <row r="32771" spans="1:13" x14ac:dyDescent="0.2">
      <c r="A32771" s="2" t="s">
        <v>63</v>
      </c>
      <c r="B32771">
        <v>2012</v>
      </c>
      <c r="C32771" s="2" t="s">
        <v>54</v>
      </c>
      <c r="D32771" s="2" t="s">
        <v>67</v>
      </c>
      <c r="E32771" s="2" t="s">
        <v>74</v>
      </c>
      <c r="F32771" s="2" t="s">
        <v>69</v>
      </c>
      <c r="G32771">
        <v>4.5</v>
      </c>
      <c r="H32771">
        <v>13084</v>
      </c>
      <c r="I32771">
        <v>119334</v>
      </c>
      <c r="J32771">
        <v>6246</v>
      </c>
      <c r="K32771" s="2" t="s">
        <v>52</v>
      </c>
      <c r="L32771">
        <v>0</v>
      </c>
      <c r="M32771">
        <v>745360164</v>
      </c>
    </row>
    <row r="32772" spans="1:13" x14ac:dyDescent="0.2">
      <c r="A32772" s="2" t="s">
        <v>64</v>
      </c>
      <c r="B32772">
        <v>2023</v>
      </c>
      <c r="C32772" s="2" t="s">
        <v>60</v>
      </c>
      <c r="D32772" s="2" t="s">
        <v>67</v>
      </c>
      <c r="E32772" s="2" t="s">
        <v>68</v>
      </c>
      <c r="F32772" s="2" t="s">
        <v>69</v>
      </c>
      <c r="G32772">
        <v>3</v>
      </c>
      <c r="H32772">
        <v>81399</v>
      </c>
      <c r="I32772">
        <v>111255</v>
      </c>
      <c r="J32772">
        <v>8095</v>
      </c>
      <c r="K32772" s="2" t="s">
        <v>49</v>
      </c>
      <c r="L32772">
        <v>1</v>
      </c>
      <c r="M32772">
        <v>900609225</v>
      </c>
    </row>
    <row r="32773" spans="1:13" x14ac:dyDescent="0.2">
      <c r="A32773" s="2" t="s">
        <v>64</v>
      </c>
      <c r="B32773">
        <v>2022</v>
      </c>
      <c r="C32773" s="2" t="s">
        <v>57</v>
      </c>
      <c r="D32773" s="2" t="s">
        <v>78</v>
      </c>
      <c r="E32773" s="2" t="s">
        <v>68</v>
      </c>
      <c r="F32773" s="2" t="s">
        <v>69</v>
      </c>
      <c r="G32773">
        <v>4.3</v>
      </c>
      <c r="H32773">
        <v>94806</v>
      </c>
      <c r="I32773">
        <v>106504</v>
      </c>
      <c r="J32773">
        <v>255</v>
      </c>
      <c r="K32773" s="2" t="s">
        <v>52</v>
      </c>
      <c r="L32773">
        <v>0</v>
      </c>
      <c r="M32773">
        <v>27158520</v>
      </c>
    </row>
    <row r="32774" spans="1:13" x14ac:dyDescent="0.2">
      <c r="A32774" s="2" t="s">
        <v>63</v>
      </c>
      <c r="B32774">
        <v>2010</v>
      </c>
      <c r="C32774" s="2" t="s">
        <v>57</v>
      </c>
      <c r="D32774" s="2" t="s">
        <v>78</v>
      </c>
      <c r="E32774" s="2" t="s">
        <v>74</v>
      </c>
      <c r="F32774" s="2" t="s">
        <v>71</v>
      </c>
      <c r="G32774">
        <v>3.9</v>
      </c>
      <c r="H32774">
        <v>89298</v>
      </c>
      <c r="I32774">
        <v>97905</v>
      </c>
      <c r="J32774">
        <v>2306</v>
      </c>
      <c r="K32774" s="2" t="s">
        <v>52</v>
      </c>
      <c r="L32774">
        <v>0</v>
      </c>
      <c r="M32774">
        <v>225768930</v>
      </c>
    </row>
    <row r="32775" spans="1:13" x14ac:dyDescent="0.2">
      <c r="A32775" s="2" t="s">
        <v>63</v>
      </c>
      <c r="B32775">
        <v>2011</v>
      </c>
      <c r="C32775" s="2" t="s">
        <v>48</v>
      </c>
      <c r="D32775" s="2" t="s">
        <v>78</v>
      </c>
      <c r="E32775" s="2" t="s">
        <v>74</v>
      </c>
      <c r="F32775" s="2" t="s">
        <v>69</v>
      </c>
      <c r="G32775">
        <v>4.7</v>
      </c>
      <c r="H32775">
        <v>137824</v>
      </c>
      <c r="I32775">
        <v>81896</v>
      </c>
      <c r="J32775">
        <v>9711</v>
      </c>
      <c r="K32775" s="2" t="s">
        <v>49</v>
      </c>
      <c r="L32775">
        <v>1</v>
      </c>
      <c r="M32775">
        <v>795292056</v>
      </c>
    </row>
    <row r="32776" spans="1:13" x14ac:dyDescent="0.2">
      <c r="A32776" s="2" t="s">
        <v>58</v>
      </c>
      <c r="B32776">
        <v>2019</v>
      </c>
      <c r="C32776" s="2" t="s">
        <v>51</v>
      </c>
      <c r="D32776" s="2" t="s">
        <v>75</v>
      </c>
      <c r="E32776" s="2" t="s">
        <v>68</v>
      </c>
      <c r="F32776" s="2" t="s">
        <v>71</v>
      </c>
      <c r="G32776">
        <v>1.6</v>
      </c>
      <c r="H32776">
        <v>151895</v>
      </c>
      <c r="I32776">
        <v>64602</v>
      </c>
      <c r="J32776">
        <v>457</v>
      </c>
      <c r="K32776" s="2" t="s">
        <v>52</v>
      </c>
      <c r="L32776">
        <v>0</v>
      </c>
      <c r="M32776">
        <v>29523114</v>
      </c>
    </row>
    <row r="32777" spans="1:13" x14ac:dyDescent="0.2">
      <c r="A32777" s="2" t="s">
        <v>55</v>
      </c>
      <c r="B32777">
        <v>2019</v>
      </c>
      <c r="C32777" s="2" t="s">
        <v>48</v>
      </c>
      <c r="D32777" s="2" t="s">
        <v>72</v>
      </c>
      <c r="E32777" s="2" t="s">
        <v>70</v>
      </c>
      <c r="F32777" s="2" t="s">
        <v>69</v>
      </c>
      <c r="G32777">
        <v>2.2000000000000002</v>
      </c>
      <c r="H32777">
        <v>48677</v>
      </c>
      <c r="I32777">
        <v>45445</v>
      </c>
      <c r="J32777">
        <v>7685</v>
      </c>
      <c r="K32777" s="2" t="s">
        <v>49</v>
      </c>
      <c r="L32777">
        <v>1</v>
      </c>
      <c r="M32777">
        <v>349244825</v>
      </c>
    </row>
    <row r="32778" spans="1:13" x14ac:dyDescent="0.2">
      <c r="A32778" s="2" t="s">
        <v>53</v>
      </c>
      <c r="B32778">
        <v>2023</v>
      </c>
      <c r="C32778" s="2" t="s">
        <v>51</v>
      </c>
      <c r="D32778" s="2" t="s">
        <v>78</v>
      </c>
      <c r="E32778" s="2" t="s">
        <v>70</v>
      </c>
      <c r="F32778" s="2" t="s">
        <v>69</v>
      </c>
      <c r="G32778">
        <v>4</v>
      </c>
      <c r="H32778">
        <v>14754</v>
      </c>
      <c r="I32778">
        <v>50350</v>
      </c>
      <c r="J32778">
        <v>1919</v>
      </c>
      <c r="K32778" s="2" t="s">
        <v>52</v>
      </c>
      <c r="L32778">
        <v>0</v>
      </c>
      <c r="M32778">
        <v>96621650</v>
      </c>
    </row>
    <row r="32779" spans="1:13" x14ac:dyDescent="0.2">
      <c r="A32779" s="2" t="s">
        <v>50</v>
      </c>
      <c r="B32779">
        <v>2018</v>
      </c>
      <c r="C32779" s="2" t="s">
        <v>57</v>
      </c>
      <c r="D32779" s="2" t="s">
        <v>67</v>
      </c>
      <c r="E32779" s="2" t="s">
        <v>70</v>
      </c>
      <c r="F32779" s="2" t="s">
        <v>71</v>
      </c>
      <c r="G32779">
        <v>3.5</v>
      </c>
      <c r="H32779">
        <v>110264</v>
      </c>
      <c r="I32779">
        <v>113755</v>
      </c>
      <c r="J32779">
        <v>7234</v>
      </c>
      <c r="K32779" s="2" t="s">
        <v>49</v>
      </c>
      <c r="L32779">
        <v>1</v>
      </c>
      <c r="M32779">
        <v>822903670</v>
      </c>
    </row>
    <row r="32780" spans="1:13" x14ac:dyDescent="0.2">
      <c r="A32780" s="2" t="s">
        <v>62</v>
      </c>
      <c r="B32780">
        <v>2016</v>
      </c>
      <c r="C32780" s="2" t="s">
        <v>56</v>
      </c>
      <c r="D32780" s="2" t="s">
        <v>73</v>
      </c>
      <c r="E32780" s="2" t="s">
        <v>68</v>
      </c>
      <c r="F32780" s="2" t="s">
        <v>71</v>
      </c>
      <c r="G32780">
        <v>3.9</v>
      </c>
      <c r="H32780">
        <v>54832</v>
      </c>
      <c r="I32780">
        <v>116420</v>
      </c>
      <c r="J32780">
        <v>2610</v>
      </c>
      <c r="K32780" s="2" t="s">
        <v>52</v>
      </c>
      <c r="L32780">
        <v>0</v>
      </c>
      <c r="M32780">
        <v>303856200</v>
      </c>
    </row>
    <row r="32781" spans="1:13" x14ac:dyDescent="0.2">
      <c r="A32781" s="2" t="s">
        <v>58</v>
      </c>
      <c r="B32781">
        <v>2016</v>
      </c>
      <c r="C32781" s="2" t="s">
        <v>60</v>
      </c>
      <c r="D32781" s="2" t="s">
        <v>72</v>
      </c>
      <c r="E32781" s="2" t="s">
        <v>74</v>
      </c>
      <c r="F32781" s="2" t="s">
        <v>71</v>
      </c>
      <c r="G32781">
        <v>3.5</v>
      </c>
      <c r="H32781">
        <v>155585</v>
      </c>
      <c r="I32781">
        <v>45134</v>
      </c>
      <c r="J32781">
        <v>9551</v>
      </c>
      <c r="K32781" s="2" t="s">
        <v>49</v>
      </c>
      <c r="L32781">
        <v>1</v>
      </c>
      <c r="M32781">
        <v>431074834</v>
      </c>
    </row>
    <row r="32782" spans="1:13" x14ac:dyDescent="0.2">
      <c r="A32782" s="2" t="s">
        <v>55</v>
      </c>
      <c r="B32782">
        <v>2023</v>
      </c>
      <c r="C32782" s="2" t="s">
        <v>56</v>
      </c>
      <c r="D32782" s="2" t="s">
        <v>75</v>
      </c>
      <c r="E32782" s="2" t="s">
        <v>77</v>
      </c>
      <c r="F32782" s="2" t="s">
        <v>69</v>
      </c>
      <c r="G32782">
        <v>3.5</v>
      </c>
      <c r="H32782">
        <v>189522</v>
      </c>
      <c r="I32782">
        <v>49761</v>
      </c>
      <c r="J32782">
        <v>3753</v>
      </c>
      <c r="K32782" s="2" t="s">
        <v>52</v>
      </c>
      <c r="L32782">
        <v>0</v>
      </c>
      <c r="M32782">
        <v>186753033</v>
      </c>
    </row>
    <row r="32783" spans="1:13" x14ac:dyDescent="0.2">
      <c r="A32783" s="2" t="s">
        <v>58</v>
      </c>
      <c r="B32783">
        <v>2019</v>
      </c>
      <c r="C32783" s="2" t="s">
        <v>60</v>
      </c>
      <c r="D32783" s="2" t="s">
        <v>73</v>
      </c>
      <c r="E32783" s="2" t="s">
        <v>70</v>
      </c>
      <c r="F32783" s="2" t="s">
        <v>71</v>
      </c>
      <c r="G32783">
        <v>4.8</v>
      </c>
      <c r="H32783">
        <v>4646</v>
      </c>
      <c r="I32783">
        <v>115236</v>
      </c>
      <c r="J32783">
        <v>3725</v>
      </c>
      <c r="K32783" s="2" t="s">
        <v>52</v>
      </c>
      <c r="L32783">
        <v>0</v>
      </c>
      <c r="M32783">
        <v>429254100</v>
      </c>
    </row>
    <row r="32784" spans="1:13" x14ac:dyDescent="0.2">
      <c r="A32784" s="2" t="s">
        <v>61</v>
      </c>
      <c r="B32784">
        <v>2017</v>
      </c>
      <c r="C32784" s="2" t="s">
        <v>48</v>
      </c>
      <c r="D32784" s="2" t="s">
        <v>75</v>
      </c>
      <c r="E32784" s="2" t="s">
        <v>74</v>
      </c>
      <c r="F32784" s="2" t="s">
        <v>69</v>
      </c>
      <c r="G32784">
        <v>4.7</v>
      </c>
      <c r="H32784">
        <v>176686</v>
      </c>
      <c r="I32784">
        <v>99134</v>
      </c>
      <c r="J32784">
        <v>4499</v>
      </c>
      <c r="K32784" s="2" t="s">
        <v>52</v>
      </c>
      <c r="L32784">
        <v>0</v>
      </c>
      <c r="M32784">
        <v>446003866</v>
      </c>
    </row>
    <row r="32785" spans="1:13" x14ac:dyDescent="0.2">
      <c r="A32785" s="2" t="s">
        <v>64</v>
      </c>
      <c r="B32785">
        <v>2024</v>
      </c>
      <c r="C32785" s="2" t="s">
        <v>51</v>
      </c>
      <c r="D32785" s="2" t="s">
        <v>72</v>
      </c>
      <c r="E32785" s="2" t="s">
        <v>70</v>
      </c>
      <c r="F32785" s="2" t="s">
        <v>69</v>
      </c>
      <c r="G32785">
        <v>1.6</v>
      </c>
      <c r="H32785">
        <v>47776</v>
      </c>
      <c r="I32785">
        <v>93245</v>
      </c>
      <c r="J32785">
        <v>2773</v>
      </c>
      <c r="K32785" s="2" t="s">
        <v>52</v>
      </c>
      <c r="L32785">
        <v>0</v>
      </c>
      <c r="M32785">
        <v>258568385</v>
      </c>
    </row>
    <row r="32786" spans="1:13" x14ac:dyDescent="0.2">
      <c r="A32786" s="2" t="s">
        <v>50</v>
      </c>
      <c r="B32786">
        <v>2021</v>
      </c>
      <c r="C32786" s="2" t="s">
        <v>54</v>
      </c>
      <c r="D32786" s="2" t="s">
        <v>78</v>
      </c>
      <c r="E32786" s="2" t="s">
        <v>70</v>
      </c>
      <c r="F32786" s="2" t="s">
        <v>71</v>
      </c>
      <c r="G32786">
        <v>2.9</v>
      </c>
      <c r="H32786">
        <v>29018</v>
      </c>
      <c r="I32786">
        <v>101571</v>
      </c>
      <c r="J32786">
        <v>8841</v>
      </c>
      <c r="K32786" s="2" t="s">
        <v>49</v>
      </c>
      <c r="L32786">
        <v>1</v>
      </c>
      <c r="M32786">
        <v>897989211</v>
      </c>
    </row>
    <row r="32787" spans="1:13" x14ac:dyDescent="0.2">
      <c r="A32787" s="2" t="s">
        <v>61</v>
      </c>
      <c r="B32787">
        <v>2021</v>
      </c>
      <c r="C32787" s="2" t="s">
        <v>51</v>
      </c>
      <c r="D32787" s="2" t="s">
        <v>72</v>
      </c>
      <c r="E32787" s="2" t="s">
        <v>77</v>
      </c>
      <c r="F32787" s="2" t="s">
        <v>69</v>
      </c>
      <c r="G32787">
        <v>3.3</v>
      </c>
      <c r="H32787">
        <v>133809</v>
      </c>
      <c r="I32787">
        <v>56197</v>
      </c>
      <c r="J32787">
        <v>9697</v>
      </c>
      <c r="K32787" s="2" t="s">
        <v>49</v>
      </c>
      <c r="L32787">
        <v>1</v>
      </c>
      <c r="M32787">
        <v>544942309</v>
      </c>
    </row>
    <row r="32788" spans="1:13" x14ac:dyDescent="0.2">
      <c r="A32788" s="2" t="s">
        <v>47</v>
      </c>
      <c r="B32788">
        <v>2017</v>
      </c>
      <c r="C32788" s="2" t="s">
        <v>51</v>
      </c>
      <c r="D32788" s="2" t="s">
        <v>78</v>
      </c>
      <c r="E32788" s="2" t="s">
        <v>70</v>
      </c>
      <c r="F32788" s="2" t="s">
        <v>71</v>
      </c>
      <c r="G32788">
        <v>2.8</v>
      </c>
      <c r="H32788">
        <v>89793</v>
      </c>
      <c r="I32788">
        <v>30816</v>
      </c>
      <c r="J32788">
        <v>3461</v>
      </c>
      <c r="K32788" s="2" t="s">
        <v>52</v>
      </c>
      <c r="L32788">
        <v>0</v>
      </c>
      <c r="M32788">
        <v>106654176</v>
      </c>
    </row>
    <row r="32789" spans="1:13" x14ac:dyDescent="0.2">
      <c r="A32789" s="2" t="s">
        <v>62</v>
      </c>
      <c r="B32789">
        <v>2018</v>
      </c>
      <c r="C32789" s="2" t="s">
        <v>57</v>
      </c>
      <c r="D32789" s="2" t="s">
        <v>67</v>
      </c>
      <c r="E32789" s="2" t="s">
        <v>74</v>
      </c>
      <c r="F32789" s="2" t="s">
        <v>71</v>
      </c>
      <c r="G32789">
        <v>1.7</v>
      </c>
      <c r="H32789">
        <v>127520</v>
      </c>
      <c r="I32789">
        <v>84058</v>
      </c>
      <c r="J32789">
        <v>3077</v>
      </c>
      <c r="K32789" s="2" t="s">
        <v>52</v>
      </c>
      <c r="L32789">
        <v>0</v>
      </c>
      <c r="M32789">
        <v>258646466</v>
      </c>
    </row>
    <row r="32790" spans="1:13" x14ac:dyDescent="0.2">
      <c r="A32790" s="2" t="s">
        <v>62</v>
      </c>
      <c r="B32790">
        <v>2011</v>
      </c>
      <c r="C32790" s="2" t="s">
        <v>56</v>
      </c>
      <c r="D32790" s="2" t="s">
        <v>67</v>
      </c>
      <c r="E32790" s="2" t="s">
        <v>70</v>
      </c>
      <c r="F32790" s="2" t="s">
        <v>71</v>
      </c>
      <c r="G32790">
        <v>3.2</v>
      </c>
      <c r="H32790">
        <v>119472</v>
      </c>
      <c r="I32790">
        <v>60656</v>
      </c>
      <c r="J32790">
        <v>416</v>
      </c>
      <c r="K32790" s="2" t="s">
        <v>52</v>
      </c>
      <c r="L32790">
        <v>0</v>
      </c>
      <c r="M32790">
        <v>25232896</v>
      </c>
    </row>
    <row r="32791" spans="1:13" x14ac:dyDescent="0.2">
      <c r="A32791" s="2" t="s">
        <v>53</v>
      </c>
      <c r="B32791">
        <v>2023</v>
      </c>
      <c r="C32791" s="2" t="s">
        <v>51</v>
      </c>
      <c r="D32791" s="2" t="s">
        <v>78</v>
      </c>
      <c r="E32791" s="2" t="s">
        <v>68</v>
      </c>
      <c r="F32791" s="2" t="s">
        <v>71</v>
      </c>
      <c r="G32791">
        <v>4.9000000000000004</v>
      </c>
      <c r="H32791">
        <v>122054</v>
      </c>
      <c r="I32791">
        <v>45455</v>
      </c>
      <c r="J32791">
        <v>4469</v>
      </c>
      <c r="K32791" s="2" t="s">
        <v>52</v>
      </c>
      <c r="L32791">
        <v>0</v>
      </c>
      <c r="M32791">
        <v>203138395</v>
      </c>
    </row>
    <row r="32792" spans="1:13" x14ac:dyDescent="0.2">
      <c r="A32792" s="2" t="s">
        <v>61</v>
      </c>
      <c r="B32792">
        <v>2017</v>
      </c>
      <c r="C32792" s="2" t="s">
        <v>57</v>
      </c>
      <c r="D32792" s="2" t="s">
        <v>76</v>
      </c>
      <c r="E32792" s="2" t="s">
        <v>77</v>
      </c>
      <c r="F32792" s="2" t="s">
        <v>71</v>
      </c>
      <c r="G32792">
        <v>1.8</v>
      </c>
      <c r="H32792">
        <v>12187</v>
      </c>
      <c r="I32792">
        <v>84732</v>
      </c>
      <c r="J32792">
        <v>289</v>
      </c>
      <c r="K32792" s="2" t="s">
        <v>52</v>
      </c>
      <c r="L32792">
        <v>0</v>
      </c>
      <c r="M32792">
        <v>24487548</v>
      </c>
    </row>
    <row r="32793" spans="1:13" x14ac:dyDescent="0.2">
      <c r="A32793" s="2" t="s">
        <v>47</v>
      </c>
      <c r="B32793">
        <v>2017</v>
      </c>
      <c r="C32793" s="2" t="s">
        <v>54</v>
      </c>
      <c r="D32793" s="2" t="s">
        <v>73</v>
      </c>
      <c r="E32793" s="2" t="s">
        <v>74</v>
      </c>
      <c r="F32793" s="2" t="s">
        <v>69</v>
      </c>
      <c r="G32793">
        <v>4.4000000000000004</v>
      </c>
      <c r="H32793">
        <v>79531</v>
      </c>
      <c r="I32793">
        <v>79941</v>
      </c>
      <c r="J32793">
        <v>2472</v>
      </c>
      <c r="K32793" s="2" t="s">
        <v>52</v>
      </c>
      <c r="L32793">
        <v>0</v>
      </c>
      <c r="M32793">
        <v>197614152</v>
      </c>
    </row>
    <row r="32794" spans="1:13" x14ac:dyDescent="0.2">
      <c r="A32794" s="2" t="s">
        <v>61</v>
      </c>
      <c r="B32794">
        <v>2022</v>
      </c>
      <c r="C32794" s="2" t="s">
        <v>48</v>
      </c>
      <c r="D32794" s="2" t="s">
        <v>78</v>
      </c>
      <c r="E32794" s="2" t="s">
        <v>68</v>
      </c>
      <c r="F32794" s="2" t="s">
        <v>71</v>
      </c>
      <c r="G32794">
        <v>2.2000000000000002</v>
      </c>
      <c r="H32794">
        <v>106365</v>
      </c>
      <c r="I32794">
        <v>100849</v>
      </c>
      <c r="J32794">
        <v>2747</v>
      </c>
      <c r="K32794" s="2" t="s">
        <v>52</v>
      </c>
      <c r="L32794">
        <v>0</v>
      </c>
      <c r="M32794">
        <v>277032203</v>
      </c>
    </row>
    <row r="32795" spans="1:13" x14ac:dyDescent="0.2">
      <c r="A32795" s="2" t="s">
        <v>55</v>
      </c>
      <c r="B32795">
        <v>2014</v>
      </c>
      <c r="C32795" s="2" t="s">
        <v>48</v>
      </c>
      <c r="D32795" s="2" t="s">
        <v>67</v>
      </c>
      <c r="E32795" s="2" t="s">
        <v>70</v>
      </c>
      <c r="F32795" s="2" t="s">
        <v>69</v>
      </c>
      <c r="G32795">
        <v>3.5</v>
      </c>
      <c r="H32795">
        <v>105228</v>
      </c>
      <c r="I32795">
        <v>117516</v>
      </c>
      <c r="J32795">
        <v>6354</v>
      </c>
      <c r="K32795" s="2" t="s">
        <v>52</v>
      </c>
      <c r="L32795">
        <v>0</v>
      </c>
      <c r="M32795">
        <v>746696664</v>
      </c>
    </row>
    <row r="32796" spans="1:13" x14ac:dyDescent="0.2">
      <c r="A32796" s="2" t="s">
        <v>55</v>
      </c>
      <c r="B32796">
        <v>2014</v>
      </c>
      <c r="C32796" s="2" t="s">
        <v>56</v>
      </c>
      <c r="D32796" s="2" t="s">
        <v>67</v>
      </c>
      <c r="E32796" s="2" t="s">
        <v>74</v>
      </c>
      <c r="F32796" s="2" t="s">
        <v>71</v>
      </c>
      <c r="G32796">
        <v>2.9</v>
      </c>
      <c r="H32796">
        <v>77308</v>
      </c>
      <c r="I32796">
        <v>83228</v>
      </c>
      <c r="J32796">
        <v>4885</v>
      </c>
      <c r="K32796" s="2" t="s">
        <v>52</v>
      </c>
      <c r="L32796">
        <v>0</v>
      </c>
      <c r="M32796">
        <v>406568780</v>
      </c>
    </row>
    <row r="32797" spans="1:13" x14ac:dyDescent="0.2">
      <c r="A32797" s="2" t="s">
        <v>59</v>
      </c>
      <c r="B32797">
        <v>2013</v>
      </c>
      <c r="C32797" s="2" t="s">
        <v>48</v>
      </c>
      <c r="D32797" s="2" t="s">
        <v>67</v>
      </c>
      <c r="E32797" s="2" t="s">
        <v>77</v>
      </c>
      <c r="F32797" s="2" t="s">
        <v>71</v>
      </c>
      <c r="G32797">
        <v>2.7</v>
      </c>
      <c r="H32797">
        <v>153822</v>
      </c>
      <c r="I32797">
        <v>85642</v>
      </c>
      <c r="J32797">
        <v>9010</v>
      </c>
      <c r="K32797" s="2" t="s">
        <v>49</v>
      </c>
      <c r="L32797">
        <v>1</v>
      </c>
      <c r="M32797">
        <v>771634420</v>
      </c>
    </row>
    <row r="32798" spans="1:13" x14ac:dyDescent="0.2">
      <c r="A32798" s="2" t="s">
        <v>58</v>
      </c>
      <c r="B32798">
        <v>2023</v>
      </c>
      <c r="C32798" s="2" t="s">
        <v>56</v>
      </c>
      <c r="D32798" s="2" t="s">
        <v>73</v>
      </c>
      <c r="E32798" s="2" t="s">
        <v>74</v>
      </c>
      <c r="F32798" s="2" t="s">
        <v>69</v>
      </c>
      <c r="G32798">
        <v>4.5</v>
      </c>
      <c r="H32798">
        <v>88604</v>
      </c>
      <c r="I32798">
        <v>86840</v>
      </c>
      <c r="J32798">
        <v>4708</v>
      </c>
      <c r="K32798" s="2" t="s">
        <v>52</v>
      </c>
      <c r="L32798">
        <v>0</v>
      </c>
      <c r="M32798">
        <v>408842720</v>
      </c>
    </row>
    <row r="32799" spans="1:13" x14ac:dyDescent="0.2">
      <c r="A32799" s="2" t="s">
        <v>64</v>
      </c>
      <c r="B32799">
        <v>2014</v>
      </c>
      <c r="C32799" s="2" t="s">
        <v>57</v>
      </c>
      <c r="D32799" s="2" t="s">
        <v>75</v>
      </c>
      <c r="E32799" s="2" t="s">
        <v>77</v>
      </c>
      <c r="F32799" s="2" t="s">
        <v>69</v>
      </c>
      <c r="G32799">
        <v>4.9000000000000004</v>
      </c>
      <c r="H32799">
        <v>37927</v>
      </c>
      <c r="I32799">
        <v>36677</v>
      </c>
      <c r="J32799">
        <v>3973</v>
      </c>
      <c r="K32799" s="2" t="s">
        <v>52</v>
      </c>
      <c r="L32799">
        <v>0</v>
      </c>
      <c r="M32799">
        <v>145717721</v>
      </c>
    </row>
    <row r="32800" spans="1:13" x14ac:dyDescent="0.2">
      <c r="A32800" s="2" t="s">
        <v>47</v>
      </c>
      <c r="B32800">
        <v>2011</v>
      </c>
      <c r="C32800" s="2" t="s">
        <v>51</v>
      </c>
      <c r="D32800" s="2" t="s">
        <v>75</v>
      </c>
      <c r="E32800" s="2" t="s">
        <v>74</v>
      </c>
      <c r="F32800" s="2" t="s">
        <v>71</v>
      </c>
      <c r="G32800">
        <v>2.9</v>
      </c>
      <c r="H32800">
        <v>101768</v>
      </c>
      <c r="I32800">
        <v>61095</v>
      </c>
      <c r="J32800">
        <v>5528</v>
      </c>
      <c r="K32800" s="2" t="s">
        <v>52</v>
      </c>
      <c r="L32800">
        <v>0</v>
      </c>
      <c r="M32800">
        <v>337733160</v>
      </c>
    </row>
    <row r="32801" spans="1:13" x14ac:dyDescent="0.2">
      <c r="A32801" s="2" t="s">
        <v>58</v>
      </c>
      <c r="B32801">
        <v>2011</v>
      </c>
      <c r="C32801" s="2" t="s">
        <v>56</v>
      </c>
      <c r="D32801" s="2" t="s">
        <v>76</v>
      </c>
      <c r="E32801" s="2" t="s">
        <v>77</v>
      </c>
      <c r="F32801" s="2" t="s">
        <v>71</v>
      </c>
      <c r="G32801">
        <v>3.7</v>
      </c>
      <c r="H32801">
        <v>49374</v>
      </c>
      <c r="I32801">
        <v>59694</v>
      </c>
      <c r="J32801">
        <v>9190</v>
      </c>
      <c r="K32801" s="2" t="s">
        <v>49</v>
      </c>
      <c r="L32801">
        <v>1</v>
      </c>
      <c r="M32801">
        <v>548587860</v>
      </c>
    </row>
    <row r="32802" spans="1:13" x14ac:dyDescent="0.2">
      <c r="A32802" s="2" t="s">
        <v>61</v>
      </c>
      <c r="B32802">
        <v>2014</v>
      </c>
      <c r="C32802" s="2" t="s">
        <v>56</v>
      </c>
      <c r="D32802" s="2" t="s">
        <v>72</v>
      </c>
      <c r="E32802" s="2" t="s">
        <v>77</v>
      </c>
      <c r="F32802" s="2" t="s">
        <v>69</v>
      </c>
      <c r="G32802">
        <v>3.4</v>
      </c>
      <c r="H32802">
        <v>196328</v>
      </c>
      <c r="I32802">
        <v>104257</v>
      </c>
      <c r="J32802">
        <v>722</v>
      </c>
      <c r="K32802" s="2" t="s">
        <v>52</v>
      </c>
      <c r="L32802">
        <v>0</v>
      </c>
      <c r="M32802">
        <v>75273554</v>
      </c>
    </row>
    <row r="32803" spans="1:13" x14ac:dyDescent="0.2">
      <c r="A32803" s="2" t="s">
        <v>59</v>
      </c>
      <c r="B32803">
        <v>2020</v>
      </c>
      <c r="C32803" s="2" t="s">
        <v>54</v>
      </c>
      <c r="D32803" s="2" t="s">
        <v>72</v>
      </c>
      <c r="E32803" s="2" t="s">
        <v>74</v>
      </c>
      <c r="F32803" s="2" t="s">
        <v>71</v>
      </c>
      <c r="G32803">
        <v>1.8</v>
      </c>
      <c r="H32803">
        <v>183708</v>
      </c>
      <c r="I32803">
        <v>80599</v>
      </c>
      <c r="J32803">
        <v>905</v>
      </c>
      <c r="K32803" s="2" t="s">
        <v>52</v>
      </c>
      <c r="L32803">
        <v>0</v>
      </c>
      <c r="M32803">
        <v>72942095</v>
      </c>
    </row>
    <row r="32804" spans="1:13" x14ac:dyDescent="0.2">
      <c r="A32804" s="2" t="s">
        <v>61</v>
      </c>
      <c r="B32804">
        <v>2022</v>
      </c>
      <c r="C32804" s="2" t="s">
        <v>60</v>
      </c>
      <c r="D32804" s="2" t="s">
        <v>72</v>
      </c>
      <c r="E32804" s="2" t="s">
        <v>68</v>
      </c>
      <c r="F32804" s="2" t="s">
        <v>71</v>
      </c>
      <c r="G32804">
        <v>1.6</v>
      </c>
      <c r="H32804">
        <v>141443</v>
      </c>
      <c r="I32804">
        <v>42981</v>
      </c>
      <c r="J32804">
        <v>9531</v>
      </c>
      <c r="K32804" s="2" t="s">
        <v>49</v>
      </c>
      <c r="L32804">
        <v>1</v>
      </c>
      <c r="M32804">
        <v>409651911</v>
      </c>
    </row>
    <row r="32805" spans="1:13" x14ac:dyDescent="0.2">
      <c r="A32805" s="2" t="s">
        <v>62</v>
      </c>
      <c r="B32805">
        <v>2012</v>
      </c>
      <c r="C32805" s="2" t="s">
        <v>57</v>
      </c>
      <c r="D32805" s="2" t="s">
        <v>72</v>
      </c>
      <c r="E32805" s="2" t="s">
        <v>70</v>
      </c>
      <c r="F32805" s="2" t="s">
        <v>69</v>
      </c>
      <c r="G32805">
        <v>4.2</v>
      </c>
      <c r="H32805">
        <v>172368</v>
      </c>
      <c r="I32805">
        <v>88707</v>
      </c>
      <c r="J32805">
        <v>7378</v>
      </c>
      <c r="K32805" s="2" t="s">
        <v>49</v>
      </c>
      <c r="L32805">
        <v>1</v>
      </c>
      <c r="M32805">
        <v>654480246</v>
      </c>
    </row>
    <row r="32806" spans="1:13" x14ac:dyDescent="0.2">
      <c r="A32806" s="2" t="s">
        <v>64</v>
      </c>
      <c r="B32806">
        <v>2010</v>
      </c>
      <c r="C32806" s="2" t="s">
        <v>51</v>
      </c>
      <c r="D32806" s="2" t="s">
        <v>72</v>
      </c>
      <c r="E32806" s="2" t="s">
        <v>77</v>
      </c>
      <c r="F32806" s="2" t="s">
        <v>69</v>
      </c>
      <c r="G32806">
        <v>2.9</v>
      </c>
      <c r="H32806">
        <v>59794</v>
      </c>
      <c r="I32806">
        <v>40343</v>
      </c>
      <c r="J32806">
        <v>8953</v>
      </c>
      <c r="K32806" s="2" t="s">
        <v>49</v>
      </c>
      <c r="L32806">
        <v>1</v>
      </c>
      <c r="M32806">
        <v>361190879</v>
      </c>
    </row>
    <row r="32807" spans="1:13" x14ac:dyDescent="0.2">
      <c r="A32807" s="2" t="s">
        <v>50</v>
      </c>
      <c r="B32807">
        <v>2018</v>
      </c>
      <c r="C32807" s="2" t="s">
        <v>48</v>
      </c>
      <c r="D32807" s="2" t="s">
        <v>78</v>
      </c>
      <c r="E32807" s="2" t="s">
        <v>74</v>
      </c>
      <c r="F32807" s="2" t="s">
        <v>69</v>
      </c>
      <c r="G32807">
        <v>2.6</v>
      </c>
      <c r="H32807">
        <v>81839</v>
      </c>
      <c r="I32807">
        <v>54836</v>
      </c>
      <c r="J32807">
        <v>4821</v>
      </c>
      <c r="K32807" s="2" t="s">
        <v>52</v>
      </c>
      <c r="L32807">
        <v>0</v>
      </c>
      <c r="M32807">
        <v>264364356</v>
      </c>
    </row>
    <row r="32808" spans="1:13" x14ac:dyDescent="0.2">
      <c r="A32808" s="2" t="s">
        <v>59</v>
      </c>
      <c r="B32808">
        <v>2011</v>
      </c>
      <c r="C32808" s="2" t="s">
        <v>54</v>
      </c>
      <c r="D32808" s="2" t="s">
        <v>67</v>
      </c>
      <c r="E32808" s="2" t="s">
        <v>70</v>
      </c>
      <c r="F32808" s="2" t="s">
        <v>69</v>
      </c>
      <c r="G32808">
        <v>4.9000000000000004</v>
      </c>
      <c r="H32808">
        <v>50370</v>
      </c>
      <c r="I32808">
        <v>43185</v>
      </c>
      <c r="J32808">
        <v>7260</v>
      </c>
      <c r="K32808" s="2" t="s">
        <v>49</v>
      </c>
      <c r="L32808">
        <v>1</v>
      </c>
      <c r="M32808">
        <v>313523100</v>
      </c>
    </row>
    <row r="32809" spans="1:13" x14ac:dyDescent="0.2">
      <c r="A32809" s="2" t="s">
        <v>61</v>
      </c>
      <c r="B32809">
        <v>2023</v>
      </c>
      <c r="C32809" s="2" t="s">
        <v>54</v>
      </c>
      <c r="D32809" s="2" t="s">
        <v>76</v>
      </c>
      <c r="E32809" s="2" t="s">
        <v>77</v>
      </c>
      <c r="F32809" s="2" t="s">
        <v>69</v>
      </c>
      <c r="G32809">
        <v>1.8</v>
      </c>
      <c r="H32809">
        <v>3833</v>
      </c>
      <c r="I32809">
        <v>36006</v>
      </c>
      <c r="J32809">
        <v>471</v>
      </c>
      <c r="K32809" s="2" t="s">
        <v>52</v>
      </c>
      <c r="L32809">
        <v>0</v>
      </c>
      <c r="M32809">
        <v>16958826</v>
      </c>
    </row>
    <row r="32810" spans="1:13" x14ac:dyDescent="0.2">
      <c r="A32810" s="2" t="s">
        <v>50</v>
      </c>
      <c r="B32810">
        <v>2021</v>
      </c>
      <c r="C32810" s="2" t="s">
        <v>51</v>
      </c>
      <c r="D32810" s="2" t="s">
        <v>78</v>
      </c>
      <c r="E32810" s="2" t="s">
        <v>70</v>
      </c>
      <c r="F32810" s="2" t="s">
        <v>69</v>
      </c>
      <c r="G32810">
        <v>2.4</v>
      </c>
      <c r="H32810">
        <v>190944</v>
      </c>
      <c r="I32810">
        <v>73661</v>
      </c>
      <c r="J32810">
        <v>3133</v>
      </c>
      <c r="K32810" s="2" t="s">
        <v>52</v>
      </c>
      <c r="L32810">
        <v>0</v>
      </c>
      <c r="M32810">
        <v>230779913</v>
      </c>
    </row>
    <row r="32811" spans="1:13" x14ac:dyDescent="0.2">
      <c r="A32811" s="2" t="s">
        <v>47</v>
      </c>
      <c r="B32811">
        <v>2023</v>
      </c>
      <c r="C32811" s="2" t="s">
        <v>60</v>
      </c>
      <c r="D32811" s="2" t="s">
        <v>76</v>
      </c>
      <c r="E32811" s="2" t="s">
        <v>77</v>
      </c>
      <c r="F32811" s="2" t="s">
        <v>71</v>
      </c>
      <c r="G32811">
        <v>4.5</v>
      </c>
      <c r="H32811">
        <v>195497</v>
      </c>
      <c r="I32811">
        <v>49146</v>
      </c>
      <c r="J32811">
        <v>9695</v>
      </c>
      <c r="K32811" s="2" t="s">
        <v>49</v>
      </c>
      <c r="L32811">
        <v>1</v>
      </c>
      <c r="M32811">
        <v>476470470</v>
      </c>
    </row>
    <row r="32812" spans="1:13" x14ac:dyDescent="0.2">
      <c r="A32812" s="2" t="s">
        <v>55</v>
      </c>
      <c r="B32812">
        <v>2019</v>
      </c>
      <c r="C32812" s="2" t="s">
        <v>60</v>
      </c>
      <c r="D32812" s="2" t="s">
        <v>73</v>
      </c>
      <c r="E32812" s="2" t="s">
        <v>70</v>
      </c>
      <c r="F32812" s="2" t="s">
        <v>71</v>
      </c>
      <c r="G32812">
        <v>3</v>
      </c>
      <c r="H32812">
        <v>125297</v>
      </c>
      <c r="I32812">
        <v>104709</v>
      </c>
      <c r="J32812">
        <v>6425</v>
      </c>
      <c r="K32812" s="2" t="s">
        <v>52</v>
      </c>
      <c r="L32812">
        <v>0</v>
      </c>
      <c r="M32812">
        <v>672755325</v>
      </c>
    </row>
    <row r="32813" spans="1:13" x14ac:dyDescent="0.2">
      <c r="A32813" s="2" t="s">
        <v>62</v>
      </c>
      <c r="B32813">
        <v>2011</v>
      </c>
      <c r="C32813" s="2" t="s">
        <v>54</v>
      </c>
      <c r="D32813" s="2" t="s">
        <v>76</v>
      </c>
      <c r="E32813" s="2" t="s">
        <v>77</v>
      </c>
      <c r="F32813" s="2" t="s">
        <v>69</v>
      </c>
      <c r="G32813">
        <v>3.5</v>
      </c>
      <c r="H32813">
        <v>38201</v>
      </c>
      <c r="I32813">
        <v>61000</v>
      </c>
      <c r="J32813">
        <v>8649</v>
      </c>
      <c r="K32813" s="2" t="s">
        <v>49</v>
      </c>
      <c r="L32813">
        <v>1</v>
      </c>
      <c r="M32813">
        <v>527589000</v>
      </c>
    </row>
    <row r="32814" spans="1:13" x14ac:dyDescent="0.2">
      <c r="A32814" s="2" t="s">
        <v>53</v>
      </c>
      <c r="B32814">
        <v>2023</v>
      </c>
      <c r="C32814" s="2" t="s">
        <v>51</v>
      </c>
      <c r="D32814" s="2" t="s">
        <v>76</v>
      </c>
      <c r="E32814" s="2" t="s">
        <v>77</v>
      </c>
      <c r="F32814" s="2" t="s">
        <v>69</v>
      </c>
      <c r="G32814">
        <v>1.7</v>
      </c>
      <c r="H32814">
        <v>18263</v>
      </c>
      <c r="I32814">
        <v>88218</v>
      </c>
      <c r="J32814">
        <v>4543</v>
      </c>
      <c r="K32814" s="2" t="s">
        <v>52</v>
      </c>
      <c r="L32814">
        <v>0</v>
      </c>
      <c r="M32814">
        <v>400774374</v>
      </c>
    </row>
    <row r="32815" spans="1:13" x14ac:dyDescent="0.2">
      <c r="A32815" s="2" t="s">
        <v>50</v>
      </c>
      <c r="B32815">
        <v>2013</v>
      </c>
      <c r="C32815" s="2" t="s">
        <v>56</v>
      </c>
      <c r="D32815" s="2" t="s">
        <v>73</v>
      </c>
      <c r="E32815" s="2" t="s">
        <v>68</v>
      </c>
      <c r="F32815" s="2" t="s">
        <v>69</v>
      </c>
      <c r="G32815">
        <v>4.7</v>
      </c>
      <c r="H32815">
        <v>120378</v>
      </c>
      <c r="I32815">
        <v>104731</v>
      </c>
      <c r="J32815">
        <v>6861</v>
      </c>
      <c r="K32815" s="2" t="s">
        <v>52</v>
      </c>
      <c r="L32815">
        <v>0</v>
      </c>
      <c r="M32815">
        <v>718559391</v>
      </c>
    </row>
    <row r="32816" spans="1:13" x14ac:dyDescent="0.2">
      <c r="A32816" s="2" t="s">
        <v>63</v>
      </c>
      <c r="B32816">
        <v>2011</v>
      </c>
      <c r="C32816" s="2" t="s">
        <v>57</v>
      </c>
      <c r="D32816" s="2" t="s">
        <v>67</v>
      </c>
      <c r="E32816" s="2" t="s">
        <v>68</v>
      </c>
      <c r="F32816" s="2" t="s">
        <v>69</v>
      </c>
      <c r="G32816">
        <v>2</v>
      </c>
      <c r="H32816">
        <v>86671</v>
      </c>
      <c r="I32816">
        <v>51188</v>
      </c>
      <c r="J32816">
        <v>4998</v>
      </c>
      <c r="K32816" s="2" t="s">
        <v>52</v>
      </c>
      <c r="L32816">
        <v>0</v>
      </c>
      <c r="M32816">
        <v>255837624</v>
      </c>
    </row>
    <row r="32817" spans="1:13" x14ac:dyDescent="0.2">
      <c r="A32817" s="2" t="s">
        <v>65</v>
      </c>
      <c r="B32817">
        <v>2016</v>
      </c>
      <c r="C32817" s="2" t="s">
        <v>48</v>
      </c>
      <c r="D32817" s="2" t="s">
        <v>78</v>
      </c>
      <c r="E32817" s="2" t="s">
        <v>77</v>
      </c>
      <c r="F32817" s="2" t="s">
        <v>69</v>
      </c>
      <c r="G32817">
        <v>2.2000000000000002</v>
      </c>
      <c r="H32817">
        <v>156541</v>
      </c>
      <c r="I32817">
        <v>72958</v>
      </c>
      <c r="J32817">
        <v>7778</v>
      </c>
      <c r="K32817" s="2" t="s">
        <v>49</v>
      </c>
      <c r="L32817">
        <v>1</v>
      </c>
      <c r="M32817">
        <v>567467324</v>
      </c>
    </row>
    <row r="32818" spans="1:13" x14ac:dyDescent="0.2">
      <c r="A32818" s="2" t="s">
        <v>53</v>
      </c>
      <c r="B32818">
        <v>2024</v>
      </c>
      <c r="C32818" s="2" t="s">
        <v>60</v>
      </c>
      <c r="D32818" s="2" t="s">
        <v>78</v>
      </c>
      <c r="E32818" s="2" t="s">
        <v>77</v>
      </c>
      <c r="F32818" s="2" t="s">
        <v>71</v>
      </c>
      <c r="G32818">
        <v>2</v>
      </c>
      <c r="H32818">
        <v>119355</v>
      </c>
      <c r="I32818">
        <v>61462</v>
      </c>
      <c r="J32818">
        <v>5843</v>
      </c>
      <c r="K32818" s="2" t="s">
        <v>52</v>
      </c>
      <c r="L32818">
        <v>0</v>
      </c>
      <c r="M32818">
        <v>359122466</v>
      </c>
    </row>
    <row r="32819" spans="1:13" x14ac:dyDescent="0.2">
      <c r="A32819" s="2" t="s">
        <v>61</v>
      </c>
      <c r="B32819">
        <v>2021</v>
      </c>
      <c r="C32819" s="2" t="s">
        <v>56</v>
      </c>
      <c r="D32819" s="2" t="s">
        <v>67</v>
      </c>
      <c r="E32819" s="2" t="s">
        <v>70</v>
      </c>
      <c r="F32819" s="2" t="s">
        <v>69</v>
      </c>
      <c r="G32819">
        <v>3.2</v>
      </c>
      <c r="H32819">
        <v>60610</v>
      </c>
      <c r="I32819">
        <v>117878</v>
      </c>
      <c r="J32819">
        <v>4632</v>
      </c>
      <c r="K32819" s="2" t="s">
        <v>52</v>
      </c>
      <c r="L32819">
        <v>0</v>
      </c>
      <c r="M32819">
        <v>546010896</v>
      </c>
    </row>
    <row r="32820" spans="1:13" x14ac:dyDescent="0.2">
      <c r="A32820" s="2" t="s">
        <v>62</v>
      </c>
      <c r="B32820">
        <v>2019</v>
      </c>
      <c r="C32820" s="2" t="s">
        <v>51</v>
      </c>
      <c r="D32820" s="2" t="s">
        <v>72</v>
      </c>
      <c r="E32820" s="2" t="s">
        <v>70</v>
      </c>
      <c r="F32820" s="2" t="s">
        <v>69</v>
      </c>
      <c r="G32820">
        <v>4.4000000000000004</v>
      </c>
      <c r="H32820">
        <v>62352</v>
      </c>
      <c r="I32820">
        <v>74494</v>
      </c>
      <c r="J32820">
        <v>3031</v>
      </c>
      <c r="K32820" s="2" t="s">
        <v>52</v>
      </c>
      <c r="L32820">
        <v>0</v>
      </c>
      <c r="M32820">
        <v>225791314</v>
      </c>
    </row>
    <row r="32821" spans="1:13" x14ac:dyDescent="0.2">
      <c r="A32821" s="2" t="s">
        <v>55</v>
      </c>
      <c r="B32821">
        <v>2024</v>
      </c>
      <c r="C32821" s="2" t="s">
        <v>51</v>
      </c>
      <c r="D32821" s="2" t="s">
        <v>73</v>
      </c>
      <c r="E32821" s="2" t="s">
        <v>77</v>
      </c>
      <c r="F32821" s="2" t="s">
        <v>71</v>
      </c>
      <c r="G32821">
        <v>2.4</v>
      </c>
      <c r="H32821">
        <v>6432</v>
      </c>
      <c r="I32821">
        <v>62802</v>
      </c>
      <c r="J32821">
        <v>8909</v>
      </c>
      <c r="K32821" s="2" t="s">
        <v>49</v>
      </c>
      <c r="L32821">
        <v>1</v>
      </c>
      <c r="M32821">
        <v>559503018</v>
      </c>
    </row>
    <row r="32822" spans="1:13" x14ac:dyDescent="0.2">
      <c r="A32822" s="2" t="s">
        <v>47</v>
      </c>
      <c r="B32822">
        <v>2010</v>
      </c>
      <c r="C32822" s="2" t="s">
        <v>54</v>
      </c>
      <c r="D32822" s="2" t="s">
        <v>72</v>
      </c>
      <c r="E32822" s="2" t="s">
        <v>74</v>
      </c>
      <c r="F32822" s="2" t="s">
        <v>69</v>
      </c>
      <c r="G32822">
        <v>2</v>
      </c>
      <c r="H32822">
        <v>106354</v>
      </c>
      <c r="I32822">
        <v>36081</v>
      </c>
      <c r="J32822">
        <v>4682</v>
      </c>
      <c r="K32822" s="2" t="s">
        <v>52</v>
      </c>
      <c r="L32822">
        <v>0</v>
      </c>
      <c r="M32822">
        <v>168931242</v>
      </c>
    </row>
    <row r="32823" spans="1:13" x14ac:dyDescent="0.2">
      <c r="A32823" s="2" t="s">
        <v>65</v>
      </c>
      <c r="B32823">
        <v>2020</v>
      </c>
      <c r="C32823" s="2" t="s">
        <v>54</v>
      </c>
      <c r="D32823" s="2" t="s">
        <v>75</v>
      </c>
      <c r="E32823" s="2" t="s">
        <v>68</v>
      </c>
      <c r="F32823" s="2" t="s">
        <v>71</v>
      </c>
      <c r="G32823">
        <v>2.9</v>
      </c>
      <c r="H32823">
        <v>143814</v>
      </c>
      <c r="I32823">
        <v>97532</v>
      </c>
      <c r="J32823">
        <v>3462</v>
      </c>
      <c r="K32823" s="2" t="s">
        <v>52</v>
      </c>
      <c r="L32823">
        <v>0</v>
      </c>
      <c r="M32823">
        <v>337655784</v>
      </c>
    </row>
    <row r="32824" spans="1:13" x14ac:dyDescent="0.2">
      <c r="A32824" s="2" t="s">
        <v>65</v>
      </c>
      <c r="B32824">
        <v>2011</v>
      </c>
      <c r="C32824" s="2" t="s">
        <v>57</v>
      </c>
      <c r="D32824" s="2" t="s">
        <v>73</v>
      </c>
      <c r="E32824" s="2" t="s">
        <v>68</v>
      </c>
      <c r="F32824" s="2" t="s">
        <v>71</v>
      </c>
      <c r="G32824">
        <v>4.9000000000000004</v>
      </c>
      <c r="H32824">
        <v>89749</v>
      </c>
      <c r="I32824">
        <v>38630</v>
      </c>
      <c r="J32824">
        <v>2544</v>
      </c>
      <c r="K32824" s="2" t="s">
        <v>52</v>
      </c>
      <c r="L32824">
        <v>0</v>
      </c>
      <c r="M32824">
        <v>98274720</v>
      </c>
    </row>
    <row r="32825" spans="1:13" x14ac:dyDescent="0.2">
      <c r="A32825" s="2" t="s">
        <v>63</v>
      </c>
      <c r="B32825">
        <v>2020</v>
      </c>
      <c r="C32825" s="2" t="s">
        <v>54</v>
      </c>
      <c r="D32825" s="2" t="s">
        <v>67</v>
      </c>
      <c r="E32825" s="2" t="s">
        <v>77</v>
      </c>
      <c r="F32825" s="2" t="s">
        <v>71</v>
      </c>
      <c r="G32825">
        <v>1.5</v>
      </c>
      <c r="H32825">
        <v>31494</v>
      </c>
      <c r="I32825">
        <v>31482</v>
      </c>
      <c r="J32825">
        <v>3531</v>
      </c>
      <c r="K32825" s="2" t="s">
        <v>52</v>
      </c>
      <c r="L32825">
        <v>0</v>
      </c>
      <c r="M32825">
        <v>111162942</v>
      </c>
    </row>
    <row r="32826" spans="1:13" x14ac:dyDescent="0.2">
      <c r="A32826" s="2" t="s">
        <v>63</v>
      </c>
      <c r="B32826">
        <v>2014</v>
      </c>
      <c r="C32826" s="2" t="s">
        <v>56</v>
      </c>
      <c r="D32826" s="2" t="s">
        <v>67</v>
      </c>
      <c r="E32826" s="2" t="s">
        <v>74</v>
      </c>
      <c r="F32826" s="2" t="s">
        <v>69</v>
      </c>
      <c r="G32826">
        <v>3.3</v>
      </c>
      <c r="H32826">
        <v>103264</v>
      </c>
      <c r="I32826">
        <v>30922</v>
      </c>
      <c r="J32826">
        <v>7527</v>
      </c>
      <c r="K32826" s="2" t="s">
        <v>49</v>
      </c>
      <c r="L32826">
        <v>1</v>
      </c>
      <c r="M32826">
        <v>232749894</v>
      </c>
    </row>
    <row r="32827" spans="1:13" x14ac:dyDescent="0.2">
      <c r="A32827" s="2" t="s">
        <v>61</v>
      </c>
      <c r="B32827">
        <v>2024</v>
      </c>
      <c r="C32827" s="2" t="s">
        <v>51</v>
      </c>
      <c r="D32827" s="2" t="s">
        <v>67</v>
      </c>
      <c r="E32827" s="2" t="s">
        <v>68</v>
      </c>
      <c r="F32827" s="2" t="s">
        <v>69</v>
      </c>
      <c r="G32827">
        <v>3.8</v>
      </c>
      <c r="H32827">
        <v>108253</v>
      </c>
      <c r="I32827">
        <v>115956</v>
      </c>
      <c r="J32827">
        <v>3764</v>
      </c>
      <c r="K32827" s="2" t="s">
        <v>52</v>
      </c>
      <c r="L32827">
        <v>0</v>
      </c>
      <c r="M32827">
        <v>436458384</v>
      </c>
    </row>
    <row r="32828" spans="1:13" x14ac:dyDescent="0.2">
      <c r="A32828" s="2" t="s">
        <v>61</v>
      </c>
      <c r="B32828">
        <v>2011</v>
      </c>
      <c r="C32828" s="2" t="s">
        <v>60</v>
      </c>
      <c r="D32828" s="2" t="s">
        <v>67</v>
      </c>
      <c r="E32828" s="2" t="s">
        <v>77</v>
      </c>
      <c r="F32828" s="2" t="s">
        <v>69</v>
      </c>
      <c r="G32828">
        <v>4.3</v>
      </c>
      <c r="H32828">
        <v>196361</v>
      </c>
      <c r="I32828">
        <v>94708</v>
      </c>
      <c r="J32828">
        <v>4259</v>
      </c>
      <c r="K32828" s="2" t="s">
        <v>52</v>
      </c>
      <c r="L32828">
        <v>0</v>
      </c>
      <c r="M32828">
        <v>403361372</v>
      </c>
    </row>
    <row r="32829" spans="1:13" x14ac:dyDescent="0.2">
      <c r="A32829" s="2" t="s">
        <v>61</v>
      </c>
      <c r="B32829">
        <v>2018</v>
      </c>
      <c r="C32829" s="2" t="s">
        <v>57</v>
      </c>
      <c r="D32829" s="2" t="s">
        <v>72</v>
      </c>
      <c r="E32829" s="2" t="s">
        <v>70</v>
      </c>
      <c r="F32829" s="2" t="s">
        <v>71</v>
      </c>
      <c r="G32829">
        <v>4.0999999999999996</v>
      </c>
      <c r="H32829">
        <v>41613</v>
      </c>
      <c r="I32829">
        <v>59674</v>
      </c>
      <c r="J32829">
        <v>2512</v>
      </c>
      <c r="K32829" s="2" t="s">
        <v>52</v>
      </c>
      <c r="L32829">
        <v>0</v>
      </c>
      <c r="M32829">
        <v>149901088</v>
      </c>
    </row>
    <row r="32830" spans="1:13" x14ac:dyDescent="0.2">
      <c r="A32830" s="2" t="s">
        <v>59</v>
      </c>
      <c r="B32830">
        <v>2013</v>
      </c>
      <c r="C32830" s="2" t="s">
        <v>56</v>
      </c>
      <c r="D32830" s="2" t="s">
        <v>67</v>
      </c>
      <c r="E32830" s="2" t="s">
        <v>68</v>
      </c>
      <c r="F32830" s="2" t="s">
        <v>69</v>
      </c>
      <c r="G32830">
        <v>1.8</v>
      </c>
      <c r="H32830">
        <v>128070</v>
      </c>
      <c r="I32830">
        <v>56867</v>
      </c>
      <c r="J32830">
        <v>3869</v>
      </c>
      <c r="K32830" s="2" t="s">
        <v>52</v>
      </c>
      <c r="L32830">
        <v>0</v>
      </c>
      <c r="M32830">
        <v>220018423</v>
      </c>
    </row>
    <row r="32831" spans="1:13" x14ac:dyDescent="0.2">
      <c r="A32831" s="2" t="s">
        <v>55</v>
      </c>
      <c r="B32831">
        <v>2018</v>
      </c>
      <c r="C32831" s="2" t="s">
        <v>51</v>
      </c>
      <c r="D32831" s="2" t="s">
        <v>78</v>
      </c>
      <c r="E32831" s="2" t="s">
        <v>68</v>
      </c>
      <c r="F32831" s="2" t="s">
        <v>69</v>
      </c>
      <c r="G32831">
        <v>3.1</v>
      </c>
      <c r="H32831">
        <v>149662</v>
      </c>
      <c r="I32831">
        <v>35109</v>
      </c>
      <c r="J32831">
        <v>992</v>
      </c>
      <c r="K32831" s="2" t="s">
        <v>52</v>
      </c>
      <c r="L32831">
        <v>0</v>
      </c>
      <c r="M32831">
        <v>34828128</v>
      </c>
    </row>
    <row r="32832" spans="1:13" x14ac:dyDescent="0.2">
      <c r="A32832" s="2" t="s">
        <v>59</v>
      </c>
      <c r="B32832">
        <v>2020</v>
      </c>
      <c r="C32832" s="2" t="s">
        <v>51</v>
      </c>
      <c r="D32832" s="2" t="s">
        <v>75</v>
      </c>
      <c r="E32832" s="2" t="s">
        <v>77</v>
      </c>
      <c r="F32832" s="2" t="s">
        <v>71</v>
      </c>
      <c r="G32832">
        <v>1.8</v>
      </c>
      <c r="H32832">
        <v>23299</v>
      </c>
      <c r="I32832">
        <v>39341</v>
      </c>
      <c r="J32832">
        <v>3488</v>
      </c>
      <c r="K32832" s="2" t="s">
        <v>52</v>
      </c>
      <c r="L32832">
        <v>0</v>
      </c>
      <c r="M32832">
        <v>137221408</v>
      </c>
    </row>
    <row r="32833" spans="1:13" x14ac:dyDescent="0.2">
      <c r="A32833" s="2" t="s">
        <v>58</v>
      </c>
      <c r="B32833">
        <v>2021</v>
      </c>
      <c r="C32833" s="2" t="s">
        <v>54</v>
      </c>
      <c r="D32833" s="2" t="s">
        <v>78</v>
      </c>
      <c r="E32833" s="2" t="s">
        <v>77</v>
      </c>
      <c r="F32833" s="2" t="s">
        <v>71</v>
      </c>
      <c r="G32833">
        <v>3.7</v>
      </c>
      <c r="H32833">
        <v>125805</v>
      </c>
      <c r="I32833">
        <v>98689</v>
      </c>
      <c r="J32833">
        <v>5605</v>
      </c>
      <c r="K32833" s="2" t="s">
        <v>52</v>
      </c>
      <c r="L32833">
        <v>0</v>
      </c>
      <c r="M32833">
        <v>553151845</v>
      </c>
    </row>
    <row r="32834" spans="1:13" x14ac:dyDescent="0.2">
      <c r="A32834" s="2" t="s">
        <v>64</v>
      </c>
      <c r="B32834">
        <v>2010</v>
      </c>
      <c r="C32834" s="2" t="s">
        <v>57</v>
      </c>
      <c r="D32834" s="2" t="s">
        <v>75</v>
      </c>
      <c r="E32834" s="2" t="s">
        <v>74</v>
      </c>
      <c r="F32834" s="2" t="s">
        <v>69</v>
      </c>
      <c r="G32834">
        <v>1.8</v>
      </c>
      <c r="H32834">
        <v>198191</v>
      </c>
      <c r="I32834">
        <v>50274</v>
      </c>
      <c r="J32834">
        <v>5451</v>
      </c>
      <c r="K32834" s="2" t="s">
        <v>52</v>
      </c>
      <c r="L32834">
        <v>0</v>
      </c>
      <c r="M32834">
        <v>274043574</v>
      </c>
    </row>
    <row r="32835" spans="1:13" x14ac:dyDescent="0.2">
      <c r="A32835" s="2" t="s">
        <v>58</v>
      </c>
      <c r="B32835">
        <v>2010</v>
      </c>
      <c r="C32835" s="2" t="s">
        <v>57</v>
      </c>
      <c r="D32835" s="2" t="s">
        <v>78</v>
      </c>
      <c r="E32835" s="2" t="s">
        <v>74</v>
      </c>
      <c r="F32835" s="2" t="s">
        <v>69</v>
      </c>
      <c r="G32835">
        <v>1.7</v>
      </c>
      <c r="H32835">
        <v>57406</v>
      </c>
      <c r="I32835">
        <v>74125</v>
      </c>
      <c r="J32835">
        <v>3505</v>
      </c>
      <c r="K32835" s="2" t="s">
        <v>52</v>
      </c>
      <c r="L32835">
        <v>0</v>
      </c>
      <c r="M32835">
        <v>259808125</v>
      </c>
    </row>
    <row r="32836" spans="1:13" x14ac:dyDescent="0.2">
      <c r="A32836" s="2" t="s">
        <v>64</v>
      </c>
      <c r="B32836">
        <v>2010</v>
      </c>
      <c r="C32836" s="2" t="s">
        <v>60</v>
      </c>
      <c r="D32836" s="2" t="s">
        <v>76</v>
      </c>
      <c r="E32836" s="2" t="s">
        <v>68</v>
      </c>
      <c r="F32836" s="2" t="s">
        <v>71</v>
      </c>
      <c r="G32836">
        <v>2.6</v>
      </c>
      <c r="H32836">
        <v>11881</v>
      </c>
      <c r="I32836">
        <v>55433</v>
      </c>
      <c r="J32836">
        <v>9126</v>
      </c>
      <c r="K32836" s="2" t="s">
        <v>49</v>
      </c>
      <c r="L32836">
        <v>1</v>
      </c>
      <c r="M32836">
        <v>505881558</v>
      </c>
    </row>
    <row r="32837" spans="1:13" x14ac:dyDescent="0.2">
      <c r="A32837" s="2" t="s">
        <v>59</v>
      </c>
      <c r="B32837">
        <v>2023</v>
      </c>
      <c r="C32837" s="2" t="s">
        <v>48</v>
      </c>
      <c r="D32837" s="2" t="s">
        <v>76</v>
      </c>
      <c r="E32837" s="2" t="s">
        <v>74</v>
      </c>
      <c r="F32837" s="2" t="s">
        <v>71</v>
      </c>
      <c r="G32837">
        <v>4.8</v>
      </c>
      <c r="H32837">
        <v>111231</v>
      </c>
      <c r="I32837">
        <v>118567</v>
      </c>
      <c r="J32837">
        <v>6111</v>
      </c>
      <c r="K32837" s="2" t="s">
        <v>52</v>
      </c>
      <c r="L32837">
        <v>0</v>
      </c>
      <c r="M32837">
        <v>724562937</v>
      </c>
    </row>
    <row r="32838" spans="1:13" x14ac:dyDescent="0.2">
      <c r="A32838" s="2" t="s">
        <v>50</v>
      </c>
      <c r="B32838">
        <v>2013</v>
      </c>
      <c r="C32838" s="2" t="s">
        <v>54</v>
      </c>
      <c r="D32838" s="2" t="s">
        <v>76</v>
      </c>
      <c r="E32838" s="2" t="s">
        <v>74</v>
      </c>
      <c r="F32838" s="2" t="s">
        <v>69</v>
      </c>
      <c r="G32838">
        <v>4</v>
      </c>
      <c r="H32838">
        <v>45827</v>
      </c>
      <c r="I32838">
        <v>51400</v>
      </c>
      <c r="J32838">
        <v>4593</v>
      </c>
      <c r="K32838" s="2" t="s">
        <v>52</v>
      </c>
      <c r="L32838">
        <v>0</v>
      </c>
      <c r="M32838">
        <v>236080200</v>
      </c>
    </row>
    <row r="32839" spans="1:13" x14ac:dyDescent="0.2">
      <c r="A32839" s="2" t="s">
        <v>53</v>
      </c>
      <c r="B32839">
        <v>2018</v>
      </c>
      <c r="C32839" s="2" t="s">
        <v>56</v>
      </c>
      <c r="D32839" s="2" t="s">
        <v>67</v>
      </c>
      <c r="E32839" s="2" t="s">
        <v>77</v>
      </c>
      <c r="F32839" s="2" t="s">
        <v>71</v>
      </c>
      <c r="G32839">
        <v>1.5</v>
      </c>
      <c r="H32839">
        <v>192718</v>
      </c>
      <c r="I32839">
        <v>118519</v>
      </c>
      <c r="J32839">
        <v>1531</v>
      </c>
      <c r="K32839" s="2" t="s">
        <v>52</v>
      </c>
      <c r="L32839">
        <v>0</v>
      </c>
      <c r="M32839">
        <v>181452589</v>
      </c>
    </row>
    <row r="32840" spans="1:13" x14ac:dyDescent="0.2">
      <c r="A32840" s="2" t="s">
        <v>55</v>
      </c>
      <c r="B32840">
        <v>2017</v>
      </c>
      <c r="C32840" s="2" t="s">
        <v>60</v>
      </c>
      <c r="D32840" s="2" t="s">
        <v>72</v>
      </c>
      <c r="E32840" s="2" t="s">
        <v>70</v>
      </c>
      <c r="F32840" s="2" t="s">
        <v>71</v>
      </c>
      <c r="G32840">
        <v>2.5</v>
      </c>
      <c r="H32840">
        <v>117794</v>
      </c>
      <c r="I32840">
        <v>55190</v>
      </c>
      <c r="J32840">
        <v>6855</v>
      </c>
      <c r="K32840" s="2" t="s">
        <v>52</v>
      </c>
      <c r="L32840">
        <v>0</v>
      </c>
      <c r="M32840">
        <v>378327450</v>
      </c>
    </row>
    <row r="32841" spans="1:13" x14ac:dyDescent="0.2">
      <c r="A32841" s="2" t="s">
        <v>62</v>
      </c>
      <c r="B32841">
        <v>2016</v>
      </c>
      <c r="C32841" s="2" t="s">
        <v>51</v>
      </c>
      <c r="D32841" s="2" t="s">
        <v>76</v>
      </c>
      <c r="E32841" s="2" t="s">
        <v>77</v>
      </c>
      <c r="F32841" s="2" t="s">
        <v>71</v>
      </c>
      <c r="G32841">
        <v>1.6</v>
      </c>
      <c r="H32841">
        <v>186721</v>
      </c>
      <c r="I32841">
        <v>68458</v>
      </c>
      <c r="J32841">
        <v>5742</v>
      </c>
      <c r="K32841" s="2" t="s">
        <v>52</v>
      </c>
      <c r="L32841">
        <v>0</v>
      </c>
      <c r="M32841">
        <v>393085836</v>
      </c>
    </row>
    <row r="32842" spans="1:13" x14ac:dyDescent="0.2">
      <c r="A32842" s="2" t="s">
        <v>53</v>
      </c>
      <c r="B32842">
        <v>2024</v>
      </c>
      <c r="C32842" s="2" t="s">
        <v>51</v>
      </c>
      <c r="D32842" s="2" t="s">
        <v>67</v>
      </c>
      <c r="E32842" s="2" t="s">
        <v>70</v>
      </c>
      <c r="F32842" s="2" t="s">
        <v>71</v>
      </c>
      <c r="G32842">
        <v>2.5</v>
      </c>
      <c r="H32842">
        <v>124045</v>
      </c>
      <c r="I32842">
        <v>77224</v>
      </c>
      <c r="J32842">
        <v>3944</v>
      </c>
      <c r="K32842" s="2" t="s">
        <v>52</v>
      </c>
      <c r="L32842">
        <v>0</v>
      </c>
      <c r="M32842">
        <v>304571456</v>
      </c>
    </row>
    <row r="32843" spans="1:13" x14ac:dyDescent="0.2">
      <c r="A32843" s="2" t="s">
        <v>59</v>
      </c>
      <c r="B32843">
        <v>2010</v>
      </c>
      <c r="C32843" s="2" t="s">
        <v>60</v>
      </c>
      <c r="D32843" s="2" t="s">
        <v>78</v>
      </c>
      <c r="E32843" s="2" t="s">
        <v>77</v>
      </c>
      <c r="F32843" s="2" t="s">
        <v>71</v>
      </c>
      <c r="G32843">
        <v>3.9</v>
      </c>
      <c r="H32843">
        <v>150092</v>
      </c>
      <c r="I32843">
        <v>113138</v>
      </c>
      <c r="J32843">
        <v>687</v>
      </c>
      <c r="K32843" s="2" t="s">
        <v>52</v>
      </c>
      <c r="L32843">
        <v>0</v>
      </c>
      <c r="M32843">
        <v>77725806</v>
      </c>
    </row>
    <row r="32844" spans="1:13" x14ac:dyDescent="0.2">
      <c r="A32844" s="2" t="s">
        <v>50</v>
      </c>
      <c r="B32844">
        <v>2012</v>
      </c>
      <c r="C32844" s="2" t="s">
        <v>54</v>
      </c>
      <c r="D32844" s="2" t="s">
        <v>67</v>
      </c>
      <c r="E32844" s="2" t="s">
        <v>74</v>
      </c>
      <c r="F32844" s="2" t="s">
        <v>71</v>
      </c>
      <c r="G32844">
        <v>4.2</v>
      </c>
      <c r="H32844">
        <v>93079</v>
      </c>
      <c r="I32844">
        <v>61842</v>
      </c>
      <c r="J32844">
        <v>5786</v>
      </c>
      <c r="K32844" s="2" t="s">
        <v>52</v>
      </c>
      <c r="L32844">
        <v>0</v>
      </c>
      <c r="M32844">
        <v>357817812</v>
      </c>
    </row>
    <row r="32845" spans="1:13" x14ac:dyDescent="0.2">
      <c r="A32845" s="2" t="s">
        <v>58</v>
      </c>
      <c r="B32845">
        <v>2018</v>
      </c>
      <c r="C32845" s="2" t="s">
        <v>48</v>
      </c>
      <c r="D32845" s="2" t="s">
        <v>78</v>
      </c>
      <c r="E32845" s="2" t="s">
        <v>74</v>
      </c>
      <c r="F32845" s="2" t="s">
        <v>71</v>
      </c>
      <c r="G32845">
        <v>4.3</v>
      </c>
      <c r="H32845">
        <v>60438</v>
      </c>
      <c r="I32845">
        <v>62167</v>
      </c>
      <c r="J32845">
        <v>4441</v>
      </c>
      <c r="K32845" s="2" t="s">
        <v>52</v>
      </c>
      <c r="L32845">
        <v>0</v>
      </c>
      <c r="M32845">
        <v>276083647</v>
      </c>
    </row>
    <row r="32846" spans="1:13" x14ac:dyDescent="0.2">
      <c r="A32846" s="2" t="s">
        <v>59</v>
      </c>
      <c r="B32846">
        <v>2024</v>
      </c>
      <c r="C32846" s="2" t="s">
        <v>56</v>
      </c>
      <c r="D32846" s="2" t="s">
        <v>76</v>
      </c>
      <c r="E32846" s="2" t="s">
        <v>70</v>
      </c>
      <c r="F32846" s="2" t="s">
        <v>69</v>
      </c>
      <c r="G32846">
        <v>4.7</v>
      </c>
      <c r="H32846">
        <v>12665</v>
      </c>
      <c r="I32846">
        <v>31315</v>
      </c>
      <c r="J32846">
        <v>355</v>
      </c>
      <c r="K32846" s="2" t="s">
        <v>52</v>
      </c>
      <c r="L32846">
        <v>0</v>
      </c>
      <c r="M32846">
        <v>11116825</v>
      </c>
    </row>
    <row r="32847" spans="1:13" x14ac:dyDescent="0.2">
      <c r="A32847" s="2" t="s">
        <v>58</v>
      </c>
      <c r="B32847">
        <v>2018</v>
      </c>
      <c r="C32847" s="2" t="s">
        <v>48</v>
      </c>
      <c r="D32847" s="2" t="s">
        <v>78</v>
      </c>
      <c r="E32847" s="2" t="s">
        <v>68</v>
      </c>
      <c r="F32847" s="2" t="s">
        <v>69</v>
      </c>
      <c r="G32847">
        <v>2.8</v>
      </c>
      <c r="H32847">
        <v>181684</v>
      </c>
      <c r="I32847">
        <v>67986</v>
      </c>
      <c r="J32847">
        <v>7136</v>
      </c>
      <c r="K32847" s="2" t="s">
        <v>49</v>
      </c>
      <c r="L32847">
        <v>1</v>
      </c>
      <c r="M32847">
        <v>485148096</v>
      </c>
    </row>
    <row r="32848" spans="1:13" x14ac:dyDescent="0.2">
      <c r="A32848" s="2" t="s">
        <v>50</v>
      </c>
      <c r="B32848">
        <v>2014</v>
      </c>
      <c r="C32848" s="2" t="s">
        <v>57</v>
      </c>
      <c r="D32848" s="2" t="s">
        <v>67</v>
      </c>
      <c r="E32848" s="2" t="s">
        <v>74</v>
      </c>
      <c r="F32848" s="2" t="s">
        <v>69</v>
      </c>
      <c r="G32848">
        <v>4.5</v>
      </c>
      <c r="H32848">
        <v>148594</v>
      </c>
      <c r="I32848">
        <v>101745</v>
      </c>
      <c r="J32848">
        <v>451</v>
      </c>
      <c r="K32848" s="2" t="s">
        <v>52</v>
      </c>
      <c r="L32848">
        <v>0</v>
      </c>
      <c r="M32848">
        <v>45886995</v>
      </c>
    </row>
    <row r="32849" spans="1:13" x14ac:dyDescent="0.2">
      <c r="A32849" s="2" t="s">
        <v>55</v>
      </c>
      <c r="B32849">
        <v>2021</v>
      </c>
      <c r="C32849" s="2" t="s">
        <v>54</v>
      </c>
      <c r="D32849" s="2" t="s">
        <v>75</v>
      </c>
      <c r="E32849" s="2" t="s">
        <v>74</v>
      </c>
      <c r="F32849" s="2" t="s">
        <v>69</v>
      </c>
      <c r="G32849">
        <v>4</v>
      </c>
      <c r="H32849">
        <v>147151</v>
      </c>
      <c r="I32849">
        <v>46517</v>
      </c>
      <c r="J32849">
        <v>4688</v>
      </c>
      <c r="K32849" s="2" t="s">
        <v>52</v>
      </c>
      <c r="L32849">
        <v>0</v>
      </c>
      <c r="M32849">
        <v>218071696</v>
      </c>
    </row>
    <row r="32850" spans="1:13" x14ac:dyDescent="0.2">
      <c r="A32850" s="2" t="s">
        <v>58</v>
      </c>
      <c r="B32850">
        <v>2022</v>
      </c>
      <c r="C32850" s="2" t="s">
        <v>57</v>
      </c>
      <c r="D32850" s="2" t="s">
        <v>76</v>
      </c>
      <c r="E32850" s="2" t="s">
        <v>70</v>
      </c>
      <c r="F32850" s="2" t="s">
        <v>71</v>
      </c>
      <c r="G32850">
        <v>3.4</v>
      </c>
      <c r="H32850">
        <v>170522</v>
      </c>
      <c r="I32850">
        <v>104587</v>
      </c>
      <c r="J32850">
        <v>9120</v>
      </c>
      <c r="K32850" s="2" t="s">
        <v>49</v>
      </c>
      <c r="L32850">
        <v>1</v>
      </c>
      <c r="M32850">
        <v>953833440</v>
      </c>
    </row>
    <row r="32851" spans="1:13" x14ac:dyDescent="0.2">
      <c r="A32851" s="2" t="s">
        <v>62</v>
      </c>
      <c r="B32851">
        <v>2015</v>
      </c>
      <c r="C32851" s="2" t="s">
        <v>51</v>
      </c>
      <c r="D32851" s="2" t="s">
        <v>78</v>
      </c>
      <c r="E32851" s="2" t="s">
        <v>68</v>
      </c>
      <c r="F32851" s="2" t="s">
        <v>71</v>
      </c>
      <c r="G32851">
        <v>4.8</v>
      </c>
      <c r="H32851">
        <v>171105</v>
      </c>
      <c r="I32851">
        <v>36752</v>
      </c>
      <c r="J32851">
        <v>5607</v>
      </c>
      <c r="K32851" s="2" t="s">
        <v>52</v>
      </c>
      <c r="L32851">
        <v>0</v>
      </c>
      <c r="M32851">
        <v>206068464</v>
      </c>
    </row>
    <row r="32852" spans="1:13" x14ac:dyDescent="0.2">
      <c r="A32852" s="2" t="s">
        <v>64</v>
      </c>
      <c r="B32852">
        <v>2020</v>
      </c>
      <c r="C32852" s="2" t="s">
        <v>54</v>
      </c>
      <c r="D32852" s="2" t="s">
        <v>78</v>
      </c>
      <c r="E32852" s="2" t="s">
        <v>70</v>
      </c>
      <c r="F32852" s="2" t="s">
        <v>71</v>
      </c>
      <c r="G32852">
        <v>4.8</v>
      </c>
      <c r="H32852">
        <v>91645</v>
      </c>
      <c r="I32852">
        <v>38951</v>
      </c>
      <c r="J32852">
        <v>8612</v>
      </c>
      <c r="K32852" s="2" t="s">
        <v>49</v>
      </c>
      <c r="L32852">
        <v>1</v>
      </c>
      <c r="M32852">
        <v>335446012</v>
      </c>
    </row>
    <row r="32853" spans="1:13" x14ac:dyDescent="0.2">
      <c r="A32853" s="2" t="s">
        <v>53</v>
      </c>
      <c r="B32853">
        <v>2022</v>
      </c>
      <c r="C32853" s="2" t="s">
        <v>60</v>
      </c>
      <c r="D32853" s="2" t="s">
        <v>73</v>
      </c>
      <c r="E32853" s="2" t="s">
        <v>68</v>
      </c>
      <c r="F32853" s="2" t="s">
        <v>69</v>
      </c>
      <c r="G32853">
        <v>4.5999999999999996</v>
      </c>
      <c r="H32853">
        <v>86484</v>
      </c>
      <c r="I32853">
        <v>104979</v>
      </c>
      <c r="J32853">
        <v>1061</v>
      </c>
      <c r="K32853" s="2" t="s">
        <v>52</v>
      </c>
      <c r="L32853">
        <v>0</v>
      </c>
      <c r="M32853">
        <v>111382719</v>
      </c>
    </row>
    <row r="32854" spans="1:13" x14ac:dyDescent="0.2">
      <c r="A32854" s="2" t="s">
        <v>61</v>
      </c>
      <c r="B32854">
        <v>2015</v>
      </c>
      <c r="C32854" s="2" t="s">
        <v>56</v>
      </c>
      <c r="D32854" s="2" t="s">
        <v>72</v>
      </c>
      <c r="E32854" s="2" t="s">
        <v>70</v>
      </c>
      <c r="F32854" s="2" t="s">
        <v>71</v>
      </c>
      <c r="G32854">
        <v>2.2000000000000002</v>
      </c>
      <c r="H32854">
        <v>136976</v>
      </c>
      <c r="I32854">
        <v>33811</v>
      </c>
      <c r="J32854">
        <v>4640</v>
      </c>
      <c r="K32854" s="2" t="s">
        <v>52</v>
      </c>
      <c r="L32854">
        <v>0</v>
      </c>
      <c r="M32854">
        <v>156883040</v>
      </c>
    </row>
    <row r="32855" spans="1:13" x14ac:dyDescent="0.2">
      <c r="A32855" s="2" t="s">
        <v>53</v>
      </c>
      <c r="B32855">
        <v>2019</v>
      </c>
      <c r="C32855" s="2" t="s">
        <v>60</v>
      </c>
      <c r="D32855" s="2" t="s">
        <v>76</v>
      </c>
      <c r="E32855" s="2" t="s">
        <v>74</v>
      </c>
      <c r="F32855" s="2" t="s">
        <v>71</v>
      </c>
      <c r="G32855">
        <v>2.2000000000000002</v>
      </c>
      <c r="H32855">
        <v>150457</v>
      </c>
      <c r="I32855">
        <v>105831</v>
      </c>
      <c r="J32855">
        <v>7821</v>
      </c>
      <c r="K32855" s="2" t="s">
        <v>49</v>
      </c>
      <c r="L32855">
        <v>1</v>
      </c>
      <c r="M32855">
        <v>827704251</v>
      </c>
    </row>
    <row r="32856" spans="1:13" x14ac:dyDescent="0.2">
      <c r="A32856" s="2" t="s">
        <v>63</v>
      </c>
      <c r="B32856">
        <v>2013</v>
      </c>
      <c r="C32856" s="2" t="s">
        <v>57</v>
      </c>
      <c r="D32856" s="2" t="s">
        <v>67</v>
      </c>
      <c r="E32856" s="2" t="s">
        <v>70</v>
      </c>
      <c r="F32856" s="2" t="s">
        <v>69</v>
      </c>
      <c r="G32856">
        <v>4.7</v>
      </c>
      <c r="H32856">
        <v>113771</v>
      </c>
      <c r="I32856">
        <v>44792</v>
      </c>
      <c r="J32856">
        <v>6774</v>
      </c>
      <c r="K32856" s="2" t="s">
        <v>52</v>
      </c>
      <c r="L32856">
        <v>0</v>
      </c>
      <c r="M32856">
        <v>303421008</v>
      </c>
    </row>
    <row r="32857" spans="1:13" x14ac:dyDescent="0.2">
      <c r="A32857" s="2" t="s">
        <v>50</v>
      </c>
      <c r="B32857">
        <v>2010</v>
      </c>
      <c r="C32857" s="2" t="s">
        <v>51</v>
      </c>
      <c r="D32857" s="2" t="s">
        <v>75</v>
      </c>
      <c r="E32857" s="2" t="s">
        <v>70</v>
      </c>
      <c r="F32857" s="2" t="s">
        <v>69</v>
      </c>
      <c r="G32857">
        <v>2.9</v>
      </c>
      <c r="H32857">
        <v>142621</v>
      </c>
      <c r="I32857">
        <v>57998</v>
      </c>
      <c r="J32857">
        <v>7931</v>
      </c>
      <c r="K32857" s="2" t="s">
        <v>49</v>
      </c>
      <c r="L32857">
        <v>1</v>
      </c>
      <c r="M32857">
        <v>459982138</v>
      </c>
    </row>
    <row r="32858" spans="1:13" x14ac:dyDescent="0.2">
      <c r="A32858" s="2" t="s">
        <v>55</v>
      </c>
      <c r="B32858">
        <v>2014</v>
      </c>
      <c r="C32858" s="2" t="s">
        <v>48</v>
      </c>
      <c r="D32858" s="2" t="s">
        <v>75</v>
      </c>
      <c r="E32858" s="2" t="s">
        <v>77</v>
      </c>
      <c r="F32858" s="2" t="s">
        <v>69</v>
      </c>
      <c r="G32858">
        <v>4.3</v>
      </c>
      <c r="H32858">
        <v>171053</v>
      </c>
      <c r="I32858">
        <v>104212</v>
      </c>
      <c r="J32858">
        <v>5708</v>
      </c>
      <c r="K32858" s="2" t="s">
        <v>52</v>
      </c>
      <c r="L32858">
        <v>0</v>
      </c>
      <c r="M32858">
        <v>594842096</v>
      </c>
    </row>
    <row r="32859" spans="1:13" x14ac:dyDescent="0.2">
      <c r="A32859" s="2" t="s">
        <v>58</v>
      </c>
      <c r="B32859">
        <v>2022</v>
      </c>
      <c r="C32859" s="2" t="s">
        <v>54</v>
      </c>
      <c r="D32859" s="2" t="s">
        <v>72</v>
      </c>
      <c r="E32859" s="2" t="s">
        <v>70</v>
      </c>
      <c r="F32859" s="2" t="s">
        <v>69</v>
      </c>
      <c r="G32859">
        <v>3.9</v>
      </c>
      <c r="H32859">
        <v>166013</v>
      </c>
      <c r="I32859">
        <v>33766</v>
      </c>
      <c r="J32859">
        <v>6501</v>
      </c>
      <c r="K32859" s="2" t="s">
        <v>52</v>
      </c>
      <c r="L32859">
        <v>0</v>
      </c>
      <c r="M32859">
        <v>219512766</v>
      </c>
    </row>
    <row r="32860" spans="1:13" x14ac:dyDescent="0.2">
      <c r="A32860" s="2" t="s">
        <v>63</v>
      </c>
      <c r="B32860">
        <v>2010</v>
      </c>
      <c r="C32860" s="2" t="s">
        <v>48</v>
      </c>
      <c r="D32860" s="2" t="s">
        <v>72</v>
      </c>
      <c r="E32860" s="2" t="s">
        <v>77</v>
      </c>
      <c r="F32860" s="2" t="s">
        <v>69</v>
      </c>
      <c r="G32860">
        <v>4.2</v>
      </c>
      <c r="H32860">
        <v>164837</v>
      </c>
      <c r="I32860">
        <v>110049</v>
      </c>
      <c r="J32860">
        <v>8882</v>
      </c>
      <c r="K32860" s="2" t="s">
        <v>49</v>
      </c>
      <c r="L32860">
        <v>1</v>
      </c>
      <c r="M32860">
        <v>977455218</v>
      </c>
    </row>
    <row r="32861" spans="1:13" x14ac:dyDescent="0.2">
      <c r="A32861" s="2" t="s">
        <v>61</v>
      </c>
      <c r="B32861">
        <v>2010</v>
      </c>
      <c r="C32861" s="2" t="s">
        <v>60</v>
      </c>
      <c r="D32861" s="2" t="s">
        <v>73</v>
      </c>
      <c r="E32861" s="2" t="s">
        <v>70</v>
      </c>
      <c r="F32861" s="2" t="s">
        <v>69</v>
      </c>
      <c r="G32861">
        <v>1.6</v>
      </c>
      <c r="H32861">
        <v>82744</v>
      </c>
      <c r="I32861">
        <v>99248</v>
      </c>
      <c r="J32861">
        <v>4019</v>
      </c>
      <c r="K32861" s="2" t="s">
        <v>52</v>
      </c>
      <c r="L32861">
        <v>0</v>
      </c>
      <c r="M32861">
        <v>398877712</v>
      </c>
    </row>
    <row r="32862" spans="1:13" x14ac:dyDescent="0.2">
      <c r="A32862" s="2" t="s">
        <v>63</v>
      </c>
      <c r="B32862">
        <v>2020</v>
      </c>
      <c r="C32862" s="2" t="s">
        <v>57</v>
      </c>
      <c r="D32862" s="2" t="s">
        <v>76</v>
      </c>
      <c r="E32862" s="2" t="s">
        <v>74</v>
      </c>
      <c r="F32862" s="2" t="s">
        <v>71</v>
      </c>
      <c r="G32862">
        <v>3</v>
      </c>
      <c r="H32862">
        <v>47749</v>
      </c>
      <c r="I32862">
        <v>116179</v>
      </c>
      <c r="J32862">
        <v>3220</v>
      </c>
      <c r="K32862" s="2" t="s">
        <v>52</v>
      </c>
      <c r="L32862">
        <v>0</v>
      </c>
      <c r="M32862">
        <v>374096380</v>
      </c>
    </row>
    <row r="32863" spans="1:13" x14ac:dyDescent="0.2">
      <c r="A32863" s="2" t="s">
        <v>50</v>
      </c>
      <c r="B32863">
        <v>2014</v>
      </c>
      <c r="C32863" s="2" t="s">
        <v>51</v>
      </c>
      <c r="D32863" s="2" t="s">
        <v>73</v>
      </c>
      <c r="E32863" s="2" t="s">
        <v>74</v>
      </c>
      <c r="F32863" s="2" t="s">
        <v>69</v>
      </c>
      <c r="G32863">
        <v>4.5</v>
      </c>
      <c r="H32863">
        <v>97463</v>
      </c>
      <c r="I32863">
        <v>114649</v>
      </c>
      <c r="J32863">
        <v>401</v>
      </c>
      <c r="K32863" s="2" t="s">
        <v>52</v>
      </c>
      <c r="L32863">
        <v>0</v>
      </c>
      <c r="M32863">
        <v>45974249</v>
      </c>
    </row>
    <row r="32864" spans="1:13" x14ac:dyDescent="0.2">
      <c r="A32864" s="2" t="s">
        <v>59</v>
      </c>
      <c r="B32864">
        <v>2014</v>
      </c>
      <c r="C32864" s="2" t="s">
        <v>56</v>
      </c>
      <c r="D32864" s="2" t="s">
        <v>75</v>
      </c>
      <c r="E32864" s="2" t="s">
        <v>68</v>
      </c>
      <c r="F32864" s="2" t="s">
        <v>69</v>
      </c>
      <c r="G32864">
        <v>3.2</v>
      </c>
      <c r="H32864">
        <v>142296</v>
      </c>
      <c r="I32864">
        <v>35622</v>
      </c>
      <c r="J32864">
        <v>2940</v>
      </c>
      <c r="K32864" s="2" t="s">
        <v>52</v>
      </c>
      <c r="L32864">
        <v>0</v>
      </c>
      <c r="M32864">
        <v>104728680</v>
      </c>
    </row>
    <row r="32865" spans="1:13" x14ac:dyDescent="0.2">
      <c r="A32865" s="2" t="s">
        <v>58</v>
      </c>
      <c r="B32865">
        <v>2016</v>
      </c>
      <c r="C32865" s="2" t="s">
        <v>48</v>
      </c>
      <c r="D32865" s="2" t="s">
        <v>75</v>
      </c>
      <c r="E32865" s="2" t="s">
        <v>74</v>
      </c>
      <c r="F32865" s="2" t="s">
        <v>71</v>
      </c>
      <c r="G32865">
        <v>3.9</v>
      </c>
      <c r="H32865">
        <v>158277</v>
      </c>
      <c r="I32865">
        <v>84138</v>
      </c>
      <c r="J32865">
        <v>4913</v>
      </c>
      <c r="K32865" s="2" t="s">
        <v>52</v>
      </c>
      <c r="L32865">
        <v>0</v>
      </c>
      <c r="M32865">
        <v>413369994</v>
      </c>
    </row>
    <row r="32866" spans="1:13" x14ac:dyDescent="0.2">
      <c r="A32866" s="2" t="s">
        <v>61</v>
      </c>
      <c r="B32866">
        <v>2011</v>
      </c>
      <c r="C32866" s="2" t="s">
        <v>56</v>
      </c>
      <c r="D32866" s="2" t="s">
        <v>67</v>
      </c>
      <c r="E32866" s="2" t="s">
        <v>68</v>
      </c>
      <c r="F32866" s="2" t="s">
        <v>69</v>
      </c>
      <c r="G32866">
        <v>4.0999999999999996</v>
      </c>
      <c r="H32866">
        <v>164195</v>
      </c>
      <c r="I32866">
        <v>119377</v>
      </c>
      <c r="J32866">
        <v>9686</v>
      </c>
      <c r="K32866" s="2" t="s">
        <v>49</v>
      </c>
      <c r="L32866">
        <v>1</v>
      </c>
      <c r="M32866">
        <v>1156285622</v>
      </c>
    </row>
    <row r="32867" spans="1:13" x14ac:dyDescent="0.2">
      <c r="A32867" s="2" t="s">
        <v>50</v>
      </c>
      <c r="B32867">
        <v>2024</v>
      </c>
      <c r="C32867" s="2" t="s">
        <v>54</v>
      </c>
      <c r="D32867" s="2" t="s">
        <v>67</v>
      </c>
      <c r="E32867" s="2" t="s">
        <v>77</v>
      </c>
      <c r="F32867" s="2" t="s">
        <v>69</v>
      </c>
      <c r="G32867">
        <v>1.9</v>
      </c>
      <c r="H32867">
        <v>30310</v>
      </c>
      <c r="I32867">
        <v>70135</v>
      </c>
      <c r="J32867">
        <v>391</v>
      </c>
      <c r="K32867" s="2" t="s">
        <v>52</v>
      </c>
      <c r="L32867">
        <v>0</v>
      </c>
      <c r="M32867">
        <v>27422785</v>
      </c>
    </row>
    <row r="32868" spans="1:13" x14ac:dyDescent="0.2">
      <c r="A32868" s="2" t="s">
        <v>64</v>
      </c>
      <c r="B32868">
        <v>2015</v>
      </c>
      <c r="C32868" s="2" t="s">
        <v>51</v>
      </c>
      <c r="D32868" s="2" t="s">
        <v>67</v>
      </c>
      <c r="E32868" s="2" t="s">
        <v>68</v>
      </c>
      <c r="F32868" s="2" t="s">
        <v>69</v>
      </c>
      <c r="G32868">
        <v>2</v>
      </c>
      <c r="H32868">
        <v>105827</v>
      </c>
      <c r="I32868">
        <v>35709</v>
      </c>
      <c r="J32868">
        <v>2996</v>
      </c>
      <c r="K32868" s="2" t="s">
        <v>52</v>
      </c>
      <c r="L32868">
        <v>0</v>
      </c>
      <c r="M32868">
        <v>106984164</v>
      </c>
    </row>
    <row r="32869" spans="1:13" x14ac:dyDescent="0.2">
      <c r="A32869" s="2" t="s">
        <v>62</v>
      </c>
      <c r="B32869">
        <v>2011</v>
      </c>
      <c r="C32869" s="2" t="s">
        <v>56</v>
      </c>
      <c r="D32869" s="2" t="s">
        <v>73</v>
      </c>
      <c r="E32869" s="2" t="s">
        <v>74</v>
      </c>
      <c r="F32869" s="2" t="s">
        <v>69</v>
      </c>
      <c r="G32869">
        <v>4</v>
      </c>
      <c r="H32869">
        <v>74673</v>
      </c>
      <c r="I32869">
        <v>60403</v>
      </c>
      <c r="J32869">
        <v>458</v>
      </c>
      <c r="K32869" s="2" t="s">
        <v>52</v>
      </c>
      <c r="L32869">
        <v>0</v>
      </c>
      <c r="M32869">
        <v>27664574</v>
      </c>
    </row>
    <row r="32870" spans="1:13" x14ac:dyDescent="0.2">
      <c r="A32870" s="2" t="s">
        <v>62</v>
      </c>
      <c r="B32870">
        <v>2024</v>
      </c>
      <c r="C32870" s="2" t="s">
        <v>51</v>
      </c>
      <c r="D32870" s="2" t="s">
        <v>78</v>
      </c>
      <c r="E32870" s="2" t="s">
        <v>70</v>
      </c>
      <c r="F32870" s="2" t="s">
        <v>69</v>
      </c>
      <c r="G32870">
        <v>1.7</v>
      </c>
      <c r="H32870">
        <v>115778</v>
      </c>
      <c r="I32870">
        <v>94229</v>
      </c>
      <c r="J32870">
        <v>8862</v>
      </c>
      <c r="K32870" s="2" t="s">
        <v>49</v>
      </c>
      <c r="L32870">
        <v>1</v>
      </c>
      <c r="M32870">
        <v>835057398</v>
      </c>
    </row>
    <row r="32871" spans="1:13" x14ac:dyDescent="0.2">
      <c r="A32871" s="2" t="s">
        <v>58</v>
      </c>
      <c r="B32871">
        <v>2022</v>
      </c>
      <c r="C32871" s="2" t="s">
        <v>48</v>
      </c>
      <c r="D32871" s="2" t="s">
        <v>72</v>
      </c>
      <c r="E32871" s="2" t="s">
        <v>68</v>
      </c>
      <c r="F32871" s="2" t="s">
        <v>69</v>
      </c>
      <c r="G32871">
        <v>2.7</v>
      </c>
      <c r="H32871">
        <v>177314</v>
      </c>
      <c r="I32871">
        <v>75357</v>
      </c>
      <c r="J32871">
        <v>3096</v>
      </c>
      <c r="K32871" s="2" t="s">
        <v>52</v>
      </c>
      <c r="L32871">
        <v>0</v>
      </c>
      <c r="M32871">
        <v>233305272</v>
      </c>
    </row>
    <row r="32872" spans="1:13" x14ac:dyDescent="0.2">
      <c r="A32872" s="2" t="s">
        <v>53</v>
      </c>
      <c r="B32872">
        <v>2019</v>
      </c>
      <c r="C32872" s="2" t="s">
        <v>60</v>
      </c>
      <c r="D32872" s="2" t="s">
        <v>75</v>
      </c>
      <c r="E32872" s="2" t="s">
        <v>74</v>
      </c>
      <c r="F32872" s="2" t="s">
        <v>69</v>
      </c>
      <c r="G32872">
        <v>4.7</v>
      </c>
      <c r="H32872">
        <v>178798</v>
      </c>
      <c r="I32872">
        <v>108523</v>
      </c>
      <c r="J32872">
        <v>5447</v>
      </c>
      <c r="K32872" s="2" t="s">
        <v>52</v>
      </c>
      <c r="L32872">
        <v>0</v>
      </c>
      <c r="M32872">
        <v>591124781</v>
      </c>
    </row>
    <row r="32873" spans="1:13" x14ac:dyDescent="0.2">
      <c r="A32873" s="2" t="s">
        <v>59</v>
      </c>
      <c r="B32873">
        <v>2014</v>
      </c>
      <c r="C32873" s="2" t="s">
        <v>60</v>
      </c>
      <c r="D32873" s="2" t="s">
        <v>78</v>
      </c>
      <c r="E32873" s="2" t="s">
        <v>74</v>
      </c>
      <c r="F32873" s="2" t="s">
        <v>71</v>
      </c>
      <c r="G32873">
        <v>3.5</v>
      </c>
      <c r="H32873">
        <v>45816</v>
      </c>
      <c r="I32873">
        <v>70333</v>
      </c>
      <c r="J32873">
        <v>1937</v>
      </c>
      <c r="K32873" s="2" t="s">
        <v>52</v>
      </c>
      <c r="L32873">
        <v>0</v>
      </c>
      <c r="M32873">
        <v>136235021</v>
      </c>
    </row>
    <row r="32874" spans="1:13" x14ac:dyDescent="0.2">
      <c r="A32874" s="2" t="s">
        <v>58</v>
      </c>
      <c r="B32874">
        <v>2013</v>
      </c>
      <c r="C32874" s="2" t="s">
        <v>48</v>
      </c>
      <c r="D32874" s="2" t="s">
        <v>75</v>
      </c>
      <c r="E32874" s="2" t="s">
        <v>68</v>
      </c>
      <c r="F32874" s="2" t="s">
        <v>69</v>
      </c>
      <c r="G32874">
        <v>4.7</v>
      </c>
      <c r="H32874">
        <v>174482</v>
      </c>
      <c r="I32874">
        <v>35968</v>
      </c>
      <c r="J32874">
        <v>7985</v>
      </c>
      <c r="K32874" s="2" t="s">
        <v>49</v>
      </c>
      <c r="L32874">
        <v>1</v>
      </c>
      <c r="M32874">
        <v>287204480</v>
      </c>
    </row>
    <row r="32875" spans="1:13" x14ac:dyDescent="0.2">
      <c r="A32875" s="2" t="s">
        <v>65</v>
      </c>
      <c r="B32875">
        <v>2020</v>
      </c>
      <c r="C32875" s="2" t="s">
        <v>51</v>
      </c>
      <c r="D32875" s="2" t="s">
        <v>67</v>
      </c>
      <c r="E32875" s="2" t="s">
        <v>68</v>
      </c>
      <c r="F32875" s="2" t="s">
        <v>69</v>
      </c>
      <c r="G32875">
        <v>2.6</v>
      </c>
      <c r="H32875">
        <v>61770</v>
      </c>
      <c r="I32875">
        <v>83293</v>
      </c>
      <c r="J32875">
        <v>3163</v>
      </c>
      <c r="K32875" s="2" t="s">
        <v>52</v>
      </c>
      <c r="L32875">
        <v>0</v>
      </c>
      <c r="M32875">
        <v>263455759</v>
      </c>
    </row>
    <row r="32876" spans="1:13" x14ac:dyDescent="0.2">
      <c r="A32876" s="2" t="s">
        <v>61</v>
      </c>
      <c r="B32876">
        <v>2019</v>
      </c>
      <c r="C32876" s="2" t="s">
        <v>56</v>
      </c>
      <c r="D32876" s="2" t="s">
        <v>72</v>
      </c>
      <c r="E32876" s="2" t="s">
        <v>68</v>
      </c>
      <c r="F32876" s="2" t="s">
        <v>71</v>
      </c>
      <c r="G32876">
        <v>3.7</v>
      </c>
      <c r="H32876">
        <v>81550</v>
      </c>
      <c r="I32876">
        <v>63688</v>
      </c>
      <c r="J32876">
        <v>3817</v>
      </c>
      <c r="K32876" s="2" t="s">
        <v>52</v>
      </c>
      <c r="L32876">
        <v>0</v>
      </c>
      <c r="M32876">
        <v>243097096</v>
      </c>
    </row>
    <row r="32877" spans="1:13" x14ac:dyDescent="0.2">
      <c r="A32877" s="2" t="s">
        <v>61</v>
      </c>
      <c r="B32877">
        <v>2014</v>
      </c>
      <c r="C32877" s="2" t="s">
        <v>57</v>
      </c>
      <c r="D32877" s="2" t="s">
        <v>78</v>
      </c>
      <c r="E32877" s="2" t="s">
        <v>70</v>
      </c>
      <c r="F32877" s="2" t="s">
        <v>69</v>
      </c>
      <c r="G32877">
        <v>2.5</v>
      </c>
      <c r="H32877">
        <v>94500</v>
      </c>
      <c r="I32877">
        <v>75438</v>
      </c>
      <c r="J32877">
        <v>3680</v>
      </c>
      <c r="K32877" s="2" t="s">
        <v>52</v>
      </c>
      <c r="L32877">
        <v>0</v>
      </c>
      <c r="M32877">
        <v>277611840</v>
      </c>
    </row>
    <row r="32878" spans="1:13" x14ac:dyDescent="0.2">
      <c r="A32878" s="2" t="s">
        <v>47</v>
      </c>
      <c r="B32878">
        <v>2011</v>
      </c>
      <c r="C32878" s="2" t="s">
        <v>54</v>
      </c>
      <c r="D32878" s="2" t="s">
        <v>75</v>
      </c>
      <c r="E32878" s="2" t="s">
        <v>77</v>
      </c>
      <c r="F32878" s="2" t="s">
        <v>71</v>
      </c>
      <c r="G32878">
        <v>1.9</v>
      </c>
      <c r="H32878">
        <v>188854</v>
      </c>
      <c r="I32878">
        <v>74589</v>
      </c>
      <c r="J32878">
        <v>2230</v>
      </c>
      <c r="K32878" s="2" t="s">
        <v>52</v>
      </c>
      <c r="L32878">
        <v>0</v>
      </c>
      <c r="M32878">
        <v>166333470</v>
      </c>
    </row>
    <row r="32879" spans="1:13" x14ac:dyDescent="0.2">
      <c r="A32879" s="2" t="s">
        <v>62</v>
      </c>
      <c r="B32879">
        <v>2017</v>
      </c>
      <c r="C32879" s="2" t="s">
        <v>48</v>
      </c>
      <c r="D32879" s="2" t="s">
        <v>72</v>
      </c>
      <c r="E32879" s="2" t="s">
        <v>68</v>
      </c>
      <c r="F32879" s="2" t="s">
        <v>71</v>
      </c>
      <c r="G32879">
        <v>5</v>
      </c>
      <c r="H32879">
        <v>117589</v>
      </c>
      <c r="I32879">
        <v>56949</v>
      </c>
      <c r="J32879">
        <v>5495</v>
      </c>
      <c r="K32879" s="2" t="s">
        <v>52</v>
      </c>
      <c r="L32879">
        <v>0</v>
      </c>
      <c r="M32879">
        <v>312934755</v>
      </c>
    </row>
    <row r="32880" spans="1:13" x14ac:dyDescent="0.2">
      <c r="A32880" s="2" t="s">
        <v>65</v>
      </c>
      <c r="B32880">
        <v>2017</v>
      </c>
      <c r="C32880" s="2" t="s">
        <v>60</v>
      </c>
      <c r="D32880" s="2" t="s">
        <v>73</v>
      </c>
      <c r="E32880" s="2" t="s">
        <v>77</v>
      </c>
      <c r="F32880" s="2" t="s">
        <v>71</v>
      </c>
      <c r="G32880">
        <v>2.1</v>
      </c>
      <c r="H32880">
        <v>187743</v>
      </c>
      <c r="I32880">
        <v>98028</v>
      </c>
      <c r="J32880">
        <v>4238</v>
      </c>
      <c r="K32880" s="2" t="s">
        <v>52</v>
      </c>
      <c r="L32880">
        <v>0</v>
      </c>
      <c r="M32880">
        <v>415442664</v>
      </c>
    </row>
    <row r="32881" spans="1:13" x14ac:dyDescent="0.2">
      <c r="A32881" s="2" t="s">
        <v>59</v>
      </c>
      <c r="B32881">
        <v>2015</v>
      </c>
      <c r="C32881" s="2" t="s">
        <v>57</v>
      </c>
      <c r="D32881" s="2" t="s">
        <v>73</v>
      </c>
      <c r="E32881" s="2" t="s">
        <v>70</v>
      </c>
      <c r="F32881" s="2" t="s">
        <v>71</v>
      </c>
      <c r="G32881">
        <v>2.2000000000000002</v>
      </c>
      <c r="H32881">
        <v>168245</v>
      </c>
      <c r="I32881">
        <v>59838</v>
      </c>
      <c r="J32881">
        <v>363</v>
      </c>
      <c r="K32881" s="2" t="s">
        <v>52</v>
      </c>
      <c r="L32881">
        <v>0</v>
      </c>
      <c r="M32881">
        <v>21721194</v>
      </c>
    </row>
    <row r="32882" spans="1:13" x14ac:dyDescent="0.2">
      <c r="A32882" s="2" t="s">
        <v>63</v>
      </c>
      <c r="B32882">
        <v>2012</v>
      </c>
      <c r="C32882" s="2" t="s">
        <v>54</v>
      </c>
      <c r="D32882" s="2" t="s">
        <v>67</v>
      </c>
      <c r="E32882" s="2" t="s">
        <v>77</v>
      </c>
      <c r="F32882" s="2" t="s">
        <v>71</v>
      </c>
      <c r="G32882">
        <v>4.4000000000000004</v>
      </c>
      <c r="H32882">
        <v>88225</v>
      </c>
      <c r="I32882">
        <v>66680</v>
      </c>
      <c r="J32882">
        <v>5296</v>
      </c>
      <c r="K32882" s="2" t="s">
        <v>52</v>
      </c>
      <c r="L32882">
        <v>0</v>
      </c>
      <c r="M32882">
        <v>353137280</v>
      </c>
    </row>
    <row r="32883" spans="1:13" x14ac:dyDescent="0.2">
      <c r="A32883" s="2" t="s">
        <v>58</v>
      </c>
      <c r="B32883">
        <v>2013</v>
      </c>
      <c r="C32883" s="2" t="s">
        <v>56</v>
      </c>
      <c r="D32883" s="2" t="s">
        <v>78</v>
      </c>
      <c r="E32883" s="2" t="s">
        <v>70</v>
      </c>
      <c r="F32883" s="2" t="s">
        <v>71</v>
      </c>
      <c r="G32883">
        <v>4.3</v>
      </c>
      <c r="H32883">
        <v>87270</v>
      </c>
      <c r="I32883">
        <v>69885</v>
      </c>
      <c r="J32883">
        <v>7537</v>
      </c>
      <c r="K32883" s="2" t="s">
        <v>49</v>
      </c>
      <c r="L32883">
        <v>1</v>
      </c>
      <c r="M32883">
        <v>526723245</v>
      </c>
    </row>
    <row r="32884" spans="1:13" x14ac:dyDescent="0.2">
      <c r="A32884" s="2" t="s">
        <v>53</v>
      </c>
      <c r="B32884">
        <v>2010</v>
      </c>
      <c r="C32884" s="2" t="s">
        <v>60</v>
      </c>
      <c r="D32884" s="2" t="s">
        <v>76</v>
      </c>
      <c r="E32884" s="2" t="s">
        <v>70</v>
      </c>
      <c r="F32884" s="2" t="s">
        <v>69</v>
      </c>
      <c r="G32884">
        <v>4.9000000000000004</v>
      </c>
      <c r="H32884">
        <v>124659</v>
      </c>
      <c r="I32884">
        <v>30331</v>
      </c>
      <c r="J32884">
        <v>9504</v>
      </c>
      <c r="K32884" s="2" t="s">
        <v>49</v>
      </c>
      <c r="L32884">
        <v>1</v>
      </c>
      <c r="M32884">
        <v>288265824</v>
      </c>
    </row>
    <row r="32885" spans="1:13" x14ac:dyDescent="0.2">
      <c r="A32885" s="2" t="s">
        <v>63</v>
      </c>
      <c r="B32885">
        <v>2018</v>
      </c>
      <c r="C32885" s="2" t="s">
        <v>56</v>
      </c>
      <c r="D32885" s="2" t="s">
        <v>75</v>
      </c>
      <c r="E32885" s="2" t="s">
        <v>70</v>
      </c>
      <c r="F32885" s="2" t="s">
        <v>71</v>
      </c>
      <c r="G32885">
        <v>1.8</v>
      </c>
      <c r="H32885">
        <v>106906</v>
      </c>
      <c r="I32885">
        <v>46762</v>
      </c>
      <c r="J32885">
        <v>1607</v>
      </c>
      <c r="K32885" s="2" t="s">
        <v>52</v>
      </c>
      <c r="L32885">
        <v>0</v>
      </c>
      <c r="M32885">
        <v>75146534</v>
      </c>
    </row>
    <row r="32886" spans="1:13" x14ac:dyDescent="0.2">
      <c r="A32886" s="2" t="s">
        <v>53</v>
      </c>
      <c r="B32886">
        <v>2019</v>
      </c>
      <c r="C32886" s="2" t="s">
        <v>54</v>
      </c>
      <c r="D32886" s="2" t="s">
        <v>78</v>
      </c>
      <c r="E32886" s="2" t="s">
        <v>68</v>
      </c>
      <c r="F32886" s="2" t="s">
        <v>69</v>
      </c>
      <c r="G32886">
        <v>1.8</v>
      </c>
      <c r="H32886">
        <v>78122</v>
      </c>
      <c r="I32886">
        <v>110708</v>
      </c>
      <c r="J32886">
        <v>1048</v>
      </c>
      <c r="K32886" s="2" t="s">
        <v>52</v>
      </c>
      <c r="L32886">
        <v>0</v>
      </c>
      <c r="M32886">
        <v>116021984</v>
      </c>
    </row>
    <row r="32887" spans="1:13" x14ac:dyDescent="0.2">
      <c r="A32887" s="2" t="s">
        <v>58</v>
      </c>
      <c r="B32887">
        <v>2014</v>
      </c>
      <c r="C32887" s="2" t="s">
        <v>48</v>
      </c>
      <c r="D32887" s="2" t="s">
        <v>78</v>
      </c>
      <c r="E32887" s="2" t="s">
        <v>68</v>
      </c>
      <c r="F32887" s="2" t="s">
        <v>69</v>
      </c>
      <c r="G32887">
        <v>3.1</v>
      </c>
      <c r="H32887">
        <v>119894</v>
      </c>
      <c r="I32887">
        <v>103439</v>
      </c>
      <c r="J32887">
        <v>1717</v>
      </c>
      <c r="K32887" s="2" t="s">
        <v>52</v>
      </c>
      <c r="L32887">
        <v>0</v>
      </c>
      <c r="M32887">
        <v>177604763</v>
      </c>
    </row>
    <row r="32888" spans="1:13" x14ac:dyDescent="0.2">
      <c r="A32888" s="2" t="s">
        <v>61</v>
      </c>
      <c r="B32888">
        <v>2023</v>
      </c>
      <c r="C32888" s="2" t="s">
        <v>54</v>
      </c>
      <c r="D32888" s="2" t="s">
        <v>78</v>
      </c>
      <c r="E32888" s="2" t="s">
        <v>74</v>
      </c>
      <c r="F32888" s="2" t="s">
        <v>69</v>
      </c>
      <c r="G32888">
        <v>3.6</v>
      </c>
      <c r="H32888">
        <v>6543</v>
      </c>
      <c r="I32888">
        <v>113134</v>
      </c>
      <c r="J32888">
        <v>8015</v>
      </c>
      <c r="K32888" s="2" t="s">
        <v>49</v>
      </c>
      <c r="L32888">
        <v>1</v>
      </c>
      <c r="M32888">
        <v>906769010</v>
      </c>
    </row>
    <row r="32889" spans="1:13" x14ac:dyDescent="0.2">
      <c r="A32889" s="2" t="s">
        <v>50</v>
      </c>
      <c r="B32889">
        <v>2017</v>
      </c>
      <c r="C32889" s="2" t="s">
        <v>48</v>
      </c>
      <c r="D32889" s="2" t="s">
        <v>76</v>
      </c>
      <c r="E32889" s="2" t="s">
        <v>68</v>
      </c>
      <c r="F32889" s="2" t="s">
        <v>69</v>
      </c>
      <c r="G32889">
        <v>1.6</v>
      </c>
      <c r="H32889">
        <v>40316</v>
      </c>
      <c r="I32889">
        <v>95080</v>
      </c>
      <c r="J32889">
        <v>1300</v>
      </c>
      <c r="K32889" s="2" t="s">
        <v>52</v>
      </c>
      <c r="L32889">
        <v>0</v>
      </c>
      <c r="M32889">
        <v>123604000</v>
      </c>
    </row>
    <row r="32890" spans="1:13" x14ac:dyDescent="0.2">
      <c r="A32890" s="2" t="s">
        <v>65</v>
      </c>
      <c r="B32890">
        <v>2012</v>
      </c>
      <c r="C32890" s="2" t="s">
        <v>57</v>
      </c>
      <c r="D32890" s="2" t="s">
        <v>72</v>
      </c>
      <c r="E32890" s="2" t="s">
        <v>77</v>
      </c>
      <c r="F32890" s="2" t="s">
        <v>71</v>
      </c>
      <c r="G32890">
        <v>2.1</v>
      </c>
      <c r="H32890">
        <v>49662</v>
      </c>
      <c r="I32890">
        <v>78129</v>
      </c>
      <c r="J32890">
        <v>4884</v>
      </c>
      <c r="K32890" s="2" t="s">
        <v>52</v>
      </c>
      <c r="L32890">
        <v>0</v>
      </c>
      <c r="M32890">
        <v>381582036</v>
      </c>
    </row>
    <row r="32891" spans="1:13" x14ac:dyDescent="0.2">
      <c r="A32891" s="2" t="s">
        <v>61</v>
      </c>
      <c r="B32891">
        <v>2013</v>
      </c>
      <c r="C32891" s="2" t="s">
        <v>48</v>
      </c>
      <c r="D32891" s="2" t="s">
        <v>73</v>
      </c>
      <c r="E32891" s="2" t="s">
        <v>74</v>
      </c>
      <c r="F32891" s="2" t="s">
        <v>69</v>
      </c>
      <c r="G32891">
        <v>4</v>
      </c>
      <c r="H32891">
        <v>195277</v>
      </c>
      <c r="I32891">
        <v>33927</v>
      </c>
      <c r="J32891">
        <v>2483</v>
      </c>
      <c r="K32891" s="2" t="s">
        <v>52</v>
      </c>
      <c r="L32891">
        <v>0</v>
      </c>
      <c r="M32891">
        <v>84240741</v>
      </c>
    </row>
    <row r="32892" spans="1:13" x14ac:dyDescent="0.2">
      <c r="A32892" s="2" t="s">
        <v>64</v>
      </c>
      <c r="B32892">
        <v>2013</v>
      </c>
      <c r="C32892" s="2" t="s">
        <v>51</v>
      </c>
      <c r="D32892" s="2" t="s">
        <v>75</v>
      </c>
      <c r="E32892" s="2" t="s">
        <v>74</v>
      </c>
      <c r="F32892" s="2" t="s">
        <v>71</v>
      </c>
      <c r="G32892">
        <v>3.8</v>
      </c>
      <c r="H32892">
        <v>190322</v>
      </c>
      <c r="I32892">
        <v>36636</v>
      </c>
      <c r="J32892">
        <v>6180</v>
      </c>
      <c r="K32892" s="2" t="s">
        <v>52</v>
      </c>
      <c r="L32892">
        <v>0</v>
      </c>
      <c r="M32892">
        <v>226410480</v>
      </c>
    </row>
    <row r="32893" spans="1:13" x14ac:dyDescent="0.2">
      <c r="A32893" s="2" t="s">
        <v>59</v>
      </c>
      <c r="B32893">
        <v>2017</v>
      </c>
      <c r="C32893" s="2" t="s">
        <v>51</v>
      </c>
      <c r="D32893" s="2" t="s">
        <v>76</v>
      </c>
      <c r="E32893" s="2" t="s">
        <v>77</v>
      </c>
      <c r="F32893" s="2" t="s">
        <v>71</v>
      </c>
      <c r="G32893">
        <v>1.8</v>
      </c>
      <c r="H32893">
        <v>116219</v>
      </c>
      <c r="I32893">
        <v>31844</v>
      </c>
      <c r="J32893">
        <v>865</v>
      </c>
      <c r="K32893" s="2" t="s">
        <v>52</v>
      </c>
      <c r="L32893">
        <v>0</v>
      </c>
      <c r="M32893">
        <v>27545060</v>
      </c>
    </row>
    <row r="32894" spans="1:13" x14ac:dyDescent="0.2">
      <c r="A32894" s="2" t="s">
        <v>63</v>
      </c>
      <c r="B32894">
        <v>2024</v>
      </c>
      <c r="C32894" s="2" t="s">
        <v>48</v>
      </c>
      <c r="D32894" s="2" t="s">
        <v>67</v>
      </c>
      <c r="E32894" s="2" t="s">
        <v>74</v>
      </c>
      <c r="F32894" s="2" t="s">
        <v>69</v>
      </c>
      <c r="G32894">
        <v>4.8</v>
      </c>
      <c r="H32894">
        <v>172568</v>
      </c>
      <c r="I32894">
        <v>54935</v>
      </c>
      <c r="J32894">
        <v>3495</v>
      </c>
      <c r="K32894" s="2" t="s">
        <v>52</v>
      </c>
      <c r="L32894">
        <v>0</v>
      </c>
      <c r="M32894">
        <v>191997825</v>
      </c>
    </row>
    <row r="32895" spans="1:13" x14ac:dyDescent="0.2">
      <c r="A32895" s="2" t="s">
        <v>58</v>
      </c>
      <c r="B32895">
        <v>2021</v>
      </c>
      <c r="C32895" s="2" t="s">
        <v>57</v>
      </c>
      <c r="D32895" s="2" t="s">
        <v>72</v>
      </c>
      <c r="E32895" s="2" t="s">
        <v>77</v>
      </c>
      <c r="F32895" s="2" t="s">
        <v>69</v>
      </c>
      <c r="G32895">
        <v>2.4</v>
      </c>
      <c r="H32895">
        <v>27204</v>
      </c>
      <c r="I32895">
        <v>88604</v>
      </c>
      <c r="J32895">
        <v>1889</v>
      </c>
      <c r="K32895" s="2" t="s">
        <v>52</v>
      </c>
      <c r="L32895">
        <v>0</v>
      </c>
      <c r="M32895">
        <v>167372956</v>
      </c>
    </row>
    <row r="32896" spans="1:13" x14ac:dyDescent="0.2">
      <c r="A32896" s="2" t="s">
        <v>63</v>
      </c>
      <c r="B32896">
        <v>2018</v>
      </c>
      <c r="C32896" s="2" t="s">
        <v>54</v>
      </c>
      <c r="D32896" s="2" t="s">
        <v>72</v>
      </c>
      <c r="E32896" s="2" t="s">
        <v>74</v>
      </c>
      <c r="F32896" s="2" t="s">
        <v>69</v>
      </c>
      <c r="G32896">
        <v>4.5999999999999996</v>
      </c>
      <c r="H32896">
        <v>10754</v>
      </c>
      <c r="I32896">
        <v>100491</v>
      </c>
      <c r="J32896">
        <v>8360</v>
      </c>
      <c r="K32896" s="2" t="s">
        <v>49</v>
      </c>
      <c r="L32896">
        <v>1</v>
      </c>
      <c r="M32896">
        <v>840104760</v>
      </c>
    </row>
    <row r="32897" spans="1:13" x14ac:dyDescent="0.2">
      <c r="A32897" s="2" t="s">
        <v>53</v>
      </c>
      <c r="B32897">
        <v>2012</v>
      </c>
      <c r="C32897" s="2" t="s">
        <v>54</v>
      </c>
      <c r="D32897" s="2" t="s">
        <v>78</v>
      </c>
      <c r="E32897" s="2" t="s">
        <v>70</v>
      </c>
      <c r="F32897" s="2" t="s">
        <v>69</v>
      </c>
      <c r="G32897">
        <v>4.7</v>
      </c>
      <c r="H32897">
        <v>139971</v>
      </c>
      <c r="I32897">
        <v>35598</v>
      </c>
      <c r="J32897">
        <v>9202</v>
      </c>
      <c r="K32897" s="2" t="s">
        <v>49</v>
      </c>
      <c r="L32897">
        <v>1</v>
      </c>
      <c r="M32897">
        <v>327572796</v>
      </c>
    </row>
    <row r="32898" spans="1:13" x14ac:dyDescent="0.2">
      <c r="A32898" s="2" t="s">
        <v>50</v>
      </c>
      <c r="B32898">
        <v>2016</v>
      </c>
      <c r="C32898" s="2" t="s">
        <v>51</v>
      </c>
      <c r="D32898" s="2" t="s">
        <v>67</v>
      </c>
      <c r="E32898" s="2" t="s">
        <v>77</v>
      </c>
      <c r="F32898" s="2" t="s">
        <v>71</v>
      </c>
      <c r="G32898">
        <v>3.2</v>
      </c>
      <c r="H32898">
        <v>122058</v>
      </c>
      <c r="I32898">
        <v>69585</v>
      </c>
      <c r="J32898">
        <v>1123</v>
      </c>
      <c r="K32898" s="2" t="s">
        <v>52</v>
      </c>
      <c r="L32898">
        <v>0</v>
      </c>
      <c r="M32898">
        <v>78143955</v>
      </c>
    </row>
    <row r="32899" spans="1:13" x14ac:dyDescent="0.2">
      <c r="A32899" s="2" t="s">
        <v>55</v>
      </c>
      <c r="B32899">
        <v>2018</v>
      </c>
      <c r="C32899" s="2" t="s">
        <v>56</v>
      </c>
      <c r="D32899" s="2" t="s">
        <v>75</v>
      </c>
      <c r="E32899" s="2" t="s">
        <v>70</v>
      </c>
      <c r="F32899" s="2" t="s">
        <v>71</v>
      </c>
      <c r="G32899">
        <v>2.9</v>
      </c>
      <c r="H32899">
        <v>106055</v>
      </c>
      <c r="I32899">
        <v>67671</v>
      </c>
      <c r="J32899">
        <v>9588</v>
      </c>
      <c r="K32899" s="2" t="s">
        <v>49</v>
      </c>
      <c r="L32899">
        <v>1</v>
      </c>
      <c r="M32899">
        <v>648829548</v>
      </c>
    </row>
    <row r="32900" spans="1:13" x14ac:dyDescent="0.2">
      <c r="A32900" s="2" t="s">
        <v>61</v>
      </c>
      <c r="B32900">
        <v>2011</v>
      </c>
      <c r="C32900" s="2" t="s">
        <v>48</v>
      </c>
      <c r="D32900" s="2" t="s">
        <v>78</v>
      </c>
      <c r="E32900" s="2" t="s">
        <v>68</v>
      </c>
      <c r="F32900" s="2" t="s">
        <v>69</v>
      </c>
      <c r="G32900">
        <v>2.5</v>
      </c>
      <c r="H32900">
        <v>39354</v>
      </c>
      <c r="I32900">
        <v>76194</v>
      </c>
      <c r="J32900">
        <v>7269</v>
      </c>
      <c r="K32900" s="2" t="s">
        <v>49</v>
      </c>
      <c r="L32900">
        <v>1</v>
      </c>
      <c r="M32900">
        <v>553854186</v>
      </c>
    </row>
    <row r="32901" spans="1:13" x14ac:dyDescent="0.2">
      <c r="A32901" s="2" t="s">
        <v>55</v>
      </c>
      <c r="B32901">
        <v>2013</v>
      </c>
      <c r="C32901" s="2" t="s">
        <v>48</v>
      </c>
      <c r="D32901" s="2" t="s">
        <v>78</v>
      </c>
      <c r="E32901" s="2" t="s">
        <v>77</v>
      </c>
      <c r="F32901" s="2" t="s">
        <v>71</v>
      </c>
      <c r="G32901">
        <v>4.3</v>
      </c>
      <c r="H32901">
        <v>126293</v>
      </c>
      <c r="I32901">
        <v>80984</v>
      </c>
      <c r="J32901">
        <v>8051</v>
      </c>
      <c r="K32901" s="2" t="s">
        <v>49</v>
      </c>
      <c r="L32901">
        <v>1</v>
      </c>
      <c r="M32901">
        <v>652002184</v>
      </c>
    </row>
    <row r="32902" spans="1:13" x14ac:dyDescent="0.2">
      <c r="A32902" s="2" t="s">
        <v>58</v>
      </c>
      <c r="B32902">
        <v>2012</v>
      </c>
      <c r="C32902" s="2" t="s">
        <v>56</v>
      </c>
      <c r="D32902" s="2" t="s">
        <v>67</v>
      </c>
      <c r="E32902" s="2" t="s">
        <v>74</v>
      </c>
      <c r="F32902" s="2" t="s">
        <v>69</v>
      </c>
      <c r="G32902">
        <v>2.2000000000000002</v>
      </c>
      <c r="H32902">
        <v>98062</v>
      </c>
      <c r="I32902">
        <v>101176</v>
      </c>
      <c r="J32902">
        <v>6809</v>
      </c>
      <c r="K32902" s="2" t="s">
        <v>52</v>
      </c>
      <c r="L32902">
        <v>0</v>
      </c>
      <c r="M32902">
        <v>688907384</v>
      </c>
    </row>
    <row r="32903" spans="1:13" x14ac:dyDescent="0.2">
      <c r="A32903" s="2" t="s">
        <v>64</v>
      </c>
      <c r="B32903">
        <v>2017</v>
      </c>
      <c r="C32903" s="2" t="s">
        <v>51</v>
      </c>
      <c r="D32903" s="2" t="s">
        <v>72</v>
      </c>
      <c r="E32903" s="2" t="s">
        <v>68</v>
      </c>
      <c r="F32903" s="2" t="s">
        <v>69</v>
      </c>
      <c r="G32903">
        <v>3.7</v>
      </c>
      <c r="H32903">
        <v>187196</v>
      </c>
      <c r="I32903">
        <v>106652</v>
      </c>
      <c r="J32903">
        <v>2679</v>
      </c>
      <c r="K32903" s="2" t="s">
        <v>52</v>
      </c>
      <c r="L32903">
        <v>0</v>
      </c>
      <c r="M32903">
        <v>285720708</v>
      </c>
    </row>
    <row r="32904" spans="1:13" x14ac:dyDescent="0.2">
      <c r="A32904" s="2" t="s">
        <v>50</v>
      </c>
      <c r="B32904">
        <v>2013</v>
      </c>
      <c r="C32904" s="2" t="s">
        <v>57</v>
      </c>
      <c r="D32904" s="2" t="s">
        <v>76</v>
      </c>
      <c r="E32904" s="2" t="s">
        <v>68</v>
      </c>
      <c r="F32904" s="2" t="s">
        <v>71</v>
      </c>
      <c r="G32904">
        <v>3.5</v>
      </c>
      <c r="H32904">
        <v>75147</v>
      </c>
      <c r="I32904">
        <v>112896</v>
      </c>
      <c r="J32904">
        <v>2043</v>
      </c>
      <c r="K32904" s="2" t="s">
        <v>52</v>
      </c>
      <c r="L32904">
        <v>0</v>
      </c>
      <c r="M32904">
        <v>230646528</v>
      </c>
    </row>
    <row r="32905" spans="1:13" x14ac:dyDescent="0.2">
      <c r="A32905" s="2" t="s">
        <v>62</v>
      </c>
      <c r="B32905">
        <v>2018</v>
      </c>
      <c r="C32905" s="2" t="s">
        <v>56</v>
      </c>
      <c r="D32905" s="2" t="s">
        <v>67</v>
      </c>
      <c r="E32905" s="2" t="s">
        <v>74</v>
      </c>
      <c r="F32905" s="2" t="s">
        <v>71</v>
      </c>
      <c r="G32905">
        <v>2.4</v>
      </c>
      <c r="H32905">
        <v>183878</v>
      </c>
      <c r="I32905">
        <v>90394</v>
      </c>
      <c r="J32905">
        <v>4303</v>
      </c>
      <c r="K32905" s="2" t="s">
        <v>52</v>
      </c>
      <c r="L32905">
        <v>0</v>
      </c>
      <c r="M32905">
        <v>388965382</v>
      </c>
    </row>
    <row r="32906" spans="1:13" x14ac:dyDescent="0.2">
      <c r="A32906" s="2" t="s">
        <v>53</v>
      </c>
      <c r="B32906">
        <v>2010</v>
      </c>
      <c r="C32906" s="2" t="s">
        <v>60</v>
      </c>
      <c r="D32906" s="2" t="s">
        <v>75</v>
      </c>
      <c r="E32906" s="2" t="s">
        <v>70</v>
      </c>
      <c r="F32906" s="2" t="s">
        <v>69</v>
      </c>
      <c r="G32906">
        <v>4.9000000000000004</v>
      </c>
      <c r="H32906">
        <v>168471</v>
      </c>
      <c r="I32906">
        <v>96890</v>
      </c>
      <c r="J32906">
        <v>9394</v>
      </c>
      <c r="K32906" s="2" t="s">
        <v>49</v>
      </c>
      <c r="L32906">
        <v>1</v>
      </c>
      <c r="M32906">
        <v>910184660</v>
      </c>
    </row>
    <row r="32907" spans="1:13" x14ac:dyDescent="0.2">
      <c r="A32907" s="2" t="s">
        <v>53</v>
      </c>
      <c r="B32907">
        <v>2010</v>
      </c>
      <c r="C32907" s="2" t="s">
        <v>48</v>
      </c>
      <c r="D32907" s="2" t="s">
        <v>72</v>
      </c>
      <c r="E32907" s="2" t="s">
        <v>70</v>
      </c>
      <c r="F32907" s="2" t="s">
        <v>71</v>
      </c>
      <c r="G32907">
        <v>4.5</v>
      </c>
      <c r="H32907">
        <v>97869</v>
      </c>
      <c r="I32907">
        <v>33086</v>
      </c>
      <c r="J32907">
        <v>5432</v>
      </c>
      <c r="K32907" s="2" t="s">
        <v>52</v>
      </c>
      <c r="L32907">
        <v>0</v>
      </c>
      <c r="M32907">
        <v>179723152</v>
      </c>
    </row>
    <row r="32908" spans="1:13" x14ac:dyDescent="0.2">
      <c r="A32908" s="2" t="s">
        <v>61</v>
      </c>
      <c r="B32908">
        <v>2013</v>
      </c>
      <c r="C32908" s="2" t="s">
        <v>54</v>
      </c>
      <c r="D32908" s="2" t="s">
        <v>75</v>
      </c>
      <c r="E32908" s="2" t="s">
        <v>74</v>
      </c>
      <c r="F32908" s="2" t="s">
        <v>71</v>
      </c>
      <c r="G32908">
        <v>1.6</v>
      </c>
      <c r="H32908">
        <v>102333</v>
      </c>
      <c r="I32908">
        <v>104692</v>
      </c>
      <c r="J32908">
        <v>9694</v>
      </c>
      <c r="K32908" s="2" t="s">
        <v>49</v>
      </c>
      <c r="L32908">
        <v>1</v>
      </c>
      <c r="M32908">
        <v>1014884248</v>
      </c>
    </row>
    <row r="32909" spans="1:13" x14ac:dyDescent="0.2">
      <c r="A32909" s="2" t="s">
        <v>65</v>
      </c>
      <c r="B32909">
        <v>2012</v>
      </c>
      <c r="C32909" s="2" t="s">
        <v>60</v>
      </c>
      <c r="D32909" s="2" t="s">
        <v>76</v>
      </c>
      <c r="E32909" s="2" t="s">
        <v>74</v>
      </c>
      <c r="F32909" s="2" t="s">
        <v>69</v>
      </c>
      <c r="G32909">
        <v>3</v>
      </c>
      <c r="H32909">
        <v>64265</v>
      </c>
      <c r="I32909">
        <v>55535</v>
      </c>
      <c r="J32909">
        <v>2085</v>
      </c>
      <c r="K32909" s="2" t="s">
        <v>52</v>
      </c>
      <c r="L32909">
        <v>0</v>
      </c>
      <c r="M32909">
        <v>115790475</v>
      </c>
    </row>
    <row r="32910" spans="1:13" x14ac:dyDescent="0.2">
      <c r="A32910" s="2" t="s">
        <v>55</v>
      </c>
      <c r="B32910">
        <v>2012</v>
      </c>
      <c r="C32910" s="2" t="s">
        <v>57</v>
      </c>
      <c r="D32910" s="2" t="s">
        <v>78</v>
      </c>
      <c r="E32910" s="2" t="s">
        <v>77</v>
      </c>
      <c r="F32910" s="2" t="s">
        <v>69</v>
      </c>
      <c r="G32910">
        <v>2.8</v>
      </c>
      <c r="H32910">
        <v>154304</v>
      </c>
      <c r="I32910">
        <v>57695</v>
      </c>
      <c r="J32910">
        <v>6413</v>
      </c>
      <c r="K32910" s="2" t="s">
        <v>52</v>
      </c>
      <c r="L32910">
        <v>0</v>
      </c>
      <c r="M32910">
        <v>369998035</v>
      </c>
    </row>
    <row r="32911" spans="1:13" x14ac:dyDescent="0.2">
      <c r="A32911" s="2" t="s">
        <v>63</v>
      </c>
      <c r="B32911">
        <v>2019</v>
      </c>
      <c r="C32911" s="2" t="s">
        <v>54</v>
      </c>
      <c r="D32911" s="2" t="s">
        <v>76</v>
      </c>
      <c r="E32911" s="2" t="s">
        <v>68</v>
      </c>
      <c r="F32911" s="2" t="s">
        <v>71</v>
      </c>
      <c r="G32911">
        <v>4.5999999999999996</v>
      </c>
      <c r="H32911">
        <v>169330</v>
      </c>
      <c r="I32911">
        <v>47319</v>
      </c>
      <c r="J32911">
        <v>413</v>
      </c>
      <c r="K32911" s="2" t="s">
        <v>52</v>
      </c>
      <c r="L32911">
        <v>0</v>
      </c>
      <c r="M32911">
        <v>19542747</v>
      </c>
    </row>
    <row r="32912" spans="1:13" x14ac:dyDescent="0.2">
      <c r="A32912" s="2" t="s">
        <v>64</v>
      </c>
      <c r="B32912">
        <v>2021</v>
      </c>
      <c r="C32912" s="2" t="s">
        <v>48</v>
      </c>
      <c r="D32912" s="2" t="s">
        <v>78</v>
      </c>
      <c r="E32912" s="2" t="s">
        <v>77</v>
      </c>
      <c r="F32912" s="2" t="s">
        <v>71</v>
      </c>
      <c r="G32912">
        <v>2.4</v>
      </c>
      <c r="H32912">
        <v>76548</v>
      </c>
      <c r="I32912">
        <v>54813</v>
      </c>
      <c r="J32912">
        <v>6160</v>
      </c>
      <c r="K32912" s="2" t="s">
        <v>52</v>
      </c>
      <c r="L32912">
        <v>0</v>
      </c>
      <c r="M32912">
        <v>337648080</v>
      </c>
    </row>
    <row r="32913" spans="1:13" x14ac:dyDescent="0.2">
      <c r="A32913" s="2" t="s">
        <v>61</v>
      </c>
      <c r="B32913">
        <v>2011</v>
      </c>
      <c r="C32913" s="2" t="s">
        <v>54</v>
      </c>
      <c r="D32913" s="2" t="s">
        <v>76</v>
      </c>
      <c r="E32913" s="2" t="s">
        <v>74</v>
      </c>
      <c r="F32913" s="2" t="s">
        <v>71</v>
      </c>
      <c r="G32913">
        <v>5</v>
      </c>
      <c r="H32913">
        <v>24417</v>
      </c>
      <c r="I32913">
        <v>68588</v>
      </c>
      <c r="J32913">
        <v>4715</v>
      </c>
      <c r="K32913" s="2" t="s">
        <v>52</v>
      </c>
      <c r="L32913">
        <v>0</v>
      </c>
      <c r="M32913">
        <v>323392420</v>
      </c>
    </row>
    <row r="32914" spans="1:13" x14ac:dyDescent="0.2">
      <c r="A32914" s="2" t="s">
        <v>64</v>
      </c>
      <c r="B32914">
        <v>2023</v>
      </c>
      <c r="C32914" s="2" t="s">
        <v>57</v>
      </c>
      <c r="D32914" s="2" t="s">
        <v>72</v>
      </c>
      <c r="E32914" s="2" t="s">
        <v>77</v>
      </c>
      <c r="F32914" s="2" t="s">
        <v>71</v>
      </c>
      <c r="G32914">
        <v>2.2000000000000002</v>
      </c>
      <c r="H32914">
        <v>198764</v>
      </c>
      <c r="I32914">
        <v>118978</v>
      </c>
      <c r="J32914">
        <v>818</v>
      </c>
      <c r="K32914" s="2" t="s">
        <v>52</v>
      </c>
      <c r="L32914">
        <v>0</v>
      </c>
      <c r="M32914">
        <v>97324004</v>
      </c>
    </row>
    <row r="32915" spans="1:13" x14ac:dyDescent="0.2">
      <c r="A32915" s="2" t="s">
        <v>63</v>
      </c>
      <c r="B32915">
        <v>2019</v>
      </c>
      <c r="C32915" s="2" t="s">
        <v>54</v>
      </c>
      <c r="D32915" s="2" t="s">
        <v>75</v>
      </c>
      <c r="E32915" s="2" t="s">
        <v>77</v>
      </c>
      <c r="F32915" s="2" t="s">
        <v>69</v>
      </c>
      <c r="G32915">
        <v>2.4</v>
      </c>
      <c r="H32915">
        <v>15870</v>
      </c>
      <c r="I32915">
        <v>52302</v>
      </c>
      <c r="J32915">
        <v>5074</v>
      </c>
      <c r="K32915" s="2" t="s">
        <v>52</v>
      </c>
      <c r="L32915">
        <v>0</v>
      </c>
      <c r="M32915">
        <v>265380348</v>
      </c>
    </row>
    <row r="32916" spans="1:13" x14ac:dyDescent="0.2">
      <c r="A32916" s="2" t="s">
        <v>62</v>
      </c>
      <c r="B32916">
        <v>2019</v>
      </c>
      <c r="C32916" s="2" t="s">
        <v>60</v>
      </c>
      <c r="D32916" s="2" t="s">
        <v>76</v>
      </c>
      <c r="E32916" s="2" t="s">
        <v>74</v>
      </c>
      <c r="F32916" s="2" t="s">
        <v>69</v>
      </c>
      <c r="G32916">
        <v>3.8</v>
      </c>
      <c r="H32916">
        <v>186730</v>
      </c>
      <c r="I32916">
        <v>112845</v>
      </c>
      <c r="J32916">
        <v>4684</v>
      </c>
      <c r="K32916" s="2" t="s">
        <v>52</v>
      </c>
      <c r="L32916">
        <v>0</v>
      </c>
      <c r="M32916">
        <v>528565980</v>
      </c>
    </row>
    <row r="32917" spans="1:13" x14ac:dyDescent="0.2">
      <c r="A32917" s="2" t="s">
        <v>55</v>
      </c>
      <c r="B32917">
        <v>2011</v>
      </c>
      <c r="C32917" s="2" t="s">
        <v>51</v>
      </c>
      <c r="D32917" s="2" t="s">
        <v>72</v>
      </c>
      <c r="E32917" s="2" t="s">
        <v>77</v>
      </c>
      <c r="F32917" s="2" t="s">
        <v>71</v>
      </c>
      <c r="G32917">
        <v>2.1</v>
      </c>
      <c r="H32917">
        <v>37364</v>
      </c>
      <c r="I32917">
        <v>68802</v>
      </c>
      <c r="J32917">
        <v>5959</v>
      </c>
      <c r="K32917" s="2" t="s">
        <v>52</v>
      </c>
      <c r="L32917">
        <v>0</v>
      </c>
      <c r="M32917">
        <v>409991118</v>
      </c>
    </row>
    <row r="32918" spans="1:13" x14ac:dyDescent="0.2">
      <c r="A32918" s="2" t="s">
        <v>65</v>
      </c>
      <c r="B32918">
        <v>2017</v>
      </c>
      <c r="C32918" s="2" t="s">
        <v>48</v>
      </c>
      <c r="D32918" s="2" t="s">
        <v>75</v>
      </c>
      <c r="E32918" s="2" t="s">
        <v>68</v>
      </c>
      <c r="F32918" s="2" t="s">
        <v>69</v>
      </c>
      <c r="G32918">
        <v>4.5999999999999996</v>
      </c>
      <c r="H32918">
        <v>82055</v>
      </c>
      <c r="I32918">
        <v>48127</v>
      </c>
      <c r="J32918">
        <v>5017</v>
      </c>
      <c r="K32918" s="2" t="s">
        <v>52</v>
      </c>
      <c r="L32918">
        <v>0</v>
      </c>
      <c r="M32918">
        <v>241453159</v>
      </c>
    </row>
    <row r="32919" spans="1:13" x14ac:dyDescent="0.2">
      <c r="A32919" s="2" t="s">
        <v>55</v>
      </c>
      <c r="B32919">
        <v>2010</v>
      </c>
      <c r="C32919" s="2" t="s">
        <v>51</v>
      </c>
      <c r="D32919" s="2" t="s">
        <v>67</v>
      </c>
      <c r="E32919" s="2" t="s">
        <v>70</v>
      </c>
      <c r="F32919" s="2" t="s">
        <v>71</v>
      </c>
      <c r="G32919">
        <v>1.9</v>
      </c>
      <c r="H32919">
        <v>132146</v>
      </c>
      <c r="I32919">
        <v>112873</v>
      </c>
      <c r="J32919">
        <v>4066</v>
      </c>
      <c r="K32919" s="2" t="s">
        <v>52</v>
      </c>
      <c r="L32919">
        <v>0</v>
      </c>
      <c r="M32919">
        <v>458941618</v>
      </c>
    </row>
    <row r="32920" spans="1:13" x14ac:dyDescent="0.2">
      <c r="A32920" s="2" t="s">
        <v>59</v>
      </c>
      <c r="B32920">
        <v>2023</v>
      </c>
      <c r="C32920" s="2" t="s">
        <v>57</v>
      </c>
      <c r="D32920" s="2" t="s">
        <v>75</v>
      </c>
      <c r="E32920" s="2" t="s">
        <v>77</v>
      </c>
      <c r="F32920" s="2" t="s">
        <v>69</v>
      </c>
      <c r="G32920">
        <v>4.9000000000000004</v>
      </c>
      <c r="H32920">
        <v>174797</v>
      </c>
      <c r="I32920">
        <v>118936</v>
      </c>
      <c r="J32920">
        <v>6880</v>
      </c>
      <c r="K32920" s="2" t="s">
        <v>52</v>
      </c>
      <c r="L32920">
        <v>0</v>
      </c>
      <c r="M32920">
        <v>818279680</v>
      </c>
    </row>
    <row r="32921" spans="1:13" x14ac:dyDescent="0.2">
      <c r="A32921" s="2" t="s">
        <v>61</v>
      </c>
      <c r="B32921">
        <v>2024</v>
      </c>
      <c r="C32921" s="2" t="s">
        <v>60</v>
      </c>
      <c r="D32921" s="2" t="s">
        <v>78</v>
      </c>
      <c r="E32921" s="2" t="s">
        <v>68</v>
      </c>
      <c r="F32921" s="2" t="s">
        <v>71</v>
      </c>
      <c r="G32921">
        <v>4.5999999999999996</v>
      </c>
      <c r="H32921">
        <v>151915</v>
      </c>
      <c r="I32921">
        <v>56900</v>
      </c>
      <c r="J32921">
        <v>7506</v>
      </c>
      <c r="K32921" s="2" t="s">
        <v>49</v>
      </c>
      <c r="L32921">
        <v>1</v>
      </c>
      <c r="M32921">
        <v>427091400</v>
      </c>
    </row>
    <row r="32922" spans="1:13" x14ac:dyDescent="0.2">
      <c r="A32922" s="2" t="s">
        <v>47</v>
      </c>
      <c r="B32922">
        <v>2017</v>
      </c>
      <c r="C32922" s="2" t="s">
        <v>57</v>
      </c>
      <c r="D32922" s="2" t="s">
        <v>78</v>
      </c>
      <c r="E32922" s="2" t="s">
        <v>68</v>
      </c>
      <c r="F32922" s="2" t="s">
        <v>71</v>
      </c>
      <c r="G32922">
        <v>4.4000000000000004</v>
      </c>
      <c r="H32922">
        <v>92708</v>
      </c>
      <c r="I32922">
        <v>73051</v>
      </c>
      <c r="J32922">
        <v>756</v>
      </c>
      <c r="K32922" s="2" t="s">
        <v>52</v>
      </c>
      <c r="L32922">
        <v>0</v>
      </c>
      <c r="M32922">
        <v>55226556</v>
      </c>
    </row>
    <row r="32923" spans="1:13" x14ac:dyDescent="0.2">
      <c r="A32923" s="2" t="s">
        <v>62</v>
      </c>
      <c r="B32923">
        <v>2019</v>
      </c>
      <c r="C32923" s="2" t="s">
        <v>54</v>
      </c>
      <c r="D32923" s="2" t="s">
        <v>67</v>
      </c>
      <c r="E32923" s="2" t="s">
        <v>68</v>
      </c>
      <c r="F32923" s="2" t="s">
        <v>71</v>
      </c>
      <c r="G32923">
        <v>2.9</v>
      </c>
      <c r="H32923">
        <v>188496</v>
      </c>
      <c r="I32923">
        <v>81972</v>
      </c>
      <c r="J32923">
        <v>9511</v>
      </c>
      <c r="K32923" s="2" t="s">
        <v>49</v>
      </c>
      <c r="L32923">
        <v>1</v>
      </c>
      <c r="M32923">
        <v>779635692</v>
      </c>
    </row>
    <row r="32924" spans="1:13" x14ac:dyDescent="0.2">
      <c r="A32924" s="2" t="s">
        <v>58</v>
      </c>
      <c r="B32924">
        <v>2012</v>
      </c>
      <c r="C32924" s="2" t="s">
        <v>60</v>
      </c>
      <c r="D32924" s="2" t="s">
        <v>67</v>
      </c>
      <c r="E32924" s="2" t="s">
        <v>68</v>
      </c>
      <c r="F32924" s="2" t="s">
        <v>69</v>
      </c>
      <c r="G32924">
        <v>3.3</v>
      </c>
      <c r="H32924">
        <v>153301</v>
      </c>
      <c r="I32924">
        <v>50149</v>
      </c>
      <c r="J32924">
        <v>4412</v>
      </c>
      <c r="K32924" s="2" t="s">
        <v>52</v>
      </c>
      <c r="L32924">
        <v>0</v>
      </c>
      <c r="M32924">
        <v>221257388</v>
      </c>
    </row>
    <row r="32925" spans="1:13" x14ac:dyDescent="0.2">
      <c r="A32925" s="2" t="s">
        <v>55</v>
      </c>
      <c r="B32925">
        <v>2011</v>
      </c>
      <c r="C32925" s="2" t="s">
        <v>48</v>
      </c>
      <c r="D32925" s="2" t="s">
        <v>72</v>
      </c>
      <c r="E32925" s="2" t="s">
        <v>70</v>
      </c>
      <c r="F32925" s="2" t="s">
        <v>71</v>
      </c>
      <c r="G32925">
        <v>3.1</v>
      </c>
      <c r="H32925">
        <v>191672</v>
      </c>
      <c r="I32925">
        <v>67150</v>
      </c>
      <c r="J32925">
        <v>7713</v>
      </c>
      <c r="K32925" s="2" t="s">
        <v>49</v>
      </c>
      <c r="L32925">
        <v>1</v>
      </c>
      <c r="M32925">
        <v>517927950</v>
      </c>
    </row>
    <row r="32926" spans="1:13" x14ac:dyDescent="0.2">
      <c r="A32926" s="2" t="s">
        <v>55</v>
      </c>
      <c r="B32926">
        <v>2018</v>
      </c>
      <c r="C32926" s="2" t="s">
        <v>54</v>
      </c>
      <c r="D32926" s="2" t="s">
        <v>67</v>
      </c>
      <c r="E32926" s="2" t="s">
        <v>68</v>
      </c>
      <c r="F32926" s="2" t="s">
        <v>69</v>
      </c>
      <c r="G32926">
        <v>5</v>
      </c>
      <c r="H32926">
        <v>189888</v>
      </c>
      <c r="I32926">
        <v>40799</v>
      </c>
      <c r="J32926">
        <v>294</v>
      </c>
      <c r="K32926" s="2" t="s">
        <v>52</v>
      </c>
      <c r="L32926">
        <v>0</v>
      </c>
      <c r="M32926">
        <v>11994906</v>
      </c>
    </row>
    <row r="32927" spans="1:13" x14ac:dyDescent="0.2">
      <c r="A32927" s="2" t="s">
        <v>63</v>
      </c>
      <c r="B32927">
        <v>2014</v>
      </c>
      <c r="C32927" s="2" t="s">
        <v>48</v>
      </c>
      <c r="D32927" s="2" t="s">
        <v>75</v>
      </c>
      <c r="E32927" s="2" t="s">
        <v>70</v>
      </c>
      <c r="F32927" s="2" t="s">
        <v>71</v>
      </c>
      <c r="G32927">
        <v>1.6</v>
      </c>
      <c r="H32927">
        <v>98992</v>
      </c>
      <c r="I32927">
        <v>70391</v>
      </c>
      <c r="J32927">
        <v>3887</v>
      </c>
      <c r="K32927" s="2" t="s">
        <v>52</v>
      </c>
      <c r="L32927">
        <v>0</v>
      </c>
      <c r="M32927">
        <v>273609817</v>
      </c>
    </row>
    <row r="32928" spans="1:13" x14ac:dyDescent="0.2">
      <c r="A32928" s="2" t="s">
        <v>62</v>
      </c>
      <c r="B32928">
        <v>2024</v>
      </c>
      <c r="C32928" s="2" t="s">
        <v>57</v>
      </c>
      <c r="D32928" s="2" t="s">
        <v>76</v>
      </c>
      <c r="E32928" s="2" t="s">
        <v>70</v>
      </c>
      <c r="F32928" s="2" t="s">
        <v>71</v>
      </c>
      <c r="G32928">
        <v>2.8</v>
      </c>
      <c r="H32928">
        <v>151755</v>
      </c>
      <c r="I32928">
        <v>75126</v>
      </c>
      <c r="J32928">
        <v>6755</v>
      </c>
      <c r="K32928" s="2" t="s">
        <v>52</v>
      </c>
      <c r="L32928">
        <v>0</v>
      </c>
      <c r="M32928">
        <v>507476130</v>
      </c>
    </row>
    <row r="32929" spans="1:13" x14ac:dyDescent="0.2">
      <c r="A32929" s="2" t="s">
        <v>55</v>
      </c>
      <c r="B32929">
        <v>2023</v>
      </c>
      <c r="C32929" s="2" t="s">
        <v>56</v>
      </c>
      <c r="D32929" s="2" t="s">
        <v>67</v>
      </c>
      <c r="E32929" s="2" t="s">
        <v>74</v>
      </c>
      <c r="F32929" s="2" t="s">
        <v>69</v>
      </c>
      <c r="G32929">
        <v>4.9000000000000004</v>
      </c>
      <c r="H32929">
        <v>26487</v>
      </c>
      <c r="I32929">
        <v>32212</v>
      </c>
      <c r="J32929">
        <v>6190</v>
      </c>
      <c r="K32929" s="2" t="s">
        <v>52</v>
      </c>
      <c r="L32929">
        <v>0</v>
      </c>
      <c r="M32929">
        <v>199392280</v>
      </c>
    </row>
    <row r="32930" spans="1:13" x14ac:dyDescent="0.2">
      <c r="A32930" s="2" t="s">
        <v>64</v>
      </c>
      <c r="B32930">
        <v>2014</v>
      </c>
      <c r="C32930" s="2" t="s">
        <v>54</v>
      </c>
      <c r="D32930" s="2" t="s">
        <v>76</v>
      </c>
      <c r="E32930" s="2" t="s">
        <v>70</v>
      </c>
      <c r="F32930" s="2" t="s">
        <v>69</v>
      </c>
      <c r="G32930">
        <v>2.8</v>
      </c>
      <c r="H32930">
        <v>29725</v>
      </c>
      <c r="I32930">
        <v>99910</v>
      </c>
      <c r="J32930">
        <v>452</v>
      </c>
      <c r="K32930" s="2" t="s">
        <v>52</v>
      </c>
      <c r="L32930">
        <v>0</v>
      </c>
      <c r="M32930">
        <v>45159320</v>
      </c>
    </row>
    <row r="32931" spans="1:13" x14ac:dyDescent="0.2">
      <c r="A32931" s="2" t="s">
        <v>55</v>
      </c>
      <c r="B32931">
        <v>2022</v>
      </c>
      <c r="C32931" s="2" t="s">
        <v>54</v>
      </c>
      <c r="D32931" s="2" t="s">
        <v>76</v>
      </c>
      <c r="E32931" s="2" t="s">
        <v>70</v>
      </c>
      <c r="F32931" s="2" t="s">
        <v>69</v>
      </c>
      <c r="G32931">
        <v>2.9</v>
      </c>
      <c r="H32931">
        <v>49487</v>
      </c>
      <c r="I32931">
        <v>103651</v>
      </c>
      <c r="J32931">
        <v>2500</v>
      </c>
      <c r="K32931" s="2" t="s">
        <v>52</v>
      </c>
      <c r="L32931">
        <v>0</v>
      </c>
      <c r="M32931">
        <v>259127500</v>
      </c>
    </row>
    <row r="32932" spans="1:13" x14ac:dyDescent="0.2">
      <c r="A32932" s="2" t="s">
        <v>55</v>
      </c>
      <c r="B32932">
        <v>2015</v>
      </c>
      <c r="C32932" s="2" t="s">
        <v>60</v>
      </c>
      <c r="D32932" s="2" t="s">
        <v>67</v>
      </c>
      <c r="E32932" s="2" t="s">
        <v>68</v>
      </c>
      <c r="F32932" s="2" t="s">
        <v>71</v>
      </c>
      <c r="G32932">
        <v>3.7</v>
      </c>
      <c r="H32932">
        <v>64321</v>
      </c>
      <c r="I32932">
        <v>119175</v>
      </c>
      <c r="J32932">
        <v>1221</v>
      </c>
      <c r="K32932" s="2" t="s">
        <v>52</v>
      </c>
      <c r="L32932">
        <v>0</v>
      </c>
      <c r="M32932">
        <v>145512675</v>
      </c>
    </row>
    <row r="32933" spans="1:13" x14ac:dyDescent="0.2">
      <c r="A32933" s="2" t="s">
        <v>64</v>
      </c>
      <c r="B32933">
        <v>2013</v>
      </c>
      <c r="C32933" s="2" t="s">
        <v>56</v>
      </c>
      <c r="D32933" s="2" t="s">
        <v>72</v>
      </c>
      <c r="E32933" s="2" t="s">
        <v>70</v>
      </c>
      <c r="F32933" s="2" t="s">
        <v>69</v>
      </c>
      <c r="G32933">
        <v>4.7</v>
      </c>
      <c r="H32933">
        <v>136754</v>
      </c>
      <c r="I32933">
        <v>44304</v>
      </c>
      <c r="J32933">
        <v>8639</v>
      </c>
      <c r="K32933" s="2" t="s">
        <v>49</v>
      </c>
      <c r="L32933">
        <v>1</v>
      </c>
      <c r="M32933">
        <v>382742256</v>
      </c>
    </row>
    <row r="32934" spans="1:13" x14ac:dyDescent="0.2">
      <c r="A32934" s="2" t="s">
        <v>47</v>
      </c>
      <c r="B32934">
        <v>2016</v>
      </c>
      <c r="C32934" s="2" t="s">
        <v>48</v>
      </c>
      <c r="D32934" s="2" t="s">
        <v>76</v>
      </c>
      <c r="E32934" s="2" t="s">
        <v>70</v>
      </c>
      <c r="F32934" s="2" t="s">
        <v>71</v>
      </c>
      <c r="G32934">
        <v>2.5</v>
      </c>
      <c r="H32934">
        <v>86862</v>
      </c>
      <c r="I32934">
        <v>89699</v>
      </c>
      <c r="J32934">
        <v>1636</v>
      </c>
      <c r="K32934" s="2" t="s">
        <v>52</v>
      </c>
      <c r="L32934">
        <v>0</v>
      </c>
      <c r="M32934">
        <v>146747564</v>
      </c>
    </row>
    <row r="32935" spans="1:13" x14ac:dyDescent="0.2">
      <c r="A32935" s="2" t="s">
        <v>62</v>
      </c>
      <c r="B32935">
        <v>2016</v>
      </c>
      <c r="C32935" s="2" t="s">
        <v>56</v>
      </c>
      <c r="D32935" s="2" t="s">
        <v>75</v>
      </c>
      <c r="E32935" s="2" t="s">
        <v>68</v>
      </c>
      <c r="F32935" s="2" t="s">
        <v>71</v>
      </c>
      <c r="G32935">
        <v>4.8</v>
      </c>
      <c r="H32935">
        <v>198021</v>
      </c>
      <c r="I32935">
        <v>56861</v>
      </c>
      <c r="J32935">
        <v>5417</v>
      </c>
      <c r="K32935" s="2" t="s">
        <v>52</v>
      </c>
      <c r="L32935">
        <v>0</v>
      </c>
      <c r="M32935">
        <v>308016037</v>
      </c>
    </row>
    <row r="32936" spans="1:13" x14ac:dyDescent="0.2">
      <c r="A32936" s="2" t="s">
        <v>65</v>
      </c>
      <c r="B32936">
        <v>2020</v>
      </c>
      <c r="C32936" s="2" t="s">
        <v>54</v>
      </c>
      <c r="D32936" s="2" t="s">
        <v>73</v>
      </c>
      <c r="E32936" s="2" t="s">
        <v>74</v>
      </c>
      <c r="F32936" s="2" t="s">
        <v>71</v>
      </c>
      <c r="G32936">
        <v>2.5</v>
      </c>
      <c r="H32936">
        <v>92346</v>
      </c>
      <c r="I32936">
        <v>106526</v>
      </c>
      <c r="J32936">
        <v>4290</v>
      </c>
      <c r="K32936" s="2" t="s">
        <v>52</v>
      </c>
      <c r="L32936">
        <v>0</v>
      </c>
      <c r="M32936">
        <v>456996540</v>
      </c>
    </row>
    <row r="32937" spans="1:13" x14ac:dyDescent="0.2">
      <c r="A32937" s="2" t="s">
        <v>58</v>
      </c>
      <c r="B32937">
        <v>2018</v>
      </c>
      <c r="C32937" s="2" t="s">
        <v>51</v>
      </c>
      <c r="D32937" s="2" t="s">
        <v>67</v>
      </c>
      <c r="E32937" s="2" t="s">
        <v>74</v>
      </c>
      <c r="F32937" s="2" t="s">
        <v>69</v>
      </c>
      <c r="G32937">
        <v>4.4000000000000004</v>
      </c>
      <c r="H32937">
        <v>152693</v>
      </c>
      <c r="I32937">
        <v>108331</v>
      </c>
      <c r="J32937">
        <v>476</v>
      </c>
      <c r="K32937" s="2" t="s">
        <v>52</v>
      </c>
      <c r="L32937">
        <v>0</v>
      </c>
      <c r="M32937">
        <v>51565556</v>
      </c>
    </row>
    <row r="32938" spans="1:13" x14ac:dyDescent="0.2">
      <c r="A32938" s="2" t="s">
        <v>47</v>
      </c>
      <c r="B32938">
        <v>2015</v>
      </c>
      <c r="C32938" s="2" t="s">
        <v>60</v>
      </c>
      <c r="D32938" s="2" t="s">
        <v>67</v>
      </c>
      <c r="E32938" s="2" t="s">
        <v>68</v>
      </c>
      <c r="F32938" s="2" t="s">
        <v>71</v>
      </c>
      <c r="G32938">
        <v>2.5</v>
      </c>
      <c r="H32938">
        <v>186469</v>
      </c>
      <c r="I32938">
        <v>108673</v>
      </c>
      <c r="J32938">
        <v>3717</v>
      </c>
      <c r="K32938" s="2" t="s">
        <v>52</v>
      </c>
      <c r="L32938">
        <v>0</v>
      </c>
      <c r="M32938">
        <v>403937541</v>
      </c>
    </row>
    <row r="32939" spans="1:13" x14ac:dyDescent="0.2">
      <c r="A32939" s="2" t="s">
        <v>62</v>
      </c>
      <c r="B32939">
        <v>2022</v>
      </c>
      <c r="C32939" s="2" t="s">
        <v>51</v>
      </c>
      <c r="D32939" s="2" t="s">
        <v>78</v>
      </c>
      <c r="E32939" s="2" t="s">
        <v>77</v>
      </c>
      <c r="F32939" s="2" t="s">
        <v>71</v>
      </c>
      <c r="G32939">
        <v>1.8</v>
      </c>
      <c r="H32939">
        <v>104708</v>
      </c>
      <c r="I32939">
        <v>33381</v>
      </c>
      <c r="J32939">
        <v>7856</v>
      </c>
      <c r="K32939" s="2" t="s">
        <v>49</v>
      </c>
      <c r="L32939">
        <v>1</v>
      </c>
      <c r="M32939">
        <v>262241136</v>
      </c>
    </row>
    <row r="32940" spans="1:13" x14ac:dyDescent="0.2">
      <c r="A32940" s="2" t="s">
        <v>50</v>
      </c>
      <c r="B32940">
        <v>2010</v>
      </c>
      <c r="C32940" s="2" t="s">
        <v>51</v>
      </c>
      <c r="D32940" s="2" t="s">
        <v>73</v>
      </c>
      <c r="E32940" s="2" t="s">
        <v>68</v>
      </c>
      <c r="F32940" s="2" t="s">
        <v>71</v>
      </c>
      <c r="G32940">
        <v>4.3</v>
      </c>
      <c r="H32940">
        <v>166723</v>
      </c>
      <c r="I32940">
        <v>105656</v>
      </c>
      <c r="J32940">
        <v>5340</v>
      </c>
      <c r="K32940" s="2" t="s">
        <v>52</v>
      </c>
      <c r="L32940">
        <v>0</v>
      </c>
      <c r="M32940">
        <v>564203040</v>
      </c>
    </row>
    <row r="32941" spans="1:13" x14ac:dyDescent="0.2">
      <c r="A32941" s="2" t="s">
        <v>62</v>
      </c>
      <c r="B32941">
        <v>2018</v>
      </c>
      <c r="C32941" s="2" t="s">
        <v>54</v>
      </c>
      <c r="D32941" s="2" t="s">
        <v>72</v>
      </c>
      <c r="E32941" s="2" t="s">
        <v>68</v>
      </c>
      <c r="F32941" s="2" t="s">
        <v>69</v>
      </c>
      <c r="G32941">
        <v>3.1</v>
      </c>
      <c r="H32941">
        <v>27246</v>
      </c>
      <c r="I32941">
        <v>68241</v>
      </c>
      <c r="J32941">
        <v>7878</v>
      </c>
      <c r="K32941" s="2" t="s">
        <v>49</v>
      </c>
      <c r="L32941">
        <v>1</v>
      </c>
      <c r="M32941">
        <v>537602598</v>
      </c>
    </row>
    <row r="32942" spans="1:13" x14ac:dyDescent="0.2">
      <c r="A32942" s="2" t="s">
        <v>55</v>
      </c>
      <c r="B32942">
        <v>2021</v>
      </c>
      <c r="C32942" s="2" t="s">
        <v>51</v>
      </c>
      <c r="D32942" s="2" t="s">
        <v>72</v>
      </c>
      <c r="E32942" s="2" t="s">
        <v>70</v>
      </c>
      <c r="F32942" s="2" t="s">
        <v>71</v>
      </c>
      <c r="G32942">
        <v>2.9</v>
      </c>
      <c r="H32942">
        <v>135554</v>
      </c>
      <c r="I32942">
        <v>37387</v>
      </c>
      <c r="J32942">
        <v>9979</v>
      </c>
      <c r="K32942" s="2" t="s">
        <v>49</v>
      </c>
      <c r="L32942">
        <v>1</v>
      </c>
      <c r="M32942">
        <v>373084873</v>
      </c>
    </row>
    <row r="32943" spans="1:13" x14ac:dyDescent="0.2">
      <c r="A32943" s="2" t="s">
        <v>50</v>
      </c>
      <c r="B32943">
        <v>2022</v>
      </c>
      <c r="C32943" s="2" t="s">
        <v>60</v>
      </c>
      <c r="D32943" s="2" t="s">
        <v>78</v>
      </c>
      <c r="E32943" s="2" t="s">
        <v>74</v>
      </c>
      <c r="F32943" s="2" t="s">
        <v>69</v>
      </c>
      <c r="G32943">
        <v>3</v>
      </c>
      <c r="H32943">
        <v>133919</v>
      </c>
      <c r="I32943">
        <v>100435</v>
      </c>
      <c r="J32943">
        <v>2209</v>
      </c>
      <c r="K32943" s="2" t="s">
        <v>52</v>
      </c>
      <c r="L32943">
        <v>0</v>
      </c>
      <c r="M32943">
        <v>221860915</v>
      </c>
    </row>
    <row r="32944" spans="1:13" x14ac:dyDescent="0.2">
      <c r="A32944" s="2" t="s">
        <v>63</v>
      </c>
      <c r="B32944">
        <v>2019</v>
      </c>
      <c r="C32944" s="2" t="s">
        <v>48</v>
      </c>
      <c r="D32944" s="2" t="s">
        <v>76</v>
      </c>
      <c r="E32944" s="2" t="s">
        <v>68</v>
      </c>
      <c r="F32944" s="2" t="s">
        <v>69</v>
      </c>
      <c r="G32944">
        <v>3.6</v>
      </c>
      <c r="H32944">
        <v>80599</v>
      </c>
      <c r="I32944">
        <v>55101</v>
      </c>
      <c r="J32944">
        <v>976</v>
      </c>
      <c r="K32944" s="2" t="s">
        <v>52</v>
      </c>
      <c r="L32944">
        <v>0</v>
      </c>
      <c r="M32944">
        <v>53778576</v>
      </c>
    </row>
    <row r="32945" spans="1:13" x14ac:dyDescent="0.2">
      <c r="A32945" s="2" t="s">
        <v>64</v>
      </c>
      <c r="B32945">
        <v>2018</v>
      </c>
      <c r="C32945" s="2" t="s">
        <v>54</v>
      </c>
      <c r="D32945" s="2" t="s">
        <v>72</v>
      </c>
      <c r="E32945" s="2" t="s">
        <v>70</v>
      </c>
      <c r="F32945" s="2" t="s">
        <v>71</v>
      </c>
      <c r="G32945">
        <v>2.4</v>
      </c>
      <c r="H32945">
        <v>164978</v>
      </c>
      <c r="I32945">
        <v>99364</v>
      </c>
      <c r="J32945">
        <v>7686</v>
      </c>
      <c r="K32945" s="2" t="s">
        <v>49</v>
      </c>
      <c r="L32945">
        <v>1</v>
      </c>
      <c r="M32945">
        <v>763711704</v>
      </c>
    </row>
    <row r="32946" spans="1:13" x14ac:dyDescent="0.2">
      <c r="A32946" s="2" t="s">
        <v>61</v>
      </c>
      <c r="B32946">
        <v>2014</v>
      </c>
      <c r="C32946" s="2" t="s">
        <v>56</v>
      </c>
      <c r="D32946" s="2" t="s">
        <v>67</v>
      </c>
      <c r="E32946" s="2" t="s">
        <v>77</v>
      </c>
      <c r="F32946" s="2" t="s">
        <v>69</v>
      </c>
      <c r="G32946">
        <v>2.2999999999999998</v>
      </c>
      <c r="H32946">
        <v>53053</v>
      </c>
      <c r="I32946">
        <v>64403</v>
      </c>
      <c r="J32946">
        <v>5982</v>
      </c>
      <c r="K32946" s="2" t="s">
        <v>52</v>
      </c>
      <c r="L32946">
        <v>0</v>
      </c>
      <c r="M32946">
        <v>385258746</v>
      </c>
    </row>
    <row r="32947" spans="1:13" x14ac:dyDescent="0.2">
      <c r="A32947" s="2" t="s">
        <v>58</v>
      </c>
      <c r="B32947">
        <v>2016</v>
      </c>
      <c r="C32947" s="2" t="s">
        <v>57</v>
      </c>
      <c r="D32947" s="2" t="s">
        <v>67</v>
      </c>
      <c r="E32947" s="2" t="s">
        <v>68</v>
      </c>
      <c r="F32947" s="2" t="s">
        <v>71</v>
      </c>
      <c r="G32947">
        <v>3.2</v>
      </c>
      <c r="H32947">
        <v>26071</v>
      </c>
      <c r="I32947">
        <v>102435</v>
      </c>
      <c r="J32947">
        <v>8675</v>
      </c>
      <c r="K32947" s="2" t="s">
        <v>49</v>
      </c>
      <c r="L32947">
        <v>1</v>
      </c>
      <c r="M32947">
        <v>888623625</v>
      </c>
    </row>
    <row r="32948" spans="1:13" x14ac:dyDescent="0.2">
      <c r="A32948" s="2" t="s">
        <v>59</v>
      </c>
      <c r="B32948">
        <v>2010</v>
      </c>
      <c r="C32948" s="2" t="s">
        <v>51</v>
      </c>
      <c r="D32948" s="2" t="s">
        <v>73</v>
      </c>
      <c r="E32948" s="2" t="s">
        <v>74</v>
      </c>
      <c r="F32948" s="2" t="s">
        <v>71</v>
      </c>
      <c r="G32948">
        <v>1.6</v>
      </c>
      <c r="H32948">
        <v>94493</v>
      </c>
      <c r="I32948">
        <v>100664</v>
      </c>
      <c r="J32948">
        <v>6466</v>
      </c>
      <c r="K32948" s="2" t="s">
        <v>52</v>
      </c>
      <c r="L32948">
        <v>0</v>
      </c>
      <c r="M32948">
        <v>650893424</v>
      </c>
    </row>
    <row r="32949" spans="1:13" x14ac:dyDescent="0.2">
      <c r="A32949" s="2" t="s">
        <v>50</v>
      </c>
      <c r="B32949">
        <v>2013</v>
      </c>
      <c r="C32949" s="2" t="s">
        <v>56</v>
      </c>
      <c r="D32949" s="2" t="s">
        <v>67</v>
      </c>
      <c r="E32949" s="2" t="s">
        <v>70</v>
      </c>
      <c r="F32949" s="2" t="s">
        <v>71</v>
      </c>
      <c r="G32949">
        <v>3.7</v>
      </c>
      <c r="H32949">
        <v>159153</v>
      </c>
      <c r="I32949">
        <v>54696</v>
      </c>
      <c r="J32949">
        <v>6594</v>
      </c>
      <c r="K32949" s="2" t="s">
        <v>52</v>
      </c>
      <c r="L32949">
        <v>0</v>
      </c>
      <c r="M32949">
        <v>360665424</v>
      </c>
    </row>
    <row r="32950" spans="1:13" x14ac:dyDescent="0.2">
      <c r="A32950" s="2" t="s">
        <v>65</v>
      </c>
      <c r="B32950">
        <v>2021</v>
      </c>
      <c r="C32950" s="2" t="s">
        <v>54</v>
      </c>
      <c r="D32950" s="2" t="s">
        <v>72</v>
      </c>
      <c r="E32950" s="2" t="s">
        <v>74</v>
      </c>
      <c r="F32950" s="2" t="s">
        <v>69</v>
      </c>
      <c r="G32950">
        <v>4.4000000000000004</v>
      </c>
      <c r="H32950">
        <v>120412</v>
      </c>
      <c r="I32950">
        <v>86066</v>
      </c>
      <c r="J32950">
        <v>4424</v>
      </c>
      <c r="K32950" s="2" t="s">
        <v>52</v>
      </c>
      <c r="L32950">
        <v>0</v>
      </c>
      <c r="M32950">
        <v>380755984</v>
      </c>
    </row>
    <row r="32951" spans="1:13" x14ac:dyDescent="0.2">
      <c r="A32951" s="2" t="s">
        <v>64</v>
      </c>
      <c r="B32951">
        <v>2019</v>
      </c>
      <c r="C32951" s="2" t="s">
        <v>56</v>
      </c>
      <c r="D32951" s="2" t="s">
        <v>73</v>
      </c>
      <c r="E32951" s="2" t="s">
        <v>74</v>
      </c>
      <c r="F32951" s="2" t="s">
        <v>71</v>
      </c>
      <c r="G32951">
        <v>4</v>
      </c>
      <c r="H32951">
        <v>155950</v>
      </c>
      <c r="I32951">
        <v>57266</v>
      </c>
      <c r="J32951">
        <v>9358</v>
      </c>
      <c r="K32951" s="2" t="s">
        <v>49</v>
      </c>
      <c r="L32951">
        <v>1</v>
      </c>
      <c r="M32951">
        <v>535895228</v>
      </c>
    </row>
    <row r="32952" spans="1:13" x14ac:dyDescent="0.2">
      <c r="A32952" s="2" t="s">
        <v>58</v>
      </c>
      <c r="B32952">
        <v>2013</v>
      </c>
      <c r="C32952" s="2" t="s">
        <v>60</v>
      </c>
      <c r="D32952" s="2" t="s">
        <v>78</v>
      </c>
      <c r="E32952" s="2" t="s">
        <v>77</v>
      </c>
      <c r="F32952" s="2" t="s">
        <v>69</v>
      </c>
      <c r="G32952">
        <v>3.1</v>
      </c>
      <c r="H32952">
        <v>177214</v>
      </c>
      <c r="I32952">
        <v>30521</v>
      </c>
      <c r="J32952">
        <v>6551</v>
      </c>
      <c r="K32952" s="2" t="s">
        <v>52</v>
      </c>
      <c r="L32952">
        <v>0</v>
      </c>
      <c r="M32952">
        <v>199943071</v>
      </c>
    </row>
    <row r="32953" spans="1:13" x14ac:dyDescent="0.2">
      <c r="A32953" s="2" t="s">
        <v>59</v>
      </c>
      <c r="B32953">
        <v>2014</v>
      </c>
      <c r="C32953" s="2" t="s">
        <v>54</v>
      </c>
      <c r="D32953" s="2" t="s">
        <v>73</v>
      </c>
      <c r="E32953" s="2" t="s">
        <v>68</v>
      </c>
      <c r="F32953" s="2" t="s">
        <v>69</v>
      </c>
      <c r="G32953">
        <v>3.5</v>
      </c>
      <c r="H32953">
        <v>48555</v>
      </c>
      <c r="I32953">
        <v>98531</v>
      </c>
      <c r="J32953">
        <v>6844</v>
      </c>
      <c r="K32953" s="2" t="s">
        <v>52</v>
      </c>
      <c r="L32953">
        <v>0</v>
      </c>
      <c r="M32953">
        <v>674346164</v>
      </c>
    </row>
    <row r="32954" spans="1:13" x14ac:dyDescent="0.2">
      <c r="A32954" s="2" t="s">
        <v>64</v>
      </c>
      <c r="B32954">
        <v>2015</v>
      </c>
      <c r="C32954" s="2" t="s">
        <v>60</v>
      </c>
      <c r="D32954" s="2" t="s">
        <v>67</v>
      </c>
      <c r="E32954" s="2" t="s">
        <v>70</v>
      </c>
      <c r="F32954" s="2" t="s">
        <v>71</v>
      </c>
      <c r="G32954">
        <v>1.6</v>
      </c>
      <c r="H32954">
        <v>63407</v>
      </c>
      <c r="I32954">
        <v>99016</v>
      </c>
      <c r="J32954">
        <v>4548</v>
      </c>
      <c r="K32954" s="2" t="s">
        <v>52</v>
      </c>
      <c r="L32954">
        <v>0</v>
      </c>
      <c r="M32954">
        <v>450324768</v>
      </c>
    </row>
    <row r="32955" spans="1:13" x14ac:dyDescent="0.2">
      <c r="A32955" s="2" t="s">
        <v>62</v>
      </c>
      <c r="B32955">
        <v>2013</v>
      </c>
      <c r="C32955" s="2" t="s">
        <v>51</v>
      </c>
      <c r="D32955" s="2" t="s">
        <v>72</v>
      </c>
      <c r="E32955" s="2" t="s">
        <v>74</v>
      </c>
      <c r="F32955" s="2" t="s">
        <v>69</v>
      </c>
      <c r="G32955">
        <v>4.7</v>
      </c>
      <c r="H32955">
        <v>62273</v>
      </c>
      <c r="I32955">
        <v>45894</v>
      </c>
      <c r="J32955">
        <v>316</v>
      </c>
      <c r="K32955" s="2" t="s">
        <v>52</v>
      </c>
      <c r="L32955">
        <v>0</v>
      </c>
      <c r="M32955">
        <v>14502504</v>
      </c>
    </row>
    <row r="32956" spans="1:13" x14ac:dyDescent="0.2">
      <c r="A32956" s="2" t="s">
        <v>63</v>
      </c>
      <c r="B32956">
        <v>2015</v>
      </c>
      <c r="C32956" s="2" t="s">
        <v>48</v>
      </c>
      <c r="D32956" s="2" t="s">
        <v>78</v>
      </c>
      <c r="E32956" s="2" t="s">
        <v>74</v>
      </c>
      <c r="F32956" s="2" t="s">
        <v>71</v>
      </c>
      <c r="G32956">
        <v>3.5</v>
      </c>
      <c r="H32956">
        <v>127263</v>
      </c>
      <c r="I32956">
        <v>52128</v>
      </c>
      <c r="J32956">
        <v>7620</v>
      </c>
      <c r="K32956" s="2" t="s">
        <v>49</v>
      </c>
      <c r="L32956">
        <v>1</v>
      </c>
      <c r="M32956">
        <v>397215360</v>
      </c>
    </row>
    <row r="32957" spans="1:13" x14ac:dyDescent="0.2">
      <c r="A32957" s="2" t="s">
        <v>59</v>
      </c>
      <c r="B32957">
        <v>2019</v>
      </c>
      <c r="C32957" s="2" t="s">
        <v>60</v>
      </c>
      <c r="D32957" s="2" t="s">
        <v>75</v>
      </c>
      <c r="E32957" s="2" t="s">
        <v>77</v>
      </c>
      <c r="F32957" s="2" t="s">
        <v>71</v>
      </c>
      <c r="G32957">
        <v>2.6</v>
      </c>
      <c r="H32957">
        <v>158045</v>
      </c>
      <c r="I32957">
        <v>42554</v>
      </c>
      <c r="J32957">
        <v>6944</v>
      </c>
      <c r="K32957" s="2" t="s">
        <v>52</v>
      </c>
      <c r="L32957">
        <v>0</v>
      </c>
      <c r="M32957">
        <v>295494976</v>
      </c>
    </row>
    <row r="32958" spans="1:13" x14ac:dyDescent="0.2">
      <c r="A32958" s="2" t="s">
        <v>53</v>
      </c>
      <c r="B32958">
        <v>2016</v>
      </c>
      <c r="C32958" s="2" t="s">
        <v>60</v>
      </c>
      <c r="D32958" s="2" t="s">
        <v>73</v>
      </c>
      <c r="E32958" s="2" t="s">
        <v>68</v>
      </c>
      <c r="F32958" s="2" t="s">
        <v>69</v>
      </c>
      <c r="G32958">
        <v>2.5</v>
      </c>
      <c r="H32958">
        <v>109740</v>
      </c>
      <c r="I32958">
        <v>103621</v>
      </c>
      <c r="J32958">
        <v>2454</v>
      </c>
      <c r="K32958" s="2" t="s">
        <v>52</v>
      </c>
      <c r="L32958">
        <v>0</v>
      </c>
      <c r="M32958">
        <v>254285934</v>
      </c>
    </row>
    <row r="32959" spans="1:13" x14ac:dyDescent="0.2">
      <c r="A32959" s="2" t="s">
        <v>63</v>
      </c>
      <c r="B32959">
        <v>2012</v>
      </c>
      <c r="C32959" s="2" t="s">
        <v>54</v>
      </c>
      <c r="D32959" s="2" t="s">
        <v>72</v>
      </c>
      <c r="E32959" s="2" t="s">
        <v>74</v>
      </c>
      <c r="F32959" s="2" t="s">
        <v>69</v>
      </c>
      <c r="G32959">
        <v>3.8</v>
      </c>
      <c r="H32959">
        <v>55986</v>
      </c>
      <c r="I32959">
        <v>70244</v>
      </c>
      <c r="J32959">
        <v>3693</v>
      </c>
      <c r="K32959" s="2" t="s">
        <v>52</v>
      </c>
      <c r="L32959">
        <v>0</v>
      </c>
      <c r="M32959">
        <v>259411092</v>
      </c>
    </row>
    <row r="32960" spans="1:13" x14ac:dyDescent="0.2">
      <c r="A32960" s="2" t="s">
        <v>61</v>
      </c>
      <c r="B32960">
        <v>2018</v>
      </c>
      <c r="C32960" s="2" t="s">
        <v>60</v>
      </c>
      <c r="D32960" s="2" t="s">
        <v>72</v>
      </c>
      <c r="E32960" s="2" t="s">
        <v>74</v>
      </c>
      <c r="F32960" s="2" t="s">
        <v>71</v>
      </c>
      <c r="G32960">
        <v>3.5</v>
      </c>
      <c r="H32960">
        <v>149044</v>
      </c>
      <c r="I32960">
        <v>81305</v>
      </c>
      <c r="J32960">
        <v>4411</v>
      </c>
      <c r="K32960" s="2" t="s">
        <v>52</v>
      </c>
      <c r="L32960">
        <v>0</v>
      </c>
      <c r="M32960">
        <v>358636355</v>
      </c>
    </row>
    <row r="32961" spans="1:13" x14ac:dyDescent="0.2">
      <c r="A32961" s="2" t="s">
        <v>55</v>
      </c>
      <c r="B32961">
        <v>2017</v>
      </c>
      <c r="C32961" s="2" t="s">
        <v>54</v>
      </c>
      <c r="D32961" s="2" t="s">
        <v>75</v>
      </c>
      <c r="E32961" s="2" t="s">
        <v>68</v>
      </c>
      <c r="F32961" s="2" t="s">
        <v>71</v>
      </c>
      <c r="G32961">
        <v>2.2000000000000002</v>
      </c>
      <c r="H32961">
        <v>177774</v>
      </c>
      <c r="I32961">
        <v>40488</v>
      </c>
      <c r="J32961">
        <v>251</v>
      </c>
      <c r="K32961" s="2" t="s">
        <v>52</v>
      </c>
      <c r="L32961">
        <v>0</v>
      </c>
      <c r="M32961">
        <v>10162488</v>
      </c>
    </row>
    <row r="32962" spans="1:13" x14ac:dyDescent="0.2">
      <c r="A32962" s="2" t="s">
        <v>55</v>
      </c>
      <c r="B32962">
        <v>2010</v>
      </c>
      <c r="C32962" s="2" t="s">
        <v>54</v>
      </c>
      <c r="D32962" s="2" t="s">
        <v>76</v>
      </c>
      <c r="E32962" s="2" t="s">
        <v>77</v>
      </c>
      <c r="F32962" s="2" t="s">
        <v>71</v>
      </c>
      <c r="G32962">
        <v>2.9</v>
      </c>
      <c r="H32962">
        <v>129912</v>
      </c>
      <c r="I32962">
        <v>51109</v>
      </c>
      <c r="J32962">
        <v>1621</v>
      </c>
      <c r="K32962" s="2" t="s">
        <v>52</v>
      </c>
      <c r="L32962">
        <v>0</v>
      </c>
      <c r="M32962">
        <v>82847689</v>
      </c>
    </row>
    <row r="32963" spans="1:13" x14ac:dyDescent="0.2">
      <c r="A32963" s="2" t="s">
        <v>53</v>
      </c>
      <c r="B32963">
        <v>2022</v>
      </c>
      <c r="C32963" s="2" t="s">
        <v>51</v>
      </c>
      <c r="D32963" s="2" t="s">
        <v>67</v>
      </c>
      <c r="E32963" s="2" t="s">
        <v>74</v>
      </c>
      <c r="F32963" s="2" t="s">
        <v>71</v>
      </c>
      <c r="G32963">
        <v>3.9</v>
      </c>
      <c r="H32963">
        <v>193179</v>
      </c>
      <c r="I32963">
        <v>34765</v>
      </c>
      <c r="J32963">
        <v>6188</v>
      </c>
      <c r="K32963" s="2" t="s">
        <v>52</v>
      </c>
      <c r="L32963">
        <v>0</v>
      </c>
      <c r="M32963">
        <v>215125820</v>
      </c>
    </row>
    <row r="32964" spans="1:13" x14ac:dyDescent="0.2">
      <c r="A32964" s="2" t="s">
        <v>63</v>
      </c>
      <c r="B32964">
        <v>2011</v>
      </c>
      <c r="C32964" s="2" t="s">
        <v>54</v>
      </c>
      <c r="D32964" s="2" t="s">
        <v>75</v>
      </c>
      <c r="E32964" s="2" t="s">
        <v>70</v>
      </c>
      <c r="F32964" s="2" t="s">
        <v>71</v>
      </c>
      <c r="G32964">
        <v>2.5</v>
      </c>
      <c r="H32964">
        <v>145240</v>
      </c>
      <c r="I32964">
        <v>109021</v>
      </c>
      <c r="J32964">
        <v>1011</v>
      </c>
      <c r="K32964" s="2" t="s">
        <v>52</v>
      </c>
      <c r="L32964">
        <v>0</v>
      </c>
      <c r="M32964">
        <v>110220231</v>
      </c>
    </row>
    <row r="32965" spans="1:13" x14ac:dyDescent="0.2">
      <c r="A32965" s="2" t="s">
        <v>55</v>
      </c>
      <c r="B32965">
        <v>2011</v>
      </c>
      <c r="C32965" s="2" t="s">
        <v>51</v>
      </c>
      <c r="D32965" s="2" t="s">
        <v>67</v>
      </c>
      <c r="E32965" s="2" t="s">
        <v>74</v>
      </c>
      <c r="F32965" s="2" t="s">
        <v>71</v>
      </c>
      <c r="G32965">
        <v>3.3</v>
      </c>
      <c r="H32965">
        <v>34278</v>
      </c>
      <c r="I32965">
        <v>80775</v>
      </c>
      <c r="J32965">
        <v>1328</v>
      </c>
      <c r="K32965" s="2" t="s">
        <v>52</v>
      </c>
      <c r="L32965">
        <v>0</v>
      </c>
      <c r="M32965">
        <v>107269200</v>
      </c>
    </row>
    <row r="32966" spans="1:13" x14ac:dyDescent="0.2">
      <c r="A32966" s="2" t="s">
        <v>55</v>
      </c>
      <c r="B32966">
        <v>2019</v>
      </c>
      <c r="C32966" s="2" t="s">
        <v>51</v>
      </c>
      <c r="D32966" s="2" t="s">
        <v>73</v>
      </c>
      <c r="E32966" s="2" t="s">
        <v>77</v>
      </c>
      <c r="F32966" s="2" t="s">
        <v>69</v>
      </c>
      <c r="G32966">
        <v>2.4</v>
      </c>
      <c r="H32966">
        <v>151068</v>
      </c>
      <c r="I32966">
        <v>31722</v>
      </c>
      <c r="J32966">
        <v>5318</v>
      </c>
      <c r="K32966" s="2" t="s">
        <v>52</v>
      </c>
      <c r="L32966">
        <v>0</v>
      </c>
      <c r="M32966">
        <v>168697596</v>
      </c>
    </row>
    <row r="32967" spans="1:13" x14ac:dyDescent="0.2">
      <c r="A32967" s="2" t="s">
        <v>65</v>
      </c>
      <c r="B32967">
        <v>2018</v>
      </c>
      <c r="C32967" s="2" t="s">
        <v>60</v>
      </c>
      <c r="D32967" s="2" t="s">
        <v>72</v>
      </c>
      <c r="E32967" s="2" t="s">
        <v>68</v>
      </c>
      <c r="F32967" s="2" t="s">
        <v>69</v>
      </c>
      <c r="G32967">
        <v>1.8</v>
      </c>
      <c r="H32967">
        <v>134076</v>
      </c>
      <c r="I32967">
        <v>37680</v>
      </c>
      <c r="J32967">
        <v>7391</v>
      </c>
      <c r="K32967" s="2" t="s">
        <v>49</v>
      </c>
      <c r="L32967">
        <v>1</v>
      </c>
      <c r="M32967">
        <v>278492880</v>
      </c>
    </row>
    <row r="32968" spans="1:13" x14ac:dyDescent="0.2">
      <c r="A32968" s="2" t="s">
        <v>63</v>
      </c>
      <c r="B32968">
        <v>2021</v>
      </c>
      <c r="C32968" s="2" t="s">
        <v>51</v>
      </c>
      <c r="D32968" s="2" t="s">
        <v>78</v>
      </c>
      <c r="E32968" s="2" t="s">
        <v>77</v>
      </c>
      <c r="F32968" s="2" t="s">
        <v>71</v>
      </c>
      <c r="G32968">
        <v>2.9</v>
      </c>
      <c r="H32968">
        <v>160891</v>
      </c>
      <c r="I32968">
        <v>42579</v>
      </c>
      <c r="J32968">
        <v>5783</v>
      </c>
      <c r="K32968" s="2" t="s">
        <v>52</v>
      </c>
      <c r="L32968">
        <v>0</v>
      </c>
      <c r="M32968">
        <v>246234357</v>
      </c>
    </row>
    <row r="32969" spans="1:13" x14ac:dyDescent="0.2">
      <c r="A32969" s="2" t="s">
        <v>64</v>
      </c>
      <c r="B32969">
        <v>2018</v>
      </c>
      <c r="C32969" s="2" t="s">
        <v>54</v>
      </c>
      <c r="D32969" s="2" t="s">
        <v>76</v>
      </c>
      <c r="E32969" s="2" t="s">
        <v>77</v>
      </c>
      <c r="F32969" s="2" t="s">
        <v>71</v>
      </c>
      <c r="G32969">
        <v>4.0999999999999996</v>
      </c>
      <c r="H32969">
        <v>195975</v>
      </c>
      <c r="I32969">
        <v>93755</v>
      </c>
      <c r="J32969">
        <v>3057</v>
      </c>
      <c r="K32969" s="2" t="s">
        <v>52</v>
      </c>
      <c r="L32969">
        <v>0</v>
      </c>
      <c r="M32969">
        <v>286609035</v>
      </c>
    </row>
    <row r="32970" spans="1:13" x14ac:dyDescent="0.2">
      <c r="A32970" s="2" t="s">
        <v>58</v>
      </c>
      <c r="B32970">
        <v>2018</v>
      </c>
      <c r="C32970" s="2" t="s">
        <v>60</v>
      </c>
      <c r="D32970" s="2" t="s">
        <v>67</v>
      </c>
      <c r="E32970" s="2" t="s">
        <v>68</v>
      </c>
      <c r="F32970" s="2" t="s">
        <v>71</v>
      </c>
      <c r="G32970">
        <v>2.2000000000000002</v>
      </c>
      <c r="H32970">
        <v>197293</v>
      </c>
      <c r="I32970">
        <v>80551</v>
      </c>
      <c r="J32970">
        <v>8388</v>
      </c>
      <c r="K32970" s="2" t="s">
        <v>49</v>
      </c>
      <c r="L32970">
        <v>1</v>
      </c>
      <c r="M32970">
        <v>675661788</v>
      </c>
    </row>
    <row r="32971" spans="1:13" x14ac:dyDescent="0.2">
      <c r="A32971" s="2" t="s">
        <v>50</v>
      </c>
      <c r="B32971">
        <v>2010</v>
      </c>
      <c r="C32971" s="2" t="s">
        <v>57</v>
      </c>
      <c r="D32971" s="2" t="s">
        <v>67</v>
      </c>
      <c r="E32971" s="2" t="s">
        <v>74</v>
      </c>
      <c r="F32971" s="2" t="s">
        <v>69</v>
      </c>
      <c r="G32971">
        <v>4.0999999999999996</v>
      </c>
      <c r="H32971">
        <v>162846</v>
      </c>
      <c r="I32971">
        <v>70321</v>
      </c>
      <c r="J32971">
        <v>6455</v>
      </c>
      <c r="K32971" s="2" t="s">
        <v>52</v>
      </c>
      <c r="L32971">
        <v>0</v>
      </c>
      <c r="M32971">
        <v>453922055</v>
      </c>
    </row>
    <row r="32972" spans="1:13" x14ac:dyDescent="0.2">
      <c r="A32972" s="2" t="s">
        <v>62</v>
      </c>
      <c r="B32972">
        <v>2016</v>
      </c>
      <c r="C32972" s="2" t="s">
        <v>60</v>
      </c>
      <c r="D32972" s="2" t="s">
        <v>78</v>
      </c>
      <c r="E32972" s="2" t="s">
        <v>74</v>
      </c>
      <c r="F32972" s="2" t="s">
        <v>71</v>
      </c>
      <c r="G32972">
        <v>3.8</v>
      </c>
      <c r="H32972">
        <v>141633</v>
      </c>
      <c r="I32972">
        <v>60652</v>
      </c>
      <c r="J32972">
        <v>9225</v>
      </c>
      <c r="K32972" s="2" t="s">
        <v>49</v>
      </c>
      <c r="L32972">
        <v>1</v>
      </c>
      <c r="M32972">
        <v>559514700</v>
      </c>
    </row>
    <row r="32973" spans="1:13" x14ac:dyDescent="0.2">
      <c r="A32973" s="2" t="s">
        <v>65</v>
      </c>
      <c r="B32973">
        <v>2024</v>
      </c>
      <c r="C32973" s="2" t="s">
        <v>48</v>
      </c>
      <c r="D32973" s="2" t="s">
        <v>73</v>
      </c>
      <c r="E32973" s="2" t="s">
        <v>77</v>
      </c>
      <c r="F32973" s="2" t="s">
        <v>69</v>
      </c>
      <c r="G32973">
        <v>3.3</v>
      </c>
      <c r="H32973">
        <v>78141</v>
      </c>
      <c r="I32973">
        <v>56783</v>
      </c>
      <c r="J32973">
        <v>1939</v>
      </c>
      <c r="K32973" s="2" t="s">
        <v>52</v>
      </c>
      <c r="L32973">
        <v>0</v>
      </c>
      <c r="M32973">
        <v>110102237</v>
      </c>
    </row>
    <row r="32974" spans="1:13" x14ac:dyDescent="0.2">
      <c r="A32974" s="2" t="s">
        <v>62</v>
      </c>
      <c r="B32974">
        <v>2021</v>
      </c>
      <c r="C32974" s="2" t="s">
        <v>48</v>
      </c>
      <c r="D32974" s="2" t="s">
        <v>67</v>
      </c>
      <c r="E32974" s="2" t="s">
        <v>77</v>
      </c>
      <c r="F32974" s="2" t="s">
        <v>69</v>
      </c>
      <c r="G32974">
        <v>4.9000000000000004</v>
      </c>
      <c r="H32974">
        <v>174865</v>
      </c>
      <c r="I32974">
        <v>106140</v>
      </c>
      <c r="J32974">
        <v>4597</v>
      </c>
      <c r="K32974" s="2" t="s">
        <v>52</v>
      </c>
      <c r="L32974">
        <v>0</v>
      </c>
      <c r="M32974">
        <v>487925580</v>
      </c>
    </row>
    <row r="32975" spans="1:13" x14ac:dyDescent="0.2">
      <c r="A32975" s="2" t="s">
        <v>59</v>
      </c>
      <c r="B32975">
        <v>2020</v>
      </c>
      <c r="C32975" s="2" t="s">
        <v>51</v>
      </c>
      <c r="D32975" s="2" t="s">
        <v>67</v>
      </c>
      <c r="E32975" s="2" t="s">
        <v>74</v>
      </c>
      <c r="F32975" s="2" t="s">
        <v>69</v>
      </c>
      <c r="G32975">
        <v>4.5999999999999996</v>
      </c>
      <c r="H32975">
        <v>97206</v>
      </c>
      <c r="I32975">
        <v>44048</v>
      </c>
      <c r="J32975">
        <v>7919</v>
      </c>
      <c r="K32975" s="2" t="s">
        <v>49</v>
      </c>
      <c r="L32975">
        <v>1</v>
      </c>
      <c r="M32975">
        <v>348816112</v>
      </c>
    </row>
    <row r="32976" spans="1:13" x14ac:dyDescent="0.2">
      <c r="A32976" s="2" t="s">
        <v>59</v>
      </c>
      <c r="B32976">
        <v>2022</v>
      </c>
      <c r="C32976" s="2" t="s">
        <v>56</v>
      </c>
      <c r="D32976" s="2" t="s">
        <v>72</v>
      </c>
      <c r="E32976" s="2" t="s">
        <v>68</v>
      </c>
      <c r="F32976" s="2" t="s">
        <v>71</v>
      </c>
      <c r="G32976">
        <v>3.5</v>
      </c>
      <c r="H32976">
        <v>80468</v>
      </c>
      <c r="I32976">
        <v>33358</v>
      </c>
      <c r="J32976">
        <v>3571</v>
      </c>
      <c r="K32976" s="2" t="s">
        <v>52</v>
      </c>
      <c r="L32976">
        <v>0</v>
      </c>
      <c r="M32976">
        <v>119121418</v>
      </c>
    </row>
    <row r="32977" spans="1:13" x14ac:dyDescent="0.2">
      <c r="A32977" s="2" t="s">
        <v>58</v>
      </c>
      <c r="B32977">
        <v>2012</v>
      </c>
      <c r="C32977" s="2" t="s">
        <v>57</v>
      </c>
      <c r="D32977" s="2" t="s">
        <v>75</v>
      </c>
      <c r="E32977" s="2" t="s">
        <v>74</v>
      </c>
      <c r="F32977" s="2" t="s">
        <v>71</v>
      </c>
      <c r="G32977">
        <v>3.5</v>
      </c>
      <c r="H32977">
        <v>4069</v>
      </c>
      <c r="I32977">
        <v>32019</v>
      </c>
      <c r="J32977">
        <v>7589</v>
      </c>
      <c r="K32977" s="2" t="s">
        <v>49</v>
      </c>
      <c r="L32977">
        <v>1</v>
      </c>
      <c r="M32977">
        <v>242992191</v>
      </c>
    </row>
    <row r="32978" spans="1:13" x14ac:dyDescent="0.2">
      <c r="A32978" s="2" t="s">
        <v>59</v>
      </c>
      <c r="B32978">
        <v>2020</v>
      </c>
      <c r="C32978" s="2" t="s">
        <v>51</v>
      </c>
      <c r="D32978" s="2" t="s">
        <v>67</v>
      </c>
      <c r="E32978" s="2" t="s">
        <v>74</v>
      </c>
      <c r="F32978" s="2" t="s">
        <v>69</v>
      </c>
      <c r="G32978">
        <v>2.5</v>
      </c>
      <c r="H32978">
        <v>27221</v>
      </c>
      <c r="I32978">
        <v>71527</v>
      </c>
      <c r="J32978">
        <v>9913</v>
      </c>
      <c r="K32978" s="2" t="s">
        <v>49</v>
      </c>
      <c r="L32978">
        <v>1</v>
      </c>
      <c r="M32978">
        <v>709047151</v>
      </c>
    </row>
    <row r="32979" spans="1:13" x14ac:dyDescent="0.2">
      <c r="A32979" s="2" t="s">
        <v>55</v>
      </c>
      <c r="B32979">
        <v>2018</v>
      </c>
      <c r="C32979" s="2" t="s">
        <v>60</v>
      </c>
      <c r="D32979" s="2" t="s">
        <v>72</v>
      </c>
      <c r="E32979" s="2" t="s">
        <v>74</v>
      </c>
      <c r="F32979" s="2" t="s">
        <v>69</v>
      </c>
      <c r="G32979">
        <v>4.7</v>
      </c>
      <c r="H32979">
        <v>6301</v>
      </c>
      <c r="I32979">
        <v>98375</v>
      </c>
      <c r="J32979">
        <v>5306</v>
      </c>
      <c r="K32979" s="2" t="s">
        <v>52</v>
      </c>
      <c r="L32979">
        <v>0</v>
      </c>
      <c r="M32979">
        <v>521977750</v>
      </c>
    </row>
    <row r="32980" spans="1:13" x14ac:dyDescent="0.2">
      <c r="A32980" s="2" t="s">
        <v>53</v>
      </c>
      <c r="B32980">
        <v>2017</v>
      </c>
      <c r="C32980" s="2" t="s">
        <v>57</v>
      </c>
      <c r="D32980" s="2" t="s">
        <v>76</v>
      </c>
      <c r="E32980" s="2" t="s">
        <v>77</v>
      </c>
      <c r="F32980" s="2" t="s">
        <v>71</v>
      </c>
      <c r="G32980">
        <v>4.5999999999999996</v>
      </c>
      <c r="H32980">
        <v>191826</v>
      </c>
      <c r="I32980">
        <v>73100</v>
      </c>
      <c r="J32980">
        <v>9121</v>
      </c>
      <c r="K32980" s="2" t="s">
        <v>49</v>
      </c>
      <c r="L32980">
        <v>1</v>
      </c>
      <c r="M32980">
        <v>666745100</v>
      </c>
    </row>
    <row r="32981" spans="1:13" x14ac:dyDescent="0.2">
      <c r="A32981" s="2" t="s">
        <v>62</v>
      </c>
      <c r="B32981">
        <v>2012</v>
      </c>
      <c r="C32981" s="2" t="s">
        <v>48</v>
      </c>
      <c r="D32981" s="2" t="s">
        <v>73</v>
      </c>
      <c r="E32981" s="2" t="s">
        <v>70</v>
      </c>
      <c r="F32981" s="2" t="s">
        <v>69</v>
      </c>
      <c r="G32981">
        <v>4.0999999999999996</v>
      </c>
      <c r="H32981">
        <v>154388</v>
      </c>
      <c r="I32981">
        <v>63833</v>
      </c>
      <c r="J32981">
        <v>8792</v>
      </c>
      <c r="K32981" s="2" t="s">
        <v>49</v>
      </c>
      <c r="L32981">
        <v>1</v>
      </c>
      <c r="M32981">
        <v>561219736</v>
      </c>
    </row>
    <row r="32982" spans="1:13" x14ac:dyDescent="0.2">
      <c r="A32982" s="2" t="s">
        <v>62</v>
      </c>
      <c r="B32982">
        <v>2010</v>
      </c>
      <c r="C32982" s="2" t="s">
        <v>57</v>
      </c>
      <c r="D32982" s="2" t="s">
        <v>76</v>
      </c>
      <c r="E32982" s="2" t="s">
        <v>74</v>
      </c>
      <c r="F32982" s="2" t="s">
        <v>69</v>
      </c>
      <c r="G32982">
        <v>1.9</v>
      </c>
      <c r="H32982">
        <v>33101</v>
      </c>
      <c r="I32982">
        <v>106523</v>
      </c>
      <c r="J32982">
        <v>7871</v>
      </c>
      <c r="K32982" s="2" t="s">
        <v>49</v>
      </c>
      <c r="L32982">
        <v>1</v>
      </c>
      <c r="M32982">
        <v>838442533</v>
      </c>
    </row>
    <row r="32983" spans="1:13" x14ac:dyDescent="0.2">
      <c r="A32983" s="2" t="s">
        <v>58</v>
      </c>
      <c r="B32983">
        <v>2018</v>
      </c>
      <c r="C32983" s="2" t="s">
        <v>56</v>
      </c>
      <c r="D32983" s="2" t="s">
        <v>72</v>
      </c>
      <c r="E32983" s="2" t="s">
        <v>68</v>
      </c>
      <c r="F32983" s="2" t="s">
        <v>69</v>
      </c>
      <c r="G32983">
        <v>4</v>
      </c>
      <c r="H32983">
        <v>104076</v>
      </c>
      <c r="I32983">
        <v>71411</v>
      </c>
      <c r="J32983">
        <v>8111</v>
      </c>
      <c r="K32983" s="2" t="s">
        <v>49</v>
      </c>
      <c r="L32983">
        <v>1</v>
      </c>
      <c r="M32983">
        <v>579214621</v>
      </c>
    </row>
    <row r="32984" spans="1:13" x14ac:dyDescent="0.2">
      <c r="A32984" s="2" t="s">
        <v>50</v>
      </c>
      <c r="B32984">
        <v>2022</v>
      </c>
      <c r="C32984" s="2" t="s">
        <v>54</v>
      </c>
      <c r="D32984" s="2" t="s">
        <v>75</v>
      </c>
      <c r="E32984" s="2" t="s">
        <v>70</v>
      </c>
      <c r="F32984" s="2" t="s">
        <v>69</v>
      </c>
      <c r="G32984">
        <v>2.4</v>
      </c>
      <c r="H32984">
        <v>49426</v>
      </c>
      <c r="I32984">
        <v>115998</v>
      </c>
      <c r="J32984">
        <v>2581</v>
      </c>
      <c r="K32984" s="2" t="s">
        <v>52</v>
      </c>
      <c r="L32984">
        <v>0</v>
      </c>
      <c r="M32984">
        <v>299390838</v>
      </c>
    </row>
    <row r="32985" spans="1:13" x14ac:dyDescent="0.2">
      <c r="A32985" s="2" t="s">
        <v>59</v>
      </c>
      <c r="B32985">
        <v>2019</v>
      </c>
      <c r="C32985" s="2" t="s">
        <v>54</v>
      </c>
      <c r="D32985" s="2" t="s">
        <v>72</v>
      </c>
      <c r="E32985" s="2" t="s">
        <v>68</v>
      </c>
      <c r="F32985" s="2" t="s">
        <v>69</v>
      </c>
      <c r="G32985">
        <v>2.2000000000000002</v>
      </c>
      <c r="H32985">
        <v>55299</v>
      </c>
      <c r="I32985">
        <v>39420</v>
      </c>
      <c r="J32985">
        <v>2591</v>
      </c>
      <c r="K32985" s="2" t="s">
        <v>52</v>
      </c>
      <c r="L32985">
        <v>0</v>
      </c>
      <c r="M32985">
        <v>102137220</v>
      </c>
    </row>
    <row r="32986" spans="1:13" x14ac:dyDescent="0.2">
      <c r="A32986" s="2" t="s">
        <v>64</v>
      </c>
      <c r="B32986">
        <v>2010</v>
      </c>
      <c r="C32986" s="2" t="s">
        <v>57</v>
      </c>
      <c r="D32986" s="2" t="s">
        <v>75</v>
      </c>
      <c r="E32986" s="2" t="s">
        <v>68</v>
      </c>
      <c r="F32986" s="2" t="s">
        <v>69</v>
      </c>
      <c r="G32986">
        <v>4.2</v>
      </c>
      <c r="H32986">
        <v>21741</v>
      </c>
      <c r="I32986">
        <v>72830</v>
      </c>
      <c r="J32986">
        <v>5631</v>
      </c>
      <c r="K32986" s="2" t="s">
        <v>52</v>
      </c>
      <c r="L32986">
        <v>0</v>
      </c>
      <c r="M32986">
        <v>410105730</v>
      </c>
    </row>
    <row r="32987" spans="1:13" x14ac:dyDescent="0.2">
      <c r="A32987" s="2" t="s">
        <v>47</v>
      </c>
      <c r="B32987">
        <v>2024</v>
      </c>
      <c r="C32987" s="2" t="s">
        <v>56</v>
      </c>
      <c r="D32987" s="2" t="s">
        <v>72</v>
      </c>
      <c r="E32987" s="2" t="s">
        <v>68</v>
      </c>
      <c r="F32987" s="2" t="s">
        <v>69</v>
      </c>
      <c r="G32987">
        <v>4.9000000000000004</v>
      </c>
      <c r="H32987">
        <v>169108</v>
      </c>
      <c r="I32987">
        <v>37494</v>
      </c>
      <c r="J32987">
        <v>677</v>
      </c>
      <c r="K32987" s="2" t="s">
        <v>52</v>
      </c>
      <c r="L32987">
        <v>0</v>
      </c>
      <c r="M32987">
        <v>25383438</v>
      </c>
    </row>
    <row r="32988" spans="1:13" x14ac:dyDescent="0.2">
      <c r="A32988" s="2" t="s">
        <v>59</v>
      </c>
      <c r="B32988">
        <v>2012</v>
      </c>
      <c r="C32988" s="2" t="s">
        <v>60</v>
      </c>
      <c r="D32988" s="2" t="s">
        <v>75</v>
      </c>
      <c r="E32988" s="2" t="s">
        <v>77</v>
      </c>
      <c r="F32988" s="2" t="s">
        <v>69</v>
      </c>
      <c r="G32988">
        <v>1.9</v>
      </c>
      <c r="H32988">
        <v>159500</v>
      </c>
      <c r="I32988">
        <v>87848</v>
      </c>
      <c r="J32988">
        <v>8361</v>
      </c>
      <c r="K32988" s="2" t="s">
        <v>49</v>
      </c>
      <c r="L32988">
        <v>1</v>
      </c>
      <c r="M32988">
        <v>734497128</v>
      </c>
    </row>
    <row r="32989" spans="1:13" x14ac:dyDescent="0.2">
      <c r="A32989" s="2" t="s">
        <v>47</v>
      </c>
      <c r="B32989">
        <v>2022</v>
      </c>
      <c r="C32989" s="2" t="s">
        <v>57</v>
      </c>
      <c r="D32989" s="2" t="s">
        <v>75</v>
      </c>
      <c r="E32989" s="2" t="s">
        <v>77</v>
      </c>
      <c r="F32989" s="2" t="s">
        <v>71</v>
      </c>
      <c r="G32989">
        <v>2.1</v>
      </c>
      <c r="H32989">
        <v>162709</v>
      </c>
      <c r="I32989">
        <v>47300</v>
      </c>
      <c r="J32989">
        <v>2049</v>
      </c>
      <c r="K32989" s="2" t="s">
        <v>52</v>
      </c>
      <c r="L32989">
        <v>0</v>
      </c>
      <c r="M32989">
        <v>96917700</v>
      </c>
    </row>
    <row r="32990" spans="1:13" x14ac:dyDescent="0.2">
      <c r="A32990" s="2" t="s">
        <v>50</v>
      </c>
      <c r="B32990">
        <v>2015</v>
      </c>
      <c r="C32990" s="2" t="s">
        <v>54</v>
      </c>
      <c r="D32990" s="2" t="s">
        <v>73</v>
      </c>
      <c r="E32990" s="2" t="s">
        <v>70</v>
      </c>
      <c r="F32990" s="2" t="s">
        <v>71</v>
      </c>
      <c r="G32990">
        <v>2.2999999999999998</v>
      </c>
      <c r="H32990">
        <v>111574</v>
      </c>
      <c r="I32990">
        <v>85590</v>
      </c>
      <c r="J32990">
        <v>425</v>
      </c>
      <c r="K32990" s="2" t="s">
        <v>52</v>
      </c>
      <c r="L32990">
        <v>0</v>
      </c>
      <c r="M32990">
        <v>36375750</v>
      </c>
    </row>
    <row r="32991" spans="1:13" x14ac:dyDescent="0.2">
      <c r="A32991" s="2" t="s">
        <v>61</v>
      </c>
      <c r="B32991">
        <v>2015</v>
      </c>
      <c r="C32991" s="2" t="s">
        <v>60</v>
      </c>
      <c r="D32991" s="2" t="s">
        <v>76</v>
      </c>
      <c r="E32991" s="2" t="s">
        <v>70</v>
      </c>
      <c r="F32991" s="2" t="s">
        <v>69</v>
      </c>
      <c r="G32991">
        <v>4.9000000000000004</v>
      </c>
      <c r="H32991">
        <v>162352</v>
      </c>
      <c r="I32991">
        <v>62139</v>
      </c>
      <c r="J32991">
        <v>4506</v>
      </c>
      <c r="K32991" s="2" t="s">
        <v>52</v>
      </c>
      <c r="L32991">
        <v>0</v>
      </c>
      <c r="M32991">
        <v>279998334</v>
      </c>
    </row>
    <row r="32992" spans="1:13" x14ac:dyDescent="0.2">
      <c r="A32992" s="2" t="s">
        <v>62</v>
      </c>
      <c r="B32992">
        <v>2023</v>
      </c>
      <c r="C32992" s="2" t="s">
        <v>51</v>
      </c>
      <c r="D32992" s="2" t="s">
        <v>67</v>
      </c>
      <c r="E32992" s="2" t="s">
        <v>68</v>
      </c>
      <c r="F32992" s="2" t="s">
        <v>69</v>
      </c>
      <c r="G32992">
        <v>3.9</v>
      </c>
      <c r="H32992">
        <v>25135</v>
      </c>
      <c r="I32992">
        <v>89069</v>
      </c>
      <c r="J32992">
        <v>6686</v>
      </c>
      <c r="K32992" s="2" t="s">
        <v>52</v>
      </c>
      <c r="L32992">
        <v>0</v>
      </c>
      <c r="M32992">
        <v>595515334</v>
      </c>
    </row>
    <row r="32993" spans="1:13" x14ac:dyDescent="0.2">
      <c r="A32993" s="2" t="s">
        <v>55</v>
      </c>
      <c r="B32993">
        <v>2020</v>
      </c>
      <c r="C32993" s="2" t="s">
        <v>60</v>
      </c>
      <c r="D32993" s="2" t="s">
        <v>73</v>
      </c>
      <c r="E32993" s="2" t="s">
        <v>77</v>
      </c>
      <c r="F32993" s="2" t="s">
        <v>69</v>
      </c>
      <c r="G32993">
        <v>3.9</v>
      </c>
      <c r="H32993">
        <v>11024</v>
      </c>
      <c r="I32993">
        <v>95301</v>
      </c>
      <c r="J32993">
        <v>4582</v>
      </c>
      <c r="K32993" s="2" t="s">
        <v>52</v>
      </c>
      <c r="L32993">
        <v>0</v>
      </c>
      <c r="M32993">
        <v>436669182</v>
      </c>
    </row>
    <row r="32994" spans="1:13" x14ac:dyDescent="0.2">
      <c r="A32994" s="2" t="s">
        <v>64</v>
      </c>
      <c r="B32994">
        <v>2019</v>
      </c>
      <c r="C32994" s="2" t="s">
        <v>56</v>
      </c>
      <c r="D32994" s="2" t="s">
        <v>75</v>
      </c>
      <c r="E32994" s="2" t="s">
        <v>74</v>
      </c>
      <c r="F32994" s="2" t="s">
        <v>71</v>
      </c>
      <c r="G32994">
        <v>3.3</v>
      </c>
      <c r="H32994">
        <v>48871</v>
      </c>
      <c r="I32994">
        <v>30510</v>
      </c>
      <c r="J32994">
        <v>8087</v>
      </c>
      <c r="K32994" s="2" t="s">
        <v>49</v>
      </c>
      <c r="L32994">
        <v>1</v>
      </c>
      <c r="M32994">
        <v>246734370</v>
      </c>
    </row>
    <row r="32995" spans="1:13" x14ac:dyDescent="0.2">
      <c r="A32995" s="2" t="s">
        <v>58</v>
      </c>
      <c r="B32995">
        <v>2013</v>
      </c>
      <c r="C32995" s="2" t="s">
        <v>51</v>
      </c>
      <c r="D32995" s="2" t="s">
        <v>72</v>
      </c>
      <c r="E32995" s="2" t="s">
        <v>70</v>
      </c>
      <c r="F32995" s="2" t="s">
        <v>69</v>
      </c>
      <c r="G32995">
        <v>3.4</v>
      </c>
      <c r="H32995">
        <v>3176</v>
      </c>
      <c r="I32995">
        <v>55233</v>
      </c>
      <c r="J32995">
        <v>4162</v>
      </c>
      <c r="K32995" s="2" t="s">
        <v>52</v>
      </c>
      <c r="L32995">
        <v>0</v>
      </c>
      <c r="M32995">
        <v>229879746</v>
      </c>
    </row>
    <row r="32996" spans="1:13" x14ac:dyDescent="0.2">
      <c r="A32996" s="2" t="s">
        <v>58</v>
      </c>
      <c r="B32996">
        <v>2011</v>
      </c>
      <c r="C32996" s="2" t="s">
        <v>54</v>
      </c>
      <c r="D32996" s="2" t="s">
        <v>78</v>
      </c>
      <c r="E32996" s="2" t="s">
        <v>74</v>
      </c>
      <c r="F32996" s="2" t="s">
        <v>69</v>
      </c>
      <c r="G32996">
        <v>2.5</v>
      </c>
      <c r="H32996">
        <v>31869</v>
      </c>
      <c r="I32996">
        <v>64629</v>
      </c>
      <c r="J32996">
        <v>6573</v>
      </c>
      <c r="K32996" s="2" t="s">
        <v>52</v>
      </c>
      <c r="L32996">
        <v>0</v>
      </c>
      <c r="M32996">
        <v>424806417</v>
      </c>
    </row>
    <row r="32997" spans="1:13" x14ac:dyDescent="0.2">
      <c r="A32997" s="2" t="s">
        <v>59</v>
      </c>
      <c r="B32997">
        <v>2022</v>
      </c>
      <c r="C32997" s="2" t="s">
        <v>57</v>
      </c>
      <c r="D32997" s="2" t="s">
        <v>72</v>
      </c>
      <c r="E32997" s="2" t="s">
        <v>68</v>
      </c>
      <c r="F32997" s="2" t="s">
        <v>71</v>
      </c>
      <c r="G32997">
        <v>2</v>
      </c>
      <c r="H32997">
        <v>85181</v>
      </c>
      <c r="I32997">
        <v>35883</v>
      </c>
      <c r="J32997">
        <v>6459</v>
      </c>
      <c r="K32997" s="2" t="s">
        <v>52</v>
      </c>
      <c r="L32997">
        <v>0</v>
      </c>
      <c r="M32997">
        <v>231768297</v>
      </c>
    </row>
    <row r="32998" spans="1:13" x14ac:dyDescent="0.2">
      <c r="A32998" s="2" t="s">
        <v>64</v>
      </c>
      <c r="B32998">
        <v>2019</v>
      </c>
      <c r="C32998" s="2" t="s">
        <v>48</v>
      </c>
      <c r="D32998" s="2" t="s">
        <v>73</v>
      </c>
      <c r="E32998" s="2" t="s">
        <v>74</v>
      </c>
      <c r="F32998" s="2" t="s">
        <v>71</v>
      </c>
      <c r="G32998">
        <v>4.2</v>
      </c>
      <c r="H32998">
        <v>77737</v>
      </c>
      <c r="I32998">
        <v>71958</v>
      </c>
      <c r="J32998">
        <v>6058</v>
      </c>
      <c r="K32998" s="2" t="s">
        <v>52</v>
      </c>
      <c r="L32998">
        <v>0</v>
      </c>
      <c r="M32998">
        <v>435921564</v>
      </c>
    </row>
    <row r="32999" spans="1:13" x14ac:dyDescent="0.2">
      <c r="A32999" s="2" t="s">
        <v>55</v>
      </c>
      <c r="B32999">
        <v>2015</v>
      </c>
      <c r="C32999" s="2" t="s">
        <v>60</v>
      </c>
      <c r="D32999" s="2" t="s">
        <v>78</v>
      </c>
      <c r="E32999" s="2" t="s">
        <v>68</v>
      </c>
      <c r="F32999" s="2" t="s">
        <v>71</v>
      </c>
      <c r="G32999">
        <v>3.1</v>
      </c>
      <c r="H32999">
        <v>147492</v>
      </c>
      <c r="I32999">
        <v>83704</v>
      </c>
      <c r="J32999">
        <v>9547</v>
      </c>
      <c r="K32999" s="2" t="s">
        <v>49</v>
      </c>
      <c r="L32999">
        <v>1</v>
      </c>
      <c r="M32999">
        <v>799122088</v>
      </c>
    </row>
    <row r="33000" spans="1:13" x14ac:dyDescent="0.2">
      <c r="A33000" s="2" t="s">
        <v>62</v>
      </c>
      <c r="B33000">
        <v>2019</v>
      </c>
      <c r="C33000" s="2" t="s">
        <v>56</v>
      </c>
      <c r="D33000" s="2" t="s">
        <v>73</v>
      </c>
      <c r="E33000" s="2" t="s">
        <v>68</v>
      </c>
      <c r="F33000" s="2" t="s">
        <v>69</v>
      </c>
      <c r="G33000">
        <v>2.4</v>
      </c>
      <c r="H33000">
        <v>10215</v>
      </c>
      <c r="I33000">
        <v>38422</v>
      </c>
      <c r="J33000">
        <v>4136</v>
      </c>
      <c r="K33000" s="2" t="s">
        <v>52</v>
      </c>
      <c r="L33000">
        <v>0</v>
      </c>
      <c r="M33000">
        <v>158913392</v>
      </c>
    </row>
    <row r="33001" spans="1:13" x14ac:dyDescent="0.2">
      <c r="A33001" s="2" t="s">
        <v>63</v>
      </c>
      <c r="B33001">
        <v>2014</v>
      </c>
      <c r="C33001" s="2" t="s">
        <v>48</v>
      </c>
      <c r="D33001" s="2" t="s">
        <v>76</v>
      </c>
      <c r="E33001" s="2" t="s">
        <v>68</v>
      </c>
      <c r="F33001" s="2" t="s">
        <v>71</v>
      </c>
      <c r="G33001">
        <v>3.7</v>
      </c>
      <c r="H33001">
        <v>147651</v>
      </c>
      <c r="I33001">
        <v>89551</v>
      </c>
      <c r="J33001">
        <v>754</v>
      </c>
      <c r="K33001" s="2" t="s">
        <v>52</v>
      </c>
      <c r="L33001">
        <v>0</v>
      </c>
      <c r="M33001">
        <v>67521454</v>
      </c>
    </row>
    <row r="33002" spans="1:13" x14ac:dyDescent="0.2">
      <c r="A33002" s="2" t="s">
        <v>63</v>
      </c>
      <c r="B33002">
        <v>2022</v>
      </c>
      <c r="C33002" s="2" t="s">
        <v>48</v>
      </c>
      <c r="D33002" s="2" t="s">
        <v>76</v>
      </c>
      <c r="E33002" s="2" t="s">
        <v>68</v>
      </c>
      <c r="F33002" s="2" t="s">
        <v>69</v>
      </c>
      <c r="G33002">
        <v>2.2000000000000002</v>
      </c>
      <c r="H33002">
        <v>39801</v>
      </c>
      <c r="I33002">
        <v>65892</v>
      </c>
      <c r="J33002">
        <v>3125</v>
      </c>
      <c r="K33002" s="2" t="s">
        <v>52</v>
      </c>
      <c r="L33002">
        <v>0</v>
      </c>
      <c r="M33002">
        <v>205912500</v>
      </c>
    </row>
    <row r="33003" spans="1:13" x14ac:dyDescent="0.2">
      <c r="A33003" s="2" t="s">
        <v>61</v>
      </c>
      <c r="B33003">
        <v>2015</v>
      </c>
      <c r="C33003" s="2" t="s">
        <v>57</v>
      </c>
      <c r="D33003" s="2" t="s">
        <v>76</v>
      </c>
      <c r="E33003" s="2" t="s">
        <v>77</v>
      </c>
      <c r="F33003" s="2" t="s">
        <v>69</v>
      </c>
      <c r="G33003">
        <v>3.2</v>
      </c>
      <c r="H33003">
        <v>83237</v>
      </c>
      <c r="I33003">
        <v>108640</v>
      </c>
      <c r="J33003">
        <v>4026</v>
      </c>
      <c r="K33003" s="2" t="s">
        <v>52</v>
      </c>
      <c r="L33003">
        <v>0</v>
      </c>
      <c r="M33003">
        <v>437384640</v>
      </c>
    </row>
    <row r="33004" spans="1:13" x14ac:dyDescent="0.2">
      <c r="A33004" s="2" t="s">
        <v>61</v>
      </c>
      <c r="B33004">
        <v>2016</v>
      </c>
      <c r="C33004" s="2" t="s">
        <v>60</v>
      </c>
      <c r="D33004" s="2" t="s">
        <v>67</v>
      </c>
      <c r="E33004" s="2" t="s">
        <v>74</v>
      </c>
      <c r="F33004" s="2" t="s">
        <v>69</v>
      </c>
      <c r="G33004">
        <v>2.2000000000000002</v>
      </c>
      <c r="H33004">
        <v>168528</v>
      </c>
      <c r="I33004">
        <v>87721</v>
      </c>
      <c r="J33004">
        <v>4726</v>
      </c>
      <c r="K33004" s="2" t="s">
        <v>52</v>
      </c>
      <c r="L33004">
        <v>0</v>
      </c>
      <c r="M33004">
        <v>414569446</v>
      </c>
    </row>
    <row r="33005" spans="1:13" x14ac:dyDescent="0.2">
      <c r="A33005" s="2" t="s">
        <v>64</v>
      </c>
      <c r="B33005">
        <v>2020</v>
      </c>
      <c r="C33005" s="2" t="s">
        <v>57</v>
      </c>
      <c r="D33005" s="2" t="s">
        <v>72</v>
      </c>
      <c r="E33005" s="2" t="s">
        <v>68</v>
      </c>
      <c r="F33005" s="2" t="s">
        <v>69</v>
      </c>
      <c r="G33005">
        <v>4.2</v>
      </c>
      <c r="H33005">
        <v>62908</v>
      </c>
      <c r="I33005">
        <v>98786</v>
      </c>
      <c r="J33005">
        <v>7888</v>
      </c>
      <c r="K33005" s="2" t="s">
        <v>49</v>
      </c>
      <c r="L33005">
        <v>1</v>
      </c>
      <c r="M33005">
        <v>779223968</v>
      </c>
    </row>
    <row r="33006" spans="1:13" x14ac:dyDescent="0.2">
      <c r="A33006" s="2" t="s">
        <v>62</v>
      </c>
      <c r="B33006">
        <v>2018</v>
      </c>
      <c r="C33006" s="2" t="s">
        <v>56</v>
      </c>
      <c r="D33006" s="2" t="s">
        <v>76</v>
      </c>
      <c r="E33006" s="2" t="s">
        <v>74</v>
      </c>
      <c r="F33006" s="2" t="s">
        <v>69</v>
      </c>
      <c r="G33006">
        <v>2.6</v>
      </c>
      <c r="H33006">
        <v>139708</v>
      </c>
      <c r="I33006">
        <v>34875</v>
      </c>
      <c r="J33006">
        <v>3946</v>
      </c>
      <c r="K33006" s="2" t="s">
        <v>52</v>
      </c>
      <c r="L33006">
        <v>0</v>
      </c>
      <c r="M33006">
        <v>137616750</v>
      </c>
    </row>
    <row r="33007" spans="1:13" x14ac:dyDescent="0.2">
      <c r="A33007" s="2" t="s">
        <v>64</v>
      </c>
      <c r="B33007">
        <v>2021</v>
      </c>
      <c r="C33007" s="2" t="s">
        <v>51</v>
      </c>
      <c r="D33007" s="2" t="s">
        <v>73</v>
      </c>
      <c r="E33007" s="2" t="s">
        <v>68</v>
      </c>
      <c r="F33007" s="2" t="s">
        <v>69</v>
      </c>
      <c r="G33007">
        <v>3</v>
      </c>
      <c r="H33007">
        <v>1372</v>
      </c>
      <c r="I33007">
        <v>74918</v>
      </c>
      <c r="J33007">
        <v>7753</v>
      </c>
      <c r="K33007" s="2" t="s">
        <v>49</v>
      </c>
      <c r="L33007">
        <v>1</v>
      </c>
      <c r="M33007">
        <v>580839254</v>
      </c>
    </row>
    <row r="33008" spans="1:13" x14ac:dyDescent="0.2">
      <c r="A33008" s="2" t="s">
        <v>58</v>
      </c>
      <c r="B33008">
        <v>2021</v>
      </c>
      <c r="C33008" s="2" t="s">
        <v>51</v>
      </c>
      <c r="D33008" s="2" t="s">
        <v>72</v>
      </c>
      <c r="E33008" s="2" t="s">
        <v>70</v>
      </c>
      <c r="F33008" s="2" t="s">
        <v>71</v>
      </c>
      <c r="G33008">
        <v>4.0999999999999996</v>
      </c>
      <c r="H33008">
        <v>51982</v>
      </c>
      <c r="I33008">
        <v>109366</v>
      </c>
      <c r="J33008">
        <v>5313</v>
      </c>
      <c r="K33008" s="2" t="s">
        <v>52</v>
      </c>
      <c r="L33008">
        <v>0</v>
      </c>
      <c r="M33008">
        <v>581061558</v>
      </c>
    </row>
    <row r="33009" spans="1:13" x14ac:dyDescent="0.2">
      <c r="A33009" s="2" t="s">
        <v>64</v>
      </c>
      <c r="B33009">
        <v>2023</v>
      </c>
      <c r="C33009" s="2" t="s">
        <v>48</v>
      </c>
      <c r="D33009" s="2" t="s">
        <v>76</v>
      </c>
      <c r="E33009" s="2" t="s">
        <v>70</v>
      </c>
      <c r="F33009" s="2" t="s">
        <v>69</v>
      </c>
      <c r="G33009">
        <v>3.8</v>
      </c>
      <c r="H33009">
        <v>125595</v>
      </c>
      <c r="I33009">
        <v>109001</v>
      </c>
      <c r="J33009">
        <v>1618</v>
      </c>
      <c r="K33009" s="2" t="s">
        <v>52</v>
      </c>
      <c r="L33009">
        <v>0</v>
      </c>
      <c r="M33009">
        <v>176363618</v>
      </c>
    </row>
    <row r="33010" spans="1:13" x14ac:dyDescent="0.2">
      <c r="A33010" s="2" t="s">
        <v>64</v>
      </c>
      <c r="B33010">
        <v>2016</v>
      </c>
      <c r="C33010" s="2" t="s">
        <v>60</v>
      </c>
      <c r="D33010" s="2" t="s">
        <v>72</v>
      </c>
      <c r="E33010" s="2" t="s">
        <v>68</v>
      </c>
      <c r="F33010" s="2" t="s">
        <v>71</v>
      </c>
      <c r="G33010">
        <v>2.9</v>
      </c>
      <c r="H33010">
        <v>48706</v>
      </c>
      <c r="I33010">
        <v>59595</v>
      </c>
      <c r="J33010">
        <v>6976</v>
      </c>
      <c r="K33010" s="2" t="s">
        <v>52</v>
      </c>
      <c r="L33010">
        <v>0</v>
      </c>
      <c r="M33010">
        <v>415734720</v>
      </c>
    </row>
    <row r="33011" spans="1:13" x14ac:dyDescent="0.2">
      <c r="A33011" s="2" t="s">
        <v>65</v>
      </c>
      <c r="B33011">
        <v>2013</v>
      </c>
      <c r="C33011" s="2" t="s">
        <v>48</v>
      </c>
      <c r="D33011" s="2" t="s">
        <v>72</v>
      </c>
      <c r="E33011" s="2" t="s">
        <v>70</v>
      </c>
      <c r="F33011" s="2" t="s">
        <v>71</v>
      </c>
      <c r="G33011">
        <v>1.7</v>
      </c>
      <c r="H33011">
        <v>45588</v>
      </c>
      <c r="I33011">
        <v>30264</v>
      </c>
      <c r="J33011">
        <v>8361</v>
      </c>
      <c r="K33011" s="2" t="s">
        <v>49</v>
      </c>
      <c r="L33011">
        <v>1</v>
      </c>
      <c r="M33011">
        <v>253037304</v>
      </c>
    </row>
    <row r="33012" spans="1:13" x14ac:dyDescent="0.2">
      <c r="A33012" s="2" t="s">
        <v>50</v>
      </c>
      <c r="B33012">
        <v>2019</v>
      </c>
      <c r="C33012" s="2" t="s">
        <v>57</v>
      </c>
      <c r="D33012" s="2" t="s">
        <v>75</v>
      </c>
      <c r="E33012" s="2" t="s">
        <v>68</v>
      </c>
      <c r="F33012" s="2" t="s">
        <v>69</v>
      </c>
      <c r="G33012">
        <v>4.7</v>
      </c>
      <c r="H33012">
        <v>171804</v>
      </c>
      <c r="I33012">
        <v>106264</v>
      </c>
      <c r="J33012">
        <v>7922</v>
      </c>
      <c r="K33012" s="2" t="s">
        <v>49</v>
      </c>
      <c r="L33012">
        <v>1</v>
      </c>
      <c r="M33012">
        <v>841823408</v>
      </c>
    </row>
    <row r="33013" spans="1:13" x14ac:dyDescent="0.2">
      <c r="A33013" s="2" t="s">
        <v>55</v>
      </c>
      <c r="B33013">
        <v>2014</v>
      </c>
      <c r="C33013" s="2" t="s">
        <v>54</v>
      </c>
      <c r="D33013" s="2" t="s">
        <v>72</v>
      </c>
      <c r="E33013" s="2" t="s">
        <v>74</v>
      </c>
      <c r="F33013" s="2" t="s">
        <v>69</v>
      </c>
      <c r="G33013">
        <v>1.5</v>
      </c>
      <c r="H33013">
        <v>158396</v>
      </c>
      <c r="I33013">
        <v>110021</v>
      </c>
      <c r="J33013">
        <v>7958</v>
      </c>
      <c r="K33013" s="2" t="s">
        <v>49</v>
      </c>
      <c r="L33013">
        <v>1</v>
      </c>
      <c r="M33013">
        <v>875547118</v>
      </c>
    </row>
    <row r="33014" spans="1:13" x14ac:dyDescent="0.2">
      <c r="A33014" s="2" t="s">
        <v>55</v>
      </c>
      <c r="B33014">
        <v>2024</v>
      </c>
      <c r="C33014" s="2" t="s">
        <v>48</v>
      </c>
      <c r="D33014" s="2" t="s">
        <v>75</v>
      </c>
      <c r="E33014" s="2" t="s">
        <v>77</v>
      </c>
      <c r="F33014" s="2" t="s">
        <v>71</v>
      </c>
      <c r="G33014">
        <v>4.0999999999999996</v>
      </c>
      <c r="H33014">
        <v>78095</v>
      </c>
      <c r="I33014">
        <v>106856</v>
      </c>
      <c r="J33014">
        <v>2754</v>
      </c>
      <c r="K33014" s="2" t="s">
        <v>52</v>
      </c>
      <c r="L33014">
        <v>0</v>
      </c>
      <c r="M33014">
        <v>294281424</v>
      </c>
    </row>
    <row r="33015" spans="1:13" x14ac:dyDescent="0.2">
      <c r="A33015" s="2" t="s">
        <v>53</v>
      </c>
      <c r="B33015">
        <v>2022</v>
      </c>
      <c r="C33015" s="2" t="s">
        <v>57</v>
      </c>
      <c r="D33015" s="2" t="s">
        <v>78</v>
      </c>
      <c r="E33015" s="2" t="s">
        <v>74</v>
      </c>
      <c r="F33015" s="2" t="s">
        <v>71</v>
      </c>
      <c r="G33015">
        <v>4.8</v>
      </c>
      <c r="H33015">
        <v>107818</v>
      </c>
      <c r="I33015">
        <v>78301</v>
      </c>
      <c r="J33015">
        <v>5488</v>
      </c>
      <c r="K33015" s="2" t="s">
        <v>52</v>
      </c>
      <c r="L33015">
        <v>0</v>
      </c>
      <c r="M33015">
        <v>429715888</v>
      </c>
    </row>
    <row r="33016" spans="1:13" x14ac:dyDescent="0.2">
      <c r="A33016" s="2" t="s">
        <v>64</v>
      </c>
      <c r="B33016">
        <v>2015</v>
      </c>
      <c r="C33016" s="2" t="s">
        <v>48</v>
      </c>
      <c r="D33016" s="2" t="s">
        <v>72</v>
      </c>
      <c r="E33016" s="2" t="s">
        <v>74</v>
      </c>
      <c r="F33016" s="2" t="s">
        <v>71</v>
      </c>
      <c r="G33016">
        <v>2.6</v>
      </c>
      <c r="H33016">
        <v>175255</v>
      </c>
      <c r="I33016">
        <v>53170</v>
      </c>
      <c r="J33016">
        <v>5420</v>
      </c>
      <c r="K33016" s="2" t="s">
        <v>52</v>
      </c>
      <c r="L33016">
        <v>0</v>
      </c>
      <c r="M33016">
        <v>288181400</v>
      </c>
    </row>
    <row r="33017" spans="1:13" x14ac:dyDescent="0.2">
      <c r="A33017" s="2" t="s">
        <v>64</v>
      </c>
      <c r="B33017">
        <v>2022</v>
      </c>
      <c r="C33017" s="2" t="s">
        <v>54</v>
      </c>
      <c r="D33017" s="2" t="s">
        <v>78</v>
      </c>
      <c r="E33017" s="2" t="s">
        <v>70</v>
      </c>
      <c r="F33017" s="2" t="s">
        <v>69</v>
      </c>
      <c r="G33017">
        <v>1.8</v>
      </c>
      <c r="H33017">
        <v>49119</v>
      </c>
      <c r="I33017">
        <v>41734</v>
      </c>
      <c r="J33017">
        <v>6821</v>
      </c>
      <c r="K33017" s="2" t="s">
        <v>52</v>
      </c>
      <c r="L33017">
        <v>0</v>
      </c>
      <c r="M33017">
        <v>284667614</v>
      </c>
    </row>
    <row r="33018" spans="1:13" x14ac:dyDescent="0.2">
      <c r="A33018" s="2" t="s">
        <v>63</v>
      </c>
      <c r="B33018">
        <v>2018</v>
      </c>
      <c r="C33018" s="2" t="s">
        <v>48</v>
      </c>
      <c r="D33018" s="2" t="s">
        <v>72</v>
      </c>
      <c r="E33018" s="2" t="s">
        <v>70</v>
      </c>
      <c r="F33018" s="2" t="s">
        <v>71</v>
      </c>
      <c r="G33018">
        <v>2.4</v>
      </c>
      <c r="H33018">
        <v>52766</v>
      </c>
      <c r="I33018">
        <v>34369</v>
      </c>
      <c r="J33018">
        <v>8519</v>
      </c>
      <c r="K33018" s="2" t="s">
        <v>49</v>
      </c>
      <c r="L33018">
        <v>1</v>
      </c>
      <c r="M33018">
        <v>292789511</v>
      </c>
    </row>
    <row r="33019" spans="1:13" x14ac:dyDescent="0.2">
      <c r="A33019" s="2" t="s">
        <v>53</v>
      </c>
      <c r="B33019">
        <v>2014</v>
      </c>
      <c r="C33019" s="2" t="s">
        <v>48</v>
      </c>
      <c r="D33019" s="2" t="s">
        <v>75</v>
      </c>
      <c r="E33019" s="2" t="s">
        <v>70</v>
      </c>
      <c r="F33019" s="2" t="s">
        <v>69</v>
      </c>
      <c r="G33019">
        <v>2.6</v>
      </c>
      <c r="H33019">
        <v>97505</v>
      </c>
      <c r="I33019">
        <v>115828</v>
      </c>
      <c r="J33019">
        <v>639</v>
      </c>
      <c r="K33019" s="2" t="s">
        <v>52</v>
      </c>
      <c r="L33019">
        <v>0</v>
      </c>
      <c r="M33019">
        <v>74014092</v>
      </c>
    </row>
    <row r="33020" spans="1:13" x14ac:dyDescent="0.2">
      <c r="A33020" s="2" t="s">
        <v>61</v>
      </c>
      <c r="B33020">
        <v>2014</v>
      </c>
      <c r="C33020" s="2" t="s">
        <v>56</v>
      </c>
      <c r="D33020" s="2" t="s">
        <v>76</v>
      </c>
      <c r="E33020" s="2" t="s">
        <v>74</v>
      </c>
      <c r="F33020" s="2" t="s">
        <v>71</v>
      </c>
      <c r="G33020">
        <v>3.1</v>
      </c>
      <c r="H33020">
        <v>139604</v>
      </c>
      <c r="I33020">
        <v>85798</v>
      </c>
      <c r="J33020">
        <v>1290</v>
      </c>
      <c r="K33020" s="2" t="s">
        <v>52</v>
      </c>
      <c r="L33020">
        <v>0</v>
      </c>
      <c r="M33020">
        <v>110679420</v>
      </c>
    </row>
    <row r="33021" spans="1:13" x14ac:dyDescent="0.2">
      <c r="A33021" s="2" t="s">
        <v>61</v>
      </c>
      <c r="B33021">
        <v>2016</v>
      </c>
      <c r="C33021" s="2" t="s">
        <v>48</v>
      </c>
      <c r="D33021" s="2" t="s">
        <v>76</v>
      </c>
      <c r="E33021" s="2" t="s">
        <v>68</v>
      </c>
      <c r="F33021" s="2" t="s">
        <v>71</v>
      </c>
      <c r="G33021">
        <v>3.3</v>
      </c>
      <c r="H33021">
        <v>56332</v>
      </c>
      <c r="I33021">
        <v>69205</v>
      </c>
      <c r="J33021">
        <v>4257</v>
      </c>
      <c r="K33021" s="2" t="s">
        <v>52</v>
      </c>
      <c r="L33021">
        <v>0</v>
      </c>
      <c r="M33021">
        <v>294605685</v>
      </c>
    </row>
    <row r="33022" spans="1:13" x14ac:dyDescent="0.2">
      <c r="A33022" s="2" t="s">
        <v>53</v>
      </c>
      <c r="B33022">
        <v>2011</v>
      </c>
      <c r="C33022" s="2" t="s">
        <v>57</v>
      </c>
      <c r="D33022" s="2" t="s">
        <v>76</v>
      </c>
      <c r="E33022" s="2" t="s">
        <v>74</v>
      </c>
      <c r="F33022" s="2" t="s">
        <v>69</v>
      </c>
      <c r="G33022">
        <v>4</v>
      </c>
      <c r="H33022">
        <v>163608</v>
      </c>
      <c r="I33022">
        <v>90693</v>
      </c>
      <c r="J33022">
        <v>6199</v>
      </c>
      <c r="K33022" s="2" t="s">
        <v>52</v>
      </c>
      <c r="L33022">
        <v>0</v>
      </c>
      <c r="M33022">
        <v>562205907</v>
      </c>
    </row>
    <row r="33023" spans="1:13" x14ac:dyDescent="0.2">
      <c r="A33023" s="2" t="s">
        <v>55</v>
      </c>
      <c r="B33023">
        <v>2012</v>
      </c>
      <c r="C33023" s="2" t="s">
        <v>54</v>
      </c>
      <c r="D33023" s="2" t="s">
        <v>75</v>
      </c>
      <c r="E33023" s="2" t="s">
        <v>74</v>
      </c>
      <c r="F33023" s="2" t="s">
        <v>69</v>
      </c>
      <c r="G33023">
        <v>4.7</v>
      </c>
      <c r="H33023">
        <v>156786</v>
      </c>
      <c r="I33023">
        <v>68049</v>
      </c>
      <c r="J33023">
        <v>8459</v>
      </c>
      <c r="K33023" s="2" t="s">
        <v>49</v>
      </c>
      <c r="L33023">
        <v>1</v>
      </c>
      <c r="M33023">
        <v>575626491</v>
      </c>
    </row>
    <row r="33024" spans="1:13" x14ac:dyDescent="0.2">
      <c r="A33024" s="2" t="s">
        <v>47</v>
      </c>
      <c r="B33024">
        <v>2021</v>
      </c>
      <c r="C33024" s="2" t="s">
        <v>54</v>
      </c>
      <c r="D33024" s="2" t="s">
        <v>72</v>
      </c>
      <c r="E33024" s="2" t="s">
        <v>70</v>
      </c>
      <c r="F33024" s="2" t="s">
        <v>71</v>
      </c>
      <c r="G33024">
        <v>3.1</v>
      </c>
      <c r="H33024">
        <v>8453</v>
      </c>
      <c r="I33024">
        <v>80587</v>
      </c>
      <c r="J33024">
        <v>492</v>
      </c>
      <c r="K33024" s="2" t="s">
        <v>52</v>
      </c>
      <c r="L33024">
        <v>0</v>
      </c>
      <c r="M33024">
        <v>39648804</v>
      </c>
    </row>
    <row r="33025" spans="1:13" x14ac:dyDescent="0.2">
      <c r="A33025" s="2" t="s">
        <v>62</v>
      </c>
      <c r="B33025">
        <v>2011</v>
      </c>
      <c r="C33025" s="2" t="s">
        <v>56</v>
      </c>
      <c r="D33025" s="2" t="s">
        <v>73</v>
      </c>
      <c r="E33025" s="2" t="s">
        <v>68</v>
      </c>
      <c r="F33025" s="2" t="s">
        <v>71</v>
      </c>
      <c r="G33025">
        <v>4.0999999999999996</v>
      </c>
      <c r="H33025">
        <v>21205</v>
      </c>
      <c r="I33025">
        <v>100311</v>
      </c>
      <c r="J33025">
        <v>9494</v>
      </c>
      <c r="K33025" s="2" t="s">
        <v>49</v>
      </c>
      <c r="L33025">
        <v>1</v>
      </c>
      <c r="M33025">
        <v>952352634</v>
      </c>
    </row>
    <row r="33026" spans="1:13" x14ac:dyDescent="0.2">
      <c r="A33026" s="2" t="s">
        <v>65</v>
      </c>
      <c r="B33026">
        <v>2019</v>
      </c>
      <c r="C33026" s="2" t="s">
        <v>54</v>
      </c>
      <c r="D33026" s="2" t="s">
        <v>72</v>
      </c>
      <c r="E33026" s="2" t="s">
        <v>77</v>
      </c>
      <c r="F33026" s="2" t="s">
        <v>71</v>
      </c>
      <c r="G33026">
        <v>1.9</v>
      </c>
      <c r="H33026">
        <v>70222</v>
      </c>
      <c r="I33026">
        <v>88201</v>
      </c>
      <c r="J33026">
        <v>7029</v>
      </c>
      <c r="K33026" s="2" t="s">
        <v>49</v>
      </c>
      <c r="L33026">
        <v>1</v>
      </c>
      <c r="M33026">
        <v>619964829</v>
      </c>
    </row>
    <row r="33027" spans="1:13" x14ac:dyDescent="0.2">
      <c r="A33027" s="2" t="s">
        <v>55</v>
      </c>
      <c r="B33027">
        <v>2019</v>
      </c>
      <c r="C33027" s="2" t="s">
        <v>51</v>
      </c>
      <c r="D33027" s="2" t="s">
        <v>67</v>
      </c>
      <c r="E33027" s="2" t="s">
        <v>74</v>
      </c>
      <c r="F33027" s="2" t="s">
        <v>71</v>
      </c>
      <c r="G33027">
        <v>2.7</v>
      </c>
      <c r="H33027">
        <v>184798</v>
      </c>
      <c r="I33027">
        <v>115953</v>
      </c>
      <c r="J33027">
        <v>6479</v>
      </c>
      <c r="K33027" s="2" t="s">
        <v>52</v>
      </c>
      <c r="L33027">
        <v>0</v>
      </c>
      <c r="M33027">
        <v>751259487</v>
      </c>
    </row>
    <row r="33028" spans="1:13" x14ac:dyDescent="0.2">
      <c r="A33028" s="2" t="s">
        <v>63</v>
      </c>
      <c r="B33028">
        <v>2021</v>
      </c>
      <c r="C33028" s="2" t="s">
        <v>56</v>
      </c>
      <c r="D33028" s="2" t="s">
        <v>67</v>
      </c>
      <c r="E33028" s="2" t="s">
        <v>68</v>
      </c>
      <c r="F33028" s="2" t="s">
        <v>71</v>
      </c>
      <c r="G33028">
        <v>1.9</v>
      </c>
      <c r="H33028">
        <v>53682</v>
      </c>
      <c r="I33028">
        <v>93566</v>
      </c>
      <c r="J33028">
        <v>1021</v>
      </c>
      <c r="K33028" s="2" t="s">
        <v>52</v>
      </c>
      <c r="L33028">
        <v>0</v>
      </c>
      <c r="M33028">
        <v>95530886</v>
      </c>
    </row>
    <row r="33029" spans="1:13" x14ac:dyDescent="0.2">
      <c r="A33029" s="2" t="s">
        <v>55</v>
      </c>
      <c r="B33029">
        <v>2023</v>
      </c>
      <c r="C33029" s="2" t="s">
        <v>57</v>
      </c>
      <c r="D33029" s="2" t="s">
        <v>78</v>
      </c>
      <c r="E33029" s="2" t="s">
        <v>68</v>
      </c>
      <c r="F33029" s="2" t="s">
        <v>69</v>
      </c>
      <c r="G33029">
        <v>3.9</v>
      </c>
      <c r="H33029">
        <v>55370</v>
      </c>
      <c r="I33029">
        <v>60640</v>
      </c>
      <c r="J33029">
        <v>7039</v>
      </c>
      <c r="K33029" s="2" t="s">
        <v>49</v>
      </c>
      <c r="L33029">
        <v>1</v>
      </c>
      <c r="M33029">
        <v>426844960</v>
      </c>
    </row>
    <row r="33030" spans="1:13" x14ac:dyDescent="0.2">
      <c r="A33030" s="2" t="s">
        <v>55</v>
      </c>
      <c r="B33030">
        <v>2011</v>
      </c>
      <c r="C33030" s="2" t="s">
        <v>51</v>
      </c>
      <c r="D33030" s="2" t="s">
        <v>73</v>
      </c>
      <c r="E33030" s="2" t="s">
        <v>77</v>
      </c>
      <c r="F33030" s="2" t="s">
        <v>69</v>
      </c>
      <c r="G33030">
        <v>4.7</v>
      </c>
      <c r="H33030">
        <v>55720</v>
      </c>
      <c r="I33030">
        <v>73725</v>
      </c>
      <c r="J33030">
        <v>6245</v>
      </c>
      <c r="K33030" s="2" t="s">
        <v>52</v>
      </c>
      <c r="L33030">
        <v>0</v>
      </c>
      <c r="M33030">
        <v>460412625</v>
      </c>
    </row>
    <row r="33031" spans="1:13" x14ac:dyDescent="0.2">
      <c r="A33031" s="2" t="s">
        <v>47</v>
      </c>
      <c r="B33031">
        <v>2012</v>
      </c>
      <c r="C33031" s="2" t="s">
        <v>60</v>
      </c>
      <c r="D33031" s="2" t="s">
        <v>67</v>
      </c>
      <c r="E33031" s="2" t="s">
        <v>68</v>
      </c>
      <c r="F33031" s="2" t="s">
        <v>71</v>
      </c>
      <c r="G33031">
        <v>4.5999999999999996</v>
      </c>
      <c r="H33031">
        <v>26712</v>
      </c>
      <c r="I33031">
        <v>57469</v>
      </c>
      <c r="J33031">
        <v>1376</v>
      </c>
      <c r="K33031" s="2" t="s">
        <v>52</v>
      </c>
      <c r="L33031">
        <v>0</v>
      </c>
      <c r="M33031">
        <v>79077344</v>
      </c>
    </row>
    <row r="33032" spans="1:13" x14ac:dyDescent="0.2">
      <c r="A33032" s="2" t="s">
        <v>62</v>
      </c>
      <c r="B33032">
        <v>2015</v>
      </c>
      <c r="C33032" s="2" t="s">
        <v>54</v>
      </c>
      <c r="D33032" s="2" t="s">
        <v>72</v>
      </c>
      <c r="E33032" s="2" t="s">
        <v>70</v>
      </c>
      <c r="F33032" s="2" t="s">
        <v>71</v>
      </c>
      <c r="G33032">
        <v>2.6</v>
      </c>
      <c r="H33032">
        <v>60625</v>
      </c>
      <c r="I33032">
        <v>33348</v>
      </c>
      <c r="J33032">
        <v>571</v>
      </c>
      <c r="K33032" s="2" t="s">
        <v>52</v>
      </c>
      <c r="L33032">
        <v>0</v>
      </c>
      <c r="M33032">
        <v>19041708</v>
      </c>
    </row>
    <row r="33033" spans="1:13" x14ac:dyDescent="0.2">
      <c r="A33033" s="2" t="s">
        <v>58</v>
      </c>
      <c r="B33033">
        <v>2014</v>
      </c>
      <c r="C33033" s="2" t="s">
        <v>51</v>
      </c>
      <c r="D33033" s="2" t="s">
        <v>75</v>
      </c>
      <c r="E33033" s="2" t="s">
        <v>74</v>
      </c>
      <c r="F33033" s="2" t="s">
        <v>71</v>
      </c>
      <c r="G33033">
        <v>2.2999999999999998</v>
      </c>
      <c r="H33033">
        <v>47778</v>
      </c>
      <c r="I33033">
        <v>63891</v>
      </c>
      <c r="J33033">
        <v>380</v>
      </c>
      <c r="K33033" s="2" t="s">
        <v>52</v>
      </c>
      <c r="L33033">
        <v>0</v>
      </c>
      <c r="M33033">
        <v>24278580</v>
      </c>
    </row>
    <row r="33034" spans="1:13" x14ac:dyDescent="0.2">
      <c r="A33034" s="2" t="s">
        <v>58</v>
      </c>
      <c r="B33034">
        <v>2020</v>
      </c>
      <c r="C33034" s="2" t="s">
        <v>56</v>
      </c>
      <c r="D33034" s="2" t="s">
        <v>78</v>
      </c>
      <c r="E33034" s="2" t="s">
        <v>70</v>
      </c>
      <c r="F33034" s="2" t="s">
        <v>69</v>
      </c>
      <c r="G33034">
        <v>2.5</v>
      </c>
      <c r="H33034">
        <v>115816</v>
      </c>
      <c r="I33034">
        <v>62439</v>
      </c>
      <c r="J33034">
        <v>683</v>
      </c>
      <c r="K33034" s="2" t="s">
        <v>52</v>
      </c>
      <c r="L33034">
        <v>0</v>
      </c>
      <c r="M33034">
        <v>42645837</v>
      </c>
    </row>
    <row r="33035" spans="1:13" x14ac:dyDescent="0.2">
      <c r="A33035" s="2" t="s">
        <v>47</v>
      </c>
      <c r="B33035">
        <v>2024</v>
      </c>
      <c r="C33035" s="2" t="s">
        <v>57</v>
      </c>
      <c r="D33035" s="2" t="s">
        <v>72</v>
      </c>
      <c r="E33035" s="2" t="s">
        <v>74</v>
      </c>
      <c r="F33035" s="2" t="s">
        <v>69</v>
      </c>
      <c r="G33035">
        <v>2.5</v>
      </c>
      <c r="H33035">
        <v>109611</v>
      </c>
      <c r="I33035">
        <v>59119</v>
      </c>
      <c r="J33035">
        <v>3074</v>
      </c>
      <c r="K33035" s="2" t="s">
        <v>52</v>
      </c>
      <c r="L33035">
        <v>0</v>
      </c>
      <c r="M33035">
        <v>181731806</v>
      </c>
    </row>
    <row r="33036" spans="1:13" x14ac:dyDescent="0.2">
      <c r="A33036" s="2" t="s">
        <v>64</v>
      </c>
      <c r="B33036">
        <v>2023</v>
      </c>
      <c r="C33036" s="2" t="s">
        <v>56</v>
      </c>
      <c r="D33036" s="2" t="s">
        <v>78</v>
      </c>
      <c r="E33036" s="2" t="s">
        <v>68</v>
      </c>
      <c r="F33036" s="2" t="s">
        <v>69</v>
      </c>
      <c r="G33036">
        <v>1.8</v>
      </c>
      <c r="H33036">
        <v>116749</v>
      </c>
      <c r="I33036">
        <v>76306</v>
      </c>
      <c r="J33036">
        <v>466</v>
      </c>
      <c r="K33036" s="2" t="s">
        <v>52</v>
      </c>
      <c r="L33036">
        <v>0</v>
      </c>
      <c r="M33036">
        <v>35558596</v>
      </c>
    </row>
    <row r="33037" spans="1:13" x14ac:dyDescent="0.2">
      <c r="A33037" s="2" t="s">
        <v>47</v>
      </c>
      <c r="B33037">
        <v>2022</v>
      </c>
      <c r="C33037" s="2" t="s">
        <v>60</v>
      </c>
      <c r="D33037" s="2" t="s">
        <v>78</v>
      </c>
      <c r="E33037" s="2" t="s">
        <v>77</v>
      </c>
      <c r="F33037" s="2" t="s">
        <v>69</v>
      </c>
      <c r="G33037">
        <v>2</v>
      </c>
      <c r="H33037">
        <v>149996</v>
      </c>
      <c r="I33037">
        <v>61587</v>
      </c>
      <c r="J33037">
        <v>4805</v>
      </c>
      <c r="K33037" s="2" t="s">
        <v>52</v>
      </c>
      <c r="L33037">
        <v>0</v>
      </c>
      <c r="M33037">
        <v>295925535</v>
      </c>
    </row>
    <row r="33038" spans="1:13" x14ac:dyDescent="0.2">
      <c r="A33038" s="2" t="s">
        <v>47</v>
      </c>
      <c r="B33038">
        <v>2014</v>
      </c>
      <c r="C33038" s="2" t="s">
        <v>48</v>
      </c>
      <c r="D33038" s="2" t="s">
        <v>76</v>
      </c>
      <c r="E33038" s="2" t="s">
        <v>74</v>
      </c>
      <c r="F33038" s="2" t="s">
        <v>69</v>
      </c>
      <c r="G33038">
        <v>2.2999999999999998</v>
      </c>
      <c r="H33038">
        <v>125651</v>
      </c>
      <c r="I33038">
        <v>46872</v>
      </c>
      <c r="J33038">
        <v>6879</v>
      </c>
      <c r="K33038" s="2" t="s">
        <v>52</v>
      </c>
      <c r="L33038">
        <v>0</v>
      </c>
      <c r="M33038">
        <v>322432488</v>
      </c>
    </row>
    <row r="33039" spans="1:13" x14ac:dyDescent="0.2">
      <c r="A33039" s="2" t="s">
        <v>58</v>
      </c>
      <c r="B33039">
        <v>2011</v>
      </c>
      <c r="C33039" s="2" t="s">
        <v>51</v>
      </c>
      <c r="D33039" s="2" t="s">
        <v>72</v>
      </c>
      <c r="E33039" s="2" t="s">
        <v>68</v>
      </c>
      <c r="F33039" s="2" t="s">
        <v>69</v>
      </c>
      <c r="G33039">
        <v>1.5</v>
      </c>
      <c r="H33039">
        <v>6969</v>
      </c>
      <c r="I33039">
        <v>31960</v>
      </c>
      <c r="J33039">
        <v>751</v>
      </c>
      <c r="K33039" s="2" t="s">
        <v>52</v>
      </c>
      <c r="L33039">
        <v>0</v>
      </c>
      <c r="M33039">
        <v>24001960</v>
      </c>
    </row>
    <row r="33040" spans="1:13" x14ac:dyDescent="0.2">
      <c r="A33040" s="2" t="s">
        <v>63</v>
      </c>
      <c r="B33040">
        <v>2011</v>
      </c>
      <c r="C33040" s="2" t="s">
        <v>48</v>
      </c>
      <c r="D33040" s="2" t="s">
        <v>67</v>
      </c>
      <c r="E33040" s="2" t="s">
        <v>74</v>
      </c>
      <c r="F33040" s="2" t="s">
        <v>69</v>
      </c>
      <c r="G33040">
        <v>1.7</v>
      </c>
      <c r="H33040">
        <v>154026</v>
      </c>
      <c r="I33040">
        <v>34849</v>
      </c>
      <c r="J33040">
        <v>8312</v>
      </c>
      <c r="K33040" s="2" t="s">
        <v>49</v>
      </c>
      <c r="L33040">
        <v>1</v>
      </c>
      <c r="M33040">
        <v>289664888</v>
      </c>
    </row>
    <row r="33041" spans="1:13" x14ac:dyDescent="0.2">
      <c r="A33041" s="2" t="s">
        <v>61</v>
      </c>
      <c r="B33041">
        <v>2021</v>
      </c>
      <c r="C33041" s="2" t="s">
        <v>54</v>
      </c>
      <c r="D33041" s="2" t="s">
        <v>75</v>
      </c>
      <c r="E33041" s="2" t="s">
        <v>68</v>
      </c>
      <c r="F33041" s="2" t="s">
        <v>69</v>
      </c>
      <c r="G33041">
        <v>3.9</v>
      </c>
      <c r="H33041">
        <v>193978</v>
      </c>
      <c r="I33041">
        <v>49584</v>
      </c>
      <c r="J33041">
        <v>6727</v>
      </c>
      <c r="K33041" s="2" t="s">
        <v>52</v>
      </c>
      <c r="L33041">
        <v>0</v>
      </c>
      <c r="M33041">
        <v>333551568</v>
      </c>
    </row>
    <row r="33042" spans="1:13" x14ac:dyDescent="0.2">
      <c r="A33042" s="2" t="s">
        <v>64</v>
      </c>
      <c r="B33042">
        <v>2010</v>
      </c>
      <c r="C33042" s="2" t="s">
        <v>57</v>
      </c>
      <c r="D33042" s="2" t="s">
        <v>73</v>
      </c>
      <c r="E33042" s="2" t="s">
        <v>74</v>
      </c>
      <c r="F33042" s="2" t="s">
        <v>69</v>
      </c>
      <c r="G33042">
        <v>3.7</v>
      </c>
      <c r="H33042">
        <v>182</v>
      </c>
      <c r="I33042">
        <v>65990</v>
      </c>
      <c r="J33042">
        <v>1263</v>
      </c>
      <c r="K33042" s="2" t="s">
        <v>52</v>
      </c>
      <c r="L33042">
        <v>0</v>
      </c>
      <c r="M33042">
        <v>83345370</v>
      </c>
    </row>
    <row r="33043" spans="1:13" x14ac:dyDescent="0.2">
      <c r="A33043" s="2" t="s">
        <v>59</v>
      </c>
      <c r="B33043">
        <v>2012</v>
      </c>
      <c r="C33043" s="2" t="s">
        <v>57</v>
      </c>
      <c r="D33043" s="2" t="s">
        <v>78</v>
      </c>
      <c r="E33043" s="2" t="s">
        <v>77</v>
      </c>
      <c r="F33043" s="2" t="s">
        <v>71</v>
      </c>
      <c r="G33043">
        <v>4.8</v>
      </c>
      <c r="H33043">
        <v>148641</v>
      </c>
      <c r="I33043">
        <v>83471</v>
      </c>
      <c r="J33043">
        <v>6657</v>
      </c>
      <c r="K33043" s="2" t="s">
        <v>52</v>
      </c>
      <c r="L33043">
        <v>0</v>
      </c>
      <c r="M33043">
        <v>555666447</v>
      </c>
    </row>
    <row r="33044" spans="1:13" x14ac:dyDescent="0.2">
      <c r="A33044" s="2" t="s">
        <v>47</v>
      </c>
      <c r="B33044">
        <v>2021</v>
      </c>
      <c r="C33044" s="2" t="s">
        <v>57</v>
      </c>
      <c r="D33044" s="2" t="s">
        <v>78</v>
      </c>
      <c r="E33044" s="2" t="s">
        <v>77</v>
      </c>
      <c r="F33044" s="2" t="s">
        <v>71</v>
      </c>
      <c r="G33044">
        <v>2.9</v>
      </c>
      <c r="H33044">
        <v>54189</v>
      </c>
      <c r="I33044">
        <v>82932</v>
      </c>
      <c r="J33044">
        <v>3750</v>
      </c>
      <c r="K33044" s="2" t="s">
        <v>52</v>
      </c>
      <c r="L33044">
        <v>0</v>
      </c>
      <c r="M33044">
        <v>310995000</v>
      </c>
    </row>
    <row r="33045" spans="1:13" x14ac:dyDescent="0.2">
      <c r="A33045" s="2" t="s">
        <v>65</v>
      </c>
      <c r="B33045">
        <v>2021</v>
      </c>
      <c r="C33045" s="2" t="s">
        <v>60</v>
      </c>
      <c r="D33045" s="2" t="s">
        <v>76</v>
      </c>
      <c r="E33045" s="2" t="s">
        <v>77</v>
      </c>
      <c r="F33045" s="2" t="s">
        <v>69</v>
      </c>
      <c r="G33045">
        <v>3.1</v>
      </c>
      <c r="H33045">
        <v>95449</v>
      </c>
      <c r="I33045">
        <v>102984</v>
      </c>
      <c r="J33045">
        <v>4532</v>
      </c>
      <c r="K33045" s="2" t="s">
        <v>52</v>
      </c>
      <c r="L33045">
        <v>0</v>
      </c>
      <c r="M33045">
        <v>466723488</v>
      </c>
    </row>
    <row r="33046" spans="1:13" x14ac:dyDescent="0.2">
      <c r="A33046" s="2" t="s">
        <v>62</v>
      </c>
      <c r="B33046">
        <v>2020</v>
      </c>
      <c r="C33046" s="2" t="s">
        <v>54</v>
      </c>
      <c r="D33046" s="2" t="s">
        <v>73</v>
      </c>
      <c r="E33046" s="2" t="s">
        <v>70</v>
      </c>
      <c r="F33046" s="2" t="s">
        <v>71</v>
      </c>
      <c r="G33046">
        <v>1.7</v>
      </c>
      <c r="H33046">
        <v>120903</v>
      </c>
      <c r="I33046">
        <v>66727</v>
      </c>
      <c r="J33046">
        <v>4153</v>
      </c>
      <c r="K33046" s="2" t="s">
        <v>52</v>
      </c>
      <c r="L33046">
        <v>0</v>
      </c>
      <c r="M33046">
        <v>277117231</v>
      </c>
    </row>
    <row r="33047" spans="1:13" x14ac:dyDescent="0.2">
      <c r="A33047" s="2" t="s">
        <v>61</v>
      </c>
      <c r="B33047">
        <v>2023</v>
      </c>
      <c r="C33047" s="2" t="s">
        <v>54</v>
      </c>
      <c r="D33047" s="2" t="s">
        <v>75</v>
      </c>
      <c r="E33047" s="2" t="s">
        <v>74</v>
      </c>
      <c r="F33047" s="2" t="s">
        <v>69</v>
      </c>
      <c r="G33047">
        <v>2</v>
      </c>
      <c r="H33047">
        <v>121578</v>
      </c>
      <c r="I33047">
        <v>52182</v>
      </c>
      <c r="J33047">
        <v>7111</v>
      </c>
      <c r="K33047" s="2" t="s">
        <v>49</v>
      </c>
      <c r="L33047">
        <v>1</v>
      </c>
      <c r="M33047">
        <v>371066202</v>
      </c>
    </row>
    <row r="33048" spans="1:13" x14ac:dyDescent="0.2">
      <c r="A33048" s="2" t="s">
        <v>55</v>
      </c>
      <c r="B33048">
        <v>2016</v>
      </c>
      <c r="C33048" s="2" t="s">
        <v>48</v>
      </c>
      <c r="D33048" s="2" t="s">
        <v>75</v>
      </c>
      <c r="E33048" s="2" t="s">
        <v>68</v>
      </c>
      <c r="F33048" s="2" t="s">
        <v>69</v>
      </c>
      <c r="G33048">
        <v>3.9</v>
      </c>
      <c r="H33048">
        <v>198294</v>
      </c>
      <c r="I33048">
        <v>56816</v>
      </c>
      <c r="J33048">
        <v>7659</v>
      </c>
      <c r="K33048" s="2" t="s">
        <v>49</v>
      </c>
      <c r="L33048">
        <v>1</v>
      </c>
      <c r="M33048">
        <v>435153744</v>
      </c>
    </row>
    <row r="33049" spans="1:13" x14ac:dyDescent="0.2">
      <c r="A33049" s="2" t="s">
        <v>61</v>
      </c>
      <c r="B33049">
        <v>2020</v>
      </c>
      <c r="C33049" s="2" t="s">
        <v>48</v>
      </c>
      <c r="D33049" s="2" t="s">
        <v>73</v>
      </c>
      <c r="E33049" s="2" t="s">
        <v>74</v>
      </c>
      <c r="F33049" s="2" t="s">
        <v>69</v>
      </c>
      <c r="G33049">
        <v>2.2999999999999998</v>
      </c>
      <c r="H33049">
        <v>82482</v>
      </c>
      <c r="I33049">
        <v>43831</v>
      </c>
      <c r="J33049">
        <v>9982</v>
      </c>
      <c r="K33049" s="2" t="s">
        <v>49</v>
      </c>
      <c r="L33049">
        <v>1</v>
      </c>
      <c r="M33049">
        <v>437521042</v>
      </c>
    </row>
    <row r="33050" spans="1:13" x14ac:dyDescent="0.2">
      <c r="A33050" s="2" t="s">
        <v>59</v>
      </c>
      <c r="B33050">
        <v>2014</v>
      </c>
      <c r="C33050" s="2" t="s">
        <v>56</v>
      </c>
      <c r="D33050" s="2" t="s">
        <v>75</v>
      </c>
      <c r="E33050" s="2" t="s">
        <v>70</v>
      </c>
      <c r="F33050" s="2" t="s">
        <v>69</v>
      </c>
      <c r="G33050">
        <v>4.2</v>
      </c>
      <c r="H33050">
        <v>6498</v>
      </c>
      <c r="I33050">
        <v>82460</v>
      </c>
      <c r="J33050">
        <v>2430</v>
      </c>
      <c r="K33050" s="2" t="s">
        <v>52</v>
      </c>
      <c r="L33050">
        <v>0</v>
      </c>
      <c r="M33050">
        <v>200377800</v>
      </c>
    </row>
    <row r="33051" spans="1:13" x14ac:dyDescent="0.2">
      <c r="A33051" s="2" t="s">
        <v>47</v>
      </c>
      <c r="B33051">
        <v>2016</v>
      </c>
      <c r="C33051" s="2" t="s">
        <v>51</v>
      </c>
      <c r="D33051" s="2" t="s">
        <v>75</v>
      </c>
      <c r="E33051" s="2" t="s">
        <v>68</v>
      </c>
      <c r="F33051" s="2" t="s">
        <v>71</v>
      </c>
      <c r="G33051">
        <v>4</v>
      </c>
      <c r="H33051">
        <v>53170</v>
      </c>
      <c r="I33051">
        <v>57237</v>
      </c>
      <c r="J33051">
        <v>2663</v>
      </c>
      <c r="K33051" s="2" t="s">
        <v>52</v>
      </c>
      <c r="L33051">
        <v>0</v>
      </c>
      <c r="M33051">
        <v>152422131</v>
      </c>
    </row>
    <row r="33052" spans="1:13" x14ac:dyDescent="0.2">
      <c r="A33052" s="2" t="s">
        <v>65</v>
      </c>
      <c r="B33052">
        <v>2018</v>
      </c>
      <c r="C33052" s="2" t="s">
        <v>56</v>
      </c>
      <c r="D33052" s="2" t="s">
        <v>73</v>
      </c>
      <c r="E33052" s="2" t="s">
        <v>70</v>
      </c>
      <c r="F33052" s="2" t="s">
        <v>69</v>
      </c>
      <c r="G33052">
        <v>4.0999999999999996</v>
      </c>
      <c r="H33052">
        <v>160383</v>
      </c>
      <c r="I33052">
        <v>92185</v>
      </c>
      <c r="J33052">
        <v>4852</v>
      </c>
      <c r="K33052" s="2" t="s">
        <v>52</v>
      </c>
      <c r="L33052">
        <v>0</v>
      </c>
      <c r="M33052">
        <v>447281620</v>
      </c>
    </row>
    <row r="33053" spans="1:13" x14ac:dyDescent="0.2">
      <c r="A33053" s="2" t="s">
        <v>47</v>
      </c>
      <c r="B33053">
        <v>2015</v>
      </c>
      <c r="C33053" s="2" t="s">
        <v>51</v>
      </c>
      <c r="D33053" s="2" t="s">
        <v>73</v>
      </c>
      <c r="E33053" s="2" t="s">
        <v>70</v>
      </c>
      <c r="F33053" s="2" t="s">
        <v>69</v>
      </c>
      <c r="G33053">
        <v>3.9</v>
      </c>
      <c r="H33053">
        <v>125698</v>
      </c>
      <c r="I33053">
        <v>77204</v>
      </c>
      <c r="J33053">
        <v>5517</v>
      </c>
      <c r="K33053" s="2" t="s">
        <v>52</v>
      </c>
      <c r="L33053">
        <v>0</v>
      </c>
      <c r="M33053">
        <v>425934468</v>
      </c>
    </row>
    <row r="33054" spans="1:13" x14ac:dyDescent="0.2">
      <c r="A33054" s="2" t="s">
        <v>55</v>
      </c>
      <c r="B33054">
        <v>2011</v>
      </c>
      <c r="C33054" s="2" t="s">
        <v>54</v>
      </c>
      <c r="D33054" s="2" t="s">
        <v>75</v>
      </c>
      <c r="E33054" s="2" t="s">
        <v>68</v>
      </c>
      <c r="F33054" s="2" t="s">
        <v>71</v>
      </c>
      <c r="G33054">
        <v>4</v>
      </c>
      <c r="H33054">
        <v>97956</v>
      </c>
      <c r="I33054">
        <v>115851</v>
      </c>
      <c r="J33054">
        <v>2061</v>
      </c>
      <c r="K33054" s="2" t="s">
        <v>52</v>
      </c>
      <c r="L33054">
        <v>0</v>
      </c>
      <c r="M33054">
        <v>238768911</v>
      </c>
    </row>
    <row r="33055" spans="1:13" x14ac:dyDescent="0.2">
      <c r="A33055" s="2" t="s">
        <v>55</v>
      </c>
      <c r="B33055">
        <v>2010</v>
      </c>
      <c r="C33055" s="2" t="s">
        <v>56</v>
      </c>
      <c r="D33055" s="2" t="s">
        <v>67</v>
      </c>
      <c r="E33055" s="2" t="s">
        <v>74</v>
      </c>
      <c r="F33055" s="2" t="s">
        <v>71</v>
      </c>
      <c r="G33055">
        <v>3.4</v>
      </c>
      <c r="H33055">
        <v>26603</v>
      </c>
      <c r="I33055">
        <v>108572</v>
      </c>
      <c r="J33055">
        <v>5816</v>
      </c>
      <c r="K33055" s="2" t="s">
        <v>52</v>
      </c>
      <c r="L33055">
        <v>0</v>
      </c>
      <c r="M33055">
        <v>631454752</v>
      </c>
    </row>
    <row r="33056" spans="1:13" x14ac:dyDescent="0.2">
      <c r="A33056" s="2" t="s">
        <v>65</v>
      </c>
      <c r="B33056">
        <v>2010</v>
      </c>
      <c r="C33056" s="2" t="s">
        <v>51</v>
      </c>
      <c r="D33056" s="2" t="s">
        <v>75</v>
      </c>
      <c r="E33056" s="2" t="s">
        <v>77</v>
      </c>
      <c r="F33056" s="2" t="s">
        <v>71</v>
      </c>
      <c r="G33056">
        <v>3.9</v>
      </c>
      <c r="H33056">
        <v>9235</v>
      </c>
      <c r="I33056">
        <v>79810</v>
      </c>
      <c r="J33056">
        <v>784</v>
      </c>
      <c r="K33056" s="2" t="s">
        <v>52</v>
      </c>
      <c r="L33056">
        <v>0</v>
      </c>
      <c r="M33056">
        <v>62571040</v>
      </c>
    </row>
    <row r="33057" spans="1:13" x14ac:dyDescent="0.2">
      <c r="A33057" s="2" t="s">
        <v>55</v>
      </c>
      <c r="B33057">
        <v>2019</v>
      </c>
      <c r="C33057" s="2" t="s">
        <v>60</v>
      </c>
      <c r="D33057" s="2" t="s">
        <v>75</v>
      </c>
      <c r="E33057" s="2" t="s">
        <v>77</v>
      </c>
      <c r="F33057" s="2" t="s">
        <v>69</v>
      </c>
      <c r="G33057">
        <v>3.3</v>
      </c>
      <c r="H33057">
        <v>195799</v>
      </c>
      <c r="I33057">
        <v>109780</v>
      </c>
      <c r="J33057">
        <v>1730</v>
      </c>
      <c r="K33057" s="2" t="s">
        <v>52</v>
      </c>
      <c r="L33057">
        <v>0</v>
      </c>
      <c r="M33057">
        <v>189919400</v>
      </c>
    </row>
    <row r="33058" spans="1:13" x14ac:dyDescent="0.2">
      <c r="A33058" s="2" t="s">
        <v>65</v>
      </c>
      <c r="B33058">
        <v>2018</v>
      </c>
      <c r="C33058" s="2" t="s">
        <v>60</v>
      </c>
      <c r="D33058" s="2" t="s">
        <v>73</v>
      </c>
      <c r="E33058" s="2" t="s">
        <v>68</v>
      </c>
      <c r="F33058" s="2" t="s">
        <v>71</v>
      </c>
      <c r="G33058">
        <v>2.2000000000000002</v>
      </c>
      <c r="H33058">
        <v>188601</v>
      </c>
      <c r="I33058">
        <v>111235</v>
      </c>
      <c r="J33058">
        <v>9876</v>
      </c>
      <c r="K33058" s="2" t="s">
        <v>49</v>
      </c>
      <c r="L33058">
        <v>1</v>
      </c>
      <c r="M33058">
        <v>1098556860</v>
      </c>
    </row>
    <row r="33059" spans="1:13" x14ac:dyDescent="0.2">
      <c r="A33059" s="2" t="s">
        <v>50</v>
      </c>
      <c r="B33059">
        <v>2023</v>
      </c>
      <c r="C33059" s="2" t="s">
        <v>60</v>
      </c>
      <c r="D33059" s="2" t="s">
        <v>67</v>
      </c>
      <c r="E33059" s="2" t="s">
        <v>68</v>
      </c>
      <c r="F33059" s="2" t="s">
        <v>71</v>
      </c>
      <c r="G33059">
        <v>2.2999999999999998</v>
      </c>
      <c r="H33059">
        <v>87384</v>
      </c>
      <c r="I33059">
        <v>46605</v>
      </c>
      <c r="J33059">
        <v>9789</v>
      </c>
      <c r="K33059" s="2" t="s">
        <v>49</v>
      </c>
      <c r="L33059">
        <v>1</v>
      </c>
      <c r="M33059">
        <v>456216345</v>
      </c>
    </row>
    <row r="33060" spans="1:13" x14ac:dyDescent="0.2">
      <c r="A33060" s="2" t="s">
        <v>58</v>
      </c>
      <c r="B33060">
        <v>2015</v>
      </c>
      <c r="C33060" s="2" t="s">
        <v>54</v>
      </c>
      <c r="D33060" s="2" t="s">
        <v>67</v>
      </c>
      <c r="E33060" s="2" t="s">
        <v>74</v>
      </c>
      <c r="F33060" s="2" t="s">
        <v>71</v>
      </c>
      <c r="G33060">
        <v>2.9</v>
      </c>
      <c r="H33060">
        <v>163602</v>
      </c>
      <c r="I33060">
        <v>47716</v>
      </c>
      <c r="J33060">
        <v>2192</v>
      </c>
      <c r="K33060" s="2" t="s">
        <v>52</v>
      </c>
      <c r="L33060">
        <v>0</v>
      </c>
      <c r="M33060">
        <v>104593472</v>
      </c>
    </row>
    <row r="33061" spans="1:13" x14ac:dyDescent="0.2">
      <c r="A33061" s="2" t="s">
        <v>55</v>
      </c>
      <c r="B33061">
        <v>2015</v>
      </c>
      <c r="C33061" s="2" t="s">
        <v>56</v>
      </c>
      <c r="D33061" s="2" t="s">
        <v>72</v>
      </c>
      <c r="E33061" s="2" t="s">
        <v>74</v>
      </c>
      <c r="F33061" s="2" t="s">
        <v>71</v>
      </c>
      <c r="G33061">
        <v>1.5</v>
      </c>
      <c r="H33061">
        <v>116940</v>
      </c>
      <c r="I33061">
        <v>36471</v>
      </c>
      <c r="J33061">
        <v>5095</v>
      </c>
      <c r="K33061" s="2" t="s">
        <v>52</v>
      </c>
      <c r="L33061">
        <v>0</v>
      </c>
      <c r="M33061">
        <v>185819745</v>
      </c>
    </row>
    <row r="33062" spans="1:13" x14ac:dyDescent="0.2">
      <c r="A33062" s="2" t="s">
        <v>59</v>
      </c>
      <c r="B33062">
        <v>2013</v>
      </c>
      <c r="C33062" s="2" t="s">
        <v>48</v>
      </c>
      <c r="D33062" s="2" t="s">
        <v>67</v>
      </c>
      <c r="E33062" s="2" t="s">
        <v>68</v>
      </c>
      <c r="F33062" s="2" t="s">
        <v>69</v>
      </c>
      <c r="G33062">
        <v>4.5999999999999996</v>
      </c>
      <c r="H33062">
        <v>79189</v>
      </c>
      <c r="I33062">
        <v>83553</v>
      </c>
      <c r="J33062">
        <v>8980</v>
      </c>
      <c r="K33062" s="2" t="s">
        <v>49</v>
      </c>
      <c r="L33062">
        <v>1</v>
      </c>
      <c r="M33062">
        <v>750305940</v>
      </c>
    </row>
    <row r="33063" spans="1:13" x14ac:dyDescent="0.2">
      <c r="A33063" s="2" t="s">
        <v>64</v>
      </c>
      <c r="B33063">
        <v>2021</v>
      </c>
      <c r="C33063" s="2" t="s">
        <v>51</v>
      </c>
      <c r="D33063" s="2" t="s">
        <v>76</v>
      </c>
      <c r="E33063" s="2" t="s">
        <v>74</v>
      </c>
      <c r="F33063" s="2" t="s">
        <v>69</v>
      </c>
      <c r="G33063">
        <v>2.4</v>
      </c>
      <c r="H33063">
        <v>132515</v>
      </c>
      <c r="I33063">
        <v>41302</v>
      </c>
      <c r="J33063">
        <v>1358</v>
      </c>
      <c r="K33063" s="2" t="s">
        <v>52</v>
      </c>
      <c r="L33063">
        <v>0</v>
      </c>
      <c r="M33063">
        <v>56088116</v>
      </c>
    </row>
    <row r="33064" spans="1:13" x14ac:dyDescent="0.2">
      <c r="A33064" s="2" t="s">
        <v>53</v>
      </c>
      <c r="B33064">
        <v>2023</v>
      </c>
      <c r="C33064" s="2" t="s">
        <v>56</v>
      </c>
      <c r="D33064" s="2" t="s">
        <v>78</v>
      </c>
      <c r="E33064" s="2" t="s">
        <v>77</v>
      </c>
      <c r="F33064" s="2" t="s">
        <v>71</v>
      </c>
      <c r="G33064">
        <v>1.7</v>
      </c>
      <c r="H33064">
        <v>104891</v>
      </c>
      <c r="I33064">
        <v>99673</v>
      </c>
      <c r="J33064">
        <v>2757</v>
      </c>
      <c r="K33064" s="2" t="s">
        <v>52</v>
      </c>
      <c r="L33064">
        <v>0</v>
      </c>
      <c r="M33064">
        <v>274798461</v>
      </c>
    </row>
    <row r="33065" spans="1:13" x14ac:dyDescent="0.2">
      <c r="A33065" s="2" t="s">
        <v>61</v>
      </c>
      <c r="B33065">
        <v>2011</v>
      </c>
      <c r="C33065" s="2" t="s">
        <v>51</v>
      </c>
      <c r="D33065" s="2" t="s">
        <v>75</v>
      </c>
      <c r="E33065" s="2" t="s">
        <v>77</v>
      </c>
      <c r="F33065" s="2" t="s">
        <v>71</v>
      </c>
      <c r="G33065">
        <v>3</v>
      </c>
      <c r="H33065">
        <v>81652</v>
      </c>
      <c r="I33065">
        <v>119447</v>
      </c>
      <c r="J33065">
        <v>6113</v>
      </c>
      <c r="K33065" s="2" t="s">
        <v>52</v>
      </c>
      <c r="L33065">
        <v>0</v>
      </c>
      <c r="M33065">
        <v>730179511</v>
      </c>
    </row>
    <row r="33066" spans="1:13" x14ac:dyDescent="0.2">
      <c r="A33066" s="2" t="s">
        <v>50</v>
      </c>
      <c r="B33066">
        <v>2019</v>
      </c>
      <c r="C33066" s="2" t="s">
        <v>54</v>
      </c>
      <c r="D33066" s="2" t="s">
        <v>75</v>
      </c>
      <c r="E33066" s="2" t="s">
        <v>77</v>
      </c>
      <c r="F33066" s="2" t="s">
        <v>69</v>
      </c>
      <c r="G33066">
        <v>4.4000000000000004</v>
      </c>
      <c r="H33066">
        <v>144918</v>
      </c>
      <c r="I33066">
        <v>113830</v>
      </c>
      <c r="J33066">
        <v>3314</v>
      </c>
      <c r="K33066" s="2" t="s">
        <v>52</v>
      </c>
      <c r="L33066">
        <v>0</v>
      </c>
      <c r="M33066">
        <v>377232620</v>
      </c>
    </row>
    <row r="33067" spans="1:13" x14ac:dyDescent="0.2">
      <c r="A33067" s="2" t="s">
        <v>61</v>
      </c>
      <c r="B33067">
        <v>2012</v>
      </c>
      <c r="C33067" s="2" t="s">
        <v>54</v>
      </c>
      <c r="D33067" s="2" t="s">
        <v>73</v>
      </c>
      <c r="E33067" s="2" t="s">
        <v>68</v>
      </c>
      <c r="F33067" s="2" t="s">
        <v>71</v>
      </c>
      <c r="G33067">
        <v>2.9</v>
      </c>
      <c r="H33067">
        <v>106451</v>
      </c>
      <c r="I33067">
        <v>49195</v>
      </c>
      <c r="J33067">
        <v>8738</v>
      </c>
      <c r="K33067" s="2" t="s">
        <v>49</v>
      </c>
      <c r="L33067">
        <v>1</v>
      </c>
      <c r="M33067">
        <v>429865910</v>
      </c>
    </row>
    <row r="33068" spans="1:13" x14ac:dyDescent="0.2">
      <c r="A33068" s="2" t="s">
        <v>53</v>
      </c>
      <c r="B33068">
        <v>2012</v>
      </c>
      <c r="C33068" s="2" t="s">
        <v>60</v>
      </c>
      <c r="D33068" s="2" t="s">
        <v>75</v>
      </c>
      <c r="E33068" s="2" t="s">
        <v>68</v>
      </c>
      <c r="F33068" s="2" t="s">
        <v>71</v>
      </c>
      <c r="G33068">
        <v>2.4</v>
      </c>
      <c r="H33068">
        <v>159487</v>
      </c>
      <c r="I33068">
        <v>77078</v>
      </c>
      <c r="J33068">
        <v>9350</v>
      </c>
      <c r="K33068" s="2" t="s">
        <v>49</v>
      </c>
      <c r="L33068">
        <v>1</v>
      </c>
      <c r="M33068">
        <v>720679300</v>
      </c>
    </row>
    <row r="33069" spans="1:13" x14ac:dyDescent="0.2">
      <c r="A33069" s="2" t="s">
        <v>62</v>
      </c>
      <c r="B33069">
        <v>2017</v>
      </c>
      <c r="C33069" s="2" t="s">
        <v>54</v>
      </c>
      <c r="D33069" s="2" t="s">
        <v>78</v>
      </c>
      <c r="E33069" s="2" t="s">
        <v>68</v>
      </c>
      <c r="F33069" s="2" t="s">
        <v>71</v>
      </c>
      <c r="G33069">
        <v>3.4</v>
      </c>
      <c r="H33069">
        <v>135581</v>
      </c>
      <c r="I33069">
        <v>93395</v>
      </c>
      <c r="J33069">
        <v>4577</v>
      </c>
      <c r="K33069" s="2" t="s">
        <v>52</v>
      </c>
      <c r="L33069">
        <v>0</v>
      </c>
      <c r="M33069">
        <v>427468915</v>
      </c>
    </row>
    <row r="33070" spans="1:13" x14ac:dyDescent="0.2">
      <c r="A33070" s="2" t="s">
        <v>47</v>
      </c>
      <c r="B33070">
        <v>2015</v>
      </c>
      <c r="C33070" s="2" t="s">
        <v>57</v>
      </c>
      <c r="D33070" s="2" t="s">
        <v>76</v>
      </c>
      <c r="E33070" s="2" t="s">
        <v>70</v>
      </c>
      <c r="F33070" s="2" t="s">
        <v>69</v>
      </c>
      <c r="G33070">
        <v>3.5</v>
      </c>
      <c r="H33070">
        <v>111863</v>
      </c>
      <c r="I33070">
        <v>96586</v>
      </c>
      <c r="J33070">
        <v>995</v>
      </c>
      <c r="K33070" s="2" t="s">
        <v>52</v>
      </c>
      <c r="L33070">
        <v>0</v>
      </c>
      <c r="M33070">
        <v>96103070</v>
      </c>
    </row>
    <row r="33071" spans="1:13" x14ac:dyDescent="0.2">
      <c r="A33071" s="2" t="s">
        <v>62</v>
      </c>
      <c r="B33071">
        <v>2016</v>
      </c>
      <c r="C33071" s="2" t="s">
        <v>60</v>
      </c>
      <c r="D33071" s="2" t="s">
        <v>67</v>
      </c>
      <c r="E33071" s="2" t="s">
        <v>77</v>
      </c>
      <c r="F33071" s="2" t="s">
        <v>71</v>
      </c>
      <c r="G33071">
        <v>4.2</v>
      </c>
      <c r="H33071">
        <v>46588</v>
      </c>
      <c r="I33071">
        <v>44387</v>
      </c>
      <c r="J33071">
        <v>6472</v>
      </c>
      <c r="K33071" s="2" t="s">
        <v>52</v>
      </c>
      <c r="L33071">
        <v>0</v>
      </c>
      <c r="M33071">
        <v>287272664</v>
      </c>
    </row>
    <row r="33072" spans="1:13" x14ac:dyDescent="0.2">
      <c r="A33072" s="2" t="s">
        <v>63</v>
      </c>
      <c r="B33072">
        <v>2018</v>
      </c>
      <c r="C33072" s="2" t="s">
        <v>60</v>
      </c>
      <c r="D33072" s="2" t="s">
        <v>75</v>
      </c>
      <c r="E33072" s="2" t="s">
        <v>74</v>
      </c>
      <c r="F33072" s="2" t="s">
        <v>69</v>
      </c>
      <c r="G33072">
        <v>4.3</v>
      </c>
      <c r="H33072">
        <v>88189</v>
      </c>
      <c r="I33072">
        <v>77832</v>
      </c>
      <c r="J33072">
        <v>3488</v>
      </c>
      <c r="K33072" s="2" t="s">
        <v>52</v>
      </c>
      <c r="L33072">
        <v>0</v>
      </c>
      <c r="M33072">
        <v>271478016</v>
      </c>
    </row>
    <row r="33073" spans="1:13" x14ac:dyDescent="0.2">
      <c r="A33073" s="2" t="s">
        <v>61</v>
      </c>
      <c r="B33073">
        <v>2010</v>
      </c>
      <c r="C33073" s="2" t="s">
        <v>48</v>
      </c>
      <c r="D33073" s="2" t="s">
        <v>72</v>
      </c>
      <c r="E33073" s="2" t="s">
        <v>77</v>
      </c>
      <c r="F33073" s="2" t="s">
        <v>69</v>
      </c>
      <c r="G33073">
        <v>4</v>
      </c>
      <c r="H33073">
        <v>112082</v>
      </c>
      <c r="I33073">
        <v>102693</v>
      </c>
      <c r="J33073">
        <v>4682</v>
      </c>
      <c r="K33073" s="2" t="s">
        <v>52</v>
      </c>
      <c r="L33073">
        <v>0</v>
      </c>
      <c r="M33073">
        <v>480808626</v>
      </c>
    </row>
    <row r="33074" spans="1:13" x14ac:dyDescent="0.2">
      <c r="A33074" s="2" t="s">
        <v>59</v>
      </c>
      <c r="B33074">
        <v>2011</v>
      </c>
      <c r="C33074" s="2" t="s">
        <v>60</v>
      </c>
      <c r="D33074" s="2" t="s">
        <v>75</v>
      </c>
      <c r="E33074" s="2" t="s">
        <v>68</v>
      </c>
      <c r="F33074" s="2" t="s">
        <v>71</v>
      </c>
      <c r="G33074">
        <v>1.5</v>
      </c>
      <c r="H33074">
        <v>68314</v>
      </c>
      <c r="I33074">
        <v>76248</v>
      </c>
      <c r="J33074">
        <v>9755</v>
      </c>
      <c r="K33074" s="2" t="s">
        <v>49</v>
      </c>
      <c r="L33074">
        <v>1</v>
      </c>
      <c r="M33074">
        <v>743799240</v>
      </c>
    </row>
    <row r="33075" spans="1:13" x14ac:dyDescent="0.2">
      <c r="A33075" s="2" t="s">
        <v>55</v>
      </c>
      <c r="B33075">
        <v>2024</v>
      </c>
      <c r="C33075" s="2" t="s">
        <v>48</v>
      </c>
      <c r="D33075" s="2" t="s">
        <v>72</v>
      </c>
      <c r="E33075" s="2" t="s">
        <v>70</v>
      </c>
      <c r="F33075" s="2" t="s">
        <v>71</v>
      </c>
      <c r="G33075">
        <v>1.5</v>
      </c>
      <c r="H33075">
        <v>32108</v>
      </c>
      <c r="I33075">
        <v>86113</v>
      </c>
      <c r="J33075">
        <v>3854</v>
      </c>
      <c r="K33075" s="2" t="s">
        <v>52</v>
      </c>
      <c r="L33075">
        <v>0</v>
      </c>
      <c r="M33075">
        <v>331879502</v>
      </c>
    </row>
    <row r="33076" spans="1:13" x14ac:dyDescent="0.2">
      <c r="A33076" s="2" t="s">
        <v>65</v>
      </c>
      <c r="B33076">
        <v>2018</v>
      </c>
      <c r="C33076" s="2" t="s">
        <v>57</v>
      </c>
      <c r="D33076" s="2" t="s">
        <v>72</v>
      </c>
      <c r="E33076" s="2" t="s">
        <v>70</v>
      </c>
      <c r="F33076" s="2" t="s">
        <v>71</v>
      </c>
      <c r="G33076">
        <v>4.9000000000000004</v>
      </c>
      <c r="H33076">
        <v>151154</v>
      </c>
      <c r="I33076">
        <v>80547</v>
      </c>
      <c r="J33076">
        <v>8708</v>
      </c>
      <c r="K33076" s="2" t="s">
        <v>49</v>
      </c>
      <c r="L33076">
        <v>1</v>
      </c>
      <c r="M33076">
        <v>701403276</v>
      </c>
    </row>
    <row r="33077" spans="1:13" x14ac:dyDescent="0.2">
      <c r="A33077" s="2" t="s">
        <v>65</v>
      </c>
      <c r="B33077">
        <v>2014</v>
      </c>
      <c r="C33077" s="2" t="s">
        <v>51</v>
      </c>
      <c r="D33077" s="2" t="s">
        <v>78</v>
      </c>
      <c r="E33077" s="2" t="s">
        <v>77</v>
      </c>
      <c r="F33077" s="2" t="s">
        <v>71</v>
      </c>
      <c r="G33077">
        <v>2.4</v>
      </c>
      <c r="H33077">
        <v>171073</v>
      </c>
      <c r="I33077">
        <v>104312</v>
      </c>
      <c r="J33077">
        <v>7271</v>
      </c>
      <c r="K33077" s="2" t="s">
        <v>49</v>
      </c>
      <c r="L33077">
        <v>1</v>
      </c>
      <c r="M33077">
        <v>758452552</v>
      </c>
    </row>
    <row r="33078" spans="1:13" x14ac:dyDescent="0.2">
      <c r="A33078" s="2" t="s">
        <v>58</v>
      </c>
      <c r="B33078">
        <v>2013</v>
      </c>
      <c r="C33078" s="2" t="s">
        <v>57</v>
      </c>
      <c r="D33078" s="2" t="s">
        <v>78</v>
      </c>
      <c r="E33078" s="2" t="s">
        <v>74</v>
      </c>
      <c r="F33078" s="2" t="s">
        <v>69</v>
      </c>
      <c r="G33078">
        <v>2.5</v>
      </c>
      <c r="H33078">
        <v>65383</v>
      </c>
      <c r="I33078">
        <v>71081</v>
      </c>
      <c r="J33078">
        <v>700</v>
      </c>
      <c r="K33078" s="2" t="s">
        <v>52</v>
      </c>
      <c r="L33078">
        <v>0</v>
      </c>
      <c r="M33078">
        <v>49756700</v>
      </c>
    </row>
    <row r="33079" spans="1:13" x14ac:dyDescent="0.2">
      <c r="A33079" s="2" t="s">
        <v>58</v>
      </c>
      <c r="B33079">
        <v>2010</v>
      </c>
      <c r="C33079" s="2" t="s">
        <v>51</v>
      </c>
      <c r="D33079" s="2" t="s">
        <v>67</v>
      </c>
      <c r="E33079" s="2" t="s">
        <v>74</v>
      </c>
      <c r="F33079" s="2" t="s">
        <v>69</v>
      </c>
      <c r="G33079">
        <v>4.0999999999999996</v>
      </c>
      <c r="H33079">
        <v>193416</v>
      </c>
      <c r="I33079">
        <v>115521</v>
      </c>
      <c r="J33079">
        <v>8518</v>
      </c>
      <c r="K33079" s="2" t="s">
        <v>49</v>
      </c>
      <c r="L33079">
        <v>1</v>
      </c>
      <c r="M33079">
        <v>984007878</v>
      </c>
    </row>
    <row r="33080" spans="1:13" x14ac:dyDescent="0.2">
      <c r="A33080" s="2" t="s">
        <v>55</v>
      </c>
      <c r="B33080">
        <v>2018</v>
      </c>
      <c r="C33080" s="2" t="s">
        <v>60</v>
      </c>
      <c r="D33080" s="2" t="s">
        <v>72</v>
      </c>
      <c r="E33080" s="2" t="s">
        <v>77</v>
      </c>
      <c r="F33080" s="2" t="s">
        <v>71</v>
      </c>
      <c r="G33080">
        <v>3.5</v>
      </c>
      <c r="H33080">
        <v>88403</v>
      </c>
      <c r="I33080">
        <v>114933</v>
      </c>
      <c r="J33080">
        <v>6109</v>
      </c>
      <c r="K33080" s="2" t="s">
        <v>52</v>
      </c>
      <c r="L33080">
        <v>0</v>
      </c>
      <c r="M33080">
        <v>702125697</v>
      </c>
    </row>
    <row r="33081" spans="1:13" x14ac:dyDescent="0.2">
      <c r="A33081" s="2" t="s">
        <v>55</v>
      </c>
      <c r="B33081">
        <v>2020</v>
      </c>
      <c r="C33081" s="2" t="s">
        <v>54</v>
      </c>
      <c r="D33081" s="2" t="s">
        <v>72</v>
      </c>
      <c r="E33081" s="2" t="s">
        <v>70</v>
      </c>
      <c r="F33081" s="2" t="s">
        <v>71</v>
      </c>
      <c r="G33081">
        <v>3.1</v>
      </c>
      <c r="H33081">
        <v>76907</v>
      </c>
      <c r="I33081">
        <v>84722</v>
      </c>
      <c r="J33081">
        <v>6363</v>
      </c>
      <c r="K33081" s="2" t="s">
        <v>52</v>
      </c>
      <c r="L33081">
        <v>0</v>
      </c>
      <c r="M33081">
        <v>539086086</v>
      </c>
    </row>
    <row r="33082" spans="1:13" x14ac:dyDescent="0.2">
      <c r="A33082" s="2" t="s">
        <v>53</v>
      </c>
      <c r="B33082">
        <v>2022</v>
      </c>
      <c r="C33082" s="2" t="s">
        <v>57</v>
      </c>
      <c r="D33082" s="2" t="s">
        <v>75</v>
      </c>
      <c r="E33082" s="2" t="s">
        <v>68</v>
      </c>
      <c r="F33082" s="2" t="s">
        <v>71</v>
      </c>
      <c r="G33082">
        <v>1.9</v>
      </c>
      <c r="H33082">
        <v>119508</v>
      </c>
      <c r="I33082">
        <v>65994</v>
      </c>
      <c r="J33082">
        <v>4034</v>
      </c>
      <c r="K33082" s="2" t="s">
        <v>52</v>
      </c>
      <c r="L33082">
        <v>0</v>
      </c>
      <c r="M33082">
        <v>266219796</v>
      </c>
    </row>
    <row r="33083" spans="1:13" x14ac:dyDescent="0.2">
      <c r="A33083" s="2" t="s">
        <v>59</v>
      </c>
      <c r="B33083">
        <v>2018</v>
      </c>
      <c r="C33083" s="2" t="s">
        <v>51</v>
      </c>
      <c r="D33083" s="2" t="s">
        <v>78</v>
      </c>
      <c r="E33083" s="2" t="s">
        <v>77</v>
      </c>
      <c r="F33083" s="2" t="s">
        <v>71</v>
      </c>
      <c r="G33083">
        <v>1.8</v>
      </c>
      <c r="H33083">
        <v>22095</v>
      </c>
      <c r="I33083">
        <v>95649</v>
      </c>
      <c r="J33083">
        <v>1934</v>
      </c>
      <c r="K33083" s="2" t="s">
        <v>52</v>
      </c>
      <c r="L33083">
        <v>0</v>
      </c>
      <c r="M33083">
        <v>184985166</v>
      </c>
    </row>
    <row r="33084" spans="1:13" x14ac:dyDescent="0.2">
      <c r="A33084" s="2" t="s">
        <v>58</v>
      </c>
      <c r="B33084">
        <v>2013</v>
      </c>
      <c r="C33084" s="2" t="s">
        <v>56</v>
      </c>
      <c r="D33084" s="2" t="s">
        <v>72</v>
      </c>
      <c r="E33084" s="2" t="s">
        <v>70</v>
      </c>
      <c r="F33084" s="2" t="s">
        <v>71</v>
      </c>
      <c r="G33084">
        <v>4</v>
      </c>
      <c r="H33084">
        <v>76288</v>
      </c>
      <c r="I33084">
        <v>95326</v>
      </c>
      <c r="J33084">
        <v>4916</v>
      </c>
      <c r="K33084" s="2" t="s">
        <v>52</v>
      </c>
      <c r="L33084">
        <v>0</v>
      </c>
      <c r="M33084">
        <v>468622616</v>
      </c>
    </row>
    <row r="33085" spans="1:13" x14ac:dyDescent="0.2">
      <c r="A33085" s="2" t="s">
        <v>63</v>
      </c>
      <c r="B33085">
        <v>2018</v>
      </c>
      <c r="C33085" s="2" t="s">
        <v>54</v>
      </c>
      <c r="D33085" s="2" t="s">
        <v>67</v>
      </c>
      <c r="E33085" s="2" t="s">
        <v>77</v>
      </c>
      <c r="F33085" s="2" t="s">
        <v>69</v>
      </c>
      <c r="G33085">
        <v>1.9</v>
      </c>
      <c r="H33085">
        <v>45313</v>
      </c>
      <c r="I33085">
        <v>36426</v>
      </c>
      <c r="J33085">
        <v>7884</v>
      </c>
      <c r="K33085" s="2" t="s">
        <v>49</v>
      </c>
      <c r="L33085">
        <v>1</v>
      </c>
      <c r="M33085">
        <v>287182584</v>
      </c>
    </row>
    <row r="33086" spans="1:13" x14ac:dyDescent="0.2">
      <c r="A33086" s="2" t="s">
        <v>55</v>
      </c>
      <c r="B33086">
        <v>2019</v>
      </c>
      <c r="C33086" s="2" t="s">
        <v>56</v>
      </c>
      <c r="D33086" s="2" t="s">
        <v>73</v>
      </c>
      <c r="E33086" s="2" t="s">
        <v>70</v>
      </c>
      <c r="F33086" s="2" t="s">
        <v>69</v>
      </c>
      <c r="G33086">
        <v>3</v>
      </c>
      <c r="H33086">
        <v>167876</v>
      </c>
      <c r="I33086">
        <v>92168</v>
      </c>
      <c r="J33086">
        <v>9461</v>
      </c>
      <c r="K33086" s="2" t="s">
        <v>49</v>
      </c>
      <c r="L33086">
        <v>1</v>
      </c>
      <c r="M33086">
        <v>872001448</v>
      </c>
    </row>
    <row r="33087" spans="1:13" x14ac:dyDescent="0.2">
      <c r="A33087" s="2" t="s">
        <v>65</v>
      </c>
      <c r="B33087">
        <v>2022</v>
      </c>
      <c r="C33087" s="2" t="s">
        <v>54</v>
      </c>
      <c r="D33087" s="2" t="s">
        <v>72</v>
      </c>
      <c r="E33087" s="2" t="s">
        <v>77</v>
      </c>
      <c r="F33087" s="2" t="s">
        <v>69</v>
      </c>
      <c r="G33087">
        <v>4.0999999999999996</v>
      </c>
      <c r="H33087">
        <v>23586</v>
      </c>
      <c r="I33087">
        <v>46526</v>
      </c>
      <c r="J33087">
        <v>9592</v>
      </c>
      <c r="K33087" s="2" t="s">
        <v>49</v>
      </c>
      <c r="L33087">
        <v>1</v>
      </c>
      <c r="M33087">
        <v>446277392</v>
      </c>
    </row>
    <row r="33088" spans="1:13" x14ac:dyDescent="0.2">
      <c r="A33088" s="2" t="s">
        <v>58</v>
      </c>
      <c r="B33088">
        <v>2010</v>
      </c>
      <c r="C33088" s="2" t="s">
        <v>54</v>
      </c>
      <c r="D33088" s="2" t="s">
        <v>75</v>
      </c>
      <c r="E33088" s="2" t="s">
        <v>68</v>
      </c>
      <c r="F33088" s="2" t="s">
        <v>69</v>
      </c>
      <c r="G33088">
        <v>4.7</v>
      </c>
      <c r="H33088">
        <v>18505</v>
      </c>
      <c r="I33088">
        <v>31717</v>
      </c>
      <c r="J33088">
        <v>8758</v>
      </c>
      <c r="K33088" s="2" t="s">
        <v>49</v>
      </c>
      <c r="L33088">
        <v>1</v>
      </c>
      <c r="M33088">
        <v>277777486</v>
      </c>
    </row>
    <row r="33089" spans="1:13" x14ac:dyDescent="0.2">
      <c r="A33089" s="2" t="s">
        <v>53</v>
      </c>
      <c r="B33089">
        <v>2024</v>
      </c>
      <c r="C33089" s="2" t="s">
        <v>51</v>
      </c>
      <c r="D33089" s="2" t="s">
        <v>72</v>
      </c>
      <c r="E33089" s="2" t="s">
        <v>68</v>
      </c>
      <c r="F33089" s="2" t="s">
        <v>71</v>
      </c>
      <c r="G33089">
        <v>4.5999999999999996</v>
      </c>
      <c r="H33089">
        <v>47113</v>
      </c>
      <c r="I33089">
        <v>87800</v>
      </c>
      <c r="J33089">
        <v>1973</v>
      </c>
      <c r="K33089" s="2" t="s">
        <v>52</v>
      </c>
      <c r="L33089">
        <v>0</v>
      </c>
      <c r="M33089">
        <v>173229400</v>
      </c>
    </row>
    <row r="33090" spans="1:13" x14ac:dyDescent="0.2">
      <c r="A33090" s="2" t="s">
        <v>53</v>
      </c>
      <c r="B33090">
        <v>2014</v>
      </c>
      <c r="C33090" s="2" t="s">
        <v>60</v>
      </c>
      <c r="D33090" s="2" t="s">
        <v>75</v>
      </c>
      <c r="E33090" s="2" t="s">
        <v>70</v>
      </c>
      <c r="F33090" s="2" t="s">
        <v>71</v>
      </c>
      <c r="G33090">
        <v>4.5</v>
      </c>
      <c r="H33090">
        <v>123417</v>
      </c>
      <c r="I33090">
        <v>63650</v>
      </c>
      <c r="J33090">
        <v>2706</v>
      </c>
      <c r="K33090" s="2" t="s">
        <v>52</v>
      </c>
      <c r="L33090">
        <v>0</v>
      </c>
      <c r="M33090">
        <v>172236900</v>
      </c>
    </row>
    <row r="33091" spans="1:13" x14ac:dyDescent="0.2">
      <c r="A33091" s="2" t="s">
        <v>61</v>
      </c>
      <c r="B33091">
        <v>2010</v>
      </c>
      <c r="C33091" s="2" t="s">
        <v>51</v>
      </c>
      <c r="D33091" s="2" t="s">
        <v>76</v>
      </c>
      <c r="E33091" s="2" t="s">
        <v>68</v>
      </c>
      <c r="F33091" s="2" t="s">
        <v>71</v>
      </c>
      <c r="G33091">
        <v>2.8</v>
      </c>
      <c r="H33091">
        <v>60110</v>
      </c>
      <c r="I33091">
        <v>46017</v>
      </c>
      <c r="J33091">
        <v>9701</v>
      </c>
      <c r="K33091" s="2" t="s">
        <v>49</v>
      </c>
      <c r="L33091">
        <v>1</v>
      </c>
      <c r="M33091">
        <v>446410917</v>
      </c>
    </row>
    <row r="33092" spans="1:13" x14ac:dyDescent="0.2">
      <c r="A33092" s="2" t="s">
        <v>58</v>
      </c>
      <c r="B33092">
        <v>2013</v>
      </c>
      <c r="C33092" s="2" t="s">
        <v>54</v>
      </c>
      <c r="D33092" s="2" t="s">
        <v>67</v>
      </c>
      <c r="E33092" s="2" t="s">
        <v>68</v>
      </c>
      <c r="F33092" s="2" t="s">
        <v>69</v>
      </c>
      <c r="G33092">
        <v>4.7</v>
      </c>
      <c r="H33092">
        <v>172528</v>
      </c>
      <c r="I33092">
        <v>72363</v>
      </c>
      <c r="J33092">
        <v>6197</v>
      </c>
      <c r="K33092" s="2" t="s">
        <v>52</v>
      </c>
      <c r="L33092">
        <v>0</v>
      </c>
      <c r="M33092">
        <v>448433511</v>
      </c>
    </row>
    <row r="33093" spans="1:13" x14ac:dyDescent="0.2">
      <c r="A33093" s="2" t="s">
        <v>62</v>
      </c>
      <c r="B33093">
        <v>2021</v>
      </c>
      <c r="C33093" s="2" t="s">
        <v>56</v>
      </c>
      <c r="D33093" s="2" t="s">
        <v>72</v>
      </c>
      <c r="E33093" s="2" t="s">
        <v>70</v>
      </c>
      <c r="F33093" s="2" t="s">
        <v>69</v>
      </c>
      <c r="G33093">
        <v>3.9</v>
      </c>
      <c r="H33093">
        <v>148838</v>
      </c>
      <c r="I33093">
        <v>43195</v>
      </c>
      <c r="J33093">
        <v>1523</v>
      </c>
      <c r="K33093" s="2" t="s">
        <v>52</v>
      </c>
      <c r="L33093">
        <v>0</v>
      </c>
      <c r="M33093">
        <v>65785985</v>
      </c>
    </row>
    <row r="33094" spans="1:13" x14ac:dyDescent="0.2">
      <c r="A33094" s="2" t="s">
        <v>58</v>
      </c>
      <c r="B33094">
        <v>2014</v>
      </c>
      <c r="C33094" s="2" t="s">
        <v>60</v>
      </c>
      <c r="D33094" s="2" t="s">
        <v>78</v>
      </c>
      <c r="E33094" s="2" t="s">
        <v>77</v>
      </c>
      <c r="F33094" s="2" t="s">
        <v>69</v>
      </c>
      <c r="G33094">
        <v>4.5999999999999996</v>
      </c>
      <c r="H33094">
        <v>131430</v>
      </c>
      <c r="I33094">
        <v>87242</v>
      </c>
      <c r="J33094">
        <v>4868</v>
      </c>
      <c r="K33094" s="2" t="s">
        <v>52</v>
      </c>
      <c r="L33094">
        <v>0</v>
      </c>
      <c r="M33094">
        <v>424694056</v>
      </c>
    </row>
    <row r="33095" spans="1:13" x14ac:dyDescent="0.2">
      <c r="A33095" s="2" t="s">
        <v>47</v>
      </c>
      <c r="B33095">
        <v>2023</v>
      </c>
      <c r="C33095" s="2" t="s">
        <v>51</v>
      </c>
      <c r="D33095" s="2" t="s">
        <v>73</v>
      </c>
      <c r="E33095" s="2" t="s">
        <v>74</v>
      </c>
      <c r="F33095" s="2" t="s">
        <v>69</v>
      </c>
      <c r="G33095">
        <v>1.8</v>
      </c>
      <c r="H33095">
        <v>46286</v>
      </c>
      <c r="I33095">
        <v>87080</v>
      </c>
      <c r="J33095">
        <v>818</v>
      </c>
      <c r="K33095" s="2" t="s">
        <v>52</v>
      </c>
      <c r="L33095">
        <v>0</v>
      </c>
      <c r="M33095">
        <v>71231440</v>
      </c>
    </row>
    <row r="33096" spans="1:13" x14ac:dyDescent="0.2">
      <c r="A33096" s="2" t="s">
        <v>47</v>
      </c>
      <c r="B33096">
        <v>2020</v>
      </c>
      <c r="C33096" s="2" t="s">
        <v>51</v>
      </c>
      <c r="D33096" s="2" t="s">
        <v>78</v>
      </c>
      <c r="E33096" s="2" t="s">
        <v>70</v>
      </c>
      <c r="F33096" s="2" t="s">
        <v>69</v>
      </c>
      <c r="G33096">
        <v>1.6</v>
      </c>
      <c r="H33096">
        <v>102061</v>
      </c>
      <c r="I33096">
        <v>58333</v>
      </c>
      <c r="J33096">
        <v>8430</v>
      </c>
      <c r="K33096" s="2" t="s">
        <v>49</v>
      </c>
      <c r="L33096">
        <v>1</v>
      </c>
      <c r="M33096">
        <v>491747190</v>
      </c>
    </row>
    <row r="33097" spans="1:13" x14ac:dyDescent="0.2">
      <c r="A33097" s="2" t="s">
        <v>59</v>
      </c>
      <c r="B33097">
        <v>2012</v>
      </c>
      <c r="C33097" s="2" t="s">
        <v>48</v>
      </c>
      <c r="D33097" s="2" t="s">
        <v>67</v>
      </c>
      <c r="E33097" s="2" t="s">
        <v>70</v>
      </c>
      <c r="F33097" s="2" t="s">
        <v>69</v>
      </c>
      <c r="G33097">
        <v>3</v>
      </c>
      <c r="H33097">
        <v>94052</v>
      </c>
      <c r="I33097">
        <v>65014</v>
      </c>
      <c r="J33097">
        <v>4712</v>
      </c>
      <c r="K33097" s="2" t="s">
        <v>52</v>
      </c>
      <c r="L33097">
        <v>0</v>
      </c>
      <c r="M33097">
        <v>306345968</v>
      </c>
    </row>
    <row r="33098" spans="1:13" x14ac:dyDescent="0.2">
      <c r="A33098" s="2" t="s">
        <v>50</v>
      </c>
      <c r="B33098">
        <v>2011</v>
      </c>
      <c r="C33098" s="2" t="s">
        <v>57</v>
      </c>
      <c r="D33098" s="2" t="s">
        <v>75</v>
      </c>
      <c r="E33098" s="2" t="s">
        <v>77</v>
      </c>
      <c r="F33098" s="2" t="s">
        <v>69</v>
      </c>
      <c r="G33098">
        <v>4.4000000000000004</v>
      </c>
      <c r="H33098">
        <v>129713</v>
      </c>
      <c r="I33098">
        <v>76481</v>
      </c>
      <c r="J33098">
        <v>5039</v>
      </c>
      <c r="K33098" s="2" t="s">
        <v>52</v>
      </c>
      <c r="L33098">
        <v>0</v>
      </c>
      <c r="M33098">
        <v>385387759</v>
      </c>
    </row>
    <row r="33099" spans="1:13" x14ac:dyDescent="0.2">
      <c r="A33099" s="2" t="s">
        <v>53</v>
      </c>
      <c r="B33099">
        <v>2015</v>
      </c>
      <c r="C33099" s="2" t="s">
        <v>51</v>
      </c>
      <c r="D33099" s="2" t="s">
        <v>78</v>
      </c>
      <c r="E33099" s="2" t="s">
        <v>77</v>
      </c>
      <c r="F33099" s="2" t="s">
        <v>71</v>
      </c>
      <c r="G33099">
        <v>2.9</v>
      </c>
      <c r="H33099">
        <v>198998</v>
      </c>
      <c r="I33099">
        <v>107601</v>
      </c>
      <c r="J33099">
        <v>7273</v>
      </c>
      <c r="K33099" s="2" t="s">
        <v>49</v>
      </c>
      <c r="L33099">
        <v>1</v>
      </c>
      <c r="M33099">
        <v>782582073</v>
      </c>
    </row>
    <row r="33100" spans="1:13" x14ac:dyDescent="0.2">
      <c r="A33100" s="2" t="s">
        <v>58</v>
      </c>
      <c r="B33100">
        <v>2020</v>
      </c>
      <c r="C33100" s="2" t="s">
        <v>60</v>
      </c>
      <c r="D33100" s="2" t="s">
        <v>67</v>
      </c>
      <c r="E33100" s="2" t="s">
        <v>74</v>
      </c>
      <c r="F33100" s="2" t="s">
        <v>69</v>
      </c>
      <c r="G33100">
        <v>4.5999999999999996</v>
      </c>
      <c r="H33100">
        <v>166034</v>
      </c>
      <c r="I33100">
        <v>54611</v>
      </c>
      <c r="J33100">
        <v>8561</v>
      </c>
      <c r="K33100" s="2" t="s">
        <v>49</v>
      </c>
      <c r="L33100">
        <v>1</v>
      </c>
      <c r="M33100">
        <v>467524771</v>
      </c>
    </row>
    <row r="33101" spans="1:13" x14ac:dyDescent="0.2">
      <c r="A33101" s="2" t="s">
        <v>58</v>
      </c>
      <c r="B33101">
        <v>2022</v>
      </c>
      <c r="C33101" s="2" t="s">
        <v>48</v>
      </c>
      <c r="D33101" s="2" t="s">
        <v>78</v>
      </c>
      <c r="E33101" s="2" t="s">
        <v>68</v>
      </c>
      <c r="F33101" s="2" t="s">
        <v>69</v>
      </c>
      <c r="G33101">
        <v>2.2999999999999998</v>
      </c>
      <c r="H33101">
        <v>5897</v>
      </c>
      <c r="I33101">
        <v>51092</v>
      </c>
      <c r="J33101">
        <v>8985</v>
      </c>
      <c r="K33101" s="2" t="s">
        <v>49</v>
      </c>
      <c r="L33101">
        <v>1</v>
      </c>
      <c r="M33101">
        <v>459061620</v>
      </c>
    </row>
    <row r="33102" spans="1:13" x14ac:dyDescent="0.2">
      <c r="A33102" s="2" t="s">
        <v>65</v>
      </c>
      <c r="B33102">
        <v>2012</v>
      </c>
      <c r="C33102" s="2" t="s">
        <v>48</v>
      </c>
      <c r="D33102" s="2" t="s">
        <v>78</v>
      </c>
      <c r="E33102" s="2" t="s">
        <v>74</v>
      </c>
      <c r="F33102" s="2" t="s">
        <v>69</v>
      </c>
      <c r="G33102">
        <v>1.6</v>
      </c>
      <c r="H33102">
        <v>62723</v>
      </c>
      <c r="I33102">
        <v>71401</v>
      </c>
      <c r="J33102">
        <v>3873</v>
      </c>
      <c r="K33102" s="2" t="s">
        <v>52</v>
      </c>
      <c r="L33102">
        <v>0</v>
      </c>
      <c r="M33102">
        <v>276536073</v>
      </c>
    </row>
    <row r="33103" spans="1:13" x14ac:dyDescent="0.2">
      <c r="A33103" s="2" t="s">
        <v>64</v>
      </c>
      <c r="B33103">
        <v>2019</v>
      </c>
      <c r="C33103" s="2" t="s">
        <v>60</v>
      </c>
      <c r="D33103" s="2" t="s">
        <v>73</v>
      </c>
      <c r="E33103" s="2" t="s">
        <v>68</v>
      </c>
      <c r="F33103" s="2" t="s">
        <v>71</v>
      </c>
      <c r="G33103">
        <v>4.2</v>
      </c>
      <c r="H33103">
        <v>131680</v>
      </c>
      <c r="I33103">
        <v>104987</v>
      </c>
      <c r="J33103">
        <v>9109</v>
      </c>
      <c r="K33103" s="2" t="s">
        <v>49</v>
      </c>
      <c r="L33103">
        <v>1</v>
      </c>
      <c r="M33103">
        <v>956326583</v>
      </c>
    </row>
    <row r="33104" spans="1:13" x14ac:dyDescent="0.2">
      <c r="A33104" s="2" t="s">
        <v>55</v>
      </c>
      <c r="B33104">
        <v>2010</v>
      </c>
      <c r="C33104" s="2" t="s">
        <v>56</v>
      </c>
      <c r="D33104" s="2" t="s">
        <v>72</v>
      </c>
      <c r="E33104" s="2" t="s">
        <v>68</v>
      </c>
      <c r="F33104" s="2" t="s">
        <v>69</v>
      </c>
      <c r="G33104">
        <v>3.7</v>
      </c>
      <c r="H33104">
        <v>88486</v>
      </c>
      <c r="I33104">
        <v>55397</v>
      </c>
      <c r="J33104">
        <v>1881</v>
      </c>
      <c r="K33104" s="2" t="s">
        <v>52</v>
      </c>
      <c r="L33104">
        <v>0</v>
      </c>
      <c r="M33104">
        <v>104201757</v>
      </c>
    </row>
    <row r="33105" spans="1:13" x14ac:dyDescent="0.2">
      <c r="A33105" s="2" t="s">
        <v>58</v>
      </c>
      <c r="B33105">
        <v>2020</v>
      </c>
      <c r="C33105" s="2" t="s">
        <v>48</v>
      </c>
      <c r="D33105" s="2" t="s">
        <v>72</v>
      </c>
      <c r="E33105" s="2" t="s">
        <v>70</v>
      </c>
      <c r="F33105" s="2" t="s">
        <v>69</v>
      </c>
      <c r="G33105">
        <v>3</v>
      </c>
      <c r="H33105">
        <v>57674</v>
      </c>
      <c r="I33105">
        <v>99761</v>
      </c>
      <c r="J33105">
        <v>4746</v>
      </c>
      <c r="K33105" s="2" t="s">
        <v>52</v>
      </c>
      <c r="L33105">
        <v>0</v>
      </c>
      <c r="M33105">
        <v>473465706</v>
      </c>
    </row>
    <row r="33106" spans="1:13" x14ac:dyDescent="0.2">
      <c r="A33106" s="2" t="s">
        <v>62</v>
      </c>
      <c r="B33106">
        <v>2022</v>
      </c>
      <c r="C33106" s="2" t="s">
        <v>57</v>
      </c>
      <c r="D33106" s="2" t="s">
        <v>75</v>
      </c>
      <c r="E33106" s="2" t="s">
        <v>68</v>
      </c>
      <c r="F33106" s="2" t="s">
        <v>71</v>
      </c>
      <c r="G33106">
        <v>4.5</v>
      </c>
      <c r="H33106">
        <v>151082</v>
      </c>
      <c r="I33106">
        <v>62165</v>
      </c>
      <c r="J33106">
        <v>8200</v>
      </c>
      <c r="K33106" s="2" t="s">
        <v>49</v>
      </c>
      <c r="L33106">
        <v>1</v>
      </c>
      <c r="M33106">
        <v>509753000</v>
      </c>
    </row>
    <row r="33107" spans="1:13" x14ac:dyDescent="0.2">
      <c r="A33107" s="2" t="s">
        <v>64</v>
      </c>
      <c r="B33107">
        <v>2014</v>
      </c>
      <c r="C33107" s="2" t="s">
        <v>54</v>
      </c>
      <c r="D33107" s="2" t="s">
        <v>78</v>
      </c>
      <c r="E33107" s="2" t="s">
        <v>74</v>
      </c>
      <c r="F33107" s="2" t="s">
        <v>71</v>
      </c>
      <c r="G33107">
        <v>4.4000000000000004</v>
      </c>
      <c r="H33107">
        <v>158919</v>
      </c>
      <c r="I33107">
        <v>46810</v>
      </c>
      <c r="J33107">
        <v>2493</v>
      </c>
      <c r="K33107" s="2" t="s">
        <v>52</v>
      </c>
      <c r="L33107">
        <v>0</v>
      </c>
      <c r="M33107">
        <v>116697330</v>
      </c>
    </row>
    <row r="33108" spans="1:13" x14ac:dyDescent="0.2">
      <c r="A33108" s="2" t="s">
        <v>47</v>
      </c>
      <c r="B33108">
        <v>2011</v>
      </c>
      <c r="C33108" s="2" t="s">
        <v>48</v>
      </c>
      <c r="D33108" s="2" t="s">
        <v>67</v>
      </c>
      <c r="E33108" s="2" t="s">
        <v>77</v>
      </c>
      <c r="F33108" s="2" t="s">
        <v>71</v>
      </c>
      <c r="G33108">
        <v>2.6</v>
      </c>
      <c r="H33108">
        <v>6108</v>
      </c>
      <c r="I33108">
        <v>57042</v>
      </c>
      <c r="J33108">
        <v>9748</v>
      </c>
      <c r="K33108" s="2" t="s">
        <v>49</v>
      </c>
      <c r="L33108">
        <v>1</v>
      </c>
      <c r="M33108">
        <v>556045416</v>
      </c>
    </row>
    <row r="33109" spans="1:13" x14ac:dyDescent="0.2">
      <c r="A33109" s="2" t="s">
        <v>59</v>
      </c>
      <c r="B33109">
        <v>2024</v>
      </c>
      <c r="C33109" s="2" t="s">
        <v>54</v>
      </c>
      <c r="D33109" s="2" t="s">
        <v>73</v>
      </c>
      <c r="E33109" s="2" t="s">
        <v>77</v>
      </c>
      <c r="F33109" s="2" t="s">
        <v>71</v>
      </c>
      <c r="G33109">
        <v>4.4000000000000004</v>
      </c>
      <c r="H33109">
        <v>185441</v>
      </c>
      <c r="I33109">
        <v>107962</v>
      </c>
      <c r="J33109">
        <v>3575</v>
      </c>
      <c r="K33109" s="2" t="s">
        <v>52</v>
      </c>
      <c r="L33109">
        <v>0</v>
      </c>
      <c r="M33109">
        <v>385964150</v>
      </c>
    </row>
    <row r="33110" spans="1:13" x14ac:dyDescent="0.2">
      <c r="A33110" s="2" t="s">
        <v>59</v>
      </c>
      <c r="B33110">
        <v>2011</v>
      </c>
      <c r="C33110" s="2" t="s">
        <v>57</v>
      </c>
      <c r="D33110" s="2" t="s">
        <v>76</v>
      </c>
      <c r="E33110" s="2" t="s">
        <v>74</v>
      </c>
      <c r="F33110" s="2" t="s">
        <v>71</v>
      </c>
      <c r="G33110">
        <v>2.7</v>
      </c>
      <c r="H33110">
        <v>41940</v>
      </c>
      <c r="I33110">
        <v>67600</v>
      </c>
      <c r="J33110">
        <v>7373</v>
      </c>
      <c r="K33110" s="2" t="s">
        <v>49</v>
      </c>
      <c r="L33110">
        <v>1</v>
      </c>
      <c r="M33110">
        <v>498414800</v>
      </c>
    </row>
    <row r="33111" spans="1:13" x14ac:dyDescent="0.2">
      <c r="A33111" s="2" t="s">
        <v>65</v>
      </c>
      <c r="B33111">
        <v>2024</v>
      </c>
      <c r="C33111" s="2" t="s">
        <v>57</v>
      </c>
      <c r="D33111" s="2" t="s">
        <v>67</v>
      </c>
      <c r="E33111" s="2" t="s">
        <v>68</v>
      </c>
      <c r="F33111" s="2" t="s">
        <v>71</v>
      </c>
      <c r="G33111">
        <v>3.7</v>
      </c>
      <c r="H33111">
        <v>76914</v>
      </c>
      <c r="I33111">
        <v>71498</v>
      </c>
      <c r="J33111">
        <v>1910</v>
      </c>
      <c r="K33111" s="2" t="s">
        <v>52</v>
      </c>
      <c r="L33111">
        <v>0</v>
      </c>
      <c r="M33111">
        <v>136561180</v>
      </c>
    </row>
    <row r="33112" spans="1:13" x14ac:dyDescent="0.2">
      <c r="A33112" s="2" t="s">
        <v>50</v>
      </c>
      <c r="B33112">
        <v>2013</v>
      </c>
      <c r="C33112" s="2" t="s">
        <v>56</v>
      </c>
      <c r="D33112" s="2" t="s">
        <v>73</v>
      </c>
      <c r="E33112" s="2" t="s">
        <v>70</v>
      </c>
      <c r="F33112" s="2" t="s">
        <v>71</v>
      </c>
      <c r="G33112">
        <v>2.2000000000000002</v>
      </c>
      <c r="H33112">
        <v>29713</v>
      </c>
      <c r="I33112">
        <v>85543</v>
      </c>
      <c r="J33112">
        <v>6505</v>
      </c>
      <c r="K33112" s="2" t="s">
        <v>52</v>
      </c>
      <c r="L33112">
        <v>0</v>
      </c>
      <c r="M33112">
        <v>556457215</v>
      </c>
    </row>
    <row r="33113" spans="1:13" x14ac:dyDescent="0.2">
      <c r="A33113" s="2" t="s">
        <v>63</v>
      </c>
      <c r="B33113">
        <v>2013</v>
      </c>
      <c r="C33113" s="2" t="s">
        <v>54</v>
      </c>
      <c r="D33113" s="2" t="s">
        <v>72</v>
      </c>
      <c r="E33113" s="2" t="s">
        <v>77</v>
      </c>
      <c r="F33113" s="2" t="s">
        <v>71</v>
      </c>
      <c r="G33113">
        <v>2.4</v>
      </c>
      <c r="H33113">
        <v>160989</v>
      </c>
      <c r="I33113">
        <v>104537</v>
      </c>
      <c r="J33113">
        <v>990</v>
      </c>
      <c r="K33113" s="2" t="s">
        <v>52</v>
      </c>
      <c r="L33113">
        <v>0</v>
      </c>
      <c r="M33113">
        <v>103491630</v>
      </c>
    </row>
    <row r="33114" spans="1:13" x14ac:dyDescent="0.2">
      <c r="A33114" s="2" t="s">
        <v>50</v>
      </c>
      <c r="B33114">
        <v>2013</v>
      </c>
      <c r="C33114" s="2" t="s">
        <v>54</v>
      </c>
      <c r="D33114" s="2" t="s">
        <v>72</v>
      </c>
      <c r="E33114" s="2" t="s">
        <v>68</v>
      </c>
      <c r="F33114" s="2" t="s">
        <v>69</v>
      </c>
      <c r="G33114">
        <v>3.1</v>
      </c>
      <c r="H33114">
        <v>163245</v>
      </c>
      <c r="I33114">
        <v>81310</v>
      </c>
      <c r="J33114">
        <v>9551</v>
      </c>
      <c r="K33114" s="2" t="s">
        <v>49</v>
      </c>
      <c r="L33114">
        <v>1</v>
      </c>
      <c r="M33114">
        <v>776591810</v>
      </c>
    </row>
    <row r="33115" spans="1:13" x14ac:dyDescent="0.2">
      <c r="A33115" s="2" t="s">
        <v>50</v>
      </c>
      <c r="B33115">
        <v>2016</v>
      </c>
      <c r="C33115" s="2" t="s">
        <v>56</v>
      </c>
      <c r="D33115" s="2" t="s">
        <v>76</v>
      </c>
      <c r="E33115" s="2" t="s">
        <v>70</v>
      </c>
      <c r="F33115" s="2" t="s">
        <v>69</v>
      </c>
      <c r="G33115">
        <v>2.6</v>
      </c>
      <c r="H33115">
        <v>149681</v>
      </c>
      <c r="I33115">
        <v>89828</v>
      </c>
      <c r="J33115">
        <v>1940</v>
      </c>
      <c r="K33115" s="2" t="s">
        <v>52</v>
      </c>
      <c r="L33115">
        <v>0</v>
      </c>
      <c r="M33115">
        <v>174266320</v>
      </c>
    </row>
    <row r="33116" spans="1:13" x14ac:dyDescent="0.2">
      <c r="A33116" s="2" t="s">
        <v>47</v>
      </c>
      <c r="B33116">
        <v>2010</v>
      </c>
      <c r="C33116" s="2" t="s">
        <v>57</v>
      </c>
      <c r="D33116" s="2" t="s">
        <v>75</v>
      </c>
      <c r="E33116" s="2" t="s">
        <v>68</v>
      </c>
      <c r="F33116" s="2" t="s">
        <v>69</v>
      </c>
      <c r="G33116">
        <v>2</v>
      </c>
      <c r="H33116">
        <v>71568</v>
      </c>
      <c r="I33116">
        <v>44950</v>
      </c>
      <c r="J33116">
        <v>790</v>
      </c>
      <c r="K33116" s="2" t="s">
        <v>52</v>
      </c>
      <c r="L33116">
        <v>0</v>
      </c>
      <c r="M33116">
        <v>35510500</v>
      </c>
    </row>
    <row r="33117" spans="1:13" x14ac:dyDescent="0.2">
      <c r="A33117" s="2" t="s">
        <v>61</v>
      </c>
      <c r="B33117">
        <v>2022</v>
      </c>
      <c r="C33117" s="2" t="s">
        <v>48</v>
      </c>
      <c r="D33117" s="2" t="s">
        <v>75</v>
      </c>
      <c r="E33117" s="2" t="s">
        <v>70</v>
      </c>
      <c r="F33117" s="2" t="s">
        <v>71</v>
      </c>
      <c r="G33117">
        <v>3.2</v>
      </c>
      <c r="H33117">
        <v>105946</v>
      </c>
      <c r="I33117">
        <v>43168</v>
      </c>
      <c r="J33117">
        <v>7606</v>
      </c>
      <c r="K33117" s="2" t="s">
        <v>49</v>
      </c>
      <c r="L33117">
        <v>1</v>
      </c>
      <c r="M33117">
        <v>328335808</v>
      </c>
    </row>
    <row r="33118" spans="1:13" x14ac:dyDescent="0.2">
      <c r="A33118" s="2" t="s">
        <v>55</v>
      </c>
      <c r="B33118">
        <v>2017</v>
      </c>
      <c r="C33118" s="2" t="s">
        <v>54</v>
      </c>
      <c r="D33118" s="2" t="s">
        <v>78</v>
      </c>
      <c r="E33118" s="2" t="s">
        <v>68</v>
      </c>
      <c r="F33118" s="2" t="s">
        <v>71</v>
      </c>
      <c r="G33118">
        <v>3.3</v>
      </c>
      <c r="H33118">
        <v>39074</v>
      </c>
      <c r="I33118">
        <v>119486</v>
      </c>
      <c r="J33118">
        <v>5593</v>
      </c>
      <c r="K33118" s="2" t="s">
        <v>52</v>
      </c>
      <c r="L33118">
        <v>0</v>
      </c>
      <c r="M33118">
        <v>668285198</v>
      </c>
    </row>
    <row r="33119" spans="1:13" x14ac:dyDescent="0.2">
      <c r="A33119" s="2" t="s">
        <v>58</v>
      </c>
      <c r="B33119">
        <v>2021</v>
      </c>
      <c r="C33119" s="2" t="s">
        <v>48</v>
      </c>
      <c r="D33119" s="2" t="s">
        <v>78</v>
      </c>
      <c r="E33119" s="2" t="s">
        <v>70</v>
      </c>
      <c r="F33119" s="2" t="s">
        <v>69</v>
      </c>
      <c r="G33119">
        <v>2.1</v>
      </c>
      <c r="H33119">
        <v>34680</v>
      </c>
      <c r="I33119">
        <v>111270</v>
      </c>
      <c r="J33119">
        <v>1637</v>
      </c>
      <c r="K33119" s="2" t="s">
        <v>52</v>
      </c>
      <c r="L33119">
        <v>0</v>
      </c>
      <c r="M33119">
        <v>182148990</v>
      </c>
    </row>
    <row r="33120" spans="1:13" x14ac:dyDescent="0.2">
      <c r="A33120" s="2" t="s">
        <v>63</v>
      </c>
      <c r="B33120">
        <v>2022</v>
      </c>
      <c r="C33120" s="2" t="s">
        <v>60</v>
      </c>
      <c r="D33120" s="2" t="s">
        <v>76</v>
      </c>
      <c r="E33120" s="2" t="s">
        <v>70</v>
      </c>
      <c r="F33120" s="2" t="s">
        <v>69</v>
      </c>
      <c r="G33120">
        <v>2.1</v>
      </c>
      <c r="H33120">
        <v>126552</v>
      </c>
      <c r="I33120">
        <v>42900</v>
      </c>
      <c r="J33120">
        <v>8078</v>
      </c>
      <c r="K33120" s="2" t="s">
        <v>49</v>
      </c>
      <c r="L33120">
        <v>1</v>
      </c>
      <c r="M33120">
        <v>346546200</v>
      </c>
    </row>
    <row r="33121" spans="1:13" x14ac:dyDescent="0.2">
      <c r="A33121" s="2" t="s">
        <v>65</v>
      </c>
      <c r="B33121">
        <v>2019</v>
      </c>
      <c r="C33121" s="2" t="s">
        <v>48</v>
      </c>
      <c r="D33121" s="2" t="s">
        <v>67</v>
      </c>
      <c r="E33121" s="2" t="s">
        <v>68</v>
      </c>
      <c r="F33121" s="2" t="s">
        <v>71</v>
      </c>
      <c r="G33121">
        <v>1.6</v>
      </c>
      <c r="H33121">
        <v>122672</v>
      </c>
      <c r="I33121">
        <v>47846</v>
      </c>
      <c r="J33121">
        <v>538</v>
      </c>
      <c r="K33121" s="2" t="s">
        <v>52</v>
      </c>
      <c r="L33121">
        <v>0</v>
      </c>
      <c r="M33121">
        <v>25741148</v>
      </c>
    </row>
    <row r="33122" spans="1:13" x14ac:dyDescent="0.2">
      <c r="A33122" s="2" t="s">
        <v>63</v>
      </c>
      <c r="B33122">
        <v>2018</v>
      </c>
      <c r="C33122" s="2" t="s">
        <v>51</v>
      </c>
      <c r="D33122" s="2" t="s">
        <v>78</v>
      </c>
      <c r="E33122" s="2" t="s">
        <v>68</v>
      </c>
      <c r="F33122" s="2" t="s">
        <v>69</v>
      </c>
      <c r="G33122">
        <v>1.6</v>
      </c>
      <c r="H33122">
        <v>113063</v>
      </c>
      <c r="I33122">
        <v>60085</v>
      </c>
      <c r="J33122">
        <v>760</v>
      </c>
      <c r="K33122" s="2" t="s">
        <v>52</v>
      </c>
      <c r="L33122">
        <v>0</v>
      </c>
      <c r="M33122">
        <v>45664600</v>
      </c>
    </row>
    <row r="33123" spans="1:13" x14ac:dyDescent="0.2">
      <c r="A33123" s="2" t="s">
        <v>58</v>
      </c>
      <c r="B33123">
        <v>2019</v>
      </c>
      <c r="C33123" s="2" t="s">
        <v>57</v>
      </c>
      <c r="D33123" s="2" t="s">
        <v>67</v>
      </c>
      <c r="E33123" s="2" t="s">
        <v>68</v>
      </c>
      <c r="F33123" s="2" t="s">
        <v>69</v>
      </c>
      <c r="G33123">
        <v>2.8</v>
      </c>
      <c r="H33123">
        <v>109243</v>
      </c>
      <c r="I33123">
        <v>104335</v>
      </c>
      <c r="J33123">
        <v>4090</v>
      </c>
      <c r="K33123" s="2" t="s">
        <v>52</v>
      </c>
      <c r="L33123">
        <v>0</v>
      </c>
      <c r="M33123">
        <v>426730150</v>
      </c>
    </row>
    <row r="33124" spans="1:13" x14ac:dyDescent="0.2">
      <c r="A33124" s="2" t="s">
        <v>61</v>
      </c>
      <c r="B33124">
        <v>2022</v>
      </c>
      <c r="C33124" s="2" t="s">
        <v>60</v>
      </c>
      <c r="D33124" s="2" t="s">
        <v>72</v>
      </c>
      <c r="E33124" s="2" t="s">
        <v>74</v>
      </c>
      <c r="F33124" s="2" t="s">
        <v>71</v>
      </c>
      <c r="G33124">
        <v>2</v>
      </c>
      <c r="H33124">
        <v>124962</v>
      </c>
      <c r="I33124">
        <v>45466</v>
      </c>
      <c r="J33124">
        <v>1614</v>
      </c>
      <c r="K33124" s="2" t="s">
        <v>52</v>
      </c>
      <c r="L33124">
        <v>0</v>
      </c>
      <c r="M33124">
        <v>73382124</v>
      </c>
    </row>
    <row r="33125" spans="1:13" x14ac:dyDescent="0.2">
      <c r="A33125" s="2" t="s">
        <v>50</v>
      </c>
      <c r="B33125">
        <v>2023</v>
      </c>
      <c r="C33125" s="2" t="s">
        <v>51</v>
      </c>
      <c r="D33125" s="2" t="s">
        <v>73</v>
      </c>
      <c r="E33125" s="2" t="s">
        <v>77</v>
      </c>
      <c r="F33125" s="2" t="s">
        <v>71</v>
      </c>
      <c r="G33125">
        <v>4.7</v>
      </c>
      <c r="H33125">
        <v>47271</v>
      </c>
      <c r="I33125">
        <v>88928</v>
      </c>
      <c r="J33125">
        <v>6223</v>
      </c>
      <c r="K33125" s="2" t="s">
        <v>52</v>
      </c>
      <c r="L33125">
        <v>0</v>
      </c>
      <c r="M33125">
        <v>553398944</v>
      </c>
    </row>
    <row r="33126" spans="1:13" x14ac:dyDescent="0.2">
      <c r="A33126" s="2" t="s">
        <v>63</v>
      </c>
      <c r="B33126">
        <v>2024</v>
      </c>
      <c r="C33126" s="2" t="s">
        <v>54</v>
      </c>
      <c r="D33126" s="2" t="s">
        <v>73</v>
      </c>
      <c r="E33126" s="2" t="s">
        <v>68</v>
      </c>
      <c r="F33126" s="2" t="s">
        <v>71</v>
      </c>
      <c r="G33126">
        <v>2.2000000000000002</v>
      </c>
      <c r="H33126">
        <v>92858</v>
      </c>
      <c r="I33126">
        <v>52776</v>
      </c>
      <c r="J33126">
        <v>3706</v>
      </c>
      <c r="K33126" s="2" t="s">
        <v>52</v>
      </c>
      <c r="L33126">
        <v>0</v>
      </c>
      <c r="M33126">
        <v>195587856</v>
      </c>
    </row>
    <row r="33127" spans="1:13" x14ac:dyDescent="0.2">
      <c r="A33127" s="2" t="s">
        <v>50</v>
      </c>
      <c r="B33127">
        <v>2015</v>
      </c>
      <c r="C33127" s="2" t="s">
        <v>60</v>
      </c>
      <c r="D33127" s="2" t="s">
        <v>75</v>
      </c>
      <c r="E33127" s="2" t="s">
        <v>77</v>
      </c>
      <c r="F33127" s="2" t="s">
        <v>69</v>
      </c>
      <c r="G33127">
        <v>1.7</v>
      </c>
      <c r="H33127">
        <v>92035</v>
      </c>
      <c r="I33127">
        <v>61130</v>
      </c>
      <c r="J33127">
        <v>5266</v>
      </c>
      <c r="K33127" s="2" t="s">
        <v>52</v>
      </c>
      <c r="L33127">
        <v>0</v>
      </c>
      <c r="M33127">
        <v>321910580</v>
      </c>
    </row>
    <row r="33128" spans="1:13" x14ac:dyDescent="0.2">
      <c r="A33128" s="2" t="s">
        <v>50</v>
      </c>
      <c r="B33128">
        <v>2013</v>
      </c>
      <c r="C33128" s="2" t="s">
        <v>54</v>
      </c>
      <c r="D33128" s="2" t="s">
        <v>67</v>
      </c>
      <c r="E33128" s="2" t="s">
        <v>77</v>
      </c>
      <c r="F33128" s="2" t="s">
        <v>71</v>
      </c>
      <c r="G33128">
        <v>2.9</v>
      </c>
      <c r="H33128">
        <v>70824</v>
      </c>
      <c r="I33128">
        <v>87217</v>
      </c>
      <c r="J33128">
        <v>7824</v>
      </c>
      <c r="K33128" s="2" t="s">
        <v>49</v>
      </c>
      <c r="L33128">
        <v>1</v>
      </c>
      <c r="M33128">
        <v>682385808</v>
      </c>
    </row>
    <row r="33129" spans="1:13" x14ac:dyDescent="0.2">
      <c r="A33129" s="2" t="s">
        <v>65</v>
      </c>
      <c r="B33129">
        <v>2015</v>
      </c>
      <c r="C33129" s="2" t="s">
        <v>51</v>
      </c>
      <c r="D33129" s="2" t="s">
        <v>75</v>
      </c>
      <c r="E33129" s="2" t="s">
        <v>77</v>
      </c>
      <c r="F33129" s="2" t="s">
        <v>71</v>
      </c>
      <c r="G33129">
        <v>2.2000000000000002</v>
      </c>
      <c r="H33129">
        <v>198710</v>
      </c>
      <c r="I33129">
        <v>94358</v>
      </c>
      <c r="J33129">
        <v>308</v>
      </c>
      <c r="K33129" s="2" t="s">
        <v>52</v>
      </c>
      <c r="L33129">
        <v>0</v>
      </c>
      <c r="M33129">
        <v>29062264</v>
      </c>
    </row>
    <row r="33130" spans="1:13" x14ac:dyDescent="0.2">
      <c r="A33130" s="2" t="s">
        <v>63</v>
      </c>
      <c r="B33130">
        <v>2019</v>
      </c>
      <c r="C33130" s="2" t="s">
        <v>60</v>
      </c>
      <c r="D33130" s="2" t="s">
        <v>72</v>
      </c>
      <c r="E33130" s="2" t="s">
        <v>74</v>
      </c>
      <c r="F33130" s="2" t="s">
        <v>71</v>
      </c>
      <c r="G33130">
        <v>1.7</v>
      </c>
      <c r="H33130">
        <v>47098</v>
      </c>
      <c r="I33130">
        <v>113221</v>
      </c>
      <c r="J33130">
        <v>1418</v>
      </c>
      <c r="K33130" s="2" t="s">
        <v>52</v>
      </c>
      <c r="L33130">
        <v>0</v>
      </c>
      <c r="M33130">
        <v>160547378</v>
      </c>
    </row>
    <row r="33131" spans="1:13" x14ac:dyDescent="0.2">
      <c r="A33131" s="2" t="s">
        <v>62</v>
      </c>
      <c r="B33131">
        <v>2016</v>
      </c>
      <c r="C33131" s="2" t="s">
        <v>51</v>
      </c>
      <c r="D33131" s="2" t="s">
        <v>75</v>
      </c>
      <c r="E33131" s="2" t="s">
        <v>77</v>
      </c>
      <c r="F33131" s="2" t="s">
        <v>71</v>
      </c>
      <c r="G33131">
        <v>4.0999999999999996</v>
      </c>
      <c r="H33131">
        <v>161412</v>
      </c>
      <c r="I33131">
        <v>50245</v>
      </c>
      <c r="J33131">
        <v>4909</v>
      </c>
      <c r="K33131" s="2" t="s">
        <v>52</v>
      </c>
      <c r="L33131">
        <v>0</v>
      </c>
      <c r="M33131">
        <v>246652705</v>
      </c>
    </row>
    <row r="33132" spans="1:13" x14ac:dyDescent="0.2">
      <c r="A33132" s="2" t="s">
        <v>61</v>
      </c>
      <c r="B33132">
        <v>2015</v>
      </c>
      <c r="C33132" s="2" t="s">
        <v>54</v>
      </c>
      <c r="D33132" s="2" t="s">
        <v>72</v>
      </c>
      <c r="E33132" s="2" t="s">
        <v>74</v>
      </c>
      <c r="F33132" s="2" t="s">
        <v>69</v>
      </c>
      <c r="G33132">
        <v>3.4</v>
      </c>
      <c r="H33132">
        <v>107584</v>
      </c>
      <c r="I33132">
        <v>37493</v>
      </c>
      <c r="J33132">
        <v>7231</v>
      </c>
      <c r="K33132" s="2" t="s">
        <v>49</v>
      </c>
      <c r="L33132">
        <v>1</v>
      </c>
      <c r="M33132">
        <v>271111883</v>
      </c>
    </row>
    <row r="33133" spans="1:13" x14ac:dyDescent="0.2">
      <c r="A33133" s="2" t="s">
        <v>50</v>
      </c>
      <c r="B33133">
        <v>2020</v>
      </c>
      <c r="C33133" s="2" t="s">
        <v>57</v>
      </c>
      <c r="D33133" s="2" t="s">
        <v>73</v>
      </c>
      <c r="E33133" s="2" t="s">
        <v>77</v>
      </c>
      <c r="F33133" s="2" t="s">
        <v>69</v>
      </c>
      <c r="G33133">
        <v>1.7</v>
      </c>
      <c r="H33133">
        <v>162718</v>
      </c>
      <c r="I33133">
        <v>105540</v>
      </c>
      <c r="J33133">
        <v>4819</v>
      </c>
      <c r="K33133" s="2" t="s">
        <v>52</v>
      </c>
      <c r="L33133">
        <v>0</v>
      </c>
      <c r="M33133">
        <v>508597260</v>
      </c>
    </row>
    <row r="33134" spans="1:13" x14ac:dyDescent="0.2">
      <c r="A33134" s="2" t="s">
        <v>61</v>
      </c>
      <c r="B33134">
        <v>2010</v>
      </c>
      <c r="C33134" s="2" t="s">
        <v>48</v>
      </c>
      <c r="D33134" s="2" t="s">
        <v>75</v>
      </c>
      <c r="E33134" s="2" t="s">
        <v>68</v>
      </c>
      <c r="F33134" s="2" t="s">
        <v>71</v>
      </c>
      <c r="G33134">
        <v>3.1</v>
      </c>
      <c r="H33134">
        <v>148027</v>
      </c>
      <c r="I33134">
        <v>98126</v>
      </c>
      <c r="J33134">
        <v>3888</v>
      </c>
      <c r="K33134" s="2" t="s">
        <v>52</v>
      </c>
      <c r="L33134">
        <v>0</v>
      </c>
      <c r="M33134">
        <v>381513888</v>
      </c>
    </row>
    <row r="33135" spans="1:13" x14ac:dyDescent="0.2">
      <c r="A33135" s="2" t="s">
        <v>61</v>
      </c>
      <c r="B33135">
        <v>2014</v>
      </c>
      <c r="C33135" s="2" t="s">
        <v>48</v>
      </c>
      <c r="D33135" s="2" t="s">
        <v>76</v>
      </c>
      <c r="E33135" s="2" t="s">
        <v>70</v>
      </c>
      <c r="F33135" s="2" t="s">
        <v>69</v>
      </c>
      <c r="G33135">
        <v>1.6</v>
      </c>
      <c r="H33135">
        <v>83626</v>
      </c>
      <c r="I33135">
        <v>40246</v>
      </c>
      <c r="J33135">
        <v>1790</v>
      </c>
      <c r="K33135" s="2" t="s">
        <v>52</v>
      </c>
      <c r="L33135">
        <v>0</v>
      </c>
      <c r="M33135">
        <v>72040340</v>
      </c>
    </row>
    <row r="33136" spans="1:13" x14ac:dyDescent="0.2">
      <c r="A33136" s="2" t="s">
        <v>61</v>
      </c>
      <c r="B33136">
        <v>2017</v>
      </c>
      <c r="C33136" s="2" t="s">
        <v>57</v>
      </c>
      <c r="D33136" s="2" t="s">
        <v>73</v>
      </c>
      <c r="E33136" s="2" t="s">
        <v>70</v>
      </c>
      <c r="F33136" s="2" t="s">
        <v>69</v>
      </c>
      <c r="G33136">
        <v>2.7</v>
      </c>
      <c r="H33136">
        <v>150536</v>
      </c>
      <c r="I33136">
        <v>40779</v>
      </c>
      <c r="J33136">
        <v>7176</v>
      </c>
      <c r="K33136" s="2" t="s">
        <v>49</v>
      </c>
      <c r="L33136">
        <v>1</v>
      </c>
      <c r="M33136">
        <v>292630104</v>
      </c>
    </row>
    <row r="33137" spans="1:13" x14ac:dyDescent="0.2">
      <c r="A33137" s="2" t="s">
        <v>47</v>
      </c>
      <c r="B33137">
        <v>2024</v>
      </c>
      <c r="C33137" s="2" t="s">
        <v>57</v>
      </c>
      <c r="D33137" s="2" t="s">
        <v>78</v>
      </c>
      <c r="E33137" s="2" t="s">
        <v>68</v>
      </c>
      <c r="F33137" s="2" t="s">
        <v>69</v>
      </c>
      <c r="G33137">
        <v>2.8</v>
      </c>
      <c r="H33137">
        <v>52058</v>
      </c>
      <c r="I33137">
        <v>74016</v>
      </c>
      <c r="J33137">
        <v>2937</v>
      </c>
      <c r="K33137" s="2" t="s">
        <v>52</v>
      </c>
      <c r="L33137">
        <v>0</v>
      </c>
      <c r="M33137">
        <v>217384992</v>
      </c>
    </row>
    <row r="33138" spans="1:13" x14ac:dyDescent="0.2">
      <c r="A33138" s="2" t="s">
        <v>62</v>
      </c>
      <c r="B33138">
        <v>2017</v>
      </c>
      <c r="C33138" s="2" t="s">
        <v>54</v>
      </c>
      <c r="D33138" s="2" t="s">
        <v>78</v>
      </c>
      <c r="E33138" s="2" t="s">
        <v>70</v>
      </c>
      <c r="F33138" s="2" t="s">
        <v>71</v>
      </c>
      <c r="G33138">
        <v>4.4000000000000004</v>
      </c>
      <c r="H33138">
        <v>199097</v>
      </c>
      <c r="I33138">
        <v>42784</v>
      </c>
      <c r="J33138">
        <v>8060</v>
      </c>
      <c r="K33138" s="2" t="s">
        <v>49</v>
      </c>
      <c r="L33138">
        <v>1</v>
      </c>
      <c r="M33138">
        <v>344839040</v>
      </c>
    </row>
    <row r="33139" spans="1:13" x14ac:dyDescent="0.2">
      <c r="A33139" s="2" t="s">
        <v>50</v>
      </c>
      <c r="B33139">
        <v>2021</v>
      </c>
      <c r="C33139" s="2" t="s">
        <v>48</v>
      </c>
      <c r="D33139" s="2" t="s">
        <v>76</v>
      </c>
      <c r="E33139" s="2" t="s">
        <v>70</v>
      </c>
      <c r="F33139" s="2" t="s">
        <v>71</v>
      </c>
      <c r="G33139">
        <v>4.0999999999999996</v>
      </c>
      <c r="H33139">
        <v>131983</v>
      </c>
      <c r="I33139">
        <v>41459</v>
      </c>
      <c r="J33139">
        <v>810</v>
      </c>
      <c r="K33139" s="2" t="s">
        <v>52</v>
      </c>
      <c r="L33139">
        <v>0</v>
      </c>
      <c r="M33139">
        <v>33581790</v>
      </c>
    </row>
    <row r="33140" spans="1:13" x14ac:dyDescent="0.2">
      <c r="A33140" s="2" t="s">
        <v>59</v>
      </c>
      <c r="B33140">
        <v>2019</v>
      </c>
      <c r="C33140" s="2" t="s">
        <v>57</v>
      </c>
      <c r="D33140" s="2" t="s">
        <v>67</v>
      </c>
      <c r="E33140" s="2" t="s">
        <v>74</v>
      </c>
      <c r="F33140" s="2" t="s">
        <v>69</v>
      </c>
      <c r="G33140">
        <v>4.5999999999999996</v>
      </c>
      <c r="H33140">
        <v>135621</v>
      </c>
      <c r="I33140">
        <v>39338</v>
      </c>
      <c r="J33140">
        <v>3892</v>
      </c>
      <c r="K33140" s="2" t="s">
        <v>52</v>
      </c>
      <c r="L33140">
        <v>0</v>
      </c>
      <c r="M33140">
        <v>153103496</v>
      </c>
    </row>
    <row r="33141" spans="1:13" x14ac:dyDescent="0.2">
      <c r="A33141" s="2" t="s">
        <v>64</v>
      </c>
      <c r="B33141">
        <v>2018</v>
      </c>
      <c r="C33141" s="2" t="s">
        <v>48</v>
      </c>
      <c r="D33141" s="2" t="s">
        <v>76</v>
      </c>
      <c r="E33141" s="2" t="s">
        <v>77</v>
      </c>
      <c r="F33141" s="2" t="s">
        <v>71</v>
      </c>
      <c r="G33141">
        <v>2</v>
      </c>
      <c r="H33141">
        <v>1016</v>
      </c>
      <c r="I33141">
        <v>94064</v>
      </c>
      <c r="J33141">
        <v>6149</v>
      </c>
      <c r="K33141" s="2" t="s">
        <v>52</v>
      </c>
      <c r="L33141">
        <v>0</v>
      </c>
      <c r="M33141">
        <v>578399536</v>
      </c>
    </row>
    <row r="33142" spans="1:13" x14ac:dyDescent="0.2">
      <c r="A33142" s="2" t="s">
        <v>55</v>
      </c>
      <c r="B33142">
        <v>2013</v>
      </c>
      <c r="C33142" s="2" t="s">
        <v>57</v>
      </c>
      <c r="D33142" s="2" t="s">
        <v>67</v>
      </c>
      <c r="E33142" s="2" t="s">
        <v>68</v>
      </c>
      <c r="F33142" s="2" t="s">
        <v>69</v>
      </c>
      <c r="G33142">
        <v>3.4</v>
      </c>
      <c r="H33142">
        <v>64343</v>
      </c>
      <c r="I33142">
        <v>50722</v>
      </c>
      <c r="J33142">
        <v>3285</v>
      </c>
      <c r="K33142" s="2" t="s">
        <v>52</v>
      </c>
      <c r="L33142">
        <v>0</v>
      </c>
      <c r="M33142">
        <v>166621770</v>
      </c>
    </row>
    <row r="33143" spans="1:13" x14ac:dyDescent="0.2">
      <c r="A33143" s="2" t="s">
        <v>62</v>
      </c>
      <c r="B33143">
        <v>2019</v>
      </c>
      <c r="C33143" s="2" t="s">
        <v>60</v>
      </c>
      <c r="D33143" s="2" t="s">
        <v>67</v>
      </c>
      <c r="E33143" s="2" t="s">
        <v>70</v>
      </c>
      <c r="F33143" s="2" t="s">
        <v>69</v>
      </c>
      <c r="G33143">
        <v>1.6</v>
      </c>
      <c r="H33143">
        <v>128088</v>
      </c>
      <c r="I33143">
        <v>97510</v>
      </c>
      <c r="J33143">
        <v>9321</v>
      </c>
      <c r="K33143" s="2" t="s">
        <v>49</v>
      </c>
      <c r="L33143">
        <v>1</v>
      </c>
      <c r="M33143">
        <v>908890710</v>
      </c>
    </row>
    <row r="33144" spans="1:13" x14ac:dyDescent="0.2">
      <c r="A33144" s="2" t="s">
        <v>64</v>
      </c>
      <c r="B33144">
        <v>2015</v>
      </c>
      <c r="C33144" s="2" t="s">
        <v>54</v>
      </c>
      <c r="D33144" s="2" t="s">
        <v>73</v>
      </c>
      <c r="E33144" s="2" t="s">
        <v>68</v>
      </c>
      <c r="F33144" s="2" t="s">
        <v>69</v>
      </c>
      <c r="G33144">
        <v>4.4000000000000004</v>
      </c>
      <c r="H33144">
        <v>60705</v>
      </c>
      <c r="I33144">
        <v>39797</v>
      </c>
      <c r="J33144">
        <v>4944</v>
      </c>
      <c r="K33144" s="2" t="s">
        <v>52</v>
      </c>
      <c r="L33144">
        <v>0</v>
      </c>
      <c r="M33144">
        <v>196756368</v>
      </c>
    </row>
    <row r="33145" spans="1:13" x14ac:dyDescent="0.2">
      <c r="A33145" s="2" t="s">
        <v>53</v>
      </c>
      <c r="B33145">
        <v>2016</v>
      </c>
      <c r="C33145" s="2" t="s">
        <v>60</v>
      </c>
      <c r="D33145" s="2" t="s">
        <v>67</v>
      </c>
      <c r="E33145" s="2" t="s">
        <v>74</v>
      </c>
      <c r="F33145" s="2" t="s">
        <v>69</v>
      </c>
      <c r="G33145">
        <v>2.8</v>
      </c>
      <c r="H33145">
        <v>182900</v>
      </c>
      <c r="I33145">
        <v>94579</v>
      </c>
      <c r="J33145">
        <v>6907</v>
      </c>
      <c r="K33145" s="2" t="s">
        <v>52</v>
      </c>
      <c r="L33145">
        <v>0</v>
      </c>
      <c r="M33145">
        <v>653257153</v>
      </c>
    </row>
    <row r="33146" spans="1:13" x14ac:dyDescent="0.2">
      <c r="A33146" s="2" t="s">
        <v>55</v>
      </c>
      <c r="B33146">
        <v>2014</v>
      </c>
      <c r="C33146" s="2" t="s">
        <v>48</v>
      </c>
      <c r="D33146" s="2" t="s">
        <v>72</v>
      </c>
      <c r="E33146" s="2" t="s">
        <v>70</v>
      </c>
      <c r="F33146" s="2" t="s">
        <v>69</v>
      </c>
      <c r="G33146">
        <v>1.7</v>
      </c>
      <c r="H33146">
        <v>161236</v>
      </c>
      <c r="I33146">
        <v>54349</v>
      </c>
      <c r="J33146">
        <v>125</v>
      </c>
      <c r="K33146" s="2" t="s">
        <v>52</v>
      </c>
      <c r="L33146">
        <v>0</v>
      </c>
      <c r="M33146">
        <v>6793625</v>
      </c>
    </row>
    <row r="33147" spans="1:13" x14ac:dyDescent="0.2">
      <c r="A33147" s="2" t="s">
        <v>50</v>
      </c>
      <c r="B33147">
        <v>2024</v>
      </c>
      <c r="C33147" s="2" t="s">
        <v>57</v>
      </c>
      <c r="D33147" s="2" t="s">
        <v>78</v>
      </c>
      <c r="E33147" s="2" t="s">
        <v>74</v>
      </c>
      <c r="F33147" s="2" t="s">
        <v>69</v>
      </c>
      <c r="G33147">
        <v>2.6</v>
      </c>
      <c r="H33147">
        <v>18399</v>
      </c>
      <c r="I33147">
        <v>58911</v>
      </c>
      <c r="J33147">
        <v>3946</v>
      </c>
      <c r="K33147" s="2" t="s">
        <v>52</v>
      </c>
      <c r="L33147">
        <v>0</v>
      </c>
      <c r="M33147">
        <v>232462806</v>
      </c>
    </row>
    <row r="33148" spans="1:13" x14ac:dyDescent="0.2">
      <c r="A33148" s="2" t="s">
        <v>59</v>
      </c>
      <c r="B33148">
        <v>2020</v>
      </c>
      <c r="C33148" s="2" t="s">
        <v>54</v>
      </c>
      <c r="D33148" s="2" t="s">
        <v>76</v>
      </c>
      <c r="E33148" s="2" t="s">
        <v>68</v>
      </c>
      <c r="F33148" s="2" t="s">
        <v>71</v>
      </c>
      <c r="G33148">
        <v>2.5</v>
      </c>
      <c r="H33148">
        <v>77516</v>
      </c>
      <c r="I33148">
        <v>96454</v>
      </c>
      <c r="J33148">
        <v>7481</v>
      </c>
      <c r="K33148" s="2" t="s">
        <v>49</v>
      </c>
      <c r="L33148">
        <v>1</v>
      </c>
      <c r="M33148">
        <v>721572374</v>
      </c>
    </row>
    <row r="33149" spans="1:13" x14ac:dyDescent="0.2">
      <c r="A33149" s="2" t="s">
        <v>59</v>
      </c>
      <c r="B33149">
        <v>2017</v>
      </c>
      <c r="C33149" s="2" t="s">
        <v>51</v>
      </c>
      <c r="D33149" s="2" t="s">
        <v>78</v>
      </c>
      <c r="E33149" s="2" t="s">
        <v>77</v>
      </c>
      <c r="F33149" s="2" t="s">
        <v>71</v>
      </c>
      <c r="G33149">
        <v>4.2</v>
      </c>
      <c r="H33149">
        <v>86693</v>
      </c>
      <c r="I33149">
        <v>86844</v>
      </c>
      <c r="J33149">
        <v>4143</v>
      </c>
      <c r="K33149" s="2" t="s">
        <v>52</v>
      </c>
      <c r="L33149">
        <v>0</v>
      </c>
      <c r="M33149">
        <v>359794692</v>
      </c>
    </row>
    <row r="33150" spans="1:13" x14ac:dyDescent="0.2">
      <c r="A33150" s="2" t="s">
        <v>47</v>
      </c>
      <c r="B33150">
        <v>2012</v>
      </c>
      <c r="C33150" s="2" t="s">
        <v>48</v>
      </c>
      <c r="D33150" s="2" t="s">
        <v>73</v>
      </c>
      <c r="E33150" s="2" t="s">
        <v>68</v>
      </c>
      <c r="F33150" s="2" t="s">
        <v>71</v>
      </c>
      <c r="G33150">
        <v>1.9</v>
      </c>
      <c r="H33150">
        <v>162609</v>
      </c>
      <c r="I33150">
        <v>111833</v>
      </c>
      <c r="J33150">
        <v>4445</v>
      </c>
      <c r="K33150" s="2" t="s">
        <v>52</v>
      </c>
      <c r="L33150">
        <v>0</v>
      </c>
      <c r="M33150">
        <v>497097685</v>
      </c>
    </row>
    <row r="33151" spans="1:13" x14ac:dyDescent="0.2">
      <c r="A33151" s="2" t="s">
        <v>63</v>
      </c>
      <c r="B33151">
        <v>2017</v>
      </c>
      <c r="C33151" s="2" t="s">
        <v>57</v>
      </c>
      <c r="D33151" s="2" t="s">
        <v>76</v>
      </c>
      <c r="E33151" s="2" t="s">
        <v>68</v>
      </c>
      <c r="F33151" s="2" t="s">
        <v>71</v>
      </c>
      <c r="G33151">
        <v>3.4</v>
      </c>
      <c r="H33151">
        <v>60919</v>
      </c>
      <c r="I33151">
        <v>39822</v>
      </c>
      <c r="J33151">
        <v>9916</v>
      </c>
      <c r="K33151" s="2" t="s">
        <v>49</v>
      </c>
      <c r="L33151">
        <v>1</v>
      </c>
      <c r="M33151">
        <v>394874952</v>
      </c>
    </row>
    <row r="33152" spans="1:13" x14ac:dyDescent="0.2">
      <c r="A33152" s="2" t="s">
        <v>61</v>
      </c>
      <c r="B33152">
        <v>2024</v>
      </c>
      <c r="C33152" s="2" t="s">
        <v>57</v>
      </c>
      <c r="D33152" s="2" t="s">
        <v>67</v>
      </c>
      <c r="E33152" s="2" t="s">
        <v>70</v>
      </c>
      <c r="F33152" s="2" t="s">
        <v>69</v>
      </c>
      <c r="G33152">
        <v>4.3</v>
      </c>
      <c r="H33152">
        <v>52829</v>
      </c>
      <c r="I33152">
        <v>68127</v>
      </c>
      <c r="J33152">
        <v>5790</v>
      </c>
      <c r="K33152" s="2" t="s">
        <v>52</v>
      </c>
      <c r="L33152">
        <v>0</v>
      </c>
      <c r="M33152">
        <v>394455330</v>
      </c>
    </row>
    <row r="33153" spans="1:13" x14ac:dyDescent="0.2">
      <c r="A33153" s="2" t="s">
        <v>50</v>
      </c>
      <c r="B33153">
        <v>2023</v>
      </c>
      <c r="C33153" s="2" t="s">
        <v>56</v>
      </c>
      <c r="D33153" s="2" t="s">
        <v>76</v>
      </c>
      <c r="E33153" s="2" t="s">
        <v>74</v>
      </c>
      <c r="F33153" s="2" t="s">
        <v>71</v>
      </c>
      <c r="G33153">
        <v>4.0999999999999996</v>
      </c>
      <c r="H33153">
        <v>81291</v>
      </c>
      <c r="I33153">
        <v>84613</v>
      </c>
      <c r="J33153">
        <v>1588</v>
      </c>
      <c r="K33153" s="2" t="s">
        <v>52</v>
      </c>
      <c r="L33153">
        <v>0</v>
      </c>
      <c r="M33153">
        <v>134365444</v>
      </c>
    </row>
    <row r="33154" spans="1:13" x14ac:dyDescent="0.2">
      <c r="A33154" s="2" t="s">
        <v>55</v>
      </c>
      <c r="B33154">
        <v>2014</v>
      </c>
      <c r="C33154" s="2" t="s">
        <v>54</v>
      </c>
      <c r="D33154" s="2" t="s">
        <v>73</v>
      </c>
      <c r="E33154" s="2" t="s">
        <v>70</v>
      </c>
      <c r="F33154" s="2" t="s">
        <v>71</v>
      </c>
      <c r="G33154">
        <v>4.8</v>
      </c>
      <c r="H33154">
        <v>4192</v>
      </c>
      <c r="I33154">
        <v>105264</v>
      </c>
      <c r="J33154">
        <v>5815</v>
      </c>
      <c r="K33154" s="2" t="s">
        <v>52</v>
      </c>
      <c r="L33154">
        <v>0</v>
      </c>
      <c r="M33154">
        <v>612110160</v>
      </c>
    </row>
    <row r="33155" spans="1:13" x14ac:dyDescent="0.2">
      <c r="A33155" s="2" t="s">
        <v>47</v>
      </c>
      <c r="B33155">
        <v>2010</v>
      </c>
      <c r="C33155" s="2" t="s">
        <v>60</v>
      </c>
      <c r="D33155" s="2" t="s">
        <v>72</v>
      </c>
      <c r="E33155" s="2" t="s">
        <v>70</v>
      </c>
      <c r="F33155" s="2" t="s">
        <v>71</v>
      </c>
      <c r="G33155">
        <v>1.5</v>
      </c>
      <c r="H33155">
        <v>86429</v>
      </c>
      <c r="I33155">
        <v>31037</v>
      </c>
      <c r="J33155">
        <v>1480</v>
      </c>
      <c r="K33155" s="2" t="s">
        <v>52</v>
      </c>
      <c r="L33155">
        <v>0</v>
      </c>
      <c r="M33155">
        <v>45934760</v>
      </c>
    </row>
    <row r="33156" spans="1:13" x14ac:dyDescent="0.2">
      <c r="A33156" s="2" t="s">
        <v>55</v>
      </c>
      <c r="B33156">
        <v>2022</v>
      </c>
      <c r="C33156" s="2" t="s">
        <v>60</v>
      </c>
      <c r="D33156" s="2" t="s">
        <v>72</v>
      </c>
      <c r="E33156" s="2" t="s">
        <v>77</v>
      </c>
      <c r="F33156" s="2" t="s">
        <v>69</v>
      </c>
      <c r="G33156">
        <v>2.7</v>
      </c>
      <c r="H33156">
        <v>192683</v>
      </c>
      <c r="I33156">
        <v>48191</v>
      </c>
      <c r="J33156">
        <v>9343</v>
      </c>
      <c r="K33156" s="2" t="s">
        <v>49</v>
      </c>
      <c r="L33156">
        <v>1</v>
      </c>
      <c r="M33156">
        <v>450248513</v>
      </c>
    </row>
    <row r="33157" spans="1:13" x14ac:dyDescent="0.2">
      <c r="A33157" s="2" t="s">
        <v>61</v>
      </c>
      <c r="B33157">
        <v>2015</v>
      </c>
      <c r="C33157" s="2" t="s">
        <v>54</v>
      </c>
      <c r="D33157" s="2" t="s">
        <v>78</v>
      </c>
      <c r="E33157" s="2" t="s">
        <v>77</v>
      </c>
      <c r="F33157" s="2" t="s">
        <v>71</v>
      </c>
      <c r="G33157">
        <v>2.8</v>
      </c>
      <c r="H33157">
        <v>56821</v>
      </c>
      <c r="I33157">
        <v>59799</v>
      </c>
      <c r="J33157">
        <v>1327</v>
      </c>
      <c r="K33157" s="2" t="s">
        <v>52</v>
      </c>
      <c r="L33157">
        <v>0</v>
      </c>
      <c r="M33157">
        <v>79353273</v>
      </c>
    </row>
    <row r="33158" spans="1:13" x14ac:dyDescent="0.2">
      <c r="A33158" s="2" t="s">
        <v>64</v>
      </c>
      <c r="B33158">
        <v>2011</v>
      </c>
      <c r="C33158" s="2" t="s">
        <v>54</v>
      </c>
      <c r="D33158" s="2" t="s">
        <v>76</v>
      </c>
      <c r="E33158" s="2" t="s">
        <v>74</v>
      </c>
      <c r="F33158" s="2" t="s">
        <v>71</v>
      </c>
      <c r="G33158">
        <v>1.6</v>
      </c>
      <c r="H33158">
        <v>96984</v>
      </c>
      <c r="I33158">
        <v>78235</v>
      </c>
      <c r="J33158">
        <v>5895</v>
      </c>
      <c r="K33158" s="2" t="s">
        <v>52</v>
      </c>
      <c r="L33158">
        <v>0</v>
      </c>
      <c r="M33158">
        <v>461195325</v>
      </c>
    </row>
    <row r="33159" spans="1:13" x14ac:dyDescent="0.2">
      <c r="A33159" s="2" t="s">
        <v>63</v>
      </c>
      <c r="B33159">
        <v>2024</v>
      </c>
      <c r="C33159" s="2" t="s">
        <v>48</v>
      </c>
      <c r="D33159" s="2" t="s">
        <v>73</v>
      </c>
      <c r="E33159" s="2" t="s">
        <v>77</v>
      </c>
      <c r="F33159" s="2" t="s">
        <v>69</v>
      </c>
      <c r="G33159">
        <v>4.4000000000000004</v>
      </c>
      <c r="H33159">
        <v>58461</v>
      </c>
      <c r="I33159">
        <v>81673</v>
      </c>
      <c r="J33159">
        <v>2137</v>
      </c>
      <c r="K33159" s="2" t="s">
        <v>52</v>
      </c>
      <c r="L33159">
        <v>0</v>
      </c>
      <c r="M33159">
        <v>174535201</v>
      </c>
    </row>
    <row r="33160" spans="1:13" x14ac:dyDescent="0.2">
      <c r="A33160" s="2" t="s">
        <v>50</v>
      </c>
      <c r="B33160">
        <v>2016</v>
      </c>
      <c r="C33160" s="2" t="s">
        <v>57</v>
      </c>
      <c r="D33160" s="2" t="s">
        <v>67</v>
      </c>
      <c r="E33160" s="2" t="s">
        <v>68</v>
      </c>
      <c r="F33160" s="2" t="s">
        <v>69</v>
      </c>
      <c r="G33160">
        <v>3.9</v>
      </c>
      <c r="H33160">
        <v>126687</v>
      </c>
      <c r="I33160">
        <v>96712</v>
      </c>
      <c r="J33160">
        <v>4703</v>
      </c>
      <c r="K33160" s="2" t="s">
        <v>52</v>
      </c>
      <c r="L33160">
        <v>0</v>
      </c>
      <c r="M33160">
        <v>454836536</v>
      </c>
    </row>
    <row r="33161" spans="1:13" x14ac:dyDescent="0.2">
      <c r="A33161" s="2" t="s">
        <v>59</v>
      </c>
      <c r="B33161">
        <v>2024</v>
      </c>
      <c r="C33161" s="2" t="s">
        <v>57</v>
      </c>
      <c r="D33161" s="2" t="s">
        <v>75</v>
      </c>
      <c r="E33161" s="2" t="s">
        <v>74</v>
      </c>
      <c r="F33161" s="2" t="s">
        <v>71</v>
      </c>
      <c r="G33161">
        <v>3.3</v>
      </c>
      <c r="H33161">
        <v>11485</v>
      </c>
      <c r="I33161">
        <v>97278</v>
      </c>
      <c r="J33161">
        <v>5976</v>
      </c>
      <c r="K33161" s="2" t="s">
        <v>52</v>
      </c>
      <c r="L33161">
        <v>0</v>
      </c>
      <c r="M33161">
        <v>581333328</v>
      </c>
    </row>
    <row r="33162" spans="1:13" x14ac:dyDescent="0.2">
      <c r="A33162" s="2" t="s">
        <v>58</v>
      </c>
      <c r="B33162">
        <v>2024</v>
      </c>
      <c r="C33162" s="2" t="s">
        <v>56</v>
      </c>
      <c r="D33162" s="2" t="s">
        <v>67</v>
      </c>
      <c r="E33162" s="2" t="s">
        <v>70</v>
      </c>
      <c r="F33162" s="2" t="s">
        <v>69</v>
      </c>
      <c r="G33162">
        <v>2.9</v>
      </c>
      <c r="H33162">
        <v>141179</v>
      </c>
      <c r="I33162">
        <v>105827</v>
      </c>
      <c r="J33162">
        <v>9113</v>
      </c>
      <c r="K33162" s="2" t="s">
        <v>49</v>
      </c>
      <c r="L33162">
        <v>1</v>
      </c>
      <c r="M33162">
        <v>964401451</v>
      </c>
    </row>
    <row r="33163" spans="1:13" x14ac:dyDescent="0.2">
      <c r="A33163" s="2" t="s">
        <v>58</v>
      </c>
      <c r="B33163">
        <v>2018</v>
      </c>
      <c r="C33163" s="2" t="s">
        <v>60</v>
      </c>
      <c r="D33163" s="2" t="s">
        <v>78</v>
      </c>
      <c r="E33163" s="2" t="s">
        <v>74</v>
      </c>
      <c r="F33163" s="2" t="s">
        <v>69</v>
      </c>
      <c r="G33163">
        <v>4.5999999999999996</v>
      </c>
      <c r="H33163">
        <v>124791</v>
      </c>
      <c r="I33163">
        <v>115030</v>
      </c>
      <c r="J33163">
        <v>489</v>
      </c>
      <c r="K33163" s="2" t="s">
        <v>52</v>
      </c>
      <c r="L33163">
        <v>0</v>
      </c>
      <c r="M33163">
        <v>56249670</v>
      </c>
    </row>
    <row r="33164" spans="1:13" x14ac:dyDescent="0.2">
      <c r="A33164" s="2" t="s">
        <v>62</v>
      </c>
      <c r="B33164">
        <v>2012</v>
      </c>
      <c r="C33164" s="2" t="s">
        <v>51</v>
      </c>
      <c r="D33164" s="2" t="s">
        <v>76</v>
      </c>
      <c r="E33164" s="2" t="s">
        <v>70</v>
      </c>
      <c r="F33164" s="2" t="s">
        <v>69</v>
      </c>
      <c r="G33164">
        <v>2.4</v>
      </c>
      <c r="H33164">
        <v>168449</v>
      </c>
      <c r="I33164">
        <v>59579</v>
      </c>
      <c r="J33164">
        <v>4701</v>
      </c>
      <c r="K33164" s="2" t="s">
        <v>52</v>
      </c>
      <c r="L33164">
        <v>0</v>
      </c>
      <c r="M33164">
        <v>280080879</v>
      </c>
    </row>
    <row r="33165" spans="1:13" x14ac:dyDescent="0.2">
      <c r="A33165" s="2" t="s">
        <v>63</v>
      </c>
      <c r="B33165">
        <v>2023</v>
      </c>
      <c r="C33165" s="2" t="s">
        <v>48</v>
      </c>
      <c r="D33165" s="2" t="s">
        <v>72</v>
      </c>
      <c r="E33165" s="2" t="s">
        <v>70</v>
      </c>
      <c r="F33165" s="2" t="s">
        <v>71</v>
      </c>
      <c r="G33165">
        <v>2.7</v>
      </c>
      <c r="H33165">
        <v>132553</v>
      </c>
      <c r="I33165">
        <v>76618</v>
      </c>
      <c r="J33165">
        <v>5767</v>
      </c>
      <c r="K33165" s="2" t="s">
        <v>52</v>
      </c>
      <c r="L33165">
        <v>0</v>
      </c>
      <c r="M33165">
        <v>441856006</v>
      </c>
    </row>
    <row r="33166" spans="1:13" x14ac:dyDescent="0.2">
      <c r="A33166" s="2" t="s">
        <v>47</v>
      </c>
      <c r="B33166">
        <v>2019</v>
      </c>
      <c r="C33166" s="2" t="s">
        <v>51</v>
      </c>
      <c r="D33166" s="2" t="s">
        <v>78</v>
      </c>
      <c r="E33166" s="2" t="s">
        <v>68</v>
      </c>
      <c r="F33166" s="2" t="s">
        <v>71</v>
      </c>
      <c r="G33166">
        <v>4.8</v>
      </c>
      <c r="H33166">
        <v>30278</v>
      </c>
      <c r="I33166">
        <v>51660</v>
      </c>
      <c r="J33166">
        <v>8273</v>
      </c>
      <c r="K33166" s="2" t="s">
        <v>49</v>
      </c>
      <c r="L33166">
        <v>1</v>
      </c>
      <c r="M33166">
        <v>427383180</v>
      </c>
    </row>
    <row r="33167" spans="1:13" x14ac:dyDescent="0.2">
      <c r="A33167" s="2" t="s">
        <v>53</v>
      </c>
      <c r="B33167">
        <v>2023</v>
      </c>
      <c r="C33167" s="2" t="s">
        <v>48</v>
      </c>
      <c r="D33167" s="2" t="s">
        <v>73</v>
      </c>
      <c r="E33167" s="2" t="s">
        <v>68</v>
      </c>
      <c r="F33167" s="2" t="s">
        <v>71</v>
      </c>
      <c r="G33167">
        <v>1.7</v>
      </c>
      <c r="H33167">
        <v>7418</v>
      </c>
      <c r="I33167">
        <v>50982</v>
      </c>
      <c r="J33167">
        <v>2503</v>
      </c>
      <c r="K33167" s="2" t="s">
        <v>52</v>
      </c>
      <c r="L33167">
        <v>0</v>
      </c>
      <c r="M33167">
        <v>127607946</v>
      </c>
    </row>
    <row r="33168" spans="1:13" x14ac:dyDescent="0.2">
      <c r="A33168" s="2" t="s">
        <v>58</v>
      </c>
      <c r="B33168">
        <v>2013</v>
      </c>
      <c r="C33168" s="2" t="s">
        <v>51</v>
      </c>
      <c r="D33168" s="2" t="s">
        <v>67</v>
      </c>
      <c r="E33168" s="2" t="s">
        <v>70</v>
      </c>
      <c r="F33168" s="2" t="s">
        <v>71</v>
      </c>
      <c r="G33168">
        <v>4.2</v>
      </c>
      <c r="H33168">
        <v>17313</v>
      </c>
      <c r="I33168">
        <v>51447</v>
      </c>
      <c r="J33168">
        <v>8186</v>
      </c>
      <c r="K33168" s="2" t="s">
        <v>49</v>
      </c>
      <c r="L33168">
        <v>1</v>
      </c>
      <c r="M33168">
        <v>421145142</v>
      </c>
    </row>
    <row r="33169" spans="1:13" x14ac:dyDescent="0.2">
      <c r="A33169" s="2" t="s">
        <v>53</v>
      </c>
      <c r="B33169">
        <v>2013</v>
      </c>
      <c r="C33169" s="2" t="s">
        <v>54</v>
      </c>
      <c r="D33169" s="2" t="s">
        <v>78</v>
      </c>
      <c r="E33169" s="2" t="s">
        <v>74</v>
      </c>
      <c r="F33169" s="2" t="s">
        <v>69</v>
      </c>
      <c r="G33169">
        <v>4</v>
      </c>
      <c r="H33169">
        <v>129870</v>
      </c>
      <c r="I33169">
        <v>89881</v>
      </c>
      <c r="J33169">
        <v>4289</v>
      </c>
      <c r="K33169" s="2" t="s">
        <v>52</v>
      </c>
      <c r="L33169">
        <v>0</v>
      </c>
      <c r="M33169">
        <v>385499609</v>
      </c>
    </row>
    <row r="33170" spans="1:13" x14ac:dyDescent="0.2">
      <c r="A33170" s="2" t="s">
        <v>53</v>
      </c>
      <c r="B33170">
        <v>2013</v>
      </c>
      <c r="C33170" s="2" t="s">
        <v>60</v>
      </c>
      <c r="D33170" s="2" t="s">
        <v>78</v>
      </c>
      <c r="E33170" s="2" t="s">
        <v>74</v>
      </c>
      <c r="F33170" s="2" t="s">
        <v>69</v>
      </c>
      <c r="G33170">
        <v>4.7</v>
      </c>
      <c r="H33170">
        <v>55986</v>
      </c>
      <c r="I33170">
        <v>58236</v>
      </c>
      <c r="J33170">
        <v>3556</v>
      </c>
      <c r="K33170" s="2" t="s">
        <v>52</v>
      </c>
      <c r="L33170">
        <v>0</v>
      </c>
      <c r="M33170">
        <v>207087216</v>
      </c>
    </row>
    <row r="33171" spans="1:13" x14ac:dyDescent="0.2">
      <c r="A33171" s="2" t="s">
        <v>61</v>
      </c>
      <c r="B33171">
        <v>2012</v>
      </c>
      <c r="C33171" s="2" t="s">
        <v>54</v>
      </c>
      <c r="D33171" s="2" t="s">
        <v>72</v>
      </c>
      <c r="E33171" s="2" t="s">
        <v>68</v>
      </c>
      <c r="F33171" s="2" t="s">
        <v>69</v>
      </c>
      <c r="G33171">
        <v>1.8</v>
      </c>
      <c r="H33171">
        <v>13707</v>
      </c>
      <c r="I33171">
        <v>52517</v>
      </c>
      <c r="J33171">
        <v>5725</v>
      </c>
      <c r="K33171" s="2" t="s">
        <v>52</v>
      </c>
      <c r="L33171">
        <v>0</v>
      </c>
      <c r="M33171">
        <v>300659825</v>
      </c>
    </row>
    <row r="33172" spans="1:13" x14ac:dyDescent="0.2">
      <c r="A33172" s="2" t="s">
        <v>55</v>
      </c>
      <c r="B33172">
        <v>2014</v>
      </c>
      <c r="C33172" s="2" t="s">
        <v>57</v>
      </c>
      <c r="D33172" s="2" t="s">
        <v>75</v>
      </c>
      <c r="E33172" s="2" t="s">
        <v>70</v>
      </c>
      <c r="F33172" s="2" t="s">
        <v>71</v>
      </c>
      <c r="G33172">
        <v>4.9000000000000004</v>
      </c>
      <c r="H33172">
        <v>143727</v>
      </c>
      <c r="I33172">
        <v>106120</v>
      </c>
      <c r="J33172">
        <v>5631</v>
      </c>
      <c r="K33172" s="2" t="s">
        <v>52</v>
      </c>
      <c r="L33172">
        <v>0</v>
      </c>
      <c r="M33172">
        <v>597561720</v>
      </c>
    </row>
    <row r="33173" spans="1:13" x14ac:dyDescent="0.2">
      <c r="A33173" s="2" t="s">
        <v>61</v>
      </c>
      <c r="B33173">
        <v>2018</v>
      </c>
      <c r="C33173" s="2" t="s">
        <v>56</v>
      </c>
      <c r="D33173" s="2" t="s">
        <v>76</v>
      </c>
      <c r="E33173" s="2" t="s">
        <v>70</v>
      </c>
      <c r="F33173" s="2" t="s">
        <v>71</v>
      </c>
      <c r="G33173">
        <v>1.6</v>
      </c>
      <c r="H33173">
        <v>637</v>
      </c>
      <c r="I33173">
        <v>32912</v>
      </c>
      <c r="J33173">
        <v>3869</v>
      </c>
      <c r="K33173" s="2" t="s">
        <v>52</v>
      </c>
      <c r="L33173">
        <v>0</v>
      </c>
      <c r="M33173">
        <v>127336528</v>
      </c>
    </row>
    <row r="33174" spans="1:13" x14ac:dyDescent="0.2">
      <c r="A33174" s="2" t="s">
        <v>63</v>
      </c>
      <c r="B33174">
        <v>2024</v>
      </c>
      <c r="C33174" s="2" t="s">
        <v>51</v>
      </c>
      <c r="D33174" s="2" t="s">
        <v>78</v>
      </c>
      <c r="E33174" s="2" t="s">
        <v>70</v>
      </c>
      <c r="F33174" s="2" t="s">
        <v>71</v>
      </c>
      <c r="G33174">
        <v>2.7</v>
      </c>
      <c r="H33174">
        <v>124933</v>
      </c>
      <c r="I33174">
        <v>85748</v>
      </c>
      <c r="J33174">
        <v>5639</v>
      </c>
      <c r="K33174" s="2" t="s">
        <v>52</v>
      </c>
      <c r="L33174">
        <v>0</v>
      </c>
      <c r="M33174">
        <v>483532972</v>
      </c>
    </row>
    <row r="33175" spans="1:13" x14ac:dyDescent="0.2">
      <c r="A33175" s="2" t="s">
        <v>61</v>
      </c>
      <c r="B33175">
        <v>2020</v>
      </c>
      <c r="C33175" s="2" t="s">
        <v>48</v>
      </c>
      <c r="D33175" s="2" t="s">
        <v>75</v>
      </c>
      <c r="E33175" s="2" t="s">
        <v>74</v>
      </c>
      <c r="F33175" s="2" t="s">
        <v>69</v>
      </c>
      <c r="G33175">
        <v>1.8</v>
      </c>
      <c r="H33175">
        <v>72729</v>
      </c>
      <c r="I33175">
        <v>108232</v>
      </c>
      <c r="J33175">
        <v>7433</v>
      </c>
      <c r="K33175" s="2" t="s">
        <v>49</v>
      </c>
      <c r="L33175">
        <v>1</v>
      </c>
      <c r="M33175">
        <v>804488456</v>
      </c>
    </row>
    <row r="33176" spans="1:13" x14ac:dyDescent="0.2">
      <c r="A33176" s="2" t="s">
        <v>63</v>
      </c>
      <c r="B33176">
        <v>2017</v>
      </c>
      <c r="C33176" s="2" t="s">
        <v>54</v>
      </c>
      <c r="D33176" s="2" t="s">
        <v>76</v>
      </c>
      <c r="E33176" s="2" t="s">
        <v>74</v>
      </c>
      <c r="F33176" s="2" t="s">
        <v>71</v>
      </c>
      <c r="G33176">
        <v>1.7</v>
      </c>
      <c r="H33176">
        <v>100804</v>
      </c>
      <c r="I33176">
        <v>73126</v>
      </c>
      <c r="J33176">
        <v>5775</v>
      </c>
      <c r="K33176" s="2" t="s">
        <v>52</v>
      </c>
      <c r="L33176">
        <v>0</v>
      </c>
      <c r="M33176">
        <v>422302650</v>
      </c>
    </row>
    <row r="33177" spans="1:13" x14ac:dyDescent="0.2">
      <c r="A33177" s="2" t="s">
        <v>65</v>
      </c>
      <c r="B33177">
        <v>2019</v>
      </c>
      <c r="C33177" s="2" t="s">
        <v>48</v>
      </c>
      <c r="D33177" s="2" t="s">
        <v>78</v>
      </c>
      <c r="E33177" s="2" t="s">
        <v>77</v>
      </c>
      <c r="F33177" s="2" t="s">
        <v>69</v>
      </c>
      <c r="G33177">
        <v>4.9000000000000004</v>
      </c>
      <c r="H33177">
        <v>86064</v>
      </c>
      <c r="I33177">
        <v>86694</v>
      </c>
      <c r="J33177">
        <v>1999</v>
      </c>
      <c r="K33177" s="2" t="s">
        <v>52</v>
      </c>
      <c r="L33177">
        <v>0</v>
      </c>
      <c r="M33177">
        <v>173301306</v>
      </c>
    </row>
    <row r="33178" spans="1:13" x14ac:dyDescent="0.2">
      <c r="A33178" s="2" t="s">
        <v>62</v>
      </c>
      <c r="B33178">
        <v>2011</v>
      </c>
      <c r="C33178" s="2" t="s">
        <v>51</v>
      </c>
      <c r="D33178" s="2" t="s">
        <v>76</v>
      </c>
      <c r="E33178" s="2" t="s">
        <v>70</v>
      </c>
      <c r="F33178" s="2" t="s">
        <v>71</v>
      </c>
      <c r="G33178">
        <v>4</v>
      </c>
      <c r="H33178">
        <v>196530</v>
      </c>
      <c r="I33178">
        <v>67997</v>
      </c>
      <c r="J33178">
        <v>2504</v>
      </c>
      <c r="K33178" s="2" t="s">
        <v>52</v>
      </c>
      <c r="L33178">
        <v>0</v>
      </c>
      <c r="M33178">
        <v>170264488</v>
      </c>
    </row>
    <row r="33179" spans="1:13" x14ac:dyDescent="0.2">
      <c r="A33179" s="2" t="s">
        <v>59</v>
      </c>
      <c r="B33179">
        <v>2021</v>
      </c>
      <c r="C33179" s="2" t="s">
        <v>51</v>
      </c>
      <c r="D33179" s="2" t="s">
        <v>72</v>
      </c>
      <c r="E33179" s="2" t="s">
        <v>68</v>
      </c>
      <c r="F33179" s="2" t="s">
        <v>69</v>
      </c>
      <c r="G33179">
        <v>3.3</v>
      </c>
      <c r="H33179">
        <v>160073</v>
      </c>
      <c r="I33179">
        <v>107517</v>
      </c>
      <c r="J33179">
        <v>8502</v>
      </c>
      <c r="K33179" s="2" t="s">
        <v>49</v>
      </c>
      <c r="L33179">
        <v>1</v>
      </c>
      <c r="M33179">
        <v>914109534</v>
      </c>
    </row>
    <row r="33180" spans="1:13" x14ac:dyDescent="0.2">
      <c r="A33180" s="2" t="s">
        <v>62</v>
      </c>
      <c r="B33180">
        <v>2018</v>
      </c>
      <c r="C33180" s="2" t="s">
        <v>57</v>
      </c>
      <c r="D33180" s="2" t="s">
        <v>72</v>
      </c>
      <c r="E33180" s="2" t="s">
        <v>68</v>
      </c>
      <c r="F33180" s="2" t="s">
        <v>69</v>
      </c>
      <c r="G33180">
        <v>1.9</v>
      </c>
      <c r="H33180">
        <v>166484</v>
      </c>
      <c r="I33180">
        <v>95694</v>
      </c>
      <c r="J33180">
        <v>640</v>
      </c>
      <c r="K33180" s="2" t="s">
        <v>52</v>
      </c>
      <c r="L33180">
        <v>0</v>
      </c>
      <c r="M33180">
        <v>61244160</v>
      </c>
    </row>
    <row r="33181" spans="1:13" x14ac:dyDescent="0.2">
      <c r="A33181" s="2" t="s">
        <v>58</v>
      </c>
      <c r="B33181">
        <v>2021</v>
      </c>
      <c r="C33181" s="2" t="s">
        <v>54</v>
      </c>
      <c r="D33181" s="2" t="s">
        <v>73</v>
      </c>
      <c r="E33181" s="2" t="s">
        <v>74</v>
      </c>
      <c r="F33181" s="2" t="s">
        <v>69</v>
      </c>
      <c r="G33181">
        <v>3.3</v>
      </c>
      <c r="H33181">
        <v>102107</v>
      </c>
      <c r="I33181">
        <v>95081</v>
      </c>
      <c r="J33181">
        <v>9883</v>
      </c>
      <c r="K33181" s="2" t="s">
        <v>49</v>
      </c>
      <c r="L33181">
        <v>1</v>
      </c>
      <c r="M33181">
        <v>939685523</v>
      </c>
    </row>
    <row r="33182" spans="1:13" x14ac:dyDescent="0.2">
      <c r="A33182" s="2" t="s">
        <v>58</v>
      </c>
      <c r="B33182">
        <v>2019</v>
      </c>
      <c r="C33182" s="2" t="s">
        <v>57</v>
      </c>
      <c r="D33182" s="2" t="s">
        <v>67</v>
      </c>
      <c r="E33182" s="2" t="s">
        <v>74</v>
      </c>
      <c r="F33182" s="2" t="s">
        <v>71</v>
      </c>
      <c r="G33182">
        <v>2.6</v>
      </c>
      <c r="H33182">
        <v>163240</v>
      </c>
      <c r="I33182">
        <v>63762</v>
      </c>
      <c r="J33182">
        <v>8864</v>
      </c>
      <c r="K33182" s="2" t="s">
        <v>49</v>
      </c>
      <c r="L33182">
        <v>1</v>
      </c>
      <c r="M33182">
        <v>565186368</v>
      </c>
    </row>
    <row r="33183" spans="1:13" x14ac:dyDescent="0.2">
      <c r="A33183" s="2" t="s">
        <v>47</v>
      </c>
      <c r="B33183">
        <v>2011</v>
      </c>
      <c r="C33183" s="2" t="s">
        <v>60</v>
      </c>
      <c r="D33183" s="2" t="s">
        <v>73</v>
      </c>
      <c r="E33183" s="2" t="s">
        <v>77</v>
      </c>
      <c r="F33183" s="2" t="s">
        <v>69</v>
      </c>
      <c r="G33183">
        <v>2.5</v>
      </c>
      <c r="H33183">
        <v>145710</v>
      </c>
      <c r="I33183">
        <v>100557</v>
      </c>
      <c r="J33183">
        <v>2420</v>
      </c>
      <c r="K33183" s="2" t="s">
        <v>52</v>
      </c>
      <c r="L33183">
        <v>0</v>
      </c>
      <c r="M33183">
        <v>243347940</v>
      </c>
    </row>
    <row r="33184" spans="1:13" x14ac:dyDescent="0.2">
      <c r="A33184" s="2" t="s">
        <v>61</v>
      </c>
      <c r="B33184">
        <v>2016</v>
      </c>
      <c r="C33184" s="2" t="s">
        <v>56</v>
      </c>
      <c r="D33184" s="2" t="s">
        <v>72</v>
      </c>
      <c r="E33184" s="2" t="s">
        <v>70</v>
      </c>
      <c r="F33184" s="2" t="s">
        <v>69</v>
      </c>
      <c r="G33184">
        <v>3.7</v>
      </c>
      <c r="H33184">
        <v>25997</v>
      </c>
      <c r="I33184">
        <v>52716</v>
      </c>
      <c r="J33184">
        <v>3267</v>
      </c>
      <c r="K33184" s="2" t="s">
        <v>52</v>
      </c>
      <c r="L33184">
        <v>0</v>
      </c>
      <c r="M33184">
        <v>172223172</v>
      </c>
    </row>
    <row r="33185" spans="1:13" x14ac:dyDescent="0.2">
      <c r="A33185" s="2" t="s">
        <v>63</v>
      </c>
      <c r="B33185">
        <v>2014</v>
      </c>
      <c r="C33185" s="2" t="s">
        <v>60</v>
      </c>
      <c r="D33185" s="2" t="s">
        <v>67</v>
      </c>
      <c r="E33185" s="2" t="s">
        <v>74</v>
      </c>
      <c r="F33185" s="2" t="s">
        <v>71</v>
      </c>
      <c r="G33185">
        <v>4.3</v>
      </c>
      <c r="H33185">
        <v>128783</v>
      </c>
      <c r="I33185">
        <v>98655</v>
      </c>
      <c r="J33185">
        <v>9656</v>
      </c>
      <c r="K33185" s="2" t="s">
        <v>49</v>
      </c>
      <c r="L33185">
        <v>1</v>
      </c>
      <c r="M33185">
        <v>952612680</v>
      </c>
    </row>
    <row r="33186" spans="1:13" x14ac:dyDescent="0.2">
      <c r="A33186" s="2" t="s">
        <v>55</v>
      </c>
      <c r="B33186">
        <v>2024</v>
      </c>
      <c r="C33186" s="2" t="s">
        <v>48</v>
      </c>
      <c r="D33186" s="2" t="s">
        <v>73</v>
      </c>
      <c r="E33186" s="2" t="s">
        <v>70</v>
      </c>
      <c r="F33186" s="2" t="s">
        <v>71</v>
      </c>
      <c r="G33186">
        <v>3.1</v>
      </c>
      <c r="H33186">
        <v>30521</v>
      </c>
      <c r="I33186">
        <v>88532</v>
      </c>
      <c r="J33186">
        <v>3672</v>
      </c>
      <c r="K33186" s="2" t="s">
        <v>52</v>
      </c>
      <c r="L33186">
        <v>0</v>
      </c>
      <c r="M33186">
        <v>325089504</v>
      </c>
    </row>
    <row r="33187" spans="1:13" x14ac:dyDescent="0.2">
      <c r="A33187" s="2" t="s">
        <v>59</v>
      </c>
      <c r="B33187">
        <v>2022</v>
      </c>
      <c r="C33187" s="2" t="s">
        <v>60</v>
      </c>
      <c r="D33187" s="2" t="s">
        <v>72</v>
      </c>
      <c r="E33187" s="2" t="s">
        <v>74</v>
      </c>
      <c r="F33187" s="2" t="s">
        <v>71</v>
      </c>
      <c r="G33187">
        <v>3.2</v>
      </c>
      <c r="H33187">
        <v>119918</v>
      </c>
      <c r="I33187">
        <v>110192</v>
      </c>
      <c r="J33187">
        <v>1692</v>
      </c>
      <c r="K33187" s="2" t="s">
        <v>52</v>
      </c>
      <c r="L33187">
        <v>0</v>
      </c>
      <c r="M33187">
        <v>186444864</v>
      </c>
    </row>
    <row r="33188" spans="1:13" x14ac:dyDescent="0.2">
      <c r="A33188" s="2" t="s">
        <v>62</v>
      </c>
      <c r="B33188">
        <v>2016</v>
      </c>
      <c r="C33188" s="2" t="s">
        <v>57</v>
      </c>
      <c r="D33188" s="2" t="s">
        <v>76</v>
      </c>
      <c r="E33188" s="2" t="s">
        <v>74</v>
      </c>
      <c r="F33188" s="2" t="s">
        <v>69</v>
      </c>
      <c r="G33188">
        <v>3.8</v>
      </c>
      <c r="H33188">
        <v>174733</v>
      </c>
      <c r="I33188">
        <v>40054</v>
      </c>
      <c r="J33188">
        <v>4932</v>
      </c>
      <c r="K33188" s="2" t="s">
        <v>52</v>
      </c>
      <c r="L33188">
        <v>0</v>
      </c>
      <c r="M33188">
        <v>197546328</v>
      </c>
    </row>
    <row r="33189" spans="1:13" x14ac:dyDescent="0.2">
      <c r="A33189" s="2" t="s">
        <v>58</v>
      </c>
      <c r="B33189">
        <v>2014</v>
      </c>
      <c r="C33189" s="2" t="s">
        <v>60</v>
      </c>
      <c r="D33189" s="2" t="s">
        <v>75</v>
      </c>
      <c r="E33189" s="2" t="s">
        <v>74</v>
      </c>
      <c r="F33189" s="2" t="s">
        <v>71</v>
      </c>
      <c r="G33189">
        <v>1.9</v>
      </c>
      <c r="H33189">
        <v>136395</v>
      </c>
      <c r="I33189">
        <v>34588</v>
      </c>
      <c r="J33189">
        <v>4862</v>
      </c>
      <c r="K33189" s="2" t="s">
        <v>52</v>
      </c>
      <c r="L33189">
        <v>0</v>
      </c>
      <c r="M33189">
        <v>168166856</v>
      </c>
    </row>
    <row r="33190" spans="1:13" x14ac:dyDescent="0.2">
      <c r="A33190" s="2" t="s">
        <v>58</v>
      </c>
      <c r="B33190">
        <v>2021</v>
      </c>
      <c r="C33190" s="2" t="s">
        <v>57</v>
      </c>
      <c r="D33190" s="2" t="s">
        <v>67</v>
      </c>
      <c r="E33190" s="2" t="s">
        <v>70</v>
      </c>
      <c r="F33190" s="2" t="s">
        <v>69</v>
      </c>
      <c r="G33190">
        <v>4.4000000000000004</v>
      </c>
      <c r="H33190">
        <v>118000</v>
      </c>
      <c r="I33190">
        <v>85643</v>
      </c>
      <c r="J33190">
        <v>6871</v>
      </c>
      <c r="K33190" s="2" t="s">
        <v>52</v>
      </c>
      <c r="L33190">
        <v>0</v>
      </c>
      <c r="M33190">
        <v>588453053</v>
      </c>
    </row>
    <row r="33191" spans="1:13" x14ac:dyDescent="0.2">
      <c r="A33191" s="2" t="s">
        <v>59</v>
      </c>
      <c r="B33191">
        <v>2015</v>
      </c>
      <c r="C33191" s="2" t="s">
        <v>51</v>
      </c>
      <c r="D33191" s="2" t="s">
        <v>76</v>
      </c>
      <c r="E33191" s="2" t="s">
        <v>68</v>
      </c>
      <c r="F33191" s="2" t="s">
        <v>71</v>
      </c>
      <c r="G33191">
        <v>4.4000000000000004</v>
      </c>
      <c r="H33191">
        <v>51656</v>
      </c>
      <c r="I33191">
        <v>61630</v>
      </c>
      <c r="J33191">
        <v>9577</v>
      </c>
      <c r="K33191" s="2" t="s">
        <v>49</v>
      </c>
      <c r="L33191">
        <v>1</v>
      </c>
      <c r="M33191">
        <v>590230510</v>
      </c>
    </row>
    <row r="33192" spans="1:13" x14ac:dyDescent="0.2">
      <c r="A33192" s="2" t="s">
        <v>61</v>
      </c>
      <c r="B33192">
        <v>2017</v>
      </c>
      <c r="C33192" s="2" t="s">
        <v>51</v>
      </c>
      <c r="D33192" s="2" t="s">
        <v>78</v>
      </c>
      <c r="E33192" s="2" t="s">
        <v>68</v>
      </c>
      <c r="F33192" s="2" t="s">
        <v>69</v>
      </c>
      <c r="G33192">
        <v>3.4</v>
      </c>
      <c r="H33192">
        <v>3202</v>
      </c>
      <c r="I33192">
        <v>108900</v>
      </c>
      <c r="J33192">
        <v>8165</v>
      </c>
      <c r="K33192" s="2" t="s">
        <v>49</v>
      </c>
      <c r="L33192">
        <v>1</v>
      </c>
      <c r="M33192">
        <v>889168500</v>
      </c>
    </row>
    <row r="33193" spans="1:13" x14ac:dyDescent="0.2">
      <c r="A33193" s="2" t="s">
        <v>64</v>
      </c>
      <c r="B33193">
        <v>2010</v>
      </c>
      <c r="C33193" s="2" t="s">
        <v>56</v>
      </c>
      <c r="D33193" s="2" t="s">
        <v>75</v>
      </c>
      <c r="E33193" s="2" t="s">
        <v>68</v>
      </c>
      <c r="F33193" s="2" t="s">
        <v>69</v>
      </c>
      <c r="G33193">
        <v>2.2000000000000002</v>
      </c>
      <c r="H33193">
        <v>83927</v>
      </c>
      <c r="I33193">
        <v>104705</v>
      </c>
      <c r="J33193">
        <v>1956</v>
      </c>
      <c r="K33193" s="2" t="s">
        <v>52</v>
      </c>
      <c r="L33193">
        <v>0</v>
      </c>
      <c r="M33193">
        <v>204802980</v>
      </c>
    </row>
    <row r="33194" spans="1:13" x14ac:dyDescent="0.2">
      <c r="A33194" s="2" t="s">
        <v>62</v>
      </c>
      <c r="B33194">
        <v>2022</v>
      </c>
      <c r="C33194" s="2" t="s">
        <v>60</v>
      </c>
      <c r="D33194" s="2" t="s">
        <v>78</v>
      </c>
      <c r="E33194" s="2" t="s">
        <v>68</v>
      </c>
      <c r="F33194" s="2" t="s">
        <v>69</v>
      </c>
      <c r="G33194">
        <v>3.3</v>
      </c>
      <c r="H33194">
        <v>13104</v>
      </c>
      <c r="I33194">
        <v>115794</v>
      </c>
      <c r="J33194">
        <v>3452</v>
      </c>
      <c r="K33194" s="2" t="s">
        <v>52</v>
      </c>
      <c r="L33194">
        <v>0</v>
      </c>
      <c r="M33194">
        <v>399720888</v>
      </c>
    </row>
    <row r="33195" spans="1:13" x14ac:dyDescent="0.2">
      <c r="A33195" s="2" t="s">
        <v>62</v>
      </c>
      <c r="B33195">
        <v>2020</v>
      </c>
      <c r="C33195" s="2" t="s">
        <v>51</v>
      </c>
      <c r="D33195" s="2" t="s">
        <v>78</v>
      </c>
      <c r="E33195" s="2" t="s">
        <v>74</v>
      </c>
      <c r="F33195" s="2" t="s">
        <v>69</v>
      </c>
      <c r="G33195">
        <v>1.9</v>
      </c>
      <c r="H33195">
        <v>139560</v>
      </c>
      <c r="I33195">
        <v>74206</v>
      </c>
      <c r="J33195">
        <v>4243</v>
      </c>
      <c r="K33195" s="2" t="s">
        <v>52</v>
      </c>
      <c r="L33195">
        <v>0</v>
      </c>
      <c r="M33195">
        <v>314856058</v>
      </c>
    </row>
    <row r="33196" spans="1:13" x14ac:dyDescent="0.2">
      <c r="A33196" s="2" t="s">
        <v>65</v>
      </c>
      <c r="B33196">
        <v>2022</v>
      </c>
      <c r="C33196" s="2" t="s">
        <v>48</v>
      </c>
      <c r="D33196" s="2" t="s">
        <v>73</v>
      </c>
      <c r="E33196" s="2" t="s">
        <v>77</v>
      </c>
      <c r="F33196" s="2" t="s">
        <v>71</v>
      </c>
      <c r="G33196">
        <v>4.2</v>
      </c>
      <c r="H33196">
        <v>135186</v>
      </c>
      <c r="I33196">
        <v>87866</v>
      </c>
      <c r="J33196">
        <v>4540</v>
      </c>
      <c r="K33196" s="2" t="s">
        <v>52</v>
      </c>
      <c r="L33196">
        <v>0</v>
      </c>
      <c r="M33196">
        <v>398911640</v>
      </c>
    </row>
    <row r="33197" spans="1:13" x14ac:dyDescent="0.2">
      <c r="A33197" s="2" t="s">
        <v>58</v>
      </c>
      <c r="B33197">
        <v>2021</v>
      </c>
      <c r="C33197" s="2" t="s">
        <v>56</v>
      </c>
      <c r="D33197" s="2" t="s">
        <v>75</v>
      </c>
      <c r="E33197" s="2" t="s">
        <v>68</v>
      </c>
      <c r="F33197" s="2" t="s">
        <v>69</v>
      </c>
      <c r="G33197">
        <v>2.6</v>
      </c>
      <c r="H33197">
        <v>58742</v>
      </c>
      <c r="I33197">
        <v>66015</v>
      </c>
      <c r="J33197">
        <v>1992</v>
      </c>
      <c r="K33197" s="2" t="s">
        <v>52</v>
      </c>
      <c r="L33197">
        <v>0</v>
      </c>
      <c r="M33197">
        <v>131501880</v>
      </c>
    </row>
    <row r="33198" spans="1:13" x14ac:dyDescent="0.2">
      <c r="A33198" s="2" t="s">
        <v>58</v>
      </c>
      <c r="B33198">
        <v>2010</v>
      </c>
      <c r="C33198" s="2" t="s">
        <v>48</v>
      </c>
      <c r="D33198" s="2" t="s">
        <v>73</v>
      </c>
      <c r="E33198" s="2" t="s">
        <v>68</v>
      </c>
      <c r="F33198" s="2" t="s">
        <v>71</v>
      </c>
      <c r="G33198">
        <v>2.6</v>
      </c>
      <c r="H33198">
        <v>148993</v>
      </c>
      <c r="I33198">
        <v>41882</v>
      </c>
      <c r="J33198">
        <v>3802</v>
      </c>
      <c r="K33198" s="2" t="s">
        <v>52</v>
      </c>
      <c r="L33198">
        <v>0</v>
      </c>
      <c r="M33198">
        <v>159235364</v>
      </c>
    </row>
    <row r="33199" spans="1:13" x14ac:dyDescent="0.2">
      <c r="A33199" s="2" t="s">
        <v>58</v>
      </c>
      <c r="B33199">
        <v>2014</v>
      </c>
      <c r="C33199" s="2" t="s">
        <v>57</v>
      </c>
      <c r="D33199" s="2" t="s">
        <v>75</v>
      </c>
      <c r="E33199" s="2" t="s">
        <v>68</v>
      </c>
      <c r="F33199" s="2" t="s">
        <v>69</v>
      </c>
      <c r="G33199">
        <v>4.8</v>
      </c>
      <c r="H33199">
        <v>189211</v>
      </c>
      <c r="I33199">
        <v>86517</v>
      </c>
      <c r="J33199">
        <v>2160</v>
      </c>
      <c r="K33199" s="2" t="s">
        <v>52</v>
      </c>
      <c r="L33199">
        <v>0</v>
      </c>
      <c r="M33199">
        <v>186876720</v>
      </c>
    </row>
    <row r="33200" spans="1:13" x14ac:dyDescent="0.2">
      <c r="A33200" s="2" t="s">
        <v>63</v>
      </c>
      <c r="B33200">
        <v>2024</v>
      </c>
      <c r="C33200" s="2" t="s">
        <v>51</v>
      </c>
      <c r="D33200" s="2" t="s">
        <v>76</v>
      </c>
      <c r="E33200" s="2" t="s">
        <v>74</v>
      </c>
      <c r="F33200" s="2" t="s">
        <v>69</v>
      </c>
      <c r="G33200">
        <v>3</v>
      </c>
      <c r="H33200">
        <v>98985</v>
      </c>
      <c r="I33200">
        <v>90429</v>
      </c>
      <c r="J33200">
        <v>7148</v>
      </c>
      <c r="K33200" s="2" t="s">
        <v>49</v>
      </c>
      <c r="L33200">
        <v>1</v>
      </c>
      <c r="M33200">
        <v>646386492</v>
      </c>
    </row>
    <row r="33201" spans="1:13" x14ac:dyDescent="0.2">
      <c r="A33201" s="2" t="s">
        <v>47</v>
      </c>
      <c r="B33201">
        <v>2010</v>
      </c>
      <c r="C33201" s="2" t="s">
        <v>51</v>
      </c>
      <c r="D33201" s="2" t="s">
        <v>78</v>
      </c>
      <c r="E33201" s="2" t="s">
        <v>74</v>
      </c>
      <c r="F33201" s="2" t="s">
        <v>71</v>
      </c>
      <c r="G33201">
        <v>4.3</v>
      </c>
      <c r="H33201">
        <v>187840</v>
      </c>
      <c r="I33201">
        <v>60527</v>
      </c>
      <c r="J33201">
        <v>1871</v>
      </c>
      <c r="K33201" s="2" t="s">
        <v>52</v>
      </c>
      <c r="L33201">
        <v>0</v>
      </c>
      <c r="M33201">
        <v>113246017</v>
      </c>
    </row>
    <row r="33202" spans="1:13" x14ac:dyDescent="0.2">
      <c r="A33202" s="2" t="s">
        <v>55</v>
      </c>
      <c r="B33202">
        <v>2012</v>
      </c>
      <c r="C33202" s="2" t="s">
        <v>56</v>
      </c>
      <c r="D33202" s="2" t="s">
        <v>73</v>
      </c>
      <c r="E33202" s="2" t="s">
        <v>70</v>
      </c>
      <c r="F33202" s="2" t="s">
        <v>71</v>
      </c>
      <c r="G33202">
        <v>3.7</v>
      </c>
      <c r="H33202">
        <v>112386</v>
      </c>
      <c r="I33202">
        <v>45772</v>
      </c>
      <c r="J33202">
        <v>7559</v>
      </c>
      <c r="K33202" s="2" t="s">
        <v>49</v>
      </c>
      <c r="L33202">
        <v>1</v>
      </c>
      <c r="M33202">
        <v>345990548</v>
      </c>
    </row>
    <row r="33203" spans="1:13" x14ac:dyDescent="0.2">
      <c r="A33203" s="2" t="s">
        <v>62</v>
      </c>
      <c r="B33203">
        <v>2019</v>
      </c>
      <c r="C33203" s="2" t="s">
        <v>48</v>
      </c>
      <c r="D33203" s="2" t="s">
        <v>76</v>
      </c>
      <c r="E33203" s="2" t="s">
        <v>77</v>
      </c>
      <c r="F33203" s="2" t="s">
        <v>71</v>
      </c>
      <c r="G33203">
        <v>2.6</v>
      </c>
      <c r="H33203">
        <v>20054</v>
      </c>
      <c r="I33203">
        <v>114603</v>
      </c>
      <c r="J33203">
        <v>5416</v>
      </c>
      <c r="K33203" s="2" t="s">
        <v>52</v>
      </c>
      <c r="L33203">
        <v>0</v>
      </c>
      <c r="M33203">
        <v>620689848</v>
      </c>
    </row>
    <row r="33204" spans="1:13" x14ac:dyDescent="0.2">
      <c r="A33204" s="2" t="s">
        <v>47</v>
      </c>
      <c r="B33204">
        <v>2024</v>
      </c>
      <c r="C33204" s="2" t="s">
        <v>48</v>
      </c>
      <c r="D33204" s="2" t="s">
        <v>75</v>
      </c>
      <c r="E33204" s="2" t="s">
        <v>70</v>
      </c>
      <c r="F33204" s="2" t="s">
        <v>71</v>
      </c>
      <c r="G33204">
        <v>1.9</v>
      </c>
      <c r="H33204">
        <v>194183</v>
      </c>
      <c r="I33204">
        <v>34547</v>
      </c>
      <c r="J33204">
        <v>9694</v>
      </c>
      <c r="K33204" s="2" t="s">
        <v>49</v>
      </c>
      <c r="L33204">
        <v>1</v>
      </c>
      <c r="M33204">
        <v>334898618</v>
      </c>
    </row>
    <row r="33205" spans="1:13" x14ac:dyDescent="0.2">
      <c r="A33205" s="2" t="s">
        <v>53</v>
      </c>
      <c r="B33205">
        <v>2018</v>
      </c>
      <c r="C33205" s="2" t="s">
        <v>48</v>
      </c>
      <c r="D33205" s="2" t="s">
        <v>78</v>
      </c>
      <c r="E33205" s="2" t="s">
        <v>74</v>
      </c>
      <c r="F33205" s="2" t="s">
        <v>71</v>
      </c>
      <c r="G33205">
        <v>4.3</v>
      </c>
      <c r="H33205">
        <v>29517</v>
      </c>
      <c r="I33205">
        <v>81197</v>
      </c>
      <c r="J33205">
        <v>9699</v>
      </c>
      <c r="K33205" s="2" t="s">
        <v>49</v>
      </c>
      <c r="L33205">
        <v>1</v>
      </c>
      <c r="M33205">
        <v>787529703</v>
      </c>
    </row>
    <row r="33206" spans="1:13" x14ac:dyDescent="0.2">
      <c r="A33206" s="2" t="s">
        <v>53</v>
      </c>
      <c r="B33206">
        <v>2023</v>
      </c>
      <c r="C33206" s="2" t="s">
        <v>51</v>
      </c>
      <c r="D33206" s="2" t="s">
        <v>76</v>
      </c>
      <c r="E33206" s="2" t="s">
        <v>77</v>
      </c>
      <c r="F33206" s="2" t="s">
        <v>69</v>
      </c>
      <c r="G33206">
        <v>4.2</v>
      </c>
      <c r="H33206">
        <v>35483</v>
      </c>
      <c r="I33206">
        <v>60277</v>
      </c>
      <c r="J33206">
        <v>7920</v>
      </c>
      <c r="K33206" s="2" t="s">
        <v>49</v>
      </c>
      <c r="L33206">
        <v>1</v>
      </c>
      <c r="M33206">
        <v>477393840</v>
      </c>
    </row>
    <row r="33207" spans="1:13" x14ac:dyDescent="0.2">
      <c r="A33207" s="2" t="s">
        <v>50</v>
      </c>
      <c r="B33207">
        <v>2022</v>
      </c>
      <c r="C33207" s="2" t="s">
        <v>56</v>
      </c>
      <c r="D33207" s="2" t="s">
        <v>67</v>
      </c>
      <c r="E33207" s="2" t="s">
        <v>68</v>
      </c>
      <c r="F33207" s="2" t="s">
        <v>69</v>
      </c>
      <c r="G33207">
        <v>2.1</v>
      </c>
      <c r="H33207">
        <v>138665</v>
      </c>
      <c r="I33207">
        <v>35040</v>
      </c>
      <c r="J33207">
        <v>9014</v>
      </c>
      <c r="K33207" s="2" t="s">
        <v>49</v>
      </c>
      <c r="L33207">
        <v>1</v>
      </c>
      <c r="M33207">
        <v>315850560</v>
      </c>
    </row>
    <row r="33208" spans="1:13" x14ac:dyDescent="0.2">
      <c r="A33208" s="2" t="s">
        <v>59</v>
      </c>
      <c r="B33208">
        <v>2016</v>
      </c>
      <c r="C33208" s="2" t="s">
        <v>51</v>
      </c>
      <c r="D33208" s="2" t="s">
        <v>72</v>
      </c>
      <c r="E33208" s="2" t="s">
        <v>74</v>
      </c>
      <c r="F33208" s="2" t="s">
        <v>71</v>
      </c>
      <c r="G33208">
        <v>2.4</v>
      </c>
      <c r="H33208">
        <v>61908</v>
      </c>
      <c r="I33208">
        <v>55338</v>
      </c>
      <c r="J33208">
        <v>8217</v>
      </c>
      <c r="K33208" s="2" t="s">
        <v>49</v>
      </c>
      <c r="L33208">
        <v>1</v>
      </c>
      <c r="M33208">
        <v>454712346</v>
      </c>
    </row>
    <row r="33209" spans="1:13" x14ac:dyDescent="0.2">
      <c r="A33209" s="2" t="s">
        <v>63</v>
      </c>
      <c r="B33209">
        <v>2021</v>
      </c>
      <c r="C33209" s="2" t="s">
        <v>57</v>
      </c>
      <c r="D33209" s="2" t="s">
        <v>75</v>
      </c>
      <c r="E33209" s="2" t="s">
        <v>70</v>
      </c>
      <c r="F33209" s="2" t="s">
        <v>71</v>
      </c>
      <c r="G33209">
        <v>4.2</v>
      </c>
      <c r="H33209">
        <v>33657</v>
      </c>
      <c r="I33209">
        <v>104689</v>
      </c>
      <c r="J33209">
        <v>1209</v>
      </c>
      <c r="K33209" s="2" t="s">
        <v>52</v>
      </c>
      <c r="L33209">
        <v>0</v>
      </c>
      <c r="M33209">
        <v>126569001</v>
      </c>
    </row>
    <row r="33210" spans="1:13" x14ac:dyDescent="0.2">
      <c r="A33210" s="2" t="s">
        <v>55</v>
      </c>
      <c r="B33210">
        <v>2015</v>
      </c>
      <c r="C33210" s="2" t="s">
        <v>56</v>
      </c>
      <c r="D33210" s="2" t="s">
        <v>78</v>
      </c>
      <c r="E33210" s="2" t="s">
        <v>70</v>
      </c>
      <c r="F33210" s="2" t="s">
        <v>71</v>
      </c>
      <c r="G33210">
        <v>4.9000000000000004</v>
      </c>
      <c r="H33210">
        <v>185218</v>
      </c>
      <c r="I33210">
        <v>116290</v>
      </c>
      <c r="J33210">
        <v>8219</v>
      </c>
      <c r="K33210" s="2" t="s">
        <v>49</v>
      </c>
      <c r="L33210">
        <v>1</v>
      </c>
      <c r="M33210">
        <v>955787510</v>
      </c>
    </row>
    <row r="33211" spans="1:13" x14ac:dyDescent="0.2">
      <c r="A33211" s="2" t="s">
        <v>58</v>
      </c>
      <c r="B33211">
        <v>2017</v>
      </c>
      <c r="C33211" s="2" t="s">
        <v>56</v>
      </c>
      <c r="D33211" s="2" t="s">
        <v>72</v>
      </c>
      <c r="E33211" s="2" t="s">
        <v>68</v>
      </c>
      <c r="F33211" s="2" t="s">
        <v>69</v>
      </c>
      <c r="G33211">
        <v>4.5</v>
      </c>
      <c r="H33211">
        <v>144955</v>
      </c>
      <c r="I33211">
        <v>106083</v>
      </c>
      <c r="J33211">
        <v>9190</v>
      </c>
      <c r="K33211" s="2" t="s">
        <v>49</v>
      </c>
      <c r="L33211">
        <v>1</v>
      </c>
      <c r="M33211">
        <v>974902770</v>
      </c>
    </row>
    <row r="33212" spans="1:13" x14ac:dyDescent="0.2">
      <c r="A33212" s="2" t="s">
        <v>53</v>
      </c>
      <c r="B33212">
        <v>2017</v>
      </c>
      <c r="C33212" s="2" t="s">
        <v>60</v>
      </c>
      <c r="D33212" s="2" t="s">
        <v>75</v>
      </c>
      <c r="E33212" s="2" t="s">
        <v>74</v>
      </c>
      <c r="F33212" s="2" t="s">
        <v>71</v>
      </c>
      <c r="G33212">
        <v>3.9</v>
      </c>
      <c r="H33212">
        <v>23405</v>
      </c>
      <c r="I33212">
        <v>81768</v>
      </c>
      <c r="J33212">
        <v>7841</v>
      </c>
      <c r="K33212" s="2" t="s">
        <v>49</v>
      </c>
      <c r="L33212">
        <v>1</v>
      </c>
      <c r="M33212">
        <v>641142888</v>
      </c>
    </row>
    <row r="33213" spans="1:13" x14ac:dyDescent="0.2">
      <c r="A33213" s="2" t="s">
        <v>64</v>
      </c>
      <c r="B33213">
        <v>2015</v>
      </c>
      <c r="C33213" s="2" t="s">
        <v>60</v>
      </c>
      <c r="D33213" s="2" t="s">
        <v>67</v>
      </c>
      <c r="E33213" s="2" t="s">
        <v>74</v>
      </c>
      <c r="F33213" s="2" t="s">
        <v>69</v>
      </c>
      <c r="G33213">
        <v>4.7</v>
      </c>
      <c r="H33213">
        <v>21810</v>
      </c>
      <c r="I33213">
        <v>55738</v>
      </c>
      <c r="J33213">
        <v>5718</v>
      </c>
      <c r="K33213" s="2" t="s">
        <v>52</v>
      </c>
      <c r="L33213">
        <v>0</v>
      </c>
      <c r="M33213">
        <v>318709884</v>
      </c>
    </row>
    <row r="33214" spans="1:13" x14ac:dyDescent="0.2">
      <c r="A33214" s="2" t="s">
        <v>64</v>
      </c>
      <c r="B33214">
        <v>2013</v>
      </c>
      <c r="C33214" s="2" t="s">
        <v>48</v>
      </c>
      <c r="D33214" s="2" t="s">
        <v>72</v>
      </c>
      <c r="E33214" s="2" t="s">
        <v>68</v>
      </c>
      <c r="F33214" s="2" t="s">
        <v>69</v>
      </c>
      <c r="G33214">
        <v>2.5</v>
      </c>
      <c r="H33214">
        <v>144589</v>
      </c>
      <c r="I33214">
        <v>71619</v>
      </c>
      <c r="J33214">
        <v>1480</v>
      </c>
      <c r="K33214" s="2" t="s">
        <v>52</v>
      </c>
      <c r="L33214">
        <v>0</v>
      </c>
      <c r="M33214">
        <v>105996120</v>
      </c>
    </row>
    <row r="33215" spans="1:13" x14ac:dyDescent="0.2">
      <c r="A33215" s="2" t="s">
        <v>64</v>
      </c>
      <c r="B33215">
        <v>2013</v>
      </c>
      <c r="C33215" s="2" t="s">
        <v>48</v>
      </c>
      <c r="D33215" s="2" t="s">
        <v>73</v>
      </c>
      <c r="E33215" s="2" t="s">
        <v>74</v>
      </c>
      <c r="F33215" s="2" t="s">
        <v>69</v>
      </c>
      <c r="G33215">
        <v>1.5</v>
      </c>
      <c r="H33215">
        <v>9362</v>
      </c>
      <c r="I33215">
        <v>37919</v>
      </c>
      <c r="J33215">
        <v>9098</v>
      </c>
      <c r="K33215" s="2" t="s">
        <v>49</v>
      </c>
      <c r="L33215">
        <v>1</v>
      </c>
      <c r="M33215">
        <v>344987062</v>
      </c>
    </row>
    <row r="33216" spans="1:13" x14ac:dyDescent="0.2">
      <c r="A33216" s="2" t="s">
        <v>61</v>
      </c>
      <c r="B33216">
        <v>2013</v>
      </c>
      <c r="C33216" s="2" t="s">
        <v>48</v>
      </c>
      <c r="D33216" s="2" t="s">
        <v>75</v>
      </c>
      <c r="E33216" s="2" t="s">
        <v>68</v>
      </c>
      <c r="F33216" s="2" t="s">
        <v>71</v>
      </c>
      <c r="G33216">
        <v>2.6</v>
      </c>
      <c r="H33216">
        <v>34646</v>
      </c>
      <c r="I33216">
        <v>67725</v>
      </c>
      <c r="J33216">
        <v>3524</v>
      </c>
      <c r="K33216" s="2" t="s">
        <v>52</v>
      </c>
      <c r="L33216">
        <v>0</v>
      </c>
      <c r="M33216">
        <v>238662900</v>
      </c>
    </row>
    <row r="33217" spans="1:13" x14ac:dyDescent="0.2">
      <c r="A33217" s="2" t="s">
        <v>63</v>
      </c>
      <c r="B33217">
        <v>2015</v>
      </c>
      <c r="C33217" s="2" t="s">
        <v>56</v>
      </c>
      <c r="D33217" s="2" t="s">
        <v>67</v>
      </c>
      <c r="E33217" s="2" t="s">
        <v>77</v>
      </c>
      <c r="F33217" s="2" t="s">
        <v>69</v>
      </c>
      <c r="G33217">
        <v>4.9000000000000004</v>
      </c>
      <c r="H33217">
        <v>61574</v>
      </c>
      <c r="I33217">
        <v>64758</v>
      </c>
      <c r="J33217">
        <v>8672</v>
      </c>
      <c r="K33217" s="2" t="s">
        <v>49</v>
      </c>
      <c r="L33217">
        <v>1</v>
      </c>
      <c r="M33217">
        <v>561581376</v>
      </c>
    </row>
    <row r="33218" spans="1:13" x14ac:dyDescent="0.2">
      <c r="A33218" s="2" t="s">
        <v>47</v>
      </c>
      <c r="B33218">
        <v>2010</v>
      </c>
      <c r="C33218" s="2" t="s">
        <v>57</v>
      </c>
      <c r="D33218" s="2" t="s">
        <v>72</v>
      </c>
      <c r="E33218" s="2" t="s">
        <v>70</v>
      </c>
      <c r="F33218" s="2" t="s">
        <v>71</v>
      </c>
      <c r="G33218">
        <v>4.5999999999999996</v>
      </c>
      <c r="H33218">
        <v>196648</v>
      </c>
      <c r="I33218">
        <v>38976</v>
      </c>
      <c r="J33218">
        <v>5233</v>
      </c>
      <c r="K33218" s="2" t="s">
        <v>52</v>
      </c>
      <c r="L33218">
        <v>0</v>
      </c>
      <c r="M33218">
        <v>203961408</v>
      </c>
    </row>
    <row r="33219" spans="1:13" x14ac:dyDescent="0.2">
      <c r="A33219" s="2" t="s">
        <v>55</v>
      </c>
      <c r="B33219">
        <v>2021</v>
      </c>
      <c r="C33219" s="2" t="s">
        <v>57</v>
      </c>
      <c r="D33219" s="2" t="s">
        <v>78</v>
      </c>
      <c r="E33219" s="2" t="s">
        <v>70</v>
      </c>
      <c r="F33219" s="2" t="s">
        <v>69</v>
      </c>
      <c r="G33219">
        <v>1.7</v>
      </c>
      <c r="H33219">
        <v>8059</v>
      </c>
      <c r="I33219">
        <v>75846</v>
      </c>
      <c r="J33219">
        <v>1962</v>
      </c>
      <c r="K33219" s="2" t="s">
        <v>52</v>
      </c>
      <c r="L33219">
        <v>0</v>
      </c>
      <c r="M33219">
        <v>148809852</v>
      </c>
    </row>
    <row r="33220" spans="1:13" x14ac:dyDescent="0.2">
      <c r="A33220" s="2" t="s">
        <v>58</v>
      </c>
      <c r="B33220">
        <v>2011</v>
      </c>
      <c r="C33220" s="2" t="s">
        <v>48</v>
      </c>
      <c r="D33220" s="2" t="s">
        <v>67</v>
      </c>
      <c r="E33220" s="2" t="s">
        <v>77</v>
      </c>
      <c r="F33220" s="2" t="s">
        <v>69</v>
      </c>
      <c r="G33220">
        <v>3.3</v>
      </c>
      <c r="H33220">
        <v>105792</v>
      </c>
      <c r="I33220">
        <v>98233</v>
      </c>
      <c r="J33220">
        <v>5041</v>
      </c>
      <c r="K33220" s="2" t="s">
        <v>52</v>
      </c>
      <c r="L33220">
        <v>0</v>
      </c>
      <c r="M33220">
        <v>495192553</v>
      </c>
    </row>
    <row r="33221" spans="1:13" x14ac:dyDescent="0.2">
      <c r="A33221" s="2" t="s">
        <v>55</v>
      </c>
      <c r="B33221">
        <v>2015</v>
      </c>
      <c r="C33221" s="2" t="s">
        <v>57</v>
      </c>
      <c r="D33221" s="2" t="s">
        <v>78</v>
      </c>
      <c r="E33221" s="2" t="s">
        <v>70</v>
      </c>
      <c r="F33221" s="2" t="s">
        <v>69</v>
      </c>
      <c r="G33221">
        <v>1.8</v>
      </c>
      <c r="H33221">
        <v>22710</v>
      </c>
      <c r="I33221">
        <v>62620</v>
      </c>
      <c r="J33221">
        <v>3999</v>
      </c>
      <c r="K33221" s="2" t="s">
        <v>52</v>
      </c>
      <c r="L33221">
        <v>0</v>
      </c>
      <c r="M33221">
        <v>250417380</v>
      </c>
    </row>
    <row r="33222" spans="1:13" x14ac:dyDescent="0.2">
      <c r="A33222" s="2" t="s">
        <v>55</v>
      </c>
      <c r="B33222">
        <v>2023</v>
      </c>
      <c r="C33222" s="2" t="s">
        <v>54</v>
      </c>
      <c r="D33222" s="2" t="s">
        <v>73</v>
      </c>
      <c r="E33222" s="2" t="s">
        <v>74</v>
      </c>
      <c r="F33222" s="2" t="s">
        <v>69</v>
      </c>
      <c r="G33222">
        <v>4.3</v>
      </c>
      <c r="H33222">
        <v>138259</v>
      </c>
      <c r="I33222">
        <v>46533</v>
      </c>
      <c r="J33222">
        <v>9287</v>
      </c>
      <c r="K33222" s="2" t="s">
        <v>49</v>
      </c>
      <c r="L33222">
        <v>1</v>
      </c>
      <c r="M33222">
        <v>432151971</v>
      </c>
    </row>
    <row r="33223" spans="1:13" x14ac:dyDescent="0.2">
      <c r="A33223" s="2" t="s">
        <v>65</v>
      </c>
      <c r="B33223">
        <v>2023</v>
      </c>
      <c r="C33223" s="2" t="s">
        <v>56</v>
      </c>
      <c r="D33223" s="2" t="s">
        <v>75</v>
      </c>
      <c r="E33223" s="2" t="s">
        <v>74</v>
      </c>
      <c r="F33223" s="2" t="s">
        <v>69</v>
      </c>
      <c r="G33223">
        <v>2.8</v>
      </c>
      <c r="H33223">
        <v>175961</v>
      </c>
      <c r="I33223">
        <v>67462</v>
      </c>
      <c r="J33223">
        <v>6067</v>
      </c>
      <c r="K33223" s="2" t="s">
        <v>52</v>
      </c>
      <c r="L33223">
        <v>0</v>
      </c>
      <c r="M33223">
        <v>409291954</v>
      </c>
    </row>
    <row r="33224" spans="1:13" x14ac:dyDescent="0.2">
      <c r="A33224" s="2" t="s">
        <v>50</v>
      </c>
      <c r="B33224">
        <v>2020</v>
      </c>
      <c r="C33224" s="2" t="s">
        <v>56</v>
      </c>
      <c r="D33224" s="2" t="s">
        <v>75</v>
      </c>
      <c r="E33224" s="2" t="s">
        <v>77</v>
      </c>
      <c r="F33224" s="2" t="s">
        <v>71</v>
      </c>
      <c r="G33224">
        <v>4.7</v>
      </c>
      <c r="H33224">
        <v>80771</v>
      </c>
      <c r="I33224">
        <v>90448</v>
      </c>
      <c r="J33224">
        <v>2708</v>
      </c>
      <c r="K33224" s="2" t="s">
        <v>52</v>
      </c>
      <c r="L33224">
        <v>0</v>
      </c>
      <c r="M33224">
        <v>244933184</v>
      </c>
    </row>
    <row r="33225" spans="1:13" x14ac:dyDescent="0.2">
      <c r="A33225" s="2" t="s">
        <v>55</v>
      </c>
      <c r="B33225">
        <v>2010</v>
      </c>
      <c r="C33225" s="2" t="s">
        <v>60</v>
      </c>
      <c r="D33225" s="2" t="s">
        <v>67</v>
      </c>
      <c r="E33225" s="2" t="s">
        <v>70</v>
      </c>
      <c r="F33225" s="2" t="s">
        <v>71</v>
      </c>
      <c r="G33225">
        <v>1.7</v>
      </c>
      <c r="H33225">
        <v>82468</v>
      </c>
      <c r="I33225">
        <v>42681</v>
      </c>
      <c r="J33225">
        <v>5390</v>
      </c>
      <c r="K33225" s="2" t="s">
        <v>52</v>
      </c>
      <c r="L33225">
        <v>0</v>
      </c>
      <c r="M33225">
        <v>230050590</v>
      </c>
    </row>
    <row r="33226" spans="1:13" x14ac:dyDescent="0.2">
      <c r="A33226" s="2" t="s">
        <v>47</v>
      </c>
      <c r="B33226">
        <v>2018</v>
      </c>
      <c r="C33226" s="2" t="s">
        <v>51</v>
      </c>
      <c r="D33226" s="2" t="s">
        <v>78</v>
      </c>
      <c r="E33226" s="2" t="s">
        <v>74</v>
      </c>
      <c r="F33226" s="2" t="s">
        <v>69</v>
      </c>
      <c r="G33226">
        <v>4.0999999999999996</v>
      </c>
      <c r="H33226">
        <v>30591</v>
      </c>
      <c r="I33226">
        <v>53147</v>
      </c>
      <c r="J33226">
        <v>3042</v>
      </c>
      <c r="K33226" s="2" t="s">
        <v>52</v>
      </c>
      <c r="L33226">
        <v>0</v>
      </c>
      <c r="M33226">
        <v>161673174</v>
      </c>
    </row>
    <row r="33227" spans="1:13" x14ac:dyDescent="0.2">
      <c r="A33227" s="2" t="s">
        <v>61</v>
      </c>
      <c r="B33227">
        <v>2021</v>
      </c>
      <c r="C33227" s="2" t="s">
        <v>60</v>
      </c>
      <c r="D33227" s="2" t="s">
        <v>72</v>
      </c>
      <c r="E33227" s="2" t="s">
        <v>70</v>
      </c>
      <c r="F33227" s="2" t="s">
        <v>69</v>
      </c>
      <c r="G33227">
        <v>2.9</v>
      </c>
      <c r="H33227">
        <v>55633</v>
      </c>
      <c r="I33227">
        <v>92246</v>
      </c>
      <c r="J33227">
        <v>8699</v>
      </c>
      <c r="K33227" s="2" t="s">
        <v>49</v>
      </c>
      <c r="L33227">
        <v>1</v>
      </c>
      <c r="M33227">
        <v>802447954</v>
      </c>
    </row>
    <row r="33228" spans="1:13" x14ac:dyDescent="0.2">
      <c r="A33228" s="2" t="s">
        <v>58</v>
      </c>
      <c r="B33228">
        <v>2015</v>
      </c>
      <c r="C33228" s="2" t="s">
        <v>54</v>
      </c>
      <c r="D33228" s="2" t="s">
        <v>72</v>
      </c>
      <c r="E33228" s="2" t="s">
        <v>77</v>
      </c>
      <c r="F33228" s="2" t="s">
        <v>69</v>
      </c>
      <c r="G33228">
        <v>2.4</v>
      </c>
      <c r="H33228">
        <v>128720</v>
      </c>
      <c r="I33228">
        <v>112714</v>
      </c>
      <c r="J33228">
        <v>572</v>
      </c>
      <c r="K33228" s="2" t="s">
        <v>52</v>
      </c>
      <c r="L33228">
        <v>0</v>
      </c>
      <c r="M33228">
        <v>64472408</v>
      </c>
    </row>
    <row r="33229" spans="1:13" x14ac:dyDescent="0.2">
      <c r="A33229" s="2" t="s">
        <v>53</v>
      </c>
      <c r="B33229">
        <v>2016</v>
      </c>
      <c r="C33229" s="2" t="s">
        <v>56</v>
      </c>
      <c r="D33229" s="2" t="s">
        <v>67</v>
      </c>
      <c r="E33229" s="2" t="s">
        <v>70</v>
      </c>
      <c r="F33229" s="2" t="s">
        <v>71</v>
      </c>
      <c r="G33229">
        <v>3.3</v>
      </c>
      <c r="H33229">
        <v>135445</v>
      </c>
      <c r="I33229">
        <v>100911</v>
      </c>
      <c r="J33229">
        <v>5228</v>
      </c>
      <c r="K33229" s="2" t="s">
        <v>52</v>
      </c>
      <c r="L33229">
        <v>0</v>
      </c>
      <c r="M33229">
        <v>527562708</v>
      </c>
    </row>
    <row r="33230" spans="1:13" x14ac:dyDescent="0.2">
      <c r="A33230" s="2" t="s">
        <v>64</v>
      </c>
      <c r="B33230">
        <v>2023</v>
      </c>
      <c r="C33230" s="2" t="s">
        <v>51</v>
      </c>
      <c r="D33230" s="2" t="s">
        <v>75</v>
      </c>
      <c r="E33230" s="2" t="s">
        <v>70</v>
      </c>
      <c r="F33230" s="2" t="s">
        <v>69</v>
      </c>
      <c r="G33230">
        <v>3.2</v>
      </c>
      <c r="H33230">
        <v>53035</v>
      </c>
      <c r="I33230">
        <v>61547</v>
      </c>
      <c r="J33230">
        <v>1737</v>
      </c>
      <c r="K33230" s="2" t="s">
        <v>52</v>
      </c>
      <c r="L33230">
        <v>0</v>
      </c>
      <c r="M33230">
        <v>106907139</v>
      </c>
    </row>
    <row r="33231" spans="1:13" x14ac:dyDescent="0.2">
      <c r="A33231" s="2" t="s">
        <v>59</v>
      </c>
      <c r="B33231">
        <v>2021</v>
      </c>
      <c r="C33231" s="2" t="s">
        <v>60</v>
      </c>
      <c r="D33231" s="2" t="s">
        <v>72</v>
      </c>
      <c r="E33231" s="2" t="s">
        <v>70</v>
      </c>
      <c r="F33231" s="2" t="s">
        <v>69</v>
      </c>
      <c r="G33231">
        <v>2.7</v>
      </c>
      <c r="H33231">
        <v>38251</v>
      </c>
      <c r="I33231">
        <v>46043</v>
      </c>
      <c r="J33231">
        <v>7120</v>
      </c>
      <c r="K33231" s="2" t="s">
        <v>49</v>
      </c>
      <c r="L33231">
        <v>1</v>
      </c>
      <c r="M33231">
        <v>327826160</v>
      </c>
    </row>
    <row r="33232" spans="1:13" x14ac:dyDescent="0.2">
      <c r="A33232" s="2" t="s">
        <v>62</v>
      </c>
      <c r="B33232">
        <v>2010</v>
      </c>
      <c r="C33232" s="2" t="s">
        <v>60</v>
      </c>
      <c r="D33232" s="2" t="s">
        <v>75</v>
      </c>
      <c r="E33232" s="2" t="s">
        <v>74</v>
      </c>
      <c r="F33232" s="2" t="s">
        <v>71</v>
      </c>
      <c r="G33232">
        <v>3.8</v>
      </c>
      <c r="H33232">
        <v>186750</v>
      </c>
      <c r="I33232">
        <v>36789</v>
      </c>
      <c r="J33232">
        <v>2005</v>
      </c>
      <c r="K33232" s="2" t="s">
        <v>52</v>
      </c>
      <c r="L33232">
        <v>0</v>
      </c>
      <c r="M33232">
        <v>73761945</v>
      </c>
    </row>
    <row r="33233" spans="1:13" x14ac:dyDescent="0.2">
      <c r="A33233" s="2" t="s">
        <v>47</v>
      </c>
      <c r="B33233">
        <v>2017</v>
      </c>
      <c r="C33233" s="2" t="s">
        <v>48</v>
      </c>
      <c r="D33233" s="2" t="s">
        <v>67</v>
      </c>
      <c r="E33233" s="2" t="s">
        <v>68</v>
      </c>
      <c r="F33233" s="2" t="s">
        <v>71</v>
      </c>
      <c r="G33233">
        <v>3.8</v>
      </c>
      <c r="H33233">
        <v>63036</v>
      </c>
      <c r="I33233">
        <v>82152</v>
      </c>
      <c r="J33233">
        <v>6519</v>
      </c>
      <c r="K33233" s="2" t="s">
        <v>52</v>
      </c>
      <c r="L33233">
        <v>0</v>
      </c>
      <c r="M33233">
        <v>535548888</v>
      </c>
    </row>
    <row r="33234" spans="1:13" x14ac:dyDescent="0.2">
      <c r="A33234" s="2" t="s">
        <v>53</v>
      </c>
      <c r="B33234">
        <v>2021</v>
      </c>
      <c r="C33234" s="2" t="s">
        <v>60</v>
      </c>
      <c r="D33234" s="2" t="s">
        <v>73</v>
      </c>
      <c r="E33234" s="2" t="s">
        <v>77</v>
      </c>
      <c r="F33234" s="2" t="s">
        <v>71</v>
      </c>
      <c r="G33234">
        <v>1.8</v>
      </c>
      <c r="H33234">
        <v>99174</v>
      </c>
      <c r="I33234">
        <v>61470</v>
      </c>
      <c r="J33234">
        <v>9938</v>
      </c>
      <c r="K33234" s="2" t="s">
        <v>49</v>
      </c>
      <c r="L33234">
        <v>1</v>
      </c>
      <c r="M33234">
        <v>610888860</v>
      </c>
    </row>
    <row r="33235" spans="1:13" x14ac:dyDescent="0.2">
      <c r="A33235" s="2" t="s">
        <v>55</v>
      </c>
      <c r="B33235">
        <v>2021</v>
      </c>
      <c r="C33235" s="2" t="s">
        <v>48</v>
      </c>
      <c r="D33235" s="2" t="s">
        <v>78</v>
      </c>
      <c r="E33235" s="2" t="s">
        <v>77</v>
      </c>
      <c r="F33235" s="2" t="s">
        <v>71</v>
      </c>
      <c r="G33235">
        <v>3.6</v>
      </c>
      <c r="H33235">
        <v>15998</v>
      </c>
      <c r="I33235">
        <v>36844</v>
      </c>
      <c r="J33235">
        <v>1626</v>
      </c>
      <c r="K33235" s="2" t="s">
        <v>52</v>
      </c>
      <c r="L33235">
        <v>0</v>
      </c>
      <c r="M33235">
        <v>59908344</v>
      </c>
    </row>
    <row r="33236" spans="1:13" x14ac:dyDescent="0.2">
      <c r="A33236" s="2" t="s">
        <v>62</v>
      </c>
      <c r="B33236">
        <v>2021</v>
      </c>
      <c r="C33236" s="2" t="s">
        <v>60</v>
      </c>
      <c r="D33236" s="2" t="s">
        <v>67</v>
      </c>
      <c r="E33236" s="2" t="s">
        <v>68</v>
      </c>
      <c r="F33236" s="2" t="s">
        <v>71</v>
      </c>
      <c r="G33236">
        <v>4</v>
      </c>
      <c r="H33236">
        <v>14057</v>
      </c>
      <c r="I33236">
        <v>118070</v>
      </c>
      <c r="J33236">
        <v>8877</v>
      </c>
      <c r="K33236" s="2" t="s">
        <v>49</v>
      </c>
      <c r="L33236">
        <v>1</v>
      </c>
      <c r="M33236">
        <v>1048107390</v>
      </c>
    </row>
    <row r="33237" spans="1:13" x14ac:dyDescent="0.2">
      <c r="A33237" s="2" t="s">
        <v>55</v>
      </c>
      <c r="B33237">
        <v>2021</v>
      </c>
      <c r="C33237" s="2" t="s">
        <v>54</v>
      </c>
      <c r="D33237" s="2" t="s">
        <v>73</v>
      </c>
      <c r="E33237" s="2" t="s">
        <v>70</v>
      </c>
      <c r="F33237" s="2" t="s">
        <v>69</v>
      </c>
      <c r="G33237">
        <v>1.8</v>
      </c>
      <c r="H33237">
        <v>149037</v>
      </c>
      <c r="I33237">
        <v>90891</v>
      </c>
      <c r="J33237">
        <v>8383</v>
      </c>
      <c r="K33237" s="2" t="s">
        <v>49</v>
      </c>
      <c r="L33237">
        <v>1</v>
      </c>
      <c r="M33237">
        <v>761939253</v>
      </c>
    </row>
    <row r="33238" spans="1:13" x14ac:dyDescent="0.2">
      <c r="A33238" s="2" t="s">
        <v>55</v>
      </c>
      <c r="B33238">
        <v>2021</v>
      </c>
      <c r="C33238" s="2" t="s">
        <v>57</v>
      </c>
      <c r="D33238" s="2" t="s">
        <v>73</v>
      </c>
      <c r="E33238" s="2" t="s">
        <v>77</v>
      </c>
      <c r="F33238" s="2" t="s">
        <v>71</v>
      </c>
      <c r="G33238">
        <v>3.8</v>
      </c>
      <c r="H33238">
        <v>281</v>
      </c>
      <c r="I33238">
        <v>81269</v>
      </c>
      <c r="J33238">
        <v>582</v>
      </c>
      <c r="K33238" s="2" t="s">
        <v>52</v>
      </c>
      <c r="L33238">
        <v>0</v>
      </c>
      <c r="M33238">
        <v>47298558</v>
      </c>
    </row>
    <row r="33239" spans="1:13" x14ac:dyDescent="0.2">
      <c r="A33239" s="2" t="s">
        <v>50</v>
      </c>
      <c r="B33239">
        <v>2014</v>
      </c>
      <c r="C33239" s="2" t="s">
        <v>51</v>
      </c>
      <c r="D33239" s="2" t="s">
        <v>67</v>
      </c>
      <c r="E33239" s="2" t="s">
        <v>74</v>
      </c>
      <c r="F33239" s="2" t="s">
        <v>69</v>
      </c>
      <c r="G33239">
        <v>4.3</v>
      </c>
      <c r="H33239">
        <v>124802</v>
      </c>
      <c r="I33239">
        <v>66927</v>
      </c>
      <c r="J33239">
        <v>5648</v>
      </c>
      <c r="K33239" s="2" t="s">
        <v>52</v>
      </c>
      <c r="L33239">
        <v>0</v>
      </c>
      <c r="M33239">
        <v>378003696</v>
      </c>
    </row>
    <row r="33240" spans="1:13" x14ac:dyDescent="0.2">
      <c r="A33240" s="2" t="s">
        <v>50</v>
      </c>
      <c r="B33240">
        <v>2014</v>
      </c>
      <c r="C33240" s="2" t="s">
        <v>54</v>
      </c>
      <c r="D33240" s="2" t="s">
        <v>72</v>
      </c>
      <c r="E33240" s="2" t="s">
        <v>70</v>
      </c>
      <c r="F33240" s="2" t="s">
        <v>71</v>
      </c>
      <c r="G33240">
        <v>4.4000000000000004</v>
      </c>
      <c r="H33240">
        <v>192344</v>
      </c>
      <c r="I33240">
        <v>78691</v>
      </c>
      <c r="J33240">
        <v>8005</v>
      </c>
      <c r="K33240" s="2" t="s">
        <v>49</v>
      </c>
      <c r="L33240">
        <v>1</v>
      </c>
      <c r="M33240">
        <v>629921455</v>
      </c>
    </row>
    <row r="33241" spans="1:13" x14ac:dyDescent="0.2">
      <c r="A33241" s="2" t="s">
        <v>55</v>
      </c>
      <c r="B33241">
        <v>2023</v>
      </c>
      <c r="C33241" s="2" t="s">
        <v>48</v>
      </c>
      <c r="D33241" s="2" t="s">
        <v>76</v>
      </c>
      <c r="E33241" s="2" t="s">
        <v>68</v>
      </c>
      <c r="F33241" s="2" t="s">
        <v>69</v>
      </c>
      <c r="G33241">
        <v>1.6</v>
      </c>
      <c r="H33241">
        <v>100022</v>
      </c>
      <c r="I33241">
        <v>116174</v>
      </c>
      <c r="J33241">
        <v>9622</v>
      </c>
      <c r="K33241" s="2" t="s">
        <v>49</v>
      </c>
      <c r="L33241">
        <v>1</v>
      </c>
      <c r="M33241">
        <v>1117826228</v>
      </c>
    </row>
    <row r="33242" spans="1:13" x14ac:dyDescent="0.2">
      <c r="A33242" s="2" t="s">
        <v>63</v>
      </c>
      <c r="B33242">
        <v>2015</v>
      </c>
      <c r="C33242" s="2" t="s">
        <v>54</v>
      </c>
      <c r="D33242" s="2" t="s">
        <v>78</v>
      </c>
      <c r="E33242" s="2" t="s">
        <v>70</v>
      </c>
      <c r="F33242" s="2" t="s">
        <v>71</v>
      </c>
      <c r="G33242">
        <v>3.9</v>
      </c>
      <c r="H33242">
        <v>85550</v>
      </c>
      <c r="I33242">
        <v>38434</v>
      </c>
      <c r="J33242">
        <v>2985</v>
      </c>
      <c r="K33242" s="2" t="s">
        <v>52</v>
      </c>
      <c r="L33242">
        <v>0</v>
      </c>
      <c r="M33242">
        <v>114725490</v>
      </c>
    </row>
    <row r="33243" spans="1:13" x14ac:dyDescent="0.2">
      <c r="A33243" s="2" t="s">
        <v>47</v>
      </c>
      <c r="B33243">
        <v>2016</v>
      </c>
      <c r="C33243" s="2" t="s">
        <v>60</v>
      </c>
      <c r="D33243" s="2" t="s">
        <v>75</v>
      </c>
      <c r="E33243" s="2" t="s">
        <v>68</v>
      </c>
      <c r="F33243" s="2" t="s">
        <v>71</v>
      </c>
      <c r="G33243">
        <v>4.3</v>
      </c>
      <c r="H33243">
        <v>153647</v>
      </c>
      <c r="I33243">
        <v>109797</v>
      </c>
      <c r="J33243">
        <v>1983</v>
      </c>
      <c r="K33243" s="2" t="s">
        <v>52</v>
      </c>
      <c r="L33243">
        <v>0</v>
      </c>
      <c r="M33243">
        <v>217727451</v>
      </c>
    </row>
    <row r="33244" spans="1:13" x14ac:dyDescent="0.2">
      <c r="A33244" s="2" t="s">
        <v>55</v>
      </c>
      <c r="B33244">
        <v>2016</v>
      </c>
      <c r="C33244" s="2" t="s">
        <v>48</v>
      </c>
      <c r="D33244" s="2" t="s">
        <v>78</v>
      </c>
      <c r="E33244" s="2" t="s">
        <v>70</v>
      </c>
      <c r="F33244" s="2" t="s">
        <v>69</v>
      </c>
      <c r="G33244">
        <v>2.9</v>
      </c>
      <c r="H33244">
        <v>35342</v>
      </c>
      <c r="I33244">
        <v>79489</v>
      </c>
      <c r="J33244">
        <v>2717</v>
      </c>
      <c r="K33244" s="2" t="s">
        <v>52</v>
      </c>
      <c r="L33244">
        <v>0</v>
      </c>
      <c r="M33244">
        <v>215971613</v>
      </c>
    </row>
    <row r="33245" spans="1:13" x14ac:dyDescent="0.2">
      <c r="A33245" s="2" t="s">
        <v>55</v>
      </c>
      <c r="B33245">
        <v>2014</v>
      </c>
      <c r="C33245" s="2" t="s">
        <v>48</v>
      </c>
      <c r="D33245" s="2" t="s">
        <v>73</v>
      </c>
      <c r="E33245" s="2" t="s">
        <v>77</v>
      </c>
      <c r="F33245" s="2" t="s">
        <v>71</v>
      </c>
      <c r="G33245">
        <v>3.4</v>
      </c>
      <c r="H33245">
        <v>148358</v>
      </c>
      <c r="I33245">
        <v>55848</v>
      </c>
      <c r="J33245">
        <v>3924</v>
      </c>
      <c r="K33245" s="2" t="s">
        <v>52</v>
      </c>
      <c r="L33245">
        <v>0</v>
      </c>
      <c r="M33245">
        <v>219147552</v>
      </c>
    </row>
    <row r="33246" spans="1:13" x14ac:dyDescent="0.2">
      <c r="A33246" s="2" t="s">
        <v>58</v>
      </c>
      <c r="B33246">
        <v>2010</v>
      </c>
      <c r="C33246" s="2" t="s">
        <v>60</v>
      </c>
      <c r="D33246" s="2" t="s">
        <v>75</v>
      </c>
      <c r="E33246" s="2" t="s">
        <v>70</v>
      </c>
      <c r="F33246" s="2" t="s">
        <v>71</v>
      </c>
      <c r="G33246">
        <v>2.4</v>
      </c>
      <c r="H33246">
        <v>164510</v>
      </c>
      <c r="I33246">
        <v>118016</v>
      </c>
      <c r="J33246">
        <v>6423</v>
      </c>
      <c r="K33246" s="2" t="s">
        <v>52</v>
      </c>
      <c r="L33246">
        <v>0</v>
      </c>
      <c r="M33246">
        <v>758016768</v>
      </c>
    </row>
    <row r="33247" spans="1:13" x14ac:dyDescent="0.2">
      <c r="A33247" s="2" t="s">
        <v>55</v>
      </c>
      <c r="B33247">
        <v>2020</v>
      </c>
      <c r="C33247" s="2" t="s">
        <v>54</v>
      </c>
      <c r="D33247" s="2" t="s">
        <v>73</v>
      </c>
      <c r="E33247" s="2" t="s">
        <v>74</v>
      </c>
      <c r="F33247" s="2" t="s">
        <v>71</v>
      </c>
      <c r="G33247">
        <v>2.6</v>
      </c>
      <c r="H33247">
        <v>79292</v>
      </c>
      <c r="I33247">
        <v>38065</v>
      </c>
      <c r="J33247">
        <v>6090</v>
      </c>
      <c r="K33247" s="2" t="s">
        <v>52</v>
      </c>
      <c r="L33247">
        <v>0</v>
      </c>
      <c r="M33247">
        <v>231815850</v>
      </c>
    </row>
    <row r="33248" spans="1:13" x14ac:dyDescent="0.2">
      <c r="A33248" s="2" t="s">
        <v>63</v>
      </c>
      <c r="B33248">
        <v>2018</v>
      </c>
      <c r="C33248" s="2" t="s">
        <v>54</v>
      </c>
      <c r="D33248" s="2" t="s">
        <v>76</v>
      </c>
      <c r="E33248" s="2" t="s">
        <v>68</v>
      </c>
      <c r="F33248" s="2" t="s">
        <v>69</v>
      </c>
      <c r="G33248">
        <v>3.3</v>
      </c>
      <c r="H33248">
        <v>93357</v>
      </c>
      <c r="I33248">
        <v>73383</v>
      </c>
      <c r="J33248">
        <v>7071</v>
      </c>
      <c r="K33248" s="2" t="s">
        <v>49</v>
      </c>
      <c r="L33248">
        <v>1</v>
      </c>
      <c r="M33248">
        <v>518891193</v>
      </c>
    </row>
    <row r="33249" spans="1:13" x14ac:dyDescent="0.2">
      <c r="A33249" s="2" t="s">
        <v>61</v>
      </c>
      <c r="B33249">
        <v>2024</v>
      </c>
      <c r="C33249" s="2" t="s">
        <v>57</v>
      </c>
      <c r="D33249" s="2" t="s">
        <v>75</v>
      </c>
      <c r="E33249" s="2" t="s">
        <v>74</v>
      </c>
      <c r="F33249" s="2" t="s">
        <v>71</v>
      </c>
      <c r="G33249">
        <v>2</v>
      </c>
      <c r="H33249">
        <v>41998</v>
      </c>
      <c r="I33249">
        <v>53666</v>
      </c>
      <c r="J33249">
        <v>9331</v>
      </c>
      <c r="K33249" s="2" t="s">
        <v>49</v>
      </c>
      <c r="L33249">
        <v>1</v>
      </c>
      <c r="M33249">
        <v>500757446</v>
      </c>
    </row>
    <row r="33250" spans="1:13" x14ac:dyDescent="0.2">
      <c r="A33250" s="2" t="s">
        <v>62</v>
      </c>
      <c r="B33250">
        <v>2015</v>
      </c>
      <c r="C33250" s="2" t="s">
        <v>48</v>
      </c>
      <c r="D33250" s="2" t="s">
        <v>75</v>
      </c>
      <c r="E33250" s="2" t="s">
        <v>70</v>
      </c>
      <c r="F33250" s="2" t="s">
        <v>69</v>
      </c>
      <c r="G33250">
        <v>2.8</v>
      </c>
      <c r="H33250">
        <v>113548</v>
      </c>
      <c r="I33250">
        <v>101411</v>
      </c>
      <c r="J33250">
        <v>6196</v>
      </c>
      <c r="K33250" s="2" t="s">
        <v>52</v>
      </c>
      <c r="L33250">
        <v>0</v>
      </c>
      <c r="M33250">
        <v>628342556</v>
      </c>
    </row>
    <row r="33251" spans="1:13" x14ac:dyDescent="0.2">
      <c r="A33251" s="2" t="s">
        <v>64</v>
      </c>
      <c r="B33251">
        <v>2022</v>
      </c>
      <c r="C33251" s="2" t="s">
        <v>54</v>
      </c>
      <c r="D33251" s="2" t="s">
        <v>73</v>
      </c>
      <c r="E33251" s="2" t="s">
        <v>77</v>
      </c>
      <c r="F33251" s="2" t="s">
        <v>69</v>
      </c>
      <c r="G33251">
        <v>2.6</v>
      </c>
      <c r="H33251">
        <v>197553</v>
      </c>
      <c r="I33251">
        <v>49237</v>
      </c>
      <c r="J33251">
        <v>8388</v>
      </c>
      <c r="K33251" s="2" t="s">
        <v>49</v>
      </c>
      <c r="L33251">
        <v>1</v>
      </c>
      <c r="M33251">
        <v>412999956</v>
      </c>
    </row>
    <row r="33252" spans="1:13" x14ac:dyDescent="0.2">
      <c r="A33252" s="2" t="s">
        <v>53</v>
      </c>
      <c r="B33252">
        <v>2018</v>
      </c>
      <c r="C33252" s="2" t="s">
        <v>60</v>
      </c>
      <c r="D33252" s="2" t="s">
        <v>73</v>
      </c>
      <c r="E33252" s="2" t="s">
        <v>70</v>
      </c>
      <c r="F33252" s="2" t="s">
        <v>69</v>
      </c>
      <c r="G33252">
        <v>2.2999999999999998</v>
      </c>
      <c r="H33252">
        <v>42163</v>
      </c>
      <c r="I33252">
        <v>73014</v>
      </c>
      <c r="J33252">
        <v>146</v>
      </c>
      <c r="K33252" s="2" t="s">
        <v>52</v>
      </c>
      <c r="L33252">
        <v>0</v>
      </c>
      <c r="M33252">
        <v>10660044</v>
      </c>
    </row>
    <row r="33253" spans="1:13" x14ac:dyDescent="0.2">
      <c r="A33253" s="2" t="s">
        <v>47</v>
      </c>
      <c r="B33253">
        <v>2020</v>
      </c>
      <c r="C33253" s="2" t="s">
        <v>56</v>
      </c>
      <c r="D33253" s="2" t="s">
        <v>67</v>
      </c>
      <c r="E33253" s="2" t="s">
        <v>70</v>
      </c>
      <c r="F33253" s="2" t="s">
        <v>69</v>
      </c>
      <c r="G33253">
        <v>3.2</v>
      </c>
      <c r="H33253">
        <v>54443</v>
      </c>
      <c r="I33253">
        <v>108824</v>
      </c>
      <c r="J33253">
        <v>1472</v>
      </c>
      <c r="K33253" s="2" t="s">
        <v>52</v>
      </c>
      <c r="L33253">
        <v>0</v>
      </c>
      <c r="M33253">
        <v>160188928</v>
      </c>
    </row>
    <row r="33254" spans="1:13" x14ac:dyDescent="0.2">
      <c r="A33254" s="2" t="s">
        <v>64</v>
      </c>
      <c r="B33254">
        <v>2013</v>
      </c>
      <c r="C33254" s="2" t="s">
        <v>54</v>
      </c>
      <c r="D33254" s="2" t="s">
        <v>75</v>
      </c>
      <c r="E33254" s="2" t="s">
        <v>68</v>
      </c>
      <c r="F33254" s="2" t="s">
        <v>71</v>
      </c>
      <c r="G33254">
        <v>4.4000000000000004</v>
      </c>
      <c r="H33254">
        <v>72534</v>
      </c>
      <c r="I33254">
        <v>41136</v>
      </c>
      <c r="J33254">
        <v>7725</v>
      </c>
      <c r="K33254" s="2" t="s">
        <v>49</v>
      </c>
      <c r="L33254">
        <v>1</v>
      </c>
      <c r="M33254">
        <v>317775600</v>
      </c>
    </row>
    <row r="33255" spans="1:13" x14ac:dyDescent="0.2">
      <c r="A33255" s="2" t="s">
        <v>47</v>
      </c>
      <c r="B33255">
        <v>2011</v>
      </c>
      <c r="C33255" s="2" t="s">
        <v>57</v>
      </c>
      <c r="D33255" s="2" t="s">
        <v>75</v>
      </c>
      <c r="E33255" s="2" t="s">
        <v>70</v>
      </c>
      <c r="F33255" s="2" t="s">
        <v>69</v>
      </c>
      <c r="G33255">
        <v>2.2999999999999998</v>
      </c>
      <c r="H33255">
        <v>151490</v>
      </c>
      <c r="I33255">
        <v>109665</v>
      </c>
      <c r="J33255">
        <v>1329</v>
      </c>
      <c r="K33255" s="2" t="s">
        <v>52</v>
      </c>
      <c r="L33255">
        <v>0</v>
      </c>
      <c r="M33255">
        <v>145744785</v>
      </c>
    </row>
    <row r="33256" spans="1:13" x14ac:dyDescent="0.2">
      <c r="A33256" s="2" t="s">
        <v>65</v>
      </c>
      <c r="B33256">
        <v>2022</v>
      </c>
      <c r="C33256" s="2" t="s">
        <v>57</v>
      </c>
      <c r="D33256" s="2" t="s">
        <v>67</v>
      </c>
      <c r="E33256" s="2" t="s">
        <v>68</v>
      </c>
      <c r="F33256" s="2" t="s">
        <v>71</v>
      </c>
      <c r="G33256">
        <v>3.8</v>
      </c>
      <c r="H33256">
        <v>43795</v>
      </c>
      <c r="I33256">
        <v>55263</v>
      </c>
      <c r="J33256">
        <v>5954</v>
      </c>
      <c r="K33256" s="2" t="s">
        <v>52</v>
      </c>
      <c r="L33256">
        <v>0</v>
      </c>
      <c r="M33256">
        <v>329035902</v>
      </c>
    </row>
    <row r="33257" spans="1:13" x14ac:dyDescent="0.2">
      <c r="A33257" s="2" t="s">
        <v>53</v>
      </c>
      <c r="B33257">
        <v>2022</v>
      </c>
      <c r="C33257" s="2" t="s">
        <v>51</v>
      </c>
      <c r="D33257" s="2" t="s">
        <v>76</v>
      </c>
      <c r="E33257" s="2" t="s">
        <v>70</v>
      </c>
      <c r="F33257" s="2" t="s">
        <v>71</v>
      </c>
      <c r="G33257">
        <v>2.4</v>
      </c>
      <c r="H33257">
        <v>26194</v>
      </c>
      <c r="I33257">
        <v>40433</v>
      </c>
      <c r="J33257">
        <v>835</v>
      </c>
      <c r="K33257" s="2" t="s">
        <v>52</v>
      </c>
      <c r="L33257">
        <v>0</v>
      </c>
      <c r="M33257">
        <v>33761555</v>
      </c>
    </row>
    <row r="33258" spans="1:13" x14ac:dyDescent="0.2">
      <c r="A33258" s="2" t="s">
        <v>62</v>
      </c>
      <c r="B33258">
        <v>2012</v>
      </c>
      <c r="C33258" s="2" t="s">
        <v>56</v>
      </c>
      <c r="D33258" s="2" t="s">
        <v>75</v>
      </c>
      <c r="E33258" s="2" t="s">
        <v>70</v>
      </c>
      <c r="F33258" s="2" t="s">
        <v>71</v>
      </c>
      <c r="G33258">
        <v>2</v>
      </c>
      <c r="H33258">
        <v>118573</v>
      </c>
      <c r="I33258">
        <v>51394</v>
      </c>
      <c r="J33258">
        <v>4889</v>
      </c>
      <c r="K33258" s="2" t="s">
        <v>52</v>
      </c>
      <c r="L33258">
        <v>0</v>
      </c>
      <c r="M33258">
        <v>251265266</v>
      </c>
    </row>
    <row r="33259" spans="1:13" x14ac:dyDescent="0.2">
      <c r="A33259" s="2" t="s">
        <v>64</v>
      </c>
      <c r="B33259">
        <v>2021</v>
      </c>
      <c r="C33259" s="2" t="s">
        <v>51</v>
      </c>
      <c r="D33259" s="2" t="s">
        <v>75</v>
      </c>
      <c r="E33259" s="2" t="s">
        <v>77</v>
      </c>
      <c r="F33259" s="2" t="s">
        <v>69</v>
      </c>
      <c r="G33259">
        <v>4.8</v>
      </c>
      <c r="H33259">
        <v>96559</v>
      </c>
      <c r="I33259">
        <v>119045</v>
      </c>
      <c r="J33259">
        <v>4181</v>
      </c>
      <c r="K33259" s="2" t="s">
        <v>52</v>
      </c>
      <c r="L33259">
        <v>0</v>
      </c>
      <c r="M33259">
        <v>497727145</v>
      </c>
    </row>
    <row r="33260" spans="1:13" x14ac:dyDescent="0.2">
      <c r="A33260" s="2" t="s">
        <v>53</v>
      </c>
      <c r="B33260">
        <v>2013</v>
      </c>
      <c r="C33260" s="2" t="s">
        <v>56</v>
      </c>
      <c r="D33260" s="2" t="s">
        <v>67</v>
      </c>
      <c r="E33260" s="2" t="s">
        <v>70</v>
      </c>
      <c r="F33260" s="2" t="s">
        <v>71</v>
      </c>
      <c r="G33260">
        <v>3.7</v>
      </c>
      <c r="H33260">
        <v>141566</v>
      </c>
      <c r="I33260">
        <v>95049</v>
      </c>
      <c r="J33260">
        <v>1953</v>
      </c>
      <c r="K33260" s="2" t="s">
        <v>52</v>
      </c>
      <c r="L33260">
        <v>0</v>
      </c>
      <c r="M33260">
        <v>185630697</v>
      </c>
    </row>
    <row r="33261" spans="1:13" x14ac:dyDescent="0.2">
      <c r="A33261" s="2" t="s">
        <v>63</v>
      </c>
      <c r="B33261">
        <v>2019</v>
      </c>
      <c r="C33261" s="2" t="s">
        <v>48</v>
      </c>
      <c r="D33261" s="2" t="s">
        <v>67</v>
      </c>
      <c r="E33261" s="2" t="s">
        <v>77</v>
      </c>
      <c r="F33261" s="2" t="s">
        <v>71</v>
      </c>
      <c r="G33261">
        <v>1.9</v>
      </c>
      <c r="H33261">
        <v>86313</v>
      </c>
      <c r="I33261">
        <v>51478</v>
      </c>
      <c r="J33261">
        <v>3400</v>
      </c>
      <c r="K33261" s="2" t="s">
        <v>52</v>
      </c>
      <c r="L33261">
        <v>0</v>
      </c>
      <c r="M33261">
        <v>175025200</v>
      </c>
    </row>
    <row r="33262" spans="1:13" x14ac:dyDescent="0.2">
      <c r="A33262" s="2" t="s">
        <v>58</v>
      </c>
      <c r="B33262">
        <v>2021</v>
      </c>
      <c r="C33262" s="2" t="s">
        <v>60</v>
      </c>
      <c r="D33262" s="2" t="s">
        <v>72</v>
      </c>
      <c r="E33262" s="2" t="s">
        <v>74</v>
      </c>
      <c r="F33262" s="2" t="s">
        <v>71</v>
      </c>
      <c r="G33262">
        <v>3.7</v>
      </c>
      <c r="H33262">
        <v>28712</v>
      </c>
      <c r="I33262">
        <v>119461</v>
      </c>
      <c r="J33262">
        <v>9961</v>
      </c>
      <c r="K33262" s="2" t="s">
        <v>49</v>
      </c>
      <c r="L33262">
        <v>1</v>
      </c>
      <c r="M33262">
        <v>1189951021</v>
      </c>
    </row>
    <row r="33263" spans="1:13" x14ac:dyDescent="0.2">
      <c r="A33263" s="2" t="s">
        <v>64</v>
      </c>
      <c r="B33263">
        <v>2017</v>
      </c>
      <c r="C33263" s="2" t="s">
        <v>60</v>
      </c>
      <c r="D33263" s="2" t="s">
        <v>75</v>
      </c>
      <c r="E33263" s="2" t="s">
        <v>68</v>
      </c>
      <c r="F33263" s="2" t="s">
        <v>69</v>
      </c>
      <c r="G33263">
        <v>2.1</v>
      </c>
      <c r="H33263">
        <v>4198</v>
      </c>
      <c r="I33263">
        <v>69379</v>
      </c>
      <c r="J33263">
        <v>9498</v>
      </c>
      <c r="K33263" s="2" t="s">
        <v>49</v>
      </c>
      <c r="L33263">
        <v>1</v>
      </c>
      <c r="M33263">
        <v>658961742</v>
      </c>
    </row>
    <row r="33264" spans="1:13" x14ac:dyDescent="0.2">
      <c r="A33264" s="2" t="s">
        <v>64</v>
      </c>
      <c r="B33264">
        <v>2012</v>
      </c>
      <c r="C33264" s="2" t="s">
        <v>51</v>
      </c>
      <c r="D33264" s="2" t="s">
        <v>73</v>
      </c>
      <c r="E33264" s="2" t="s">
        <v>77</v>
      </c>
      <c r="F33264" s="2" t="s">
        <v>69</v>
      </c>
      <c r="G33264">
        <v>4.5999999999999996</v>
      </c>
      <c r="H33264">
        <v>54301</v>
      </c>
      <c r="I33264">
        <v>85144</v>
      </c>
      <c r="J33264">
        <v>8154</v>
      </c>
      <c r="K33264" s="2" t="s">
        <v>49</v>
      </c>
      <c r="L33264">
        <v>1</v>
      </c>
      <c r="M33264">
        <v>694264176</v>
      </c>
    </row>
    <row r="33265" spans="1:13" x14ac:dyDescent="0.2">
      <c r="A33265" s="2" t="s">
        <v>47</v>
      </c>
      <c r="B33265">
        <v>2017</v>
      </c>
      <c r="C33265" s="2" t="s">
        <v>56</v>
      </c>
      <c r="D33265" s="2" t="s">
        <v>72</v>
      </c>
      <c r="E33265" s="2" t="s">
        <v>77</v>
      </c>
      <c r="F33265" s="2" t="s">
        <v>71</v>
      </c>
      <c r="G33265">
        <v>2.4</v>
      </c>
      <c r="H33265">
        <v>152087</v>
      </c>
      <c r="I33265">
        <v>81158</v>
      </c>
      <c r="J33265">
        <v>7484</v>
      </c>
      <c r="K33265" s="2" t="s">
        <v>49</v>
      </c>
      <c r="L33265">
        <v>1</v>
      </c>
      <c r="M33265">
        <v>607386472</v>
      </c>
    </row>
    <row r="33266" spans="1:13" x14ac:dyDescent="0.2">
      <c r="A33266" s="2" t="s">
        <v>58</v>
      </c>
      <c r="B33266">
        <v>2015</v>
      </c>
      <c r="C33266" s="2" t="s">
        <v>57</v>
      </c>
      <c r="D33266" s="2" t="s">
        <v>75</v>
      </c>
      <c r="E33266" s="2" t="s">
        <v>70</v>
      </c>
      <c r="F33266" s="2" t="s">
        <v>69</v>
      </c>
      <c r="G33266">
        <v>4.3</v>
      </c>
      <c r="H33266">
        <v>180836</v>
      </c>
      <c r="I33266">
        <v>116458</v>
      </c>
      <c r="J33266">
        <v>9637</v>
      </c>
      <c r="K33266" s="2" t="s">
        <v>49</v>
      </c>
      <c r="L33266">
        <v>1</v>
      </c>
      <c r="M33266">
        <v>1122305746</v>
      </c>
    </row>
    <row r="33267" spans="1:13" x14ac:dyDescent="0.2">
      <c r="A33267" s="2" t="s">
        <v>63</v>
      </c>
      <c r="B33267">
        <v>2013</v>
      </c>
      <c r="C33267" s="2" t="s">
        <v>60</v>
      </c>
      <c r="D33267" s="2" t="s">
        <v>72</v>
      </c>
      <c r="E33267" s="2" t="s">
        <v>77</v>
      </c>
      <c r="F33267" s="2" t="s">
        <v>71</v>
      </c>
      <c r="G33267">
        <v>2.2000000000000002</v>
      </c>
      <c r="H33267">
        <v>180107</v>
      </c>
      <c r="I33267">
        <v>119882</v>
      </c>
      <c r="J33267">
        <v>9466</v>
      </c>
      <c r="K33267" s="2" t="s">
        <v>49</v>
      </c>
      <c r="L33267">
        <v>1</v>
      </c>
      <c r="M33267">
        <v>1134803012</v>
      </c>
    </row>
    <row r="33268" spans="1:13" x14ac:dyDescent="0.2">
      <c r="A33268" s="2" t="s">
        <v>64</v>
      </c>
      <c r="B33268">
        <v>2023</v>
      </c>
      <c r="C33268" s="2" t="s">
        <v>60</v>
      </c>
      <c r="D33268" s="2" t="s">
        <v>76</v>
      </c>
      <c r="E33268" s="2" t="s">
        <v>77</v>
      </c>
      <c r="F33268" s="2" t="s">
        <v>71</v>
      </c>
      <c r="G33268">
        <v>3.5</v>
      </c>
      <c r="H33268">
        <v>99528</v>
      </c>
      <c r="I33268">
        <v>73146</v>
      </c>
      <c r="J33268">
        <v>1769</v>
      </c>
      <c r="K33268" s="2" t="s">
        <v>52</v>
      </c>
      <c r="L33268">
        <v>0</v>
      </c>
      <c r="M33268">
        <v>129395274</v>
      </c>
    </row>
    <row r="33269" spans="1:13" x14ac:dyDescent="0.2">
      <c r="A33269" s="2" t="s">
        <v>55</v>
      </c>
      <c r="B33269">
        <v>2016</v>
      </c>
      <c r="C33269" s="2" t="s">
        <v>51</v>
      </c>
      <c r="D33269" s="2" t="s">
        <v>72</v>
      </c>
      <c r="E33269" s="2" t="s">
        <v>70</v>
      </c>
      <c r="F33269" s="2" t="s">
        <v>71</v>
      </c>
      <c r="G33269">
        <v>4.7</v>
      </c>
      <c r="H33269">
        <v>87448</v>
      </c>
      <c r="I33269">
        <v>115440</v>
      </c>
      <c r="J33269">
        <v>5239</v>
      </c>
      <c r="K33269" s="2" t="s">
        <v>52</v>
      </c>
      <c r="L33269">
        <v>0</v>
      </c>
      <c r="M33269">
        <v>604790160</v>
      </c>
    </row>
    <row r="33270" spans="1:13" x14ac:dyDescent="0.2">
      <c r="A33270" s="2" t="s">
        <v>58</v>
      </c>
      <c r="B33270">
        <v>2024</v>
      </c>
      <c r="C33270" s="2" t="s">
        <v>51</v>
      </c>
      <c r="D33270" s="2" t="s">
        <v>78</v>
      </c>
      <c r="E33270" s="2" t="s">
        <v>68</v>
      </c>
      <c r="F33270" s="2" t="s">
        <v>69</v>
      </c>
      <c r="G33270">
        <v>2.5</v>
      </c>
      <c r="H33270">
        <v>14859</v>
      </c>
      <c r="I33270">
        <v>56572</v>
      </c>
      <c r="J33270">
        <v>6634</v>
      </c>
      <c r="K33270" s="2" t="s">
        <v>52</v>
      </c>
      <c r="L33270">
        <v>0</v>
      </c>
      <c r="M33270">
        <v>375298648</v>
      </c>
    </row>
    <row r="33271" spans="1:13" x14ac:dyDescent="0.2">
      <c r="A33271" s="2" t="s">
        <v>61</v>
      </c>
      <c r="B33271">
        <v>2023</v>
      </c>
      <c r="C33271" s="2" t="s">
        <v>57</v>
      </c>
      <c r="D33271" s="2" t="s">
        <v>78</v>
      </c>
      <c r="E33271" s="2" t="s">
        <v>68</v>
      </c>
      <c r="F33271" s="2" t="s">
        <v>69</v>
      </c>
      <c r="G33271">
        <v>1.8</v>
      </c>
      <c r="H33271">
        <v>195405</v>
      </c>
      <c r="I33271">
        <v>87443</v>
      </c>
      <c r="J33271">
        <v>164</v>
      </c>
      <c r="K33271" s="2" t="s">
        <v>52</v>
      </c>
      <c r="L33271">
        <v>0</v>
      </c>
      <c r="M33271">
        <v>14340652</v>
      </c>
    </row>
    <row r="33272" spans="1:13" x14ac:dyDescent="0.2">
      <c r="A33272" s="2" t="s">
        <v>62</v>
      </c>
      <c r="B33272">
        <v>2020</v>
      </c>
      <c r="C33272" s="2" t="s">
        <v>60</v>
      </c>
      <c r="D33272" s="2" t="s">
        <v>78</v>
      </c>
      <c r="E33272" s="2" t="s">
        <v>74</v>
      </c>
      <c r="F33272" s="2" t="s">
        <v>69</v>
      </c>
      <c r="G33272">
        <v>3.4</v>
      </c>
      <c r="H33272">
        <v>149587</v>
      </c>
      <c r="I33272">
        <v>72149</v>
      </c>
      <c r="J33272">
        <v>7412</v>
      </c>
      <c r="K33272" s="2" t="s">
        <v>49</v>
      </c>
      <c r="L33272">
        <v>1</v>
      </c>
      <c r="M33272">
        <v>534768388</v>
      </c>
    </row>
    <row r="33273" spans="1:13" x14ac:dyDescent="0.2">
      <c r="A33273" s="2" t="s">
        <v>50</v>
      </c>
      <c r="B33273">
        <v>2022</v>
      </c>
      <c r="C33273" s="2" t="s">
        <v>57</v>
      </c>
      <c r="D33273" s="2" t="s">
        <v>75</v>
      </c>
      <c r="E33273" s="2" t="s">
        <v>70</v>
      </c>
      <c r="F33273" s="2" t="s">
        <v>71</v>
      </c>
      <c r="G33273">
        <v>2.1</v>
      </c>
      <c r="H33273">
        <v>17965</v>
      </c>
      <c r="I33273">
        <v>116969</v>
      </c>
      <c r="J33273">
        <v>2385</v>
      </c>
      <c r="K33273" s="2" t="s">
        <v>52</v>
      </c>
      <c r="L33273">
        <v>0</v>
      </c>
      <c r="M33273">
        <v>278971065</v>
      </c>
    </row>
    <row r="33274" spans="1:13" x14ac:dyDescent="0.2">
      <c r="A33274" s="2" t="s">
        <v>64</v>
      </c>
      <c r="B33274">
        <v>2014</v>
      </c>
      <c r="C33274" s="2" t="s">
        <v>60</v>
      </c>
      <c r="D33274" s="2" t="s">
        <v>67</v>
      </c>
      <c r="E33274" s="2" t="s">
        <v>74</v>
      </c>
      <c r="F33274" s="2" t="s">
        <v>71</v>
      </c>
      <c r="G33274">
        <v>4</v>
      </c>
      <c r="H33274">
        <v>12588</v>
      </c>
      <c r="I33274">
        <v>67688</v>
      </c>
      <c r="J33274">
        <v>6356</v>
      </c>
      <c r="K33274" s="2" t="s">
        <v>52</v>
      </c>
      <c r="L33274">
        <v>0</v>
      </c>
      <c r="M33274">
        <v>430224928</v>
      </c>
    </row>
    <row r="33275" spans="1:13" x14ac:dyDescent="0.2">
      <c r="A33275" s="2" t="s">
        <v>50</v>
      </c>
      <c r="B33275">
        <v>2014</v>
      </c>
      <c r="C33275" s="2" t="s">
        <v>48</v>
      </c>
      <c r="D33275" s="2" t="s">
        <v>76</v>
      </c>
      <c r="E33275" s="2" t="s">
        <v>70</v>
      </c>
      <c r="F33275" s="2" t="s">
        <v>71</v>
      </c>
      <c r="G33275">
        <v>3.6</v>
      </c>
      <c r="H33275">
        <v>153458</v>
      </c>
      <c r="I33275">
        <v>119650</v>
      </c>
      <c r="J33275">
        <v>8406</v>
      </c>
      <c r="K33275" s="2" t="s">
        <v>49</v>
      </c>
      <c r="L33275">
        <v>1</v>
      </c>
      <c r="M33275">
        <v>1005777900</v>
      </c>
    </row>
    <row r="33276" spans="1:13" x14ac:dyDescent="0.2">
      <c r="A33276" s="2" t="s">
        <v>58</v>
      </c>
      <c r="B33276">
        <v>2018</v>
      </c>
      <c r="C33276" s="2" t="s">
        <v>60</v>
      </c>
      <c r="D33276" s="2" t="s">
        <v>67</v>
      </c>
      <c r="E33276" s="2" t="s">
        <v>74</v>
      </c>
      <c r="F33276" s="2" t="s">
        <v>69</v>
      </c>
      <c r="G33276">
        <v>2.7</v>
      </c>
      <c r="H33276">
        <v>67869</v>
      </c>
      <c r="I33276">
        <v>58115</v>
      </c>
      <c r="J33276">
        <v>3280</v>
      </c>
      <c r="K33276" s="2" t="s">
        <v>52</v>
      </c>
      <c r="L33276">
        <v>0</v>
      </c>
      <c r="M33276">
        <v>190617200</v>
      </c>
    </row>
    <row r="33277" spans="1:13" x14ac:dyDescent="0.2">
      <c r="A33277" s="2" t="s">
        <v>53</v>
      </c>
      <c r="B33277">
        <v>2022</v>
      </c>
      <c r="C33277" s="2" t="s">
        <v>48</v>
      </c>
      <c r="D33277" s="2" t="s">
        <v>76</v>
      </c>
      <c r="E33277" s="2" t="s">
        <v>77</v>
      </c>
      <c r="F33277" s="2" t="s">
        <v>71</v>
      </c>
      <c r="G33277">
        <v>4</v>
      </c>
      <c r="H33277">
        <v>92568</v>
      </c>
      <c r="I33277">
        <v>72624</v>
      </c>
      <c r="J33277">
        <v>3469</v>
      </c>
      <c r="K33277" s="2" t="s">
        <v>52</v>
      </c>
      <c r="L33277">
        <v>0</v>
      </c>
      <c r="M33277">
        <v>251932656</v>
      </c>
    </row>
    <row r="33278" spans="1:13" x14ac:dyDescent="0.2">
      <c r="A33278" s="2" t="s">
        <v>64</v>
      </c>
      <c r="B33278">
        <v>2012</v>
      </c>
      <c r="C33278" s="2" t="s">
        <v>60</v>
      </c>
      <c r="D33278" s="2" t="s">
        <v>72</v>
      </c>
      <c r="E33278" s="2" t="s">
        <v>74</v>
      </c>
      <c r="F33278" s="2" t="s">
        <v>71</v>
      </c>
      <c r="G33278">
        <v>2.2999999999999998</v>
      </c>
      <c r="H33278">
        <v>190951</v>
      </c>
      <c r="I33278">
        <v>77424</v>
      </c>
      <c r="J33278">
        <v>171</v>
      </c>
      <c r="K33278" s="2" t="s">
        <v>52</v>
      </c>
      <c r="L33278">
        <v>0</v>
      </c>
      <c r="M33278">
        <v>13239504</v>
      </c>
    </row>
    <row r="33279" spans="1:13" x14ac:dyDescent="0.2">
      <c r="A33279" s="2" t="s">
        <v>65</v>
      </c>
      <c r="B33279">
        <v>2019</v>
      </c>
      <c r="C33279" s="2" t="s">
        <v>57</v>
      </c>
      <c r="D33279" s="2" t="s">
        <v>73</v>
      </c>
      <c r="E33279" s="2" t="s">
        <v>70</v>
      </c>
      <c r="F33279" s="2" t="s">
        <v>69</v>
      </c>
      <c r="G33279">
        <v>4.7</v>
      </c>
      <c r="H33279">
        <v>3575</v>
      </c>
      <c r="I33279">
        <v>87658</v>
      </c>
      <c r="J33279">
        <v>4072</v>
      </c>
      <c r="K33279" s="2" t="s">
        <v>52</v>
      </c>
      <c r="L33279">
        <v>0</v>
      </c>
      <c r="M33279">
        <v>356943376</v>
      </c>
    </row>
    <row r="33280" spans="1:13" x14ac:dyDescent="0.2">
      <c r="A33280" s="2" t="s">
        <v>61</v>
      </c>
      <c r="B33280">
        <v>2024</v>
      </c>
      <c r="C33280" s="2" t="s">
        <v>51</v>
      </c>
      <c r="D33280" s="2" t="s">
        <v>73</v>
      </c>
      <c r="E33280" s="2" t="s">
        <v>74</v>
      </c>
      <c r="F33280" s="2" t="s">
        <v>71</v>
      </c>
      <c r="G33280">
        <v>2.7</v>
      </c>
      <c r="H33280">
        <v>104784</v>
      </c>
      <c r="I33280">
        <v>50174</v>
      </c>
      <c r="J33280">
        <v>4808</v>
      </c>
      <c r="K33280" s="2" t="s">
        <v>52</v>
      </c>
      <c r="L33280">
        <v>0</v>
      </c>
      <c r="M33280">
        <v>241236592</v>
      </c>
    </row>
    <row r="33281" spans="1:13" x14ac:dyDescent="0.2">
      <c r="A33281" s="2" t="s">
        <v>62</v>
      </c>
      <c r="B33281">
        <v>2013</v>
      </c>
      <c r="C33281" s="2" t="s">
        <v>60</v>
      </c>
      <c r="D33281" s="2" t="s">
        <v>75</v>
      </c>
      <c r="E33281" s="2" t="s">
        <v>68</v>
      </c>
      <c r="F33281" s="2" t="s">
        <v>69</v>
      </c>
      <c r="G33281">
        <v>4.2</v>
      </c>
      <c r="H33281">
        <v>177177</v>
      </c>
      <c r="I33281">
        <v>63373</v>
      </c>
      <c r="J33281">
        <v>7105</v>
      </c>
      <c r="K33281" s="2" t="s">
        <v>49</v>
      </c>
      <c r="L33281">
        <v>1</v>
      </c>
      <c r="M33281">
        <v>450265165</v>
      </c>
    </row>
    <row r="33282" spans="1:13" x14ac:dyDescent="0.2">
      <c r="A33282" s="2" t="s">
        <v>62</v>
      </c>
      <c r="B33282">
        <v>2014</v>
      </c>
      <c r="C33282" s="2" t="s">
        <v>60</v>
      </c>
      <c r="D33282" s="2" t="s">
        <v>67</v>
      </c>
      <c r="E33282" s="2" t="s">
        <v>70</v>
      </c>
      <c r="F33282" s="2" t="s">
        <v>71</v>
      </c>
      <c r="G33282">
        <v>2.4</v>
      </c>
      <c r="H33282">
        <v>81966</v>
      </c>
      <c r="I33282">
        <v>88872</v>
      </c>
      <c r="J33282">
        <v>9320</v>
      </c>
      <c r="K33282" s="2" t="s">
        <v>49</v>
      </c>
      <c r="L33282">
        <v>1</v>
      </c>
      <c r="M33282">
        <v>828287040</v>
      </c>
    </row>
    <row r="33283" spans="1:13" x14ac:dyDescent="0.2">
      <c r="A33283" s="2" t="s">
        <v>65</v>
      </c>
      <c r="B33283">
        <v>2010</v>
      </c>
      <c r="C33283" s="2" t="s">
        <v>51</v>
      </c>
      <c r="D33283" s="2" t="s">
        <v>75</v>
      </c>
      <c r="E33283" s="2" t="s">
        <v>70</v>
      </c>
      <c r="F33283" s="2" t="s">
        <v>71</v>
      </c>
      <c r="G33283">
        <v>4</v>
      </c>
      <c r="H33283">
        <v>43603</v>
      </c>
      <c r="I33283">
        <v>100100</v>
      </c>
      <c r="J33283">
        <v>1836</v>
      </c>
      <c r="K33283" s="2" t="s">
        <v>52</v>
      </c>
      <c r="L33283">
        <v>0</v>
      </c>
      <c r="M33283">
        <v>183783600</v>
      </c>
    </row>
    <row r="33284" spans="1:13" x14ac:dyDescent="0.2">
      <c r="A33284" s="2" t="s">
        <v>59</v>
      </c>
      <c r="B33284">
        <v>2016</v>
      </c>
      <c r="C33284" s="2" t="s">
        <v>48</v>
      </c>
      <c r="D33284" s="2" t="s">
        <v>78</v>
      </c>
      <c r="E33284" s="2" t="s">
        <v>77</v>
      </c>
      <c r="F33284" s="2" t="s">
        <v>71</v>
      </c>
      <c r="G33284">
        <v>1.6</v>
      </c>
      <c r="H33284">
        <v>135798</v>
      </c>
      <c r="I33284">
        <v>74198</v>
      </c>
      <c r="J33284">
        <v>6446</v>
      </c>
      <c r="K33284" s="2" t="s">
        <v>52</v>
      </c>
      <c r="L33284">
        <v>0</v>
      </c>
      <c r="M33284">
        <v>478280308</v>
      </c>
    </row>
    <row r="33285" spans="1:13" x14ac:dyDescent="0.2">
      <c r="A33285" s="2" t="s">
        <v>65</v>
      </c>
      <c r="B33285">
        <v>2017</v>
      </c>
      <c r="C33285" s="2" t="s">
        <v>54</v>
      </c>
      <c r="D33285" s="2" t="s">
        <v>73</v>
      </c>
      <c r="E33285" s="2" t="s">
        <v>77</v>
      </c>
      <c r="F33285" s="2" t="s">
        <v>71</v>
      </c>
      <c r="G33285">
        <v>2.5</v>
      </c>
      <c r="H33285">
        <v>112027</v>
      </c>
      <c r="I33285">
        <v>102214</v>
      </c>
      <c r="J33285">
        <v>8986</v>
      </c>
      <c r="K33285" s="2" t="s">
        <v>49</v>
      </c>
      <c r="L33285">
        <v>1</v>
      </c>
      <c r="M33285">
        <v>918495004</v>
      </c>
    </row>
    <row r="33286" spans="1:13" x14ac:dyDescent="0.2">
      <c r="A33286" s="2" t="s">
        <v>58</v>
      </c>
      <c r="B33286">
        <v>2024</v>
      </c>
      <c r="C33286" s="2" t="s">
        <v>48</v>
      </c>
      <c r="D33286" s="2" t="s">
        <v>78</v>
      </c>
      <c r="E33286" s="2" t="s">
        <v>77</v>
      </c>
      <c r="F33286" s="2" t="s">
        <v>69</v>
      </c>
      <c r="G33286">
        <v>1.8</v>
      </c>
      <c r="H33286">
        <v>94672</v>
      </c>
      <c r="I33286">
        <v>56414</v>
      </c>
      <c r="J33286">
        <v>667</v>
      </c>
      <c r="K33286" s="2" t="s">
        <v>52</v>
      </c>
      <c r="L33286">
        <v>0</v>
      </c>
      <c r="M33286">
        <v>37628138</v>
      </c>
    </row>
    <row r="33287" spans="1:13" x14ac:dyDescent="0.2">
      <c r="A33287" s="2" t="s">
        <v>58</v>
      </c>
      <c r="B33287">
        <v>2015</v>
      </c>
      <c r="C33287" s="2" t="s">
        <v>60</v>
      </c>
      <c r="D33287" s="2" t="s">
        <v>76</v>
      </c>
      <c r="E33287" s="2" t="s">
        <v>77</v>
      </c>
      <c r="F33287" s="2" t="s">
        <v>69</v>
      </c>
      <c r="G33287">
        <v>3.1</v>
      </c>
      <c r="H33287">
        <v>31066</v>
      </c>
      <c r="I33287">
        <v>45788</v>
      </c>
      <c r="J33287">
        <v>8415</v>
      </c>
      <c r="K33287" s="2" t="s">
        <v>49</v>
      </c>
      <c r="L33287">
        <v>1</v>
      </c>
      <c r="M33287">
        <v>385306020</v>
      </c>
    </row>
    <row r="33288" spans="1:13" x14ac:dyDescent="0.2">
      <c r="A33288" s="2" t="s">
        <v>62</v>
      </c>
      <c r="B33288">
        <v>2018</v>
      </c>
      <c r="C33288" s="2" t="s">
        <v>57</v>
      </c>
      <c r="D33288" s="2" t="s">
        <v>67</v>
      </c>
      <c r="E33288" s="2" t="s">
        <v>74</v>
      </c>
      <c r="F33288" s="2" t="s">
        <v>71</v>
      </c>
      <c r="G33288">
        <v>3</v>
      </c>
      <c r="H33288">
        <v>41780</v>
      </c>
      <c r="I33288">
        <v>71836</v>
      </c>
      <c r="J33288">
        <v>6263</v>
      </c>
      <c r="K33288" s="2" t="s">
        <v>52</v>
      </c>
      <c r="L33288">
        <v>0</v>
      </c>
      <c r="M33288">
        <v>449908868</v>
      </c>
    </row>
    <row r="33289" spans="1:13" x14ac:dyDescent="0.2">
      <c r="A33289" s="2" t="s">
        <v>62</v>
      </c>
      <c r="B33289">
        <v>2012</v>
      </c>
      <c r="C33289" s="2" t="s">
        <v>54</v>
      </c>
      <c r="D33289" s="2" t="s">
        <v>78</v>
      </c>
      <c r="E33289" s="2" t="s">
        <v>68</v>
      </c>
      <c r="F33289" s="2" t="s">
        <v>71</v>
      </c>
      <c r="G33289">
        <v>2.8</v>
      </c>
      <c r="H33289">
        <v>162025</v>
      </c>
      <c r="I33289">
        <v>46537</v>
      </c>
      <c r="J33289">
        <v>9941</v>
      </c>
      <c r="K33289" s="2" t="s">
        <v>49</v>
      </c>
      <c r="L33289">
        <v>1</v>
      </c>
      <c r="M33289">
        <v>462624317</v>
      </c>
    </row>
    <row r="33290" spans="1:13" x14ac:dyDescent="0.2">
      <c r="A33290" s="2" t="s">
        <v>59</v>
      </c>
      <c r="B33290">
        <v>2011</v>
      </c>
      <c r="C33290" s="2" t="s">
        <v>48</v>
      </c>
      <c r="D33290" s="2" t="s">
        <v>67</v>
      </c>
      <c r="E33290" s="2" t="s">
        <v>70</v>
      </c>
      <c r="F33290" s="2" t="s">
        <v>69</v>
      </c>
      <c r="G33290">
        <v>4.9000000000000004</v>
      </c>
      <c r="H33290">
        <v>34230</v>
      </c>
      <c r="I33290">
        <v>115688</v>
      </c>
      <c r="J33290">
        <v>8473</v>
      </c>
      <c r="K33290" s="2" t="s">
        <v>49</v>
      </c>
      <c r="L33290">
        <v>1</v>
      </c>
      <c r="M33290">
        <v>980224424</v>
      </c>
    </row>
    <row r="33291" spans="1:13" x14ac:dyDescent="0.2">
      <c r="A33291" s="2" t="s">
        <v>64</v>
      </c>
      <c r="B33291">
        <v>2014</v>
      </c>
      <c r="C33291" s="2" t="s">
        <v>60</v>
      </c>
      <c r="D33291" s="2" t="s">
        <v>76</v>
      </c>
      <c r="E33291" s="2" t="s">
        <v>70</v>
      </c>
      <c r="F33291" s="2" t="s">
        <v>71</v>
      </c>
      <c r="G33291">
        <v>2.4</v>
      </c>
      <c r="H33291">
        <v>3980</v>
      </c>
      <c r="I33291">
        <v>38658</v>
      </c>
      <c r="J33291">
        <v>4871</v>
      </c>
      <c r="K33291" s="2" t="s">
        <v>52</v>
      </c>
      <c r="L33291">
        <v>0</v>
      </c>
      <c r="M33291">
        <v>188303118</v>
      </c>
    </row>
    <row r="33292" spans="1:13" x14ac:dyDescent="0.2">
      <c r="A33292" s="2" t="s">
        <v>53</v>
      </c>
      <c r="B33292">
        <v>2022</v>
      </c>
      <c r="C33292" s="2" t="s">
        <v>57</v>
      </c>
      <c r="D33292" s="2" t="s">
        <v>76</v>
      </c>
      <c r="E33292" s="2" t="s">
        <v>70</v>
      </c>
      <c r="F33292" s="2" t="s">
        <v>69</v>
      </c>
      <c r="G33292">
        <v>4.3</v>
      </c>
      <c r="H33292">
        <v>140278</v>
      </c>
      <c r="I33292">
        <v>74806</v>
      </c>
      <c r="J33292">
        <v>1396</v>
      </c>
      <c r="K33292" s="2" t="s">
        <v>52</v>
      </c>
      <c r="L33292">
        <v>0</v>
      </c>
      <c r="M33292">
        <v>104429176</v>
      </c>
    </row>
    <row r="33293" spans="1:13" x14ac:dyDescent="0.2">
      <c r="A33293" s="2" t="s">
        <v>50</v>
      </c>
      <c r="B33293">
        <v>2018</v>
      </c>
      <c r="C33293" s="2" t="s">
        <v>56</v>
      </c>
      <c r="D33293" s="2" t="s">
        <v>72</v>
      </c>
      <c r="E33293" s="2" t="s">
        <v>77</v>
      </c>
      <c r="F33293" s="2" t="s">
        <v>71</v>
      </c>
      <c r="G33293">
        <v>3.1</v>
      </c>
      <c r="H33293">
        <v>109587</v>
      </c>
      <c r="I33293">
        <v>60303</v>
      </c>
      <c r="J33293">
        <v>8297</v>
      </c>
      <c r="K33293" s="2" t="s">
        <v>49</v>
      </c>
      <c r="L33293">
        <v>1</v>
      </c>
      <c r="M33293">
        <v>500333991</v>
      </c>
    </row>
    <row r="33294" spans="1:13" x14ac:dyDescent="0.2">
      <c r="A33294" s="2" t="s">
        <v>65</v>
      </c>
      <c r="B33294">
        <v>2020</v>
      </c>
      <c r="C33294" s="2" t="s">
        <v>57</v>
      </c>
      <c r="D33294" s="2" t="s">
        <v>76</v>
      </c>
      <c r="E33294" s="2" t="s">
        <v>70</v>
      </c>
      <c r="F33294" s="2" t="s">
        <v>69</v>
      </c>
      <c r="G33294">
        <v>2.7</v>
      </c>
      <c r="H33294">
        <v>162000</v>
      </c>
      <c r="I33294">
        <v>49979</v>
      </c>
      <c r="J33294">
        <v>7129</v>
      </c>
      <c r="K33294" s="2" t="s">
        <v>49</v>
      </c>
      <c r="L33294">
        <v>1</v>
      </c>
      <c r="M33294">
        <v>356300291</v>
      </c>
    </row>
    <row r="33295" spans="1:13" x14ac:dyDescent="0.2">
      <c r="A33295" s="2" t="s">
        <v>47</v>
      </c>
      <c r="B33295">
        <v>2010</v>
      </c>
      <c r="C33295" s="2" t="s">
        <v>54</v>
      </c>
      <c r="D33295" s="2" t="s">
        <v>76</v>
      </c>
      <c r="E33295" s="2" t="s">
        <v>68</v>
      </c>
      <c r="F33295" s="2" t="s">
        <v>69</v>
      </c>
      <c r="G33295">
        <v>2.2000000000000002</v>
      </c>
      <c r="H33295">
        <v>53336</v>
      </c>
      <c r="I33295">
        <v>99405</v>
      </c>
      <c r="J33295">
        <v>9369</v>
      </c>
      <c r="K33295" s="2" t="s">
        <v>49</v>
      </c>
      <c r="L33295">
        <v>1</v>
      </c>
      <c r="M33295">
        <v>931325445</v>
      </c>
    </row>
    <row r="33296" spans="1:13" x14ac:dyDescent="0.2">
      <c r="A33296" s="2" t="s">
        <v>64</v>
      </c>
      <c r="B33296">
        <v>2010</v>
      </c>
      <c r="C33296" s="2" t="s">
        <v>54</v>
      </c>
      <c r="D33296" s="2" t="s">
        <v>67</v>
      </c>
      <c r="E33296" s="2" t="s">
        <v>74</v>
      </c>
      <c r="F33296" s="2" t="s">
        <v>69</v>
      </c>
      <c r="G33296">
        <v>3.7</v>
      </c>
      <c r="H33296">
        <v>187502</v>
      </c>
      <c r="I33296">
        <v>76823</v>
      </c>
      <c r="J33296">
        <v>5789</v>
      </c>
      <c r="K33296" s="2" t="s">
        <v>52</v>
      </c>
      <c r="L33296">
        <v>0</v>
      </c>
      <c r="M33296">
        <v>444728347</v>
      </c>
    </row>
    <row r="33297" spans="1:13" x14ac:dyDescent="0.2">
      <c r="A33297" s="2" t="s">
        <v>62</v>
      </c>
      <c r="B33297">
        <v>2019</v>
      </c>
      <c r="C33297" s="2" t="s">
        <v>56</v>
      </c>
      <c r="D33297" s="2" t="s">
        <v>76</v>
      </c>
      <c r="E33297" s="2" t="s">
        <v>77</v>
      </c>
      <c r="F33297" s="2" t="s">
        <v>69</v>
      </c>
      <c r="G33297">
        <v>2.7</v>
      </c>
      <c r="H33297">
        <v>122964</v>
      </c>
      <c r="I33297">
        <v>64860</v>
      </c>
      <c r="J33297">
        <v>5235</v>
      </c>
      <c r="K33297" s="2" t="s">
        <v>52</v>
      </c>
      <c r="L33297">
        <v>0</v>
      </c>
      <c r="M33297">
        <v>339542100</v>
      </c>
    </row>
    <row r="33298" spans="1:13" x14ac:dyDescent="0.2">
      <c r="A33298" s="2" t="s">
        <v>64</v>
      </c>
      <c r="B33298">
        <v>2012</v>
      </c>
      <c r="C33298" s="2" t="s">
        <v>54</v>
      </c>
      <c r="D33298" s="2" t="s">
        <v>76</v>
      </c>
      <c r="E33298" s="2" t="s">
        <v>70</v>
      </c>
      <c r="F33298" s="2" t="s">
        <v>71</v>
      </c>
      <c r="G33298">
        <v>4.3</v>
      </c>
      <c r="H33298">
        <v>22023</v>
      </c>
      <c r="I33298">
        <v>33084</v>
      </c>
      <c r="J33298">
        <v>6874</v>
      </c>
      <c r="K33298" s="2" t="s">
        <v>52</v>
      </c>
      <c r="L33298">
        <v>0</v>
      </c>
      <c r="M33298">
        <v>227419416</v>
      </c>
    </row>
    <row r="33299" spans="1:13" x14ac:dyDescent="0.2">
      <c r="A33299" s="2" t="s">
        <v>53</v>
      </c>
      <c r="B33299">
        <v>2019</v>
      </c>
      <c r="C33299" s="2" t="s">
        <v>60</v>
      </c>
      <c r="D33299" s="2" t="s">
        <v>72</v>
      </c>
      <c r="E33299" s="2" t="s">
        <v>70</v>
      </c>
      <c r="F33299" s="2" t="s">
        <v>69</v>
      </c>
      <c r="G33299">
        <v>4.9000000000000004</v>
      </c>
      <c r="H33299">
        <v>90723</v>
      </c>
      <c r="I33299">
        <v>73749</v>
      </c>
      <c r="J33299">
        <v>737</v>
      </c>
      <c r="K33299" s="2" t="s">
        <v>52</v>
      </c>
      <c r="L33299">
        <v>0</v>
      </c>
      <c r="M33299">
        <v>54353013</v>
      </c>
    </row>
    <row r="33300" spans="1:13" x14ac:dyDescent="0.2">
      <c r="A33300" s="2" t="s">
        <v>63</v>
      </c>
      <c r="B33300">
        <v>2012</v>
      </c>
      <c r="C33300" s="2" t="s">
        <v>51</v>
      </c>
      <c r="D33300" s="2" t="s">
        <v>76</v>
      </c>
      <c r="E33300" s="2" t="s">
        <v>70</v>
      </c>
      <c r="F33300" s="2" t="s">
        <v>71</v>
      </c>
      <c r="G33300">
        <v>2.2999999999999998</v>
      </c>
      <c r="H33300">
        <v>170273</v>
      </c>
      <c r="I33300">
        <v>49126</v>
      </c>
      <c r="J33300">
        <v>813</v>
      </c>
      <c r="K33300" s="2" t="s">
        <v>52</v>
      </c>
      <c r="L33300">
        <v>0</v>
      </c>
      <c r="M33300">
        <v>39939438</v>
      </c>
    </row>
    <row r="33301" spans="1:13" x14ac:dyDescent="0.2">
      <c r="A33301" s="2" t="s">
        <v>62</v>
      </c>
      <c r="B33301">
        <v>2014</v>
      </c>
      <c r="C33301" s="2" t="s">
        <v>51</v>
      </c>
      <c r="D33301" s="2" t="s">
        <v>78</v>
      </c>
      <c r="E33301" s="2" t="s">
        <v>68</v>
      </c>
      <c r="F33301" s="2" t="s">
        <v>69</v>
      </c>
      <c r="G33301">
        <v>2</v>
      </c>
      <c r="H33301">
        <v>41975</v>
      </c>
      <c r="I33301">
        <v>96577</v>
      </c>
      <c r="J33301">
        <v>5743</v>
      </c>
      <c r="K33301" s="2" t="s">
        <v>52</v>
      </c>
      <c r="L33301">
        <v>0</v>
      </c>
      <c r="M33301">
        <v>554641711</v>
      </c>
    </row>
    <row r="33302" spans="1:13" x14ac:dyDescent="0.2">
      <c r="A33302" s="2" t="s">
        <v>58</v>
      </c>
      <c r="B33302">
        <v>2013</v>
      </c>
      <c r="C33302" s="2" t="s">
        <v>48</v>
      </c>
      <c r="D33302" s="2" t="s">
        <v>73</v>
      </c>
      <c r="E33302" s="2" t="s">
        <v>74</v>
      </c>
      <c r="F33302" s="2" t="s">
        <v>71</v>
      </c>
      <c r="G33302">
        <v>2.6</v>
      </c>
      <c r="H33302">
        <v>136555</v>
      </c>
      <c r="I33302">
        <v>104299</v>
      </c>
      <c r="J33302">
        <v>8934</v>
      </c>
      <c r="K33302" s="2" t="s">
        <v>49</v>
      </c>
      <c r="L33302">
        <v>1</v>
      </c>
      <c r="M33302">
        <v>931807266</v>
      </c>
    </row>
    <row r="33303" spans="1:13" x14ac:dyDescent="0.2">
      <c r="A33303" s="2" t="s">
        <v>53</v>
      </c>
      <c r="B33303">
        <v>2015</v>
      </c>
      <c r="C33303" s="2" t="s">
        <v>48</v>
      </c>
      <c r="D33303" s="2" t="s">
        <v>78</v>
      </c>
      <c r="E33303" s="2" t="s">
        <v>77</v>
      </c>
      <c r="F33303" s="2" t="s">
        <v>69</v>
      </c>
      <c r="G33303">
        <v>3.1</v>
      </c>
      <c r="H33303">
        <v>188207</v>
      </c>
      <c r="I33303">
        <v>97478</v>
      </c>
      <c r="J33303">
        <v>7474</v>
      </c>
      <c r="K33303" s="2" t="s">
        <v>49</v>
      </c>
      <c r="L33303">
        <v>1</v>
      </c>
      <c r="M33303">
        <v>728550572</v>
      </c>
    </row>
    <row r="33304" spans="1:13" x14ac:dyDescent="0.2">
      <c r="A33304" s="2" t="s">
        <v>53</v>
      </c>
      <c r="B33304">
        <v>2021</v>
      </c>
      <c r="C33304" s="2" t="s">
        <v>56</v>
      </c>
      <c r="D33304" s="2" t="s">
        <v>75</v>
      </c>
      <c r="E33304" s="2" t="s">
        <v>74</v>
      </c>
      <c r="F33304" s="2" t="s">
        <v>71</v>
      </c>
      <c r="G33304">
        <v>2.6</v>
      </c>
      <c r="H33304">
        <v>89723</v>
      </c>
      <c r="I33304">
        <v>48050</v>
      </c>
      <c r="J33304">
        <v>3309</v>
      </c>
      <c r="K33304" s="2" t="s">
        <v>52</v>
      </c>
      <c r="L33304">
        <v>0</v>
      </c>
      <c r="M33304">
        <v>158997450</v>
      </c>
    </row>
    <row r="33305" spans="1:13" x14ac:dyDescent="0.2">
      <c r="A33305" s="2" t="s">
        <v>55</v>
      </c>
      <c r="B33305">
        <v>2017</v>
      </c>
      <c r="C33305" s="2" t="s">
        <v>57</v>
      </c>
      <c r="D33305" s="2" t="s">
        <v>72</v>
      </c>
      <c r="E33305" s="2" t="s">
        <v>68</v>
      </c>
      <c r="F33305" s="2" t="s">
        <v>69</v>
      </c>
      <c r="G33305">
        <v>4.9000000000000004</v>
      </c>
      <c r="H33305">
        <v>156041</v>
      </c>
      <c r="I33305">
        <v>118698</v>
      </c>
      <c r="J33305">
        <v>6832</v>
      </c>
      <c r="K33305" s="2" t="s">
        <v>52</v>
      </c>
      <c r="L33305">
        <v>0</v>
      </c>
      <c r="M33305">
        <v>810944736</v>
      </c>
    </row>
    <row r="33306" spans="1:13" x14ac:dyDescent="0.2">
      <c r="A33306" s="2" t="s">
        <v>47</v>
      </c>
      <c r="B33306">
        <v>2017</v>
      </c>
      <c r="C33306" s="2" t="s">
        <v>60</v>
      </c>
      <c r="D33306" s="2" t="s">
        <v>78</v>
      </c>
      <c r="E33306" s="2" t="s">
        <v>74</v>
      </c>
      <c r="F33306" s="2" t="s">
        <v>71</v>
      </c>
      <c r="G33306">
        <v>4.2</v>
      </c>
      <c r="H33306">
        <v>150750</v>
      </c>
      <c r="I33306">
        <v>109250</v>
      </c>
      <c r="J33306">
        <v>7366</v>
      </c>
      <c r="K33306" s="2" t="s">
        <v>49</v>
      </c>
      <c r="L33306">
        <v>1</v>
      </c>
      <c r="M33306">
        <v>804735500</v>
      </c>
    </row>
    <row r="33307" spans="1:13" x14ac:dyDescent="0.2">
      <c r="A33307" s="2" t="s">
        <v>47</v>
      </c>
      <c r="B33307">
        <v>2024</v>
      </c>
      <c r="C33307" s="2" t="s">
        <v>60</v>
      </c>
      <c r="D33307" s="2" t="s">
        <v>78</v>
      </c>
      <c r="E33307" s="2" t="s">
        <v>70</v>
      </c>
      <c r="F33307" s="2" t="s">
        <v>69</v>
      </c>
      <c r="G33307">
        <v>4.9000000000000004</v>
      </c>
      <c r="H33307">
        <v>87757</v>
      </c>
      <c r="I33307">
        <v>63788</v>
      </c>
      <c r="J33307">
        <v>5657</v>
      </c>
      <c r="K33307" s="2" t="s">
        <v>52</v>
      </c>
      <c r="L33307">
        <v>0</v>
      </c>
      <c r="M33307">
        <v>360848716</v>
      </c>
    </row>
    <row r="33308" spans="1:13" x14ac:dyDescent="0.2">
      <c r="A33308" s="2" t="s">
        <v>64</v>
      </c>
      <c r="B33308">
        <v>2020</v>
      </c>
      <c r="C33308" s="2" t="s">
        <v>51</v>
      </c>
      <c r="D33308" s="2" t="s">
        <v>78</v>
      </c>
      <c r="E33308" s="2" t="s">
        <v>77</v>
      </c>
      <c r="F33308" s="2" t="s">
        <v>69</v>
      </c>
      <c r="G33308">
        <v>2.8</v>
      </c>
      <c r="H33308">
        <v>157770</v>
      </c>
      <c r="I33308">
        <v>105353</v>
      </c>
      <c r="J33308">
        <v>6103</v>
      </c>
      <c r="K33308" s="2" t="s">
        <v>52</v>
      </c>
      <c r="L33308">
        <v>0</v>
      </c>
      <c r="M33308">
        <v>642969359</v>
      </c>
    </row>
    <row r="33309" spans="1:13" x14ac:dyDescent="0.2">
      <c r="A33309" s="2" t="s">
        <v>65</v>
      </c>
      <c r="B33309">
        <v>2013</v>
      </c>
      <c r="C33309" s="2" t="s">
        <v>48</v>
      </c>
      <c r="D33309" s="2" t="s">
        <v>73</v>
      </c>
      <c r="E33309" s="2" t="s">
        <v>70</v>
      </c>
      <c r="F33309" s="2" t="s">
        <v>69</v>
      </c>
      <c r="G33309">
        <v>2.6</v>
      </c>
      <c r="H33309">
        <v>111900</v>
      </c>
      <c r="I33309">
        <v>92436</v>
      </c>
      <c r="J33309">
        <v>891</v>
      </c>
      <c r="K33309" s="2" t="s">
        <v>52</v>
      </c>
      <c r="L33309">
        <v>0</v>
      </c>
      <c r="M33309">
        <v>82360476</v>
      </c>
    </row>
    <row r="33310" spans="1:13" x14ac:dyDescent="0.2">
      <c r="A33310" s="2" t="s">
        <v>61</v>
      </c>
      <c r="B33310">
        <v>2010</v>
      </c>
      <c r="C33310" s="2" t="s">
        <v>54</v>
      </c>
      <c r="D33310" s="2" t="s">
        <v>67</v>
      </c>
      <c r="E33310" s="2" t="s">
        <v>77</v>
      </c>
      <c r="F33310" s="2" t="s">
        <v>71</v>
      </c>
      <c r="G33310">
        <v>2.9</v>
      </c>
      <c r="H33310">
        <v>192399</v>
      </c>
      <c r="I33310">
        <v>40216</v>
      </c>
      <c r="J33310">
        <v>7067</v>
      </c>
      <c r="K33310" s="2" t="s">
        <v>49</v>
      </c>
      <c r="L33310">
        <v>1</v>
      </c>
      <c r="M33310">
        <v>284206472</v>
      </c>
    </row>
    <row r="33311" spans="1:13" x14ac:dyDescent="0.2">
      <c r="A33311" s="2" t="s">
        <v>58</v>
      </c>
      <c r="B33311">
        <v>2022</v>
      </c>
      <c r="C33311" s="2" t="s">
        <v>56</v>
      </c>
      <c r="D33311" s="2" t="s">
        <v>67</v>
      </c>
      <c r="E33311" s="2" t="s">
        <v>70</v>
      </c>
      <c r="F33311" s="2" t="s">
        <v>71</v>
      </c>
      <c r="G33311">
        <v>3.3</v>
      </c>
      <c r="H33311">
        <v>150930</v>
      </c>
      <c r="I33311">
        <v>71723</v>
      </c>
      <c r="J33311">
        <v>3913</v>
      </c>
      <c r="K33311" s="2" t="s">
        <v>52</v>
      </c>
      <c r="L33311">
        <v>0</v>
      </c>
      <c r="M33311">
        <v>280652099</v>
      </c>
    </row>
    <row r="33312" spans="1:13" x14ac:dyDescent="0.2">
      <c r="A33312" s="2" t="s">
        <v>61</v>
      </c>
      <c r="B33312">
        <v>2023</v>
      </c>
      <c r="C33312" s="2" t="s">
        <v>56</v>
      </c>
      <c r="D33312" s="2" t="s">
        <v>75</v>
      </c>
      <c r="E33312" s="2" t="s">
        <v>68</v>
      </c>
      <c r="F33312" s="2" t="s">
        <v>69</v>
      </c>
      <c r="G33312">
        <v>4.0999999999999996</v>
      </c>
      <c r="H33312">
        <v>80981</v>
      </c>
      <c r="I33312">
        <v>66338</v>
      </c>
      <c r="J33312">
        <v>6720</v>
      </c>
      <c r="K33312" s="2" t="s">
        <v>52</v>
      </c>
      <c r="L33312">
        <v>0</v>
      </c>
      <c r="M33312">
        <v>445791360</v>
      </c>
    </row>
    <row r="33313" spans="1:13" x14ac:dyDescent="0.2">
      <c r="A33313" s="2" t="s">
        <v>59</v>
      </c>
      <c r="B33313">
        <v>2023</v>
      </c>
      <c r="C33313" s="2" t="s">
        <v>54</v>
      </c>
      <c r="D33313" s="2" t="s">
        <v>73</v>
      </c>
      <c r="E33313" s="2" t="s">
        <v>74</v>
      </c>
      <c r="F33313" s="2" t="s">
        <v>71</v>
      </c>
      <c r="G33313">
        <v>4.5999999999999996</v>
      </c>
      <c r="H33313">
        <v>40343</v>
      </c>
      <c r="I33313">
        <v>69422</v>
      </c>
      <c r="J33313">
        <v>1121</v>
      </c>
      <c r="K33313" s="2" t="s">
        <v>52</v>
      </c>
      <c r="L33313">
        <v>0</v>
      </c>
      <c r="M33313">
        <v>77822062</v>
      </c>
    </row>
    <row r="33314" spans="1:13" x14ac:dyDescent="0.2">
      <c r="A33314" s="2" t="s">
        <v>61</v>
      </c>
      <c r="B33314">
        <v>2016</v>
      </c>
      <c r="C33314" s="2" t="s">
        <v>56</v>
      </c>
      <c r="D33314" s="2" t="s">
        <v>75</v>
      </c>
      <c r="E33314" s="2" t="s">
        <v>70</v>
      </c>
      <c r="F33314" s="2" t="s">
        <v>69</v>
      </c>
      <c r="G33314">
        <v>3.1</v>
      </c>
      <c r="H33314">
        <v>46903</v>
      </c>
      <c r="I33314">
        <v>69692</v>
      </c>
      <c r="J33314">
        <v>8143</v>
      </c>
      <c r="K33314" s="2" t="s">
        <v>49</v>
      </c>
      <c r="L33314">
        <v>1</v>
      </c>
      <c r="M33314">
        <v>567501956</v>
      </c>
    </row>
    <row r="33315" spans="1:13" x14ac:dyDescent="0.2">
      <c r="A33315" s="2" t="s">
        <v>59</v>
      </c>
      <c r="B33315">
        <v>2015</v>
      </c>
      <c r="C33315" s="2" t="s">
        <v>60</v>
      </c>
      <c r="D33315" s="2" t="s">
        <v>78</v>
      </c>
      <c r="E33315" s="2" t="s">
        <v>77</v>
      </c>
      <c r="F33315" s="2" t="s">
        <v>71</v>
      </c>
      <c r="G33315">
        <v>2.5</v>
      </c>
      <c r="H33315">
        <v>92011</v>
      </c>
      <c r="I33315">
        <v>45318</v>
      </c>
      <c r="J33315">
        <v>6224</v>
      </c>
      <c r="K33315" s="2" t="s">
        <v>52</v>
      </c>
      <c r="L33315">
        <v>0</v>
      </c>
      <c r="M33315">
        <v>282059232</v>
      </c>
    </row>
    <row r="33316" spans="1:13" x14ac:dyDescent="0.2">
      <c r="A33316" s="2" t="s">
        <v>50</v>
      </c>
      <c r="B33316">
        <v>2014</v>
      </c>
      <c r="C33316" s="2" t="s">
        <v>48</v>
      </c>
      <c r="D33316" s="2" t="s">
        <v>78</v>
      </c>
      <c r="E33316" s="2" t="s">
        <v>70</v>
      </c>
      <c r="F33316" s="2" t="s">
        <v>69</v>
      </c>
      <c r="G33316">
        <v>2.6</v>
      </c>
      <c r="H33316">
        <v>12838</v>
      </c>
      <c r="I33316">
        <v>66908</v>
      </c>
      <c r="J33316">
        <v>8771</v>
      </c>
      <c r="K33316" s="2" t="s">
        <v>49</v>
      </c>
      <c r="L33316">
        <v>1</v>
      </c>
      <c r="M33316">
        <v>586850068</v>
      </c>
    </row>
    <row r="33317" spans="1:13" x14ac:dyDescent="0.2">
      <c r="A33317" s="2" t="s">
        <v>64</v>
      </c>
      <c r="B33317">
        <v>2013</v>
      </c>
      <c r="C33317" s="2" t="s">
        <v>48</v>
      </c>
      <c r="D33317" s="2" t="s">
        <v>75</v>
      </c>
      <c r="E33317" s="2" t="s">
        <v>68</v>
      </c>
      <c r="F33317" s="2" t="s">
        <v>69</v>
      </c>
      <c r="G33317">
        <v>3.9</v>
      </c>
      <c r="H33317">
        <v>171400</v>
      </c>
      <c r="I33317">
        <v>64000</v>
      </c>
      <c r="J33317">
        <v>4925</v>
      </c>
      <c r="K33317" s="2" t="s">
        <v>52</v>
      </c>
      <c r="L33317">
        <v>0</v>
      </c>
      <c r="M33317">
        <v>315200000</v>
      </c>
    </row>
    <row r="33318" spans="1:13" x14ac:dyDescent="0.2">
      <c r="A33318" s="2" t="s">
        <v>64</v>
      </c>
      <c r="B33318">
        <v>2015</v>
      </c>
      <c r="C33318" s="2" t="s">
        <v>48</v>
      </c>
      <c r="D33318" s="2" t="s">
        <v>72</v>
      </c>
      <c r="E33318" s="2" t="s">
        <v>70</v>
      </c>
      <c r="F33318" s="2" t="s">
        <v>69</v>
      </c>
      <c r="G33318">
        <v>3.5</v>
      </c>
      <c r="H33318">
        <v>68956</v>
      </c>
      <c r="I33318">
        <v>32729</v>
      </c>
      <c r="J33318">
        <v>2869</v>
      </c>
      <c r="K33318" s="2" t="s">
        <v>52</v>
      </c>
      <c r="L33318">
        <v>0</v>
      </c>
      <c r="M33318">
        <v>93899501</v>
      </c>
    </row>
    <row r="33319" spans="1:13" x14ac:dyDescent="0.2">
      <c r="A33319" s="2" t="s">
        <v>53</v>
      </c>
      <c r="B33319">
        <v>2017</v>
      </c>
      <c r="C33319" s="2" t="s">
        <v>48</v>
      </c>
      <c r="D33319" s="2" t="s">
        <v>76</v>
      </c>
      <c r="E33319" s="2" t="s">
        <v>77</v>
      </c>
      <c r="F33319" s="2" t="s">
        <v>69</v>
      </c>
      <c r="G33319">
        <v>3.2</v>
      </c>
      <c r="H33319">
        <v>14633</v>
      </c>
      <c r="I33319">
        <v>72064</v>
      </c>
      <c r="J33319">
        <v>9267</v>
      </c>
      <c r="K33319" s="2" t="s">
        <v>49</v>
      </c>
      <c r="L33319">
        <v>1</v>
      </c>
      <c r="M33319">
        <v>667817088</v>
      </c>
    </row>
    <row r="33320" spans="1:13" x14ac:dyDescent="0.2">
      <c r="A33320" s="2" t="s">
        <v>53</v>
      </c>
      <c r="B33320">
        <v>2015</v>
      </c>
      <c r="C33320" s="2" t="s">
        <v>57</v>
      </c>
      <c r="D33320" s="2" t="s">
        <v>67</v>
      </c>
      <c r="E33320" s="2" t="s">
        <v>74</v>
      </c>
      <c r="F33320" s="2" t="s">
        <v>71</v>
      </c>
      <c r="G33320">
        <v>2.2000000000000002</v>
      </c>
      <c r="H33320">
        <v>82779</v>
      </c>
      <c r="I33320">
        <v>64511</v>
      </c>
      <c r="J33320">
        <v>2758</v>
      </c>
      <c r="K33320" s="2" t="s">
        <v>52</v>
      </c>
      <c r="L33320">
        <v>0</v>
      </c>
      <c r="M33320">
        <v>177921338</v>
      </c>
    </row>
    <row r="33321" spans="1:13" x14ac:dyDescent="0.2">
      <c r="A33321" s="2" t="s">
        <v>63</v>
      </c>
      <c r="B33321">
        <v>2012</v>
      </c>
      <c r="C33321" s="2" t="s">
        <v>57</v>
      </c>
      <c r="D33321" s="2" t="s">
        <v>76</v>
      </c>
      <c r="E33321" s="2" t="s">
        <v>74</v>
      </c>
      <c r="F33321" s="2" t="s">
        <v>71</v>
      </c>
      <c r="G33321">
        <v>4.5999999999999996</v>
      </c>
      <c r="H33321">
        <v>5665</v>
      </c>
      <c r="I33321">
        <v>48468</v>
      </c>
      <c r="J33321">
        <v>3345</v>
      </c>
      <c r="K33321" s="2" t="s">
        <v>52</v>
      </c>
      <c r="L33321">
        <v>0</v>
      </c>
      <c r="M33321">
        <v>162125460</v>
      </c>
    </row>
    <row r="33322" spans="1:13" x14ac:dyDescent="0.2">
      <c r="A33322" s="2" t="s">
        <v>63</v>
      </c>
      <c r="B33322">
        <v>2018</v>
      </c>
      <c r="C33322" s="2" t="s">
        <v>51</v>
      </c>
      <c r="D33322" s="2" t="s">
        <v>76</v>
      </c>
      <c r="E33322" s="2" t="s">
        <v>70</v>
      </c>
      <c r="F33322" s="2" t="s">
        <v>69</v>
      </c>
      <c r="G33322">
        <v>4.2</v>
      </c>
      <c r="H33322">
        <v>99359</v>
      </c>
      <c r="I33322">
        <v>96514</v>
      </c>
      <c r="J33322">
        <v>2830</v>
      </c>
      <c r="K33322" s="2" t="s">
        <v>52</v>
      </c>
      <c r="L33322">
        <v>0</v>
      </c>
      <c r="M33322">
        <v>273134620</v>
      </c>
    </row>
    <row r="33323" spans="1:13" x14ac:dyDescent="0.2">
      <c r="A33323" s="2" t="s">
        <v>61</v>
      </c>
      <c r="B33323">
        <v>2012</v>
      </c>
      <c r="C33323" s="2" t="s">
        <v>57</v>
      </c>
      <c r="D33323" s="2" t="s">
        <v>76</v>
      </c>
      <c r="E33323" s="2" t="s">
        <v>74</v>
      </c>
      <c r="F33323" s="2" t="s">
        <v>71</v>
      </c>
      <c r="G33323">
        <v>2</v>
      </c>
      <c r="H33323">
        <v>127129</v>
      </c>
      <c r="I33323">
        <v>104131</v>
      </c>
      <c r="J33323">
        <v>5067</v>
      </c>
      <c r="K33323" s="2" t="s">
        <v>52</v>
      </c>
      <c r="L33323">
        <v>0</v>
      </c>
      <c r="M33323">
        <v>527631777</v>
      </c>
    </row>
    <row r="33324" spans="1:13" x14ac:dyDescent="0.2">
      <c r="A33324" s="2" t="s">
        <v>58</v>
      </c>
      <c r="B33324">
        <v>2013</v>
      </c>
      <c r="C33324" s="2" t="s">
        <v>48</v>
      </c>
      <c r="D33324" s="2" t="s">
        <v>67</v>
      </c>
      <c r="E33324" s="2" t="s">
        <v>70</v>
      </c>
      <c r="F33324" s="2" t="s">
        <v>71</v>
      </c>
      <c r="G33324">
        <v>2.8</v>
      </c>
      <c r="H33324">
        <v>29263</v>
      </c>
      <c r="I33324">
        <v>63253</v>
      </c>
      <c r="J33324">
        <v>7095</v>
      </c>
      <c r="K33324" s="2" t="s">
        <v>49</v>
      </c>
      <c r="L33324">
        <v>1</v>
      </c>
      <c r="M33324">
        <v>448780035</v>
      </c>
    </row>
    <row r="33325" spans="1:13" x14ac:dyDescent="0.2">
      <c r="A33325" s="2" t="s">
        <v>62</v>
      </c>
      <c r="B33325">
        <v>2022</v>
      </c>
      <c r="C33325" s="2" t="s">
        <v>48</v>
      </c>
      <c r="D33325" s="2" t="s">
        <v>76</v>
      </c>
      <c r="E33325" s="2" t="s">
        <v>74</v>
      </c>
      <c r="F33325" s="2" t="s">
        <v>69</v>
      </c>
      <c r="G33325">
        <v>3.4</v>
      </c>
      <c r="H33325">
        <v>134623</v>
      </c>
      <c r="I33325">
        <v>58428</v>
      </c>
      <c r="J33325">
        <v>7883</v>
      </c>
      <c r="K33325" s="2" t="s">
        <v>49</v>
      </c>
      <c r="L33325">
        <v>1</v>
      </c>
      <c r="M33325">
        <v>460587924</v>
      </c>
    </row>
    <row r="33326" spans="1:13" x14ac:dyDescent="0.2">
      <c r="A33326" s="2" t="s">
        <v>59</v>
      </c>
      <c r="B33326">
        <v>2014</v>
      </c>
      <c r="C33326" s="2" t="s">
        <v>48</v>
      </c>
      <c r="D33326" s="2" t="s">
        <v>75</v>
      </c>
      <c r="E33326" s="2" t="s">
        <v>74</v>
      </c>
      <c r="F33326" s="2" t="s">
        <v>69</v>
      </c>
      <c r="G33326">
        <v>3.1</v>
      </c>
      <c r="H33326">
        <v>114592</v>
      </c>
      <c r="I33326">
        <v>67705</v>
      </c>
      <c r="J33326">
        <v>6510</v>
      </c>
      <c r="K33326" s="2" t="s">
        <v>52</v>
      </c>
      <c r="L33326">
        <v>0</v>
      </c>
      <c r="M33326">
        <v>440759550</v>
      </c>
    </row>
    <row r="33327" spans="1:13" x14ac:dyDescent="0.2">
      <c r="A33327" s="2" t="s">
        <v>58</v>
      </c>
      <c r="B33327">
        <v>2020</v>
      </c>
      <c r="C33327" s="2" t="s">
        <v>60</v>
      </c>
      <c r="D33327" s="2" t="s">
        <v>76</v>
      </c>
      <c r="E33327" s="2" t="s">
        <v>74</v>
      </c>
      <c r="F33327" s="2" t="s">
        <v>71</v>
      </c>
      <c r="G33327">
        <v>2.9</v>
      </c>
      <c r="H33327">
        <v>20906</v>
      </c>
      <c r="I33327">
        <v>34155</v>
      </c>
      <c r="J33327">
        <v>8210</v>
      </c>
      <c r="K33327" s="2" t="s">
        <v>49</v>
      </c>
      <c r="L33327">
        <v>1</v>
      </c>
      <c r="M33327">
        <v>280412550</v>
      </c>
    </row>
    <row r="33328" spans="1:13" x14ac:dyDescent="0.2">
      <c r="A33328" s="2" t="s">
        <v>59</v>
      </c>
      <c r="B33328">
        <v>2011</v>
      </c>
      <c r="C33328" s="2" t="s">
        <v>60</v>
      </c>
      <c r="D33328" s="2" t="s">
        <v>67</v>
      </c>
      <c r="E33328" s="2" t="s">
        <v>74</v>
      </c>
      <c r="F33328" s="2" t="s">
        <v>69</v>
      </c>
      <c r="G33328">
        <v>4</v>
      </c>
      <c r="H33328">
        <v>25395</v>
      </c>
      <c r="I33328">
        <v>60015</v>
      </c>
      <c r="J33328">
        <v>747</v>
      </c>
      <c r="K33328" s="2" t="s">
        <v>52</v>
      </c>
      <c r="L33328">
        <v>0</v>
      </c>
      <c r="M33328">
        <v>44831205</v>
      </c>
    </row>
    <row r="33329" spans="1:13" x14ac:dyDescent="0.2">
      <c r="A33329" s="2" t="s">
        <v>63</v>
      </c>
      <c r="B33329">
        <v>2020</v>
      </c>
      <c r="C33329" s="2" t="s">
        <v>56</v>
      </c>
      <c r="D33329" s="2" t="s">
        <v>75</v>
      </c>
      <c r="E33329" s="2" t="s">
        <v>68</v>
      </c>
      <c r="F33329" s="2" t="s">
        <v>71</v>
      </c>
      <c r="G33329">
        <v>1.7</v>
      </c>
      <c r="H33329">
        <v>108859</v>
      </c>
      <c r="I33329">
        <v>72057</v>
      </c>
      <c r="J33329">
        <v>7194</v>
      </c>
      <c r="K33329" s="2" t="s">
        <v>49</v>
      </c>
      <c r="L33329">
        <v>1</v>
      </c>
      <c r="M33329">
        <v>518378058</v>
      </c>
    </row>
    <row r="33330" spans="1:13" x14ac:dyDescent="0.2">
      <c r="A33330" s="2" t="s">
        <v>61</v>
      </c>
      <c r="B33330">
        <v>2019</v>
      </c>
      <c r="C33330" s="2" t="s">
        <v>51</v>
      </c>
      <c r="D33330" s="2" t="s">
        <v>78</v>
      </c>
      <c r="E33330" s="2" t="s">
        <v>77</v>
      </c>
      <c r="F33330" s="2" t="s">
        <v>71</v>
      </c>
      <c r="G33330">
        <v>3.1</v>
      </c>
      <c r="H33330">
        <v>197715</v>
      </c>
      <c r="I33330">
        <v>55959</v>
      </c>
      <c r="J33330">
        <v>8883</v>
      </c>
      <c r="K33330" s="2" t="s">
        <v>49</v>
      </c>
      <c r="L33330">
        <v>1</v>
      </c>
      <c r="M33330">
        <v>497083797</v>
      </c>
    </row>
    <row r="33331" spans="1:13" x14ac:dyDescent="0.2">
      <c r="A33331" s="2" t="s">
        <v>63</v>
      </c>
      <c r="B33331">
        <v>2024</v>
      </c>
      <c r="C33331" s="2" t="s">
        <v>51</v>
      </c>
      <c r="D33331" s="2" t="s">
        <v>78</v>
      </c>
      <c r="E33331" s="2" t="s">
        <v>77</v>
      </c>
      <c r="F33331" s="2" t="s">
        <v>69</v>
      </c>
      <c r="G33331">
        <v>2.4</v>
      </c>
      <c r="H33331">
        <v>185214</v>
      </c>
      <c r="I33331">
        <v>92467</v>
      </c>
      <c r="J33331">
        <v>851</v>
      </c>
      <c r="K33331" s="2" t="s">
        <v>52</v>
      </c>
      <c r="L33331">
        <v>0</v>
      </c>
      <c r="M33331">
        <v>78689417</v>
      </c>
    </row>
    <row r="33332" spans="1:13" x14ac:dyDescent="0.2">
      <c r="A33332" s="2" t="s">
        <v>53</v>
      </c>
      <c r="B33332">
        <v>2020</v>
      </c>
      <c r="C33332" s="2" t="s">
        <v>54</v>
      </c>
      <c r="D33332" s="2" t="s">
        <v>75</v>
      </c>
      <c r="E33332" s="2" t="s">
        <v>74</v>
      </c>
      <c r="F33332" s="2" t="s">
        <v>69</v>
      </c>
      <c r="G33332">
        <v>1.8</v>
      </c>
      <c r="H33332">
        <v>168281</v>
      </c>
      <c r="I33332">
        <v>61100</v>
      </c>
      <c r="J33332">
        <v>4430</v>
      </c>
      <c r="K33332" s="2" t="s">
        <v>52</v>
      </c>
      <c r="L33332">
        <v>0</v>
      </c>
      <c r="M33332">
        <v>270673000</v>
      </c>
    </row>
    <row r="33333" spans="1:13" x14ac:dyDescent="0.2">
      <c r="A33333" s="2" t="s">
        <v>55</v>
      </c>
      <c r="B33333">
        <v>2019</v>
      </c>
      <c r="C33333" s="2" t="s">
        <v>60</v>
      </c>
      <c r="D33333" s="2" t="s">
        <v>73</v>
      </c>
      <c r="E33333" s="2" t="s">
        <v>68</v>
      </c>
      <c r="F33333" s="2" t="s">
        <v>69</v>
      </c>
      <c r="G33333">
        <v>3.1</v>
      </c>
      <c r="H33333">
        <v>104013</v>
      </c>
      <c r="I33333">
        <v>97245</v>
      </c>
      <c r="J33333">
        <v>1354</v>
      </c>
      <c r="K33333" s="2" t="s">
        <v>52</v>
      </c>
      <c r="L33333">
        <v>0</v>
      </c>
      <c r="M33333">
        <v>131669730</v>
      </c>
    </row>
    <row r="33334" spans="1:13" x14ac:dyDescent="0.2">
      <c r="A33334" s="2" t="s">
        <v>62</v>
      </c>
      <c r="B33334">
        <v>2011</v>
      </c>
      <c r="C33334" s="2" t="s">
        <v>56</v>
      </c>
      <c r="D33334" s="2" t="s">
        <v>67</v>
      </c>
      <c r="E33334" s="2" t="s">
        <v>74</v>
      </c>
      <c r="F33334" s="2" t="s">
        <v>69</v>
      </c>
      <c r="G33334">
        <v>2.1</v>
      </c>
      <c r="H33334">
        <v>57191</v>
      </c>
      <c r="I33334">
        <v>93282</v>
      </c>
      <c r="J33334">
        <v>282</v>
      </c>
      <c r="K33334" s="2" t="s">
        <v>52</v>
      </c>
      <c r="L33334">
        <v>0</v>
      </c>
      <c r="M33334">
        <v>26305524</v>
      </c>
    </row>
    <row r="33335" spans="1:13" x14ac:dyDescent="0.2">
      <c r="A33335" s="2" t="s">
        <v>53</v>
      </c>
      <c r="B33335">
        <v>2015</v>
      </c>
      <c r="C33335" s="2" t="s">
        <v>56</v>
      </c>
      <c r="D33335" s="2" t="s">
        <v>76</v>
      </c>
      <c r="E33335" s="2" t="s">
        <v>77</v>
      </c>
      <c r="F33335" s="2" t="s">
        <v>69</v>
      </c>
      <c r="G33335">
        <v>2.4</v>
      </c>
      <c r="H33335">
        <v>27631</v>
      </c>
      <c r="I33335">
        <v>49341</v>
      </c>
      <c r="J33335">
        <v>8015</v>
      </c>
      <c r="K33335" s="2" t="s">
        <v>49</v>
      </c>
      <c r="L33335">
        <v>1</v>
      </c>
      <c r="M33335">
        <v>395468115</v>
      </c>
    </row>
    <row r="33336" spans="1:13" x14ac:dyDescent="0.2">
      <c r="A33336" s="2" t="s">
        <v>65</v>
      </c>
      <c r="B33336">
        <v>2024</v>
      </c>
      <c r="C33336" s="2" t="s">
        <v>54</v>
      </c>
      <c r="D33336" s="2" t="s">
        <v>67</v>
      </c>
      <c r="E33336" s="2" t="s">
        <v>68</v>
      </c>
      <c r="F33336" s="2" t="s">
        <v>69</v>
      </c>
      <c r="G33336">
        <v>3.3</v>
      </c>
      <c r="H33336">
        <v>112570</v>
      </c>
      <c r="I33336">
        <v>76357</v>
      </c>
      <c r="J33336">
        <v>864</v>
      </c>
      <c r="K33336" s="2" t="s">
        <v>52</v>
      </c>
      <c r="L33336">
        <v>0</v>
      </c>
      <c r="M33336">
        <v>65972448</v>
      </c>
    </row>
    <row r="33337" spans="1:13" x14ac:dyDescent="0.2">
      <c r="A33337" s="2" t="s">
        <v>62</v>
      </c>
      <c r="B33337">
        <v>2023</v>
      </c>
      <c r="C33337" s="2" t="s">
        <v>48</v>
      </c>
      <c r="D33337" s="2" t="s">
        <v>76</v>
      </c>
      <c r="E33337" s="2" t="s">
        <v>77</v>
      </c>
      <c r="F33337" s="2" t="s">
        <v>69</v>
      </c>
      <c r="G33337">
        <v>4.9000000000000004</v>
      </c>
      <c r="H33337">
        <v>133675</v>
      </c>
      <c r="I33337">
        <v>65569</v>
      </c>
      <c r="J33337">
        <v>3248</v>
      </c>
      <c r="K33337" s="2" t="s">
        <v>52</v>
      </c>
      <c r="L33337">
        <v>0</v>
      </c>
      <c r="M33337">
        <v>212968112</v>
      </c>
    </row>
    <row r="33338" spans="1:13" x14ac:dyDescent="0.2">
      <c r="A33338" s="2" t="s">
        <v>53</v>
      </c>
      <c r="B33338">
        <v>2011</v>
      </c>
      <c r="C33338" s="2" t="s">
        <v>48</v>
      </c>
      <c r="D33338" s="2" t="s">
        <v>76</v>
      </c>
      <c r="E33338" s="2" t="s">
        <v>74</v>
      </c>
      <c r="F33338" s="2" t="s">
        <v>71</v>
      </c>
      <c r="G33338">
        <v>3.9</v>
      </c>
      <c r="H33338">
        <v>93678</v>
      </c>
      <c r="I33338">
        <v>86842</v>
      </c>
      <c r="J33338">
        <v>3161</v>
      </c>
      <c r="K33338" s="2" t="s">
        <v>52</v>
      </c>
      <c r="L33338">
        <v>0</v>
      </c>
      <c r="M33338">
        <v>274507562</v>
      </c>
    </row>
    <row r="33339" spans="1:13" x14ac:dyDescent="0.2">
      <c r="A33339" s="2" t="s">
        <v>59</v>
      </c>
      <c r="B33339">
        <v>2019</v>
      </c>
      <c r="C33339" s="2" t="s">
        <v>60</v>
      </c>
      <c r="D33339" s="2" t="s">
        <v>75</v>
      </c>
      <c r="E33339" s="2" t="s">
        <v>68</v>
      </c>
      <c r="F33339" s="2" t="s">
        <v>69</v>
      </c>
      <c r="G33339">
        <v>2.5</v>
      </c>
      <c r="H33339">
        <v>78969</v>
      </c>
      <c r="I33339">
        <v>85621</v>
      </c>
      <c r="J33339">
        <v>8879</v>
      </c>
      <c r="K33339" s="2" t="s">
        <v>49</v>
      </c>
      <c r="L33339">
        <v>1</v>
      </c>
      <c r="M33339">
        <v>760228859</v>
      </c>
    </row>
    <row r="33340" spans="1:13" x14ac:dyDescent="0.2">
      <c r="A33340" s="2" t="s">
        <v>58</v>
      </c>
      <c r="B33340">
        <v>2010</v>
      </c>
      <c r="C33340" s="2" t="s">
        <v>60</v>
      </c>
      <c r="D33340" s="2" t="s">
        <v>72</v>
      </c>
      <c r="E33340" s="2" t="s">
        <v>68</v>
      </c>
      <c r="F33340" s="2" t="s">
        <v>71</v>
      </c>
      <c r="G33340">
        <v>2.8</v>
      </c>
      <c r="H33340">
        <v>179095</v>
      </c>
      <c r="I33340">
        <v>105170</v>
      </c>
      <c r="J33340">
        <v>7779</v>
      </c>
      <c r="K33340" s="2" t="s">
        <v>49</v>
      </c>
      <c r="L33340">
        <v>1</v>
      </c>
      <c r="M33340">
        <v>818117430</v>
      </c>
    </row>
    <row r="33341" spans="1:13" x14ac:dyDescent="0.2">
      <c r="A33341" s="2" t="s">
        <v>65</v>
      </c>
      <c r="B33341">
        <v>2017</v>
      </c>
      <c r="C33341" s="2" t="s">
        <v>54</v>
      </c>
      <c r="D33341" s="2" t="s">
        <v>76</v>
      </c>
      <c r="E33341" s="2" t="s">
        <v>70</v>
      </c>
      <c r="F33341" s="2" t="s">
        <v>71</v>
      </c>
      <c r="G33341">
        <v>2.9</v>
      </c>
      <c r="H33341">
        <v>119878</v>
      </c>
      <c r="I33341">
        <v>67737</v>
      </c>
      <c r="J33341">
        <v>260</v>
      </c>
      <c r="K33341" s="2" t="s">
        <v>52</v>
      </c>
      <c r="L33341">
        <v>0</v>
      </c>
      <c r="M33341">
        <v>17611620</v>
      </c>
    </row>
    <row r="33342" spans="1:13" x14ac:dyDescent="0.2">
      <c r="A33342" s="2" t="s">
        <v>55</v>
      </c>
      <c r="B33342">
        <v>2019</v>
      </c>
      <c r="C33342" s="2" t="s">
        <v>54</v>
      </c>
      <c r="D33342" s="2" t="s">
        <v>72</v>
      </c>
      <c r="E33342" s="2" t="s">
        <v>70</v>
      </c>
      <c r="F33342" s="2" t="s">
        <v>69</v>
      </c>
      <c r="G33342">
        <v>2</v>
      </c>
      <c r="H33342">
        <v>14425</v>
      </c>
      <c r="I33342">
        <v>53512</v>
      </c>
      <c r="J33342">
        <v>1362</v>
      </c>
      <c r="K33342" s="2" t="s">
        <v>52</v>
      </c>
      <c r="L33342">
        <v>0</v>
      </c>
      <c r="M33342">
        <v>72883344</v>
      </c>
    </row>
    <row r="33343" spans="1:13" x14ac:dyDescent="0.2">
      <c r="A33343" s="2" t="s">
        <v>59</v>
      </c>
      <c r="B33343">
        <v>2023</v>
      </c>
      <c r="C33343" s="2" t="s">
        <v>60</v>
      </c>
      <c r="D33343" s="2" t="s">
        <v>75</v>
      </c>
      <c r="E33343" s="2" t="s">
        <v>70</v>
      </c>
      <c r="F33343" s="2" t="s">
        <v>71</v>
      </c>
      <c r="G33343">
        <v>2.1</v>
      </c>
      <c r="H33343">
        <v>90771</v>
      </c>
      <c r="I33343">
        <v>60020</v>
      </c>
      <c r="J33343">
        <v>8620</v>
      </c>
      <c r="K33343" s="2" t="s">
        <v>49</v>
      </c>
      <c r="L33343">
        <v>1</v>
      </c>
      <c r="M33343">
        <v>517372400</v>
      </c>
    </row>
    <row r="33344" spans="1:13" x14ac:dyDescent="0.2">
      <c r="A33344" s="2" t="s">
        <v>55</v>
      </c>
      <c r="B33344">
        <v>2019</v>
      </c>
      <c r="C33344" s="2" t="s">
        <v>51</v>
      </c>
      <c r="D33344" s="2" t="s">
        <v>76</v>
      </c>
      <c r="E33344" s="2" t="s">
        <v>74</v>
      </c>
      <c r="F33344" s="2" t="s">
        <v>71</v>
      </c>
      <c r="G33344">
        <v>2</v>
      </c>
      <c r="H33344">
        <v>166296</v>
      </c>
      <c r="I33344">
        <v>60884</v>
      </c>
      <c r="J33344">
        <v>785</v>
      </c>
      <c r="K33344" s="2" t="s">
        <v>52</v>
      </c>
      <c r="L33344">
        <v>0</v>
      </c>
      <c r="M33344">
        <v>47793940</v>
      </c>
    </row>
    <row r="33345" spans="1:13" x14ac:dyDescent="0.2">
      <c r="A33345" s="2" t="s">
        <v>63</v>
      </c>
      <c r="B33345">
        <v>2022</v>
      </c>
      <c r="C33345" s="2" t="s">
        <v>56</v>
      </c>
      <c r="D33345" s="2" t="s">
        <v>76</v>
      </c>
      <c r="E33345" s="2" t="s">
        <v>77</v>
      </c>
      <c r="F33345" s="2" t="s">
        <v>69</v>
      </c>
      <c r="G33345">
        <v>3.3</v>
      </c>
      <c r="H33345">
        <v>1245</v>
      </c>
      <c r="I33345">
        <v>108583</v>
      </c>
      <c r="J33345">
        <v>4633</v>
      </c>
      <c r="K33345" s="2" t="s">
        <v>52</v>
      </c>
      <c r="L33345">
        <v>0</v>
      </c>
      <c r="M33345">
        <v>503065039</v>
      </c>
    </row>
    <row r="33346" spans="1:13" x14ac:dyDescent="0.2">
      <c r="A33346" s="2" t="s">
        <v>47</v>
      </c>
      <c r="B33346">
        <v>2010</v>
      </c>
      <c r="C33346" s="2" t="s">
        <v>54</v>
      </c>
      <c r="D33346" s="2" t="s">
        <v>72</v>
      </c>
      <c r="E33346" s="2" t="s">
        <v>74</v>
      </c>
      <c r="F33346" s="2" t="s">
        <v>71</v>
      </c>
      <c r="G33346">
        <v>3.9</v>
      </c>
      <c r="H33346">
        <v>89247</v>
      </c>
      <c r="I33346">
        <v>70405</v>
      </c>
      <c r="J33346">
        <v>1229</v>
      </c>
      <c r="K33346" s="2" t="s">
        <v>52</v>
      </c>
      <c r="L33346">
        <v>0</v>
      </c>
      <c r="M33346">
        <v>86527745</v>
      </c>
    </row>
    <row r="33347" spans="1:13" x14ac:dyDescent="0.2">
      <c r="A33347" s="2" t="s">
        <v>59</v>
      </c>
      <c r="B33347">
        <v>2019</v>
      </c>
      <c r="C33347" s="2" t="s">
        <v>56</v>
      </c>
      <c r="D33347" s="2" t="s">
        <v>72</v>
      </c>
      <c r="E33347" s="2" t="s">
        <v>68</v>
      </c>
      <c r="F33347" s="2" t="s">
        <v>71</v>
      </c>
      <c r="G33347">
        <v>3.6</v>
      </c>
      <c r="H33347">
        <v>68422</v>
      </c>
      <c r="I33347">
        <v>108837</v>
      </c>
      <c r="J33347">
        <v>5526</v>
      </c>
      <c r="K33347" s="2" t="s">
        <v>52</v>
      </c>
      <c r="L33347">
        <v>0</v>
      </c>
      <c r="M33347">
        <v>601433262</v>
      </c>
    </row>
    <row r="33348" spans="1:13" x14ac:dyDescent="0.2">
      <c r="A33348" s="2" t="s">
        <v>53</v>
      </c>
      <c r="B33348">
        <v>2023</v>
      </c>
      <c r="C33348" s="2" t="s">
        <v>51</v>
      </c>
      <c r="D33348" s="2" t="s">
        <v>75</v>
      </c>
      <c r="E33348" s="2" t="s">
        <v>77</v>
      </c>
      <c r="F33348" s="2" t="s">
        <v>71</v>
      </c>
      <c r="G33348">
        <v>4.9000000000000004</v>
      </c>
      <c r="H33348">
        <v>112852</v>
      </c>
      <c r="I33348">
        <v>45535</v>
      </c>
      <c r="J33348">
        <v>868</v>
      </c>
      <c r="K33348" s="2" t="s">
        <v>52</v>
      </c>
      <c r="L33348">
        <v>0</v>
      </c>
      <c r="M33348">
        <v>39524380</v>
      </c>
    </row>
    <row r="33349" spans="1:13" x14ac:dyDescent="0.2">
      <c r="A33349" s="2" t="s">
        <v>58</v>
      </c>
      <c r="B33349">
        <v>2015</v>
      </c>
      <c r="C33349" s="2" t="s">
        <v>54</v>
      </c>
      <c r="D33349" s="2" t="s">
        <v>78</v>
      </c>
      <c r="E33349" s="2" t="s">
        <v>68</v>
      </c>
      <c r="F33349" s="2" t="s">
        <v>71</v>
      </c>
      <c r="G33349">
        <v>1.9</v>
      </c>
      <c r="H33349">
        <v>161556</v>
      </c>
      <c r="I33349">
        <v>115016</v>
      </c>
      <c r="J33349">
        <v>1078</v>
      </c>
      <c r="K33349" s="2" t="s">
        <v>52</v>
      </c>
      <c r="L33349">
        <v>0</v>
      </c>
      <c r="M33349">
        <v>123987248</v>
      </c>
    </row>
    <row r="33350" spans="1:13" x14ac:dyDescent="0.2">
      <c r="A33350" s="2" t="s">
        <v>61</v>
      </c>
      <c r="B33350">
        <v>2021</v>
      </c>
      <c r="C33350" s="2" t="s">
        <v>48</v>
      </c>
      <c r="D33350" s="2" t="s">
        <v>76</v>
      </c>
      <c r="E33350" s="2" t="s">
        <v>77</v>
      </c>
      <c r="F33350" s="2" t="s">
        <v>69</v>
      </c>
      <c r="G33350">
        <v>5</v>
      </c>
      <c r="H33350">
        <v>35632</v>
      </c>
      <c r="I33350">
        <v>30765</v>
      </c>
      <c r="J33350">
        <v>9427</v>
      </c>
      <c r="K33350" s="2" t="s">
        <v>49</v>
      </c>
      <c r="L33350">
        <v>1</v>
      </c>
      <c r="M33350">
        <v>290021655</v>
      </c>
    </row>
    <row r="33351" spans="1:13" x14ac:dyDescent="0.2">
      <c r="A33351" s="2" t="s">
        <v>59</v>
      </c>
      <c r="B33351">
        <v>2023</v>
      </c>
      <c r="C33351" s="2" t="s">
        <v>57</v>
      </c>
      <c r="D33351" s="2" t="s">
        <v>75</v>
      </c>
      <c r="E33351" s="2" t="s">
        <v>68</v>
      </c>
      <c r="F33351" s="2" t="s">
        <v>69</v>
      </c>
      <c r="G33351">
        <v>3.1</v>
      </c>
      <c r="H33351">
        <v>98582</v>
      </c>
      <c r="I33351">
        <v>60025</v>
      </c>
      <c r="J33351">
        <v>7730</v>
      </c>
      <c r="K33351" s="2" t="s">
        <v>49</v>
      </c>
      <c r="L33351">
        <v>1</v>
      </c>
      <c r="M33351">
        <v>463993250</v>
      </c>
    </row>
    <row r="33352" spans="1:13" x14ac:dyDescent="0.2">
      <c r="A33352" s="2" t="s">
        <v>61</v>
      </c>
      <c r="B33352">
        <v>2010</v>
      </c>
      <c r="C33352" s="2" t="s">
        <v>51</v>
      </c>
      <c r="D33352" s="2" t="s">
        <v>72</v>
      </c>
      <c r="E33352" s="2" t="s">
        <v>70</v>
      </c>
      <c r="F33352" s="2" t="s">
        <v>69</v>
      </c>
      <c r="G33352">
        <v>2.2999999999999998</v>
      </c>
      <c r="H33352">
        <v>77247</v>
      </c>
      <c r="I33352">
        <v>82401</v>
      </c>
      <c r="J33352">
        <v>6508</v>
      </c>
      <c r="K33352" s="2" t="s">
        <v>52</v>
      </c>
      <c r="L33352">
        <v>0</v>
      </c>
      <c r="M33352">
        <v>536265708</v>
      </c>
    </row>
    <row r="33353" spans="1:13" x14ac:dyDescent="0.2">
      <c r="A33353" s="2" t="s">
        <v>65</v>
      </c>
      <c r="B33353">
        <v>2017</v>
      </c>
      <c r="C33353" s="2" t="s">
        <v>60</v>
      </c>
      <c r="D33353" s="2" t="s">
        <v>78</v>
      </c>
      <c r="E33353" s="2" t="s">
        <v>74</v>
      </c>
      <c r="F33353" s="2" t="s">
        <v>69</v>
      </c>
      <c r="G33353">
        <v>4.8</v>
      </c>
      <c r="H33353">
        <v>185867</v>
      </c>
      <c r="I33353">
        <v>58018</v>
      </c>
      <c r="J33353">
        <v>2100</v>
      </c>
      <c r="K33353" s="2" t="s">
        <v>52</v>
      </c>
      <c r="L33353">
        <v>0</v>
      </c>
      <c r="M33353">
        <v>121837800</v>
      </c>
    </row>
    <row r="33354" spans="1:13" x14ac:dyDescent="0.2">
      <c r="A33354" s="2" t="s">
        <v>64</v>
      </c>
      <c r="B33354">
        <v>2023</v>
      </c>
      <c r="C33354" s="2" t="s">
        <v>48</v>
      </c>
      <c r="D33354" s="2" t="s">
        <v>73</v>
      </c>
      <c r="E33354" s="2" t="s">
        <v>68</v>
      </c>
      <c r="F33354" s="2" t="s">
        <v>71</v>
      </c>
      <c r="G33354">
        <v>3.1</v>
      </c>
      <c r="H33354">
        <v>87491</v>
      </c>
      <c r="I33354">
        <v>82073</v>
      </c>
      <c r="J33354">
        <v>2837</v>
      </c>
      <c r="K33354" s="2" t="s">
        <v>52</v>
      </c>
      <c r="L33354">
        <v>0</v>
      </c>
      <c r="M33354">
        <v>232841101</v>
      </c>
    </row>
    <row r="33355" spans="1:13" x14ac:dyDescent="0.2">
      <c r="A33355" s="2" t="s">
        <v>58</v>
      </c>
      <c r="B33355">
        <v>2014</v>
      </c>
      <c r="C33355" s="2" t="s">
        <v>48</v>
      </c>
      <c r="D33355" s="2" t="s">
        <v>67</v>
      </c>
      <c r="E33355" s="2" t="s">
        <v>68</v>
      </c>
      <c r="F33355" s="2" t="s">
        <v>71</v>
      </c>
      <c r="G33355">
        <v>2.7</v>
      </c>
      <c r="H33355">
        <v>9554</v>
      </c>
      <c r="I33355">
        <v>58020</v>
      </c>
      <c r="J33355">
        <v>1997</v>
      </c>
      <c r="K33355" s="2" t="s">
        <v>52</v>
      </c>
      <c r="L33355">
        <v>0</v>
      </c>
      <c r="M33355">
        <v>115865940</v>
      </c>
    </row>
    <row r="33356" spans="1:13" x14ac:dyDescent="0.2">
      <c r="A33356" s="2" t="s">
        <v>63</v>
      </c>
      <c r="B33356">
        <v>2012</v>
      </c>
      <c r="C33356" s="2" t="s">
        <v>56</v>
      </c>
      <c r="D33356" s="2" t="s">
        <v>72</v>
      </c>
      <c r="E33356" s="2" t="s">
        <v>77</v>
      </c>
      <c r="F33356" s="2" t="s">
        <v>69</v>
      </c>
      <c r="G33356">
        <v>2.2000000000000002</v>
      </c>
      <c r="H33356">
        <v>196356</v>
      </c>
      <c r="I33356">
        <v>117856</v>
      </c>
      <c r="J33356">
        <v>1189</v>
      </c>
      <c r="K33356" s="2" t="s">
        <v>52</v>
      </c>
      <c r="L33356">
        <v>0</v>
      </c>
      <c r="M33356">
        <v>140130784</v>
      </c>
    </row>
    <row r="33357" spans="1:13" x14ac:dyDescent="0.2">
      <c r="A33357" s="2" t="s">
        <v>65</v>
      </c>
      <c r="B33357">
        <v>2014</v>
      </c>
      <c r="C33357" s="2" t="s">
        <v>51</v>
      </c>
      <c r="D33357" s="2" t="s">
        <v>78</v>
      </c>
      <c r="E33357" s="2" t="s">
        <v>77</v>
      </c>
      <c r="F33357" s="2" t="s">
        <v>71</v>
      </c>
      <c r="G33357">
        <v>2.4</v>
      </c>
      <c r="H33357">
        <v>81855</v>
      </c>
      <c r="I33357">
        <v>63638</v>
      </c>
      <c r="J33357">
        <v>7202</v>
      </c>
      <c r="K33357" s="2" t="s">
        <v>49</v>
      </c>
      <c r="L33357">
        <v>1</v>
      </c>
      <c r="M33357">
        <v>458320876</v>
      </c>
    </row>
    <row r="33358" spans="1:13" x14ac:dyDescent="0.2">
      <c r="A33358" s="2" t="s">
        <v>55</v>
      </c>
      <c r="B33358">
        <v>2024</v>
      </c>
      <c r="C33358" s="2" t="s">
        <v>54</v>
      </c>
      <c r="D33358" s="2" t="s">
        <v>75</v>
      </c>
      <c r="E33358" s="2" t="s">
        <v>74</v>
      </c>
      <c r="F33358" s="2" t="s">
        <v>71</v>
      </c>
      <c r="G33358">
        <v>4.9000000000000004</v>
      </c>
      <c r="H33358">
        <v>185514</v>
      </c>
      <c r="I33358">
        <v>95806</v>
      </c>
      <c r="J33358">
        <v>3346</v>
      </c>
      <c r="K33358" s="2" t="s">
        <v>52</v>
      </c>
      <c r="L33358">
        <v>0</v>
      </c>
      <c r="M33358">
        <v>320566876</v>
      </c>
    </row>
    <row r="33359" spans="1:13" x14ac:dyDescent="0.2">
      <c r="A33359" s="2" t="s">
        <v>50</v>
      </c>
      <c r="B33359">
        <v>2022</v>
      </c>
      <c r="C33359" s="2" t="s">
        <v>48</v>
      </c>
      <c r="D33359" s="2" t="s">
        <v>67</v>
      </c>
      <c r="E33359" s="2" t="s">
        <v>70</v>
      </c>
      <c r="F33359" s="2" t="s">
        <v>71</v>
      </c>
      <c r="G33359">
        <v>2.6</v>
      </c>
      <c r="H33359">
        <v>27183</v>
      </c>
      <c r="I33359">
        <v>74157</v>
      </c>
      <c r="J33359">
        <v>5472</v>
      </c>
      <c r="K33359" s="2" t="s">
        <v>52</v>
      </c>
      <c r="L33359">
        <v>0</v>
      </c>
      <c r="M33359">
        <v>405787104</v>
      </c>
    </row>
    <row r="33360" spans="1:13" x14ac:dyDescent="0.2">
      <c r="A33360" s="2" t="s">
        <v>47</v>
      </c>
      <c r="B33360">
        <v>2010</v>
      </c>
      <c r="C33360" s="2" t="s">
        <v>60</v>
      </c>
      <c r="D33360" s="2" t="s">
        <v>72</v>
      </c>
      <c r="E33360" s="2" t="s">
        <v>77</v>
      </c>
      <c r="F33360" s="2" t="s">
        <v>71</v>
      </c>
      <c r="G33360">
        <v>4.9000000000000004</v>
      </c>
      <c r="H33360">
        <v>108673</v>
      </c>
      <c r="I33360">
        <v>30588</v>
      </c>
      <c r="J33360">
        <v>7450</v>
      </c>
      <c r="K33360" s="2" t="s">
        <v>49</v>
      </c>
      <c r="L33360">
        <v>1</v>
      </c>
      <c r="M33360">
        <v>227880600</v>
      </c>
    </row>
    <row r="33361" spans="1:13" x14ac:dyDescent="0.2">
      <c r="A33361" s="2" t="s">
        <v>55</v>
      </c>
      <c r="B33361">
        <v>2010</v>
      </c>
      <c r="C33361" s="2" t="s">
        <v>60</v>
      </c>
      <c r="D33361" s="2" t="s">
        <v>73</v>
      </c>
      <c r="E33361" s="2" t="s">
        <v>74</v>
      </c>
      <c r="F33361" s="2" t="s">
        <v>71</v>
      </c>
      <c r="G33361">
        <v>2.7</v>
      </c>
      <c r="H33361">
        <v>126145</v>
      </c>
      <c r="I33361">
        <v>98333</v>
      </c>
      <c r="J33361">
        <v>6443</v>
      </c>
      <c r="K33361" s="2" t="s">
        <v>52</v>
      </c>
      <c r="L33361">
        <v>0</v>
      </c>
      <c r="M33361">
        <v>633559519</v>
      </c>
    </row>
    <row r="33362" spans="1:13" x14ac:dyDescent="0.2">
      <c r="A33362" s="2" t="s">
        <v>64</v>
      </c>
      <c r="B33362">
        <v>2021</v>
      </c>
      <c r="C33362" s="2" t="s">
        <v>57</v>
      </c>
      <c r="D33362" s="2" t="s">
        <v>72</v>
      </c>
      <c r="E33362" s="2" t="s">
        <v>68</v>
      </c>
      <c r="F33362" s="2" t="s">
        <v>69</v>
      </c>
      <c r="G33362">
        <v>2.2999999999999998</v>
      </c>
      <c r="H33362">
        <v>165066</v>
      </c>
      <c r="I33362">
        <v>93091</v>
      </c>
      <c r="J33362">
        <v>2970</v>
      </c>
      <c r="K33362" s="2" t="s">
        <v>52</v>
      </c>
      <c r="L33362">
        <v>0</v>
      </c>
      <c r="M33362">
        <v>276480270</v>
      </c>
    </row>
    <row r="33363" spans="1:13" x14ac:dyDescent="0.2">
      <c r="A33363" s="2" t="s">
        <v>55</v>
      </c>
      <c r="B33363">
        <v>2023</v>
      </c>
      <c r="C33363" s="2" t="s">
        <v>56</v>
      </c>
      <c r="D33363" s="2" t="s">
        <v>76</v>
      </c>
      <c r="E33363" s="2" t="s">
        <v>77</v>
      </c>
      <c r="F33363" s="2" t="s">
        <v>71</v>
      </c>
      <c r="G33363">
        <v>2.1</v>
      </c>
      <c r="H33363">
        <v>25282</v>
      </c>
      <c r="I33363">
        <v>115700</v>
      </c>
      <c r="J33363">
        <v>446</v>
      </c>
      <c r="K33363" s="2" t="s">
        <v>52</v>
      </c>
      <c r="L33363">
        <v>0</v>
      </c>
      <c r="M33363">
        <v>51602200</v>
      </c>
    </row>
    <row r="33364" spans="1:13" x14ac:dyDescent="0.2">
      <c r="A33364" s="2" t="s">
        <v>50</v>
      </c>
      <c r="B33364">
        <v>2013</v>
      </c>
      <c r="C33364" s="2" t="s">
        <v>60</v>
      </c>
      <c r="D33364" s="2" t="s">
        <v>76</v>
      </c>
      <c r="E33364" s="2" t="s">
        <v>70</v>
      </c>
      <c r="F33364" s="2" t="s">
        <v>71</v>
      </c>
      <c r="G33364">
        <v>2.9</v>
      </c>
      <c r="H33364">
        <v>95776</v>
      </c>
      <c r="I33364">
        <v>98865</v>
      </c>
      <c r="J33364">
        <v>4287</v>
      </c>
      <c r="K33364" s="2" t="s">
        <v>52</v>
      </c>
      <c r="L33364">
        <v>0</v>
      </c>
      <c r="M33364">
        <v>423834255</v>
      </c>
    </row>
    <row r="33365" spans="1:13" x14ac:dyDescent="0.2">
      <c r="A33365" s="2" t="s">
        <v>61</v>
      </c>
      <c r="B33365">
        <v>2018</v>
      </c>
      <c r="C33365" s="2" t="s">
        <v>60</v>
      </c>
      <c r="D33365" s="2" t="s">
        <v>78</v>
      </c>
      <c r="E33365" s="2" t="s">
        <v>68</v>
      </c>
      <c r="F33365" s="2" t="s">
        <v>69</v>
      </c>
      <c r="G33365">
        <v>2.2999999999999998</v>
      </c>
      <c r="H33365">
        <v>30742</v>
      </c>
      <c r="I33365">
        <v>57674</v>
      </c>
      <c r="J33365">
        <v>8468</v>
      </c>
      <c r="K33365" s="2" t="s">
        <v>49</v>
      </c>
      <c r="L33365">
        <v>1</v>
      </c>
      <c r="M33365">
        <v>488383432</v>
      </c>
    </row>
    <row r="33366" spans="1:13" x14ac:dyDescent="0.2">
      <c r="A33366" s="2" t="s">
        <v>61</v>
      </c>
      <c r="B33366">
        <v>2023</v>
      </c>
      <c r="C33366" s="2" t="s">
        <v>60</v>
      </c>
      <c r="D33366" s="2" t="s">
        <v>76</v>
      </c>
      <c r="E33366" s="2" t="s">
        <v>77</v>
      </c>
      <c r="F33366" s="2" t="s">
        <v>71</v>
      </c>
      <c r="G33366">
        <v>3.9</v>
      </c>
      <c r="H33366">
        <v>13803</v>
      </c>
      <c r="I33366">
        <v>37686</v>
      </c>
      <c r="J33366">
        <v>1595</v>
      </c>
      <c r="K33366" s="2" t="s">
        <v>52</v>
      </c>
      <c r="L33366">
        <v>0</v>
      </c>
      <c r="M33366">
        <v>60109170</v>
      </c>
    </row>
    <row r="33367" spans="1:13" x14ac:dyDescent="0.2">
      <c r="A33367" s="2" t="s">
        <v>58</v>
      </c>
      <c r="B33367">
        <v>2018</v>
      </c>
      <c r="C33367" s="2" t="s">
        <v>56</v>
      </c>
      <c r="D33367" s="2" t="s">
        <v>76</v>
      </c>
      <c r="E33367" s="2" t="s">
        <v>74</v>
      </c>
      <c r="F33367" s="2" t="s">
        <v>71</v>
      </c>
      <c r="G33367">
        <v>2.2999999999999998</v>
      </c>
      <c r="H33367">
        <v>82897</v>
      </c>
      <c r="I33367">
        <v>54652</v>
      </c>
      <c r="J33367">
        <v>8864</v>
      </c>
      <c r="K33367" s="2" t="s">
        <v>49</v>
      </c>
      <c r="L33367">
        <v>1</v>
      </c>
      <c r="M33367">
        <v>484435328</v>
      </c>
    </row>
    <row r="33368" spans="1:13" x14ac:dyDescent="0.2">
      <c r="A33368" s="2" t="s">
        <v>63</v>
      </c>
      <c r="B33368">
        <v>2010</v>
      </c>
      <c r="C33368" s="2" t="s">
        <v>60</v>
      </c>
      <c r="D33368" s="2" t="s">
        <v>73</v>
      </c>
      <c r="E33368" s="2" t="s">
        <v>74</v>
      </c>
      <c r="F33368" s="2" t="s">
        <v>69</v>
      </c>
      <c r="G33368">
        <v>4.4000000000000004</v>
      </c>
      <c r="H33368">
        <v>61373</v>
      </c>
      <c r="I33368">
        <v>75584</v>
      </c>
      <c r="J33368">
        <v>879</v>
      </c>
      <c r="K33368" s="2" t="s">
        <v>52</v>
      </c>
      <c r="L33368">
        <v>0</v>
      </c>
      <c r="M33368">
        <v>66438336</v>
      </c>
    </row>
    <row r="33369" spans="1:13" x14ac:dyDescent="0.2">
      <c r="A33369" s="2" t="s">
        <v>47</v>
      </c>
      <c r="B33369">
        <v>2012</v>
      </c>
      <c r="C33369" s="2" t="s">
        <v>51</v>
      </c>
      <c r="D33369" s="2" t="s">
        <v>78</v>
      </c>
      <c r="E33369" s="2" t="s">
        <v>70</v>
      </c>
      <c r="F33369" s="2" t="s">
        <v>69</v>
      </c>
      <c r="G33369">
        <v>4.4000000000000004</v>
      </c>
      <c r="H33369">
        <v>104506</v>
      </c>
      <c r="I33369">
        <v>85336</v>
      </c>
      <c r="J33369">
        <v>5619</v>
      </c>
      <c r="K33369" s="2" t="s">
        <v>52</v>
      </c>
      <c r="L33369">
        <v>0</v>
      </c>
      <c r="M33369">
        <v>479502984</v>
      </c>
    </row>
    <row r="33370" spans="1:13" x14ac:dyDescent="0.2">
      <c r="A33370" s="2" t="s">
        <v>59</v>
      </c>
      <c r="B33370">
        <v>2022</v>
      </c>
      <c r="C33370" s="2" t="s">
        <v>51</v>
      </c>
      <c r="D33370" s="2" t="s">
        <v>67</v>
      </c>
      <c r="E33370" s="2" t="s">
        <v>74</v>
      </c>
      <c r="F33370" s="2" t="s">
        <v>69</v>
      </c>
      <c r="G33370">
        <v>2.5</v>
      </c>
      <c r="H33370">
        <v>123087</v>
      </c>
      <c r="I33370">
        <v>96412</v>
      </c>
      <c r="J33370">
        <v>520</v>
      </c>
      <c r="K33370" s="2" t="s">
        <v>52</v>
      </c>
      <c r="L33370">
        <v>0</v>
      </c>
      <c r="M33370">
        <v>50134240</v>
      </c>
    </row>
    <row r="33371" spans="1:13" x14ac:dyDescent="0.2">
      <c r="A33371" s="2" t="s">
        <v>47</v>
      </c>
      <c r="B33371">
        <v>2021</v>
      </c>
      <c r="C33371" s="2" t="s">
        <v>51</v>
      </c>
      <c r="D33371" s="2" t="s">
        <v>75</v>
      </c>
      <c r="E33371" s="2" t="s">
        <v>70</v>
      </c>
      <c r="F33371" s="2" t="s">
        <v>69</v>
      </c>
      <c r="G33371">
        <v>4.0999999999999996</v>
      </c>
      <c r="H33371">
        <v>105727</v>
      </c>
      <c r="I33371">
        <v>47702</v>
      </c>
      <c r="J33371">
        <v>1054</v>
      </c>
      <c r="K33371" s="2" t="s">
        <v>52</v>
      </c>
      <c r="L33371">
        <v>0</v>
      </c>
      <c r="M33371">
        <v>50277908</v>
      </c>
    </row>
    <row r="33372" spans="1:13" x14ac:dyDescent="0.2">
      <c r="A33372" s="2" t="s">
        <v>50</v>
      </c>
      <c r="B33372">
        <v>2013</v>
      </c>
      <c r="C33372" s="2" t="s">
        <v>54</v>
      </c>
      <c r="D33372" s="2" t="s">
        <v>72</v>
      </c>
      <c r="E33372" s="2" t="s">
        <v>70</v>
      </c>
      <c r="F33372" s="2" t="s">
        <v>71</v>
      </c>
      <c r="G33372">
        <v>4.5</v>
      </c>
      <c r="H33372">
        <v>89967</v>
      </c>
      <c r="I33372">
        <v>99831</v>
      </c>
      <c r="J33372">
        <v>4090</v>
      </c>
      <c r="K33372" s="2" t="s">
        <v>52</v>
      </c>
      <c r="L33372">
        <v>0</v>
      </c>
      <c r="M33372">
        <v>408308790</v>
      </c>
    </row>
    <row r="33373" spans="1:13" x14ac:dyDescent="0.2">
      <c r="A33373" s="2" t="s">
        <v>53</v>
      </c>
      <c r="B33373">
        <v>2011</v>
      </c>
      <c r="C33373" s="2" t="s">
        <v>60</v>
      </c>
      <c r="D33373" s="2" t="s">
        <v>72</v>
      </c>
      <c r="E33373" s="2" t="s">
        <v>70</v>
      </c>
      <c r="F33373" s="2" t="s">
        <v>69</v>
      </c>
      <c r="G33373">
        <v>3.6</v>
      </c>
      <c r="H33373">
        <v>109164</v>
      </c>
      <c r="I33373">
        <v>53141</v>
      </c>
      <c r="J33373">
        <v>8496</v>
      </c>
      <c r="K33373" s="2" t="s">
        <v>49</v>
      </c>
      <c r="L33373">
        <v>1</v>
      </c>
      <c r="M33373">
        <v>451485936</v>
      </c>
    </row>
    <row r="33374" spans="1:13" x14ac:dyDescent="0.2">
      <c r="A33374" s="2" t="s">
        <v>53</v>
      </c>
      <c r="B33374">
        <v>2016</v>
      </c>
      <c r="C33374" s="2" t="s">
        <v>48</v>
      </c>
      <c r="D33374" s="2" t="s">
        <v>73</v>
      </c>
      <c r="E33374" s="2" t="s">
        <v>68</v>
      </c>
      <c r="F33374" s="2" t="s">
        <v>69</v>
      </c>
      <c r="G33374">
        <v>2.8</v>
      </c>
      <c r="H33374">
        <v>34074</v>
      </c>
      <c r="I33374">
        <v>108769</v>
      </c>
      <c r="J33374">
        <v>360</v>
      </c>
      <c r="K33374" s="2" t="s">
        <v>52</v>
      </c>
      <c r="L33374">
        <v>0</v>
      </c>
      <c r="M33374">
        <v>39156840</v>
      </c>
    </row>
    <row r="33375" spans="1:13" x14ac:dyDescent="0.2">
      <c r="A33375" s="2" t="s">
        <v>59</v>
      </c>
      <c r="B33375">
        <v>2012</v>
      </c>
      <c r="C33375" s="2" t="s">
        <v>57</v>
      </c>
      <c r="D33375" s="2" t="s">
        <v>73</v>
      </c>
      <c r="E33375" s="2" t="s">
        <v>68</v>
      </c>
      <c r="F33375" s="2" t="s">
        <v>71</v>
      </c>
      <c r="G33375">
        <v>3</v>
      </c>
      <c r="H33375">
        <v>92099</v>
      </c>
      <c r="I33375">
        <v>91671</v>
      </c>
      <c r="J33375">
        <v>852</v>
      </c>
      <c r="K33375" s="2" t="s">
        <v>52</v>
      </c>
      <c r="L33375">
        <v>0</v>
      </c>
      <c r="M33375">
        <v>78103692</v>
      </c>
    </row>
    <row r="33376" spans="1:13" x14ac:dyDescent="0.2">
      <c r="A33376" s="2" t="s">
        <v>58</v>
      </c>
      <c r="B33376">
        <v>2010</v>
      </c>
      <c r="C33376" s="2" t="s">
        <v>56</v>
      </c>
      <c r="D33376" s="2" t="s">
        <v>67</v>
      </c>
      <c r="E33376" s="2" t="s">
        <v>74</v>
      </c>
      <c r="F33376" s="2" t="s">
        <v>71</v>
      </c>
      <c r="G33376">
        <v>4.3</v>
      </c>
      <c r="H33376">
        <v>193962</v>
      </c>
      <c r="I33376">
        <v>110043</v>
      </c>
      <c r="J33376">
        <v>9390</v>
      </c>
      <c r="K33376" s="2" t="s">
        <v>49</v>
      </c>
      <c r="L33376">
        <v>1</v>
      </c>
      <c r="M33376">
        <v>1033303770</v>
      </c>
    </row>
    <row r="33377" spans="1:13" x14ac:dyDescent="0.2">
      <c r="A33377" s="2" t="s">
        <v>55</v>
      </c>
      <c r="B33377">
        <v>2010</v>
      </c>
      <c r="C33377" s="2" t="s">
        <v>56</v>
      </c>
      <c r="D33377" s="2" t="s">
        <v>75</v>
      </c>
      <c r="E33377" s="2" t="s">
        <v>68</v>
      </c>
      <c r="F33377" s="2" t="s">
        <v>69</v>
      </c>
      <c r="G33377">
        <v>2.5</v>
      </c>
      <c r="H33377">
        <v>29493</v>
      </c>
      <c r="I33377">
        <v>107630</v>
      </c>
      <c r="J33377">
        <v>9565</v>
      </c>
      <c r="K33377" s="2" t="s">
        <v>49</v>
      </c>
      <c r="L33377">
        <v>1</v>
      </c>
      <c r="M33377">
        <v>1029480950</v>
      </c>
    </row>
    <row r="33378" spans="1:13" x14ac:dyDescent="0.2">
      <c r="A33378" s="2" t="s">
        <v>59</v>
      </c>
      <c r="B33378">
        <v>2012</v>
      </c>
      <c r="C33378" s="2" t="s">
        <v>51</v>
      </c>
      <c r="D33378" s="2" t="s">
        <v>73</v>
      </c>
      <c r="E33378" s="2" t="s">
        <v>70</v>
      </c>
      <c r="F33378" s="2" t="s">
        <v>71</v>
      </c>
      <c r="G33378">
        <v>2.7</v>
      </c>
      <c r="H33378">
        <v>28608</v>
      </c>
      <c r="I33378">
        <v>47907</v>
      </c>
      <c r="J33378">
        <v>4094</v>
      </c>
      <c r="K33378" s="2" t="s">
        <v>52</v>
      </c>
      <c r="L33378">
        <v>0</v>
      </c>
      <c r="M33378">
        <v>196131258</v>
      </c>
    </row>
    <row r="33379" spans="1:13" x14ac:dyDescent="0.2">
      <c r="A33379" s="2" t="s">
        <v>47</v>
      </c>
      <c r="B33379">
        <v>2015</v>
      </c>
      <c r="C33379" s="2" t="s">
        <v>51</v>
      </c>
      <c r="D33379" s="2" t="s">
        <v>67</v>
      </c>
      <c r="E33379" s="2" t="s">
        <v>74</v>
      </c>
      <c r="F33379" s="2" t="s">
        <v>71</v>
      </c>
      <c r="G33379">
        <v>2.1</v>
      </c>
      <c r="H33379">
        <v>68141</v>
      </c>
      <c r="I33379">
        <v>64496</v>
      </c>
      <c r="J33379">
        <v>4517</v>
      </c>
      <c r="K33379" s="2" t="s">
        <v>52</v>
      </c>
      <c r="L33379">
        <v>0</v>
      </c>
      <c r="M33379">
        <v>291328432</v>
      </c>
    </row>
    <row r="33380" spans="1:13" x14ac:dyDescent="0.2">
      <c r="A33380" s="2" t="s">
        <v>62</v>
      </c>
      <c r="B33380">
        <v>2013</v>
      </c>
      <c r="C33380" s="2" t="s">
        <v>48</v>
      </c>
      <c r="D33380" s="2" t="s">
        <v>67</v>
      </c>
      <c r="E33380" s="2" t="s">
        <v>70</v>
      </c>
      <c r="F33380" s="2" t="s">
        <v>69</v>
      </c>
      <c r="G33380">
        <v>2.9</v>
      </c>
      <c r="H33380">
        <v>106934</v>
      </c>
      <c r="I33380">
        <v>102433</v>
      </c>
      <c r="J33380">
        <v>7740</v>
      </c>
      <c r="K33380" s="2" t="s">
        <v>49</v>
      </c>
      <c r="L33380">
        <v>1</v>
      </c>
      <c r="M33380">
        <v>792831420</v>
      </c>
    </row>
    <row r="33381" spans="1:13" x14ac:dyDescent="0.2">
      <c r="A33381" s="2" t="s">
        <v>55</v>
      </c>
      <c r="B33381">
        <v>2010</v>
      </c>
      <c r="C33381" s="2" t="s">
        <v>54</v>
      </c>
      <c r="D33381" s="2" t="s">
        <v>67</v>
      </c>
      <c r="E33381" s="2" t="s">
        <v>70</v>
      </c>
      <c r="F33381" s="2" t="s">
        <v>69</v>
      </c>
      <c r="G33381">
        <v>1.8</v>
      </c>
      <c r="H33381">
        <v>125037</v>
      </c>
      <c r="I33381">
        <v>49906</v>
      </c>
      <c r="J33381">
        <v>8007</v>
      </c>
      <c r="K33381" s="2" t="s">
        <v>49</v>
      </c>
      <c r="L33381">
        <v>1</v>
      </c>
      <c r="M33381">
        <v>399597342</v>
      </c>
    </row>
    <row r="33382" spans="1:13" x14ac:dyDescent="0.2">
      <c r="A33382" s="2" t="s">
        <v>53</v>
      </c>
      <c r="B33382">
        <v>2016</v>
      </c>
      <c r="C33382" s="2" t="s">
        <v>54</v>
      </c>
      <c r="D33382" s="2" t="s">
        <v>73</v>
      </c>
      <c r="E33382" s="2" t="s">
        <v>74</v>
      </c>
      <c r="F33382" s="2" t="s">
        <v>71</v>
      </c>
      <c r="G33382">
        <v>2.6</v>
      </c>
      <c r="H33382">
        <v>129160</v>
      </c>
      <c r="I33382">
        <v>116356</v>
      </c>
      <c r="J33382">
        <v>5637</v>
      </c>
      <c r="K33382" s="2" t="s">
        <v>52</v>
      </c>
      <c r="L33382">
        <v>0</v>
      </c>
      <c r="M33382">
        <v>655898772</v>
      </c>
    </row>
    <row r="33383" spans="1:13" x14ac:dyDescent="0.2">
      <c r="A33383" s="2" t="s">
        <v>64</v>
      </c>
      <c r="B33383">
        <v>2011</v>
      </c>
      <c r="C33383" s="2" t="s">
        <v>57</v>
      </c>
      <c r="D33383" s="2" t="s">
        <v>67</v>
      </c>
      <c r="E33383" s="2" t="s">
        <v>70</v>
      </c>
      <c r="F33383" s="2" t="s">
        <v>69</v>
      </c>
      <c r="G33383">
        <v>2.8</v>
      </c>
      <c r="H33383">
        <v>175594</v>
      </c>
      <c r="I33383">
        <v>110514</v>
      </c>
      <c r="J33383">
        <v>8289</v>
      </c>
      <c r="K33383" s="2" t="s">
        <v>49</v>
      </c>
      <c r="L33383">
        <v>1</v>
      </c>
      <c r="M33383">
        <v>916050546</v>
      </c>
    </row>
    <row r="33384" spans="1:13" x14ac:dyDescent="0.2">
      <c r="A33384" s="2" t="s">
        <v>59</v>
      </c>
      <c r="B33384">
        <v>2021</v>
      </c>
      <c r="C33384" s="2" t="s">
        <v>60</v>
      </c>
      <c r="D33384" s="2" t="s">
        <v>75</v>
      </c>
      <c r="E33384" s="2" t="s">
        <v>68</v>
      </c>
      <c r="F33384" s="2" t="s">
        <v>69</v>
      </c>
      <c r="G33384">
        <v>2.4</v>
      </c>
      <c r="H33384">
        <v>136612</v>
      </c>
      <c r="I33384">
        <v>31114</v>
      </c>
      <c r="J33384">
        <v>4147</v>
      </c>
      <c r="K33384" s="2" t="s">
        <v>52</v>
      </c>
      <c r="L33384">
        <v>0</v>
      </c>
      <c r="M33384">
        <v>129029758</v>
      </c>
    </row>
    <row r="33385" spans="1:13" x14ac:dyDescent="0.2">
      <c r="A33385" s="2" t="s">
        <v>59</v>
      </c>
      <c r="B33385">
        <v>2014</v>
      </c>
      <c r="C33385" s="2" t="s">
        <v>54</v>
      </c>
      <c r="D33385" s="2" t="s">
        <v>73</v>
      </c>
      <c r="E33385" s="2" t="s">
        <v>68</v>
      </c>
      <c r="F33385" s="2" t="s">
        <v>71</v>
      </c>
      <c r="G33385">
        <v>1.9</v>
      </c>
      <c r="H33385">
        <v>72640</v>
      </c>
      <c r="I33385">
        <v>116914</v>
      </c>
      <c r="J33385">
        <v>3681</v>
      </c>
      <c r="K33385" s="2" t="s">
        <v>52</v>
      </c>
      <c r="L33385">
        <v>0</v>
      </c>
      <c r="M33385">
        <v>430360434</v>
      </c>
    </row>
    <row r="33386" spans="1:13" x14ac:dyDescent="0.2">
      <c r="A33386" s="2" t="s">
        <v>61</v>
      </c>
      <c r="B33386">
        <v>2017</v>
      </c>
      <c r="C33386" s="2" t="s">
        <v>48</v>
      </c>
      <c r="D33386" s="2" t="s">
        <v>67</v>
      </c>
      <c r="E33386" s="2" t="s">
        <v>74</v>
      </c>
      <c r="F33386" s="2" t="s">
        <v>71</v>
      </c>
      <c r="G33386">
        <v>3.3</v>
      </c>
      <c r="H33386">
        <v>66898</v>
      </c>
      <c r="I33386">
        <v>107773</v>
      </c>
      <c r="J33386">
        <v>4121</v>
      </c>
      <c r="K33386" s="2" t="s">
        <v>52</v>
      </c>
      <c r="L33386">
        <v>0</v>
      </c>
      <c r="M33386">
        <v>444132533</v>
      </c>
    </row>
    <row r="33387" spans="1:13" x14ac:dyDescent="0.2">
      <c r="A33387" s="2" t="s">
        <v>59</v>
      </c>
      <c r="B33387">
        <v>2016</v>
      </c>
      <c r="C33387" s="2" t="s">
        <v>54</v>
      </c>
      <c r="D33387" s="2" t="s">
        <v>72</v>
      </c>
      <c r="E33387" s="2" t="s">
        <v>70</v>
      </c>
      <c r="F33387" s="2" t="s">
        <v>69</v>
      </c>
      <c r="G33387">
        <v>4.5</v>
      </c>
      <c r="H33387">
        <v>94028</v>
      </c>
      <c r="I33387">
        <v>59469</v>
      </c>
      <c r="J33387">
        <v>6647</v>
      </c>
      <c r="K33387" s="2" t="s">
        <v>52</v>
      </c>
      <c r="L33387">
        <v>0</v>
      </c>
      <c r="M33387">
        <v>395290443</v>
      </c>
    </row>
    <row r="33388" spans="1:13" x14ac:dyDescent="0.2">
      <c r="A33388" s="2" t="s">
        <v>61</v>
      </c>
      <c r="B33388">
        <v>2020</v>
      </c>
      <c r="C33388" s="2" t="s">
        <v>56</v>
      </c>
      <c r="D33388" s="2" t="s">
        <v>78</v>
      </c>
      <c r="E33388" s="2" t="s">
        <v>68</v>
      </c>
      <c r="F33388" s="2" t="s">
        <v>71</v>
      </c>
      <c r="G33388">
        <v>2.7</v>
      </c>
      <c r="H33388">
        <v>92653</v>
      </c>
      <c r="I33388">
        <v>58488</v>
      </c>
      <c r="J33388">
        <v>1799</v>
      </c>
      <c r="K33388" s="2" t="s">
        <v>52</v>
      </c>
      <c r="L33388">
        <v>0</v>
      </c>
      <c r="M33388">
        <v>105219912</v>
      </c>
    </row>
    <row r="33389" spans="1:13" x14ac:dyDescent="0.2">
      <c r="A33389" s="2" t="s">
        <v>53</v>
      </c>
      <c r="B33389">
        <v>2021</v>
      </c>
      <c r="C33389" s="2" t="s">
        <v>57</v>
      </c>
      <c r="D33389" s="2" t="s">
        <v>73</v>
      </c>
      <c r="E33389" s="2" t="s">
        <v>77</v>
      </c>
      <c r="F33389" s="2" t="s">
        <v>71</v>
      </c>
      <c r="G33389">
        <v>2.2999999999999998</v>
      </c>
      <c r="H33389">
        <v>6719</v>
      </c>
      <c r="I33389">
        <v>37760</v>
      </c>
      <c r="J33389">
        <v>2290</v>
      </c>
      <c r="K33389" s="2" t="s">
        <v>52</v>
      </c>
      <c r="L33389">
        <v>0</v>
      </c>
      <c r="M33389">
        <v>86470400</v>
      </c>
    </row>
    <row r="33390" spans="1:13" x14ac:dyDescent="0.2">
      <c r="A33390" s="2" t="s">
        <v>65</v>
      </c>
      <c r="B33390">
        <v>2017</v>
      </c>
      <c r="C33390" s="2" t="s">
        <v>60</v>
      </c>
      <c r="D33390" s="2" t="s">
        <v>75</v>
      </c>
      <c r="E33390" s="2" t="s">
        <v>68</v>
      </c>
      <c r="F33390" s="2" t="s">
        <v>71</v>
      </c>
      <c r="G33390">
        <v>2.5</v>
      </c>
      <c r="H33390">
        <v>139336</v>
      </c>
      <c r="I33390">
        <v>59136</v>
      </c>
      <c r="J33390">
        <v>851</v>
      </c>
      <c r="K33390" s="2" t="s">
        <v>52</v>
      </c>
      <c r="L33390">
        <v>0</v>
      </c>
      <c r="M33390">
        <v>50324736</v>
      </c>
    </row>
    <row r="33391" spans="1:13" x14ac:dyDescent="0.2">
      <c r="A33391" s="2" t="s">
        <v>55</v>
      </c>
      <c r="B33391">
        <v>2022</v>
      </c>
      <c r="C33391" s="2" t="s">
        <v>60</v>
      </c>
      <c r="D33391" s="2" t="s">
        <v>67</v>
      </c>
      <c r="E33391" s="2" t="s">
        <v>68</v>
      </c>
      <c r="F33391" s="2" t="s">
        <v>69</v>
      </c>
      <c r="G33391">
        <v>4.5</v>
      </c>
      <c r="H33391">
        <v>188949</v>
      </c>
      <c r="I33391">
        <v>55860</v>
      </c>
      <c r="J33391">
        <v>7545</v>
      </c>
      <c r="K33391" s="2" t="s">
        <v>49</v>
      </c>
      <c r="L33391">
        <v>1</v>
      </c>
      <c r="M33391">
        <v>421463700</v>
      </c>
    </row>
    <row r="33392" spans="1:13" x14ac:dyDescent="0.2">
      <c r="A33392" s="2" t="s">
        <v>65</v>
      </c>
      <c r="B33392">
        <v>2019</v>
      </c>
      <c r="C33392" s="2" t="s">
        <v>51</v>
      </c>
      <c r="D33392" s="2" t="s">
        <v>73</v>
      </c>
      <c r="E33392" s="2" t="s">
        <v>70</v>
      </c>
      <c r="F33392" s="2" t="s">
        <v>69</v>
      </c>
      <c r="G33392">
        <v>3.3</v>
      </c>
      <c r="H33392">
        <v>51188</v>
      </c>
      <c r="I33392">
        <v>46746</v>
      </c>
      <c r="J33392">
        <v>2363</v>
      </c>
      <c r="K33392" s="2" t="s">
        <v>52</v>
      </c>
      <c r="L33392">
        <v>0</v>
      </c>
      <c r="M33392">
        <v>110460798</v>
      </c>
    </row>
    <row r="33393" spans="1:13" x14ac:dyDescent="0.2">
      <c r="A33393" s="2" t="s">
        <v>64</v>
      </c>
      <c r="B33393">
        <v>2023</v>
      </c>
      <c r="C33393" s="2" t="s">
        <v>57</v>
      </c>
      <c r="D33393" s="2" t="s">
        <v>72</v>
      </c>
      <c r="E33393" s="2" t="s">
        <v>70</v>
      </c>
      <c r="F33393" s="2" t="s">
        <v>69</v>
      </c>
      <c r="G33393">
        <v>2</v>
      </c>
      <c r="H33393">
        <v>134040</v>
      </c>
      <c r="I33393">
        <v>75396</v>
      </c>
      <c r="J33393">
        <v>1326</v>
      </c>
      <c r="K33393" s="2" t="s">
        <v>52</v>
      </c>
      <c r="L33393">
        <v>0</v>
      </c>
      <c r="M33393">
        <v>99975096</v>
      </c>
    </row>
    <row r="33394" spans="1:13" x14ac:dyDescent="0.2">
      <c r="A33394" s="2" t="s">
        <v>55</v>
      </c>
      <c r="B33394">
        <v>2020</v>
      </c>
      <c r="C33394" s="2" t="s">
        <v>60</v>
      </c>
      <c r="D33394" s="2" t="s">
        <v>73</v>
      </c>
      <c r="E33394" s="2" t="s">
        <v>70</v>
      </c>
      <c r="F33394" s="2" t="s">
        <v>69</v>
      </c>
      <c r="G33394">
        <v>4</v>
      </c>
      <c r="H33394">
        <v>119176</v>
      </c>
      <c r="I33394">
        <v>60935</v>
      </c>
      <c r="J33394">
        <v>1173</v>
      </c>
      <c r="K33394" s="2" t="s">
        <v>52</v>
      </c>
      <c r="L33394">
        <v>0</v>
      </c>
      <c r="M33394">
        <v>71476755</v>
      </c>
    </row>
    <row r="33395" spans="1:13" x14ac:dyDescent="0.2">
      <c r="A33395" s="2" t="s">
        <v>50</v>
      </c>
      <c r="B33395">
        <v>2015</v>
      </c>
      <c r="C33395" s="2" t="s">
        <v>57</v>
      </c>
      <c r="D33395" s="2" t="s">
        <v>76</v>
      </c>
      <c r="E33395" s="2" t="s">
        <v>77</v>
      </c>
      <c r="F33395" s="2" t="s">
        <v>69</v>
      </c>
      <c r="G33395">
        <v>2</v>
      </c>
      <c r="H33395">
        <v>6050</v>
      </c>
      <c r="I33395">
        <v>89622</v>
      </c>
      <c r="J33395">
        <v>2905</v>
      </c>
      <c r="K33395" s="2" t="s">
        <v>52</v>
      </c>
      <c r="L33395">
        <v>0</v>
      </c>
      <c r="M33395">
        <v>260351910</v>
      </c>
    </row>
    <row r="33396" spans="1:13" x14ac:dyDescent="0.2">
      <c r="A33396" s="2" t="s">
        <v>64</v>
      </c>
      <c r="B33396">
        <v>2016</v>
      </c>
      <c r="C33396" s="2" t="s">
        <v>51</v>
      </c>
      <c r="D33396" s="2" t="s">
        <v>72</v>
      </c>
      <c r="E33396" s="2" t="s">
        <v>70</v>
      </c>
      <c r="F33396" s="2" t="s">
        <v>69</v>
      </c>
      <c r="G33396">
        <v>1.7</v>
      </c>
      <c r="H33396">
        <v>171444</v>
      </c>
      <c r="I33396">
        <v>32707</v>
      </c>
      <c r="J33396">
        <v>2384</v>
      </c>
      <c r="K33396" s="2" t="s">
        <v>52</v>
      </c>
      <c r="L33396">
        <v>0</v>
      </c>
      <c r="M33396">
        <v>77973488</v>
      </c>
    </row>
    <row r="33397" spans="1:13" x14ac:dyDescent="0.2">
      <c r="A33397" s="2" t="s">
        <v>47</v>
      </c>
      <c r="B33397">
        <v>2018</v>
      </c>
      <c r="C33397" s="2" t="s">
        <v>54</v>
      </c>
      <c r="D33397" s="2" t="s">
        <v>75</v>
      </c>
      <c r="E33397" s="2" t="s">
        <v>77</v>
      </c>
      <c r="F33397" s="2" t="s">
        <v>69</v>
      </c>
      <c r="G33397">
        <v>2.4</v>
      </c>
      <c r="H33397">
        <v>138285</v>
      </c>
      <c r="I33397">
        <v>70562</v>
      </c>
      <c r="J33397">
        <v>8633</v>
      </c>
      <c r="K33397" s="2" t="s">
        <v>49</v>
      </c>
      <c r="L33397">
        <v>1</v>
      </c>
      <c r="M33397">
        <v>609161746</v>
      </c>
    </row>
    <row r="33398" spans="1:13" x14ac:dyDescent="0.2">
      <c r="A33398" s="2" t="s">
        <v>50</v>
      </c>
      <c r="B33398">
        <v>2015</v>
      </c>
      <c r="C33398" s="2" t="s">
        <v>51</v>
      </c>
      <c r="D33398" s="2" t="s">
        <v>75</v>
      </c>
      <c r="E33398" s="2" t="s">
        <v>68</v>
      </c>
      <c r="F33398" s="2" t="s">
        <v>71</v>
      </c>
      <c r="G33398">
        <v>2.1</v>
      </c>
      <c r="H33398">
        <v>137389</v>
      </c>
      <c r="I33398">
        <v>99198</v>
      </c>
      <c r="J33398">
        <v>7942</v>
      </c>
      <c r="K33398" s="2" t="s">
        <v>49</v>
      </c>
      <c r="L33398">
        <v>1</v>
      </c>
      <c r="M33398">
        <v>787830516</v>
      </c>
    </row>
    <row r="33399" spans="1:13" x14ac:dyDescent="0.2">
      <c r="A33399" s="2" t="s">
        <v>59</v>
      </c>
      <c r="B33399">
        <v>2018</v>
      </c>
      <c r="C33399" s="2" t="s">
        <v>54</v>
      </c>
      <c r="D33399" s="2" t="s">
        <v>76</v>
      </c>
      <c r="E33399" s="2" t="s">
        <v>74</v>
      </c>
      <c r="F33399" s="2" t="s">
        <v>71</v>
      </c>
      <c r="G33399">
        <v>3.6</v>
      </c>
      <c r="H33399">
        <v>142776</v>
      </c>
      <c r="I33399">
        <v>48463</v>
      </c>
      <c r="J33399">
        <v>1446</v>
      </c>
      <c r="K33399" s="2" t="s">
        <v>52</v>
      </c>
      <c r="L33399">
        <v>0</v>
      </c>
      <c r="M33399">
        <v>70077498</v>
      </c>
    </row>
    <row r="33400" spans="1:13" x14ac:dyDescent="0.2">
      <c r="A33400" s="2" t="s">
        <v>59</v>
      </c>
      <c r="B33400">
        <v>2024</v>
      </c>
      <c r="C33400" s="2" t="s">
        <v>51</v>
      </c>
      <c r="D33400" s="2" t="s">
        <v>78</v>
      </c>
      <c r="E33400" s="2" t="s">
        <v>70</v>
      </c>
      <c r="F33400" s="2" t="s">
        <v>71</v>
      </c>
      <c r="G33400">
        <v>3.2</v>
      </c>
      <c r="H33400">
        <v>129129</v>
      </c>
      <c r="I33400">
        <v>45070</v>
      </c>
      <c r="J33400">
        <v>1886</v>
      </c>
      <c r="K33400" s="2" t="s">
        <v>52</v>
      </c>
      <c r="L33400">
        <v>0</v>
      </c>
      <c r="M33400">
        <v>85002020</v>
      </c>
    </row>
    <row r="33401" spans="1:13" x14ac:dyDescent="0.2">
      <c r="A33401" s="2" t="s">
        <v>50</v>
      </c>
      <c r="B33401">
        <v>2022</v>
      </c>
      <c r="C33401" s="2" t="s">
        <v>57</v>
      </c>
      <c r="D33401" s="2" t="s">
        <v>76</v>
      </c>
      <c r="E33401" s="2" t="s">
        <v>68</v>
      </c>
      <c r="F33401" s="2" t="s">
        <v>71</v>
      </c>
      <c r="G33401">
        <v>4</v>
      </c>
      <c r="H33401">
        <v>27910</v>
      </c>
      <c r="I33401">
        <v>65320</v>
      </c>
      <c r="J33401">
        <v>1546</v>
      </c>
      <c r="K33401" s="2" t="s">
        <v>52</v>
      </c>
      <c r="L33401">
        <v>0</v>
      </c>
      <c r="M33401">
        <v>100984720</v>
      </c>
    </row>
    <row r="33402" spans="1:13" x14ac:dyDescent="0.2">
      <c r="A33402" s="2" t="s">
        <v>55</v>
      </c>
      <c r="B33402">
        <v>2021</v>
      </c>
      <c r="C33402" s="2" t="s">
        <v>56</v>
      </c>
      <c r="D33402" s="2" t="s">
        <v>76</v>
      </c>
      <c r="E33402" s="2" t="s">
        <v>74</v>
      </c>
      <c r="F33402" s="2" t="s">
        <v>71</v>
      </c>
      <c r="G33402">
        <v>3.3</v>
      </c>
      <c r="H33402">
        <v>64843</v>
      </c>
      <c r="I33402">
        <v>115082</v>
      </c>
      <c r="J33402">
        <v>3442</v>
      </c>
      <c r="K33402" s="2" t="s">
        <v>52</v>
      </c>
      <c r="L33402">
        <v>0</v>
      </c>
      <c r="M33402">
        <v>396112244</v>
      </c>
    </row>
    <row r="33403" spans="1:13" x14ac:dyDescent="0.2">
      <c r="A33403" s="2" t="s">
        <v>64</v>
      </c>
      <c r="B33403">
        <v>2011</v>
      </c>
      <c r="C33403" s="2" t="s">
        <v>54</v>
      </c>
      <c r="D33403" s="2" t="s">
        <v>76</v>
      </c>
      <c r="E33403" s="2" t="s">
        <v>68</v>
      </c>
      <c r="F33403" s="2" t="s">
        <v>69</v>
      </c>
      <c r="G33403">
        <v>3</v>
      </c>
      <c r="H33403">
        <v>17736</v>
      </c>
      <c r="I33403">
        <v>79672</v>
      </c>
      <c r="J33403">
        <v>6033</v>
      </c>
      <c r="K33403" s="2" t="s">
        <v>52</v>
      </c>
      <c r="L33403">
        <v>0</v>
      </c>
      <c r="M33403">
        <v>480661176</v>
      </c>
    </row>
    <row r="33404" spans="1:13" x14ac:dyDescent="0.2">
      <c r="A33404" s="2" t="s">
        <v>55</v>
      </c>
      <c r="B33404">
        <v>2022</v>
      </c>
      <c r="C33404" s="2" t="s">
        <v>56</v>
      </c>
      <c r="D33404" s="2" t="s">
        <v>67</v>
      </c>
      <c r="E33404" s="2" t="s">
        <v>74</v>
      </c>
      <c r="F33404" s="2" t="s">
        <v>69</v>
      </c>
      <c r="G33404">
        <v>3.3</v>
      </c>
      <c r="H33404">
        <v>194565</v>
      </c>
      <c r="I33404">
        <v>111633</v>
      </c>
      <c r="J33404">
        <v>4674</v>
      </c>
      <c r="K33404" s="2" t="s">
        <v>52</v>
      </c>
      <c r="L33404">
        <v>0</v>
      </c>
      <c r="M33404">
        <v>521772642</v>
      </c>
    </row>
    <row r="33405" spans="1:13" x14ac:dyDescent="0.2">
      <c r="A33405" s="2" t="s">
        <v>64</v>
      </c>
      <c r="B33405">
        <v>2011</v>
      </c>
      <c r="C33405" s="2" t="s">
        <v>51</v>
      </c>
      <c r="D33405" s="2" t="s">
        <v>67</v>
      </c>
      <c r="E33405" s="2" t="s">
        <v>77</v>
      </c>
      <c r="F33405" s="2" t="s">
        <v>71</v>
      </c>
      <c r="G33405">
        <v>3</v>
      </c>
      <c r="H33405">
        <v>148055</v>
      </c>
      <c r="I33405">
        <v>37379</v>
      </c>
      <c r="J33405">
        <v>7746</v>
      </c>
      <c r="K33405" s="2" t="s">
        <v>49</v>
      </c>
      <c r="L33405">
        <v>1</v>
      </c>
      <c r="M33405">
        <v>289537734</v>
      </c>
    </row>
    <row r="33406" spans="1:13" x14ac:dyDescent="0.2">
      <c r="A33406" s="2" t="s">
        <v>64</v>
      </c>
      <c r="B33406">
        <v>2023</v>
      </c>
      <c r="C33406" s="2" t="s">
        <v>57</v>
      </c>
      <c r="D33406" s="2" t="s">
        <v>75</v>
      </c>
      <c r="E33406" s="2" t="s">
        <v>68</v>
      </c>
      <c r="F33406" s="2" t="s">
        <v>69</v>
      </c>
      <c r="G33406">
        <v>1.6</v>
      </c>
      <c r="H33406">
        <v>199954</v>
      </c>
      <c r="I33406">
        <v>93171</v>
      </c>
      <c r="J33406">
        <v>2874</v>
      </c>
      <c r="K33406" s="2" t="s">
        <v>52</v>
      </c>
      <c r="L33406">
        <v>0</v>
      </c>
      <c r="M33406">
        <v>267773454</v>
      </c>
    </row>
    <row r="33407" spans="1:13" x14ac:dyDescent="0.2">
      <c r="A33407" s="2" t="s">
        <v>64</v>
      </c>
      <c r="B33407">
        <v>2011</v>
      </c>
      <c r="C33407" s="2" t="s">
        <v>54</v>
      </c>
      <c r="D33407" s="2" t="s">
        <v>73</v>
      </c>
      <c r="E33407" s="2" t="s">
        <v>77</v>
      </c>
      <c r="F33407" s="2" t="s">
        <v>69</v>
      </c>
      <c r="G33407">
        <v>3.9</v>
      </c>
      <c r="H33407">
        <v>169014</v>
      </c>
      <c r="I33407">
        <v>42467</v>
      </c>
      <c r="J33407">
        <v>3327</v>
      </c>
      <c r="K33407" s="2" t="s">
        <v>52</v>
      </c>
      <c r="L33407">
        <v>0</v>
      </c>
      <c r="M33407">
        <v>141287709</v>
      </c>
    </row>
    <row r="33408" spans="1:13" x14ac:dyDescent="0.2">
      <c r="A33408" s="2" t="s">
        <v>63</v>
      </c>
      <c r="B33408">
        <v>2015</v>
      </c>
      <c r="C33408" s="2" t="s">
        <v>48</v>
      </c>
      <c r="D33408" s="2" t="s">
        <v>76</v>
      </c>
      <c r="E33408" s="2" t="s">
        <v>77</v>
      </c>
      <c r="F33408" s="2" t="s">
        <v>71</v>
      </c>
      <c r="G33408">
        <v>4.9000000000000004</v>
      </c>
      <c r="H33408">
        <v>56784</v>
      </c>
      <c r="I33408">
        <v>66529</v>
      </c>
      <c r="J33408">
        <v>2287</v>
      </c>
      <c r="K33408" s="2" t="s">
        <v>52</v>
      </c>
      <c r="L33408">
        <v>0</v>
      </c>
      <c r="M33408">
        <v>152151823</v>
      </c>
    </row>
    <row r="33409" spans="1:13" x14ac:dyDescent="0.2">
      <c r="A33409" s="2" t="s">
        <v>62</v>
      </c>
      <c r="B33409">
        <v>2011</v>
      </c>
      <c r="C33409" s="2" t="s">
        <v>51</v>
      </c>
      <c r="D33409" s="2" t="s">
        <v>75</v>
      </c>
      <c r="E33409" s="2" t="s">
        <v>70</v>
      </c>
      <c r="F33409" s="2" t="s">
        <v>71</v>
      </c>
      <c r="G33409">
        <v>3</v>
      </c>
      <c r="H33409">
        <v>55165</v>
      </c>
      <c r="I33409">
        <v>51107</v>
      </c>
      <c r="J33409">
        <v>6412</v>
      </c>
      <c r="K33409" s="2" t="s">
        <v>52</v>
      </c>
      <c r="L33409">
        <v>0</v>
      </c>
      <c r="M33409">
        <v>327698084</v>
      </c>
    </row>
    <row r="33410" spans="1:13" x14ac:dyDescent="0.2">
      <c r="A33410" s="2" t="s">
        <v>47</v>
      </c>
      <c r="B33410">
        <v>2012</v>
      </c>
      <c r="C33410" s="2" t="s">
        <v>57</v>
      </c>
      <c r="D33410" s="2" t="s">
        <v>76</v>
      </c>
      <c r="E33410" s="2" t="s">
        <v>70</v>
      </c>
      <c r="F33410" s="2" t="s">
        <v>71</v>
      </c>
      <c r="G33410">
        <v>3</v>
      </c>
      <c r="H33410">
        <v>152653</v>
      </c>
      <c r="I33410">
        <v>117453</v>
      </c>
      <c r="J33410">
        <v>3171</v>
      </c>
      <c r="K33410" s="2" t="s">
        <v>52</v>
      </c>
      <c r="L33410">
        <v>0</v>
      </c>
      <c r="M33410">
        <v>372443463</v>
      </c>
    </row>
    <row r="33411" spans="1:13" x14ac:dyDescent="0.2">
      <c r="A33411" s="2" t="s">
        <v>55</v>
      </c>
      <c r="B33411">
        <v>2022</v>
      </c>
      <c r="C33411" s="2" t="s">
        <v>54</v>
      </c>
      <c r="D33411" s="2" t="s">
        <v>78</v>
      </c>
      <c r="E33411" s="2" t="s">
        <v>74</v>
      </c>
      <c r="F33411" s="2" t="s">
        <v>69</v>
      </c>
      <c r="G33411">
        <v>1.7</v>
      </c>
      <c r="H33411">
        <v>5754</v>
      </c>
      <c r="I33411">
        <v>65350</v>
      </c>
      <c r="J33411">
        <v>6561</v>
      </c>
      <c r="K33411" s="2" t="s">
        <v>52</v>
      </c>
      <c r="L33411">
        <v>0</v>
      </c>
      <c r="M33411">
        <v>428761350</v>
      </c>
    </row>
    <row r="33412" spans="1:13" x14ac:dyDescent="0.2">
      <c r="A33412" s="2" t="s">
        <v>63</v>
      </c>
      <c r="B33412">
        <v>2017</v>
      </c>
      <c r="C33412" s="2" t="s">
        <v>54</v>
      </c>
      <c r="D33412" s="2" t="s">
        <v>67</v>
      </c>
      <c r="E33412" s="2" t="s">
        <v>68</v>
      </c>
      <c r="F33412" s="2" t="s">
        <v>69</v>
      </c>
      <c r="G33412">
        <v>4.5999999999999996</v>
      </c>
      <c r="H33412">
        <v>74990</v>
      </c>
      <c r="I33412">
        <v>58545</v>
      </c>
      <c r="J33412">
        <v>2359</v>
      </c>
      <c r="K33412" s="2" t="s">
        <v>52</v>
      </c>
      <c r="L33412">
        <v>0</v>
      </c>
      <c r="M33412">
        <v>138107655</v>
      </c>
    </row>
    <row r="33413" spans="1:13" x14ac:dyDescent="0.2">
      <c r="A33413" s="2" t="s">
        <v>65</v>
      </c>
      <c r="B33413">
        <v>2017</v>
      </c>
      <c r="C33413" s="2" t="s">
        <v>54</v>
      </c>
      <c r="D33413" s="2" t="s">
        <v>67</v>
      </c>
      <c r="E33413" s="2" t="s">
        <v>68</v>
      </c>
      <c r="F33413" s="2" t="s">
        <v>69</v>
      </c>
      <c r="G33413">
        <v>4.8</v>
      </c>
      <c r="H33413">
        <v>107191</v>
      </c>
      <c r="I33413">
        <v>70990</v>
      </c>
      <c r="J33413">
        <v>3680</v>
      </c>
      <c r="K33413" s="2" t="s">
        <v>52</v>
      </c>
      <c r="L33413">
        <v>0</v>
      </c>
      <c r="M33413">
        <v>261243200</v>
      </c>
    </row>
    <row r="33414" spans="1:13" x14ac:dyDescent="0.2">
      <c r="A33414" s="2" t="s">
        <v>50</v>
      </c>
      <c r="B33414">
        <v>2020</v>
      </c>
      <c r="C33414" s="2" t="s">
        <v>54</v>
      </c>
      <c r="D33414" s="2" t="s">
        <v>72</v>
      </c>
      <c r="E33414" s="2" t="s">
        <v>70</v>
      </c>
      <c r="F33414" s="2" t="s">
        <v>69</v>
      </c>
      <c r="G33414">
        <v>4.3</v>
      </c>
      <c r="H33414">
        <v>14173</v>
      </c>
      <c r="I33414">
        <v>115308</v>
      </c>
      <c r="J33414">
        <v>5759</v>
      </c>
      <c r="K33414" s="2" t="s">
        <v>52</v>
      </c>
      <c r="L33414">
        <v>0</v>
      </c>
      <c r="M33414">
        <v>664058772</v>
      </c>
    </row>
    <row r="33415" spans="1:13" x14ac:dyDescent="0.2">
      <c r="A33415" s="2" t="s">
        <v>64</v>
      </c>
      <c r="B33415">
        <v>2021</v>
      </c>
      <c r="C33415" s="2" t="s">
        <v>51</v>
      </c>
      <c r="D33415" s="2" t="s">
        <v>72</v>
      </c>
      <c r="E33415" s="2" t="s">
        <v>74</v>
      </c>
      <c r="F33415" s="2" t="s">
        <v>71</v>
      </c>
      <c r="G33415">
        <v>1.9</v>
      </c>
      <c r="H33415">
        <v>177264</v>
      </c>
      <c r="I33415">
        <v>98044</v>
      </c>
      <c r="J33415">
        <v>8604</v>
      </c>
      <c r="K33415" s="2" t="s">
        <v>49</v>
      </c>
      <c r="L33415">
        <v>1</v>
      </c>
      <c r="M33415">
        <v>843570576</v>
      </c>
    </row>
    <row r="33416" spans="1:13" x14ac:dyDescent="0.2">
      <c r="A33416" s="2" t="s">
        <v>59</v>
      </c>
      <c r="B33416">
        <v>2013</v>
      </c>
      <c r="C33416" s="2" t="s">
        <v>48</v>
      </c>
      <c r="D33416" s="2" t="s">
        <v>67</v>
      </c>
      <c r="E33416" s="2" t="s">
        <v>70</v>
      </c>
      <c r="F33416" s="2" t="s">
        <v>69</v>
      </c>
      <c r="G33416">
        <v>4.7</v>
      </c>
      <c r="H33416">
        <v>139095</v>
      </c>
      <c r="I33416">
        <v>32405</v>
      </c>
      <c r="J33416">
        <v>628</v>
      </c>
      <c r="K33416" s="2" t="s">
        <v>52</v>
      </c>
      <c r="L33416">
        <v>0</v>
      </c>
      <c r="M33416">
        <v>20350340</v>
      </c>
    </row>
    <row r="33417" spans="1:13" x14ac:dyDescent="0.2">
      <c r="A33417" s="2" t="s">
        <v>61</v>
      </c>
      <c r="B33417">
        <v>2018</v>
      </c>
      <c r="C33417" s="2" t="s">
        <v>54</v>
      </c>
      <c r="D33417" s="2" t="s">
        <v>67</v>
      </c>
      <c r="E33417" s="2" t="s">
        <v>68</v>
      </c>
      <c r="F33417" s="2" t="s">
        <v>69</v>
      </c>
      <c r="G33417">
        <v>1.6</v>
      </c>
      <c r="H33417">
        <v>62927</v>
      </c>
      <c r="I33417">
        <v>61345</v>
      </c>
      <c r="J33417">
        <v>6232</v>
      </c>
      <c r="K33417" s="2" t="s">
        <v>52</v>
      </c>
      <c r="L33417">
        <v>0</v>
      </c>
      <c r="M33417">
        <v>382302040</v>
      </c>
    </row>
    <row r="33418" spans="1:13" x14ac:dyDescent="0.2">
      <c r="A33418" s="2" t="s">
        <v>63</v>
      </c>
      <c r="B33418">
        <v>2017</v>
      </c>
      <c r="C33418" s="2" t="s">
        <v>54</v>
      </c>
      <c r="D33418" s="2" t="s">
        <v>73</v>
      </c>
      <c r="E33418" s="2" t="s">
        <v>74</v>
      </c>
      <c r="F33418" s="2" t="s">
        <v>69</v>
      </c>
      <c r="G33418">
        <v>3.1</v>
      </c>
      <c r="H33418">
        <v>58001</v>
      </c>
      <c r="I33418">
        <v>113300</v>
      </c>
      <c r="J33418">
        <v>1864</v>
      </c>
      <c r="K33418" s="2" t="s">
        <v>52</v>
      </c>
      <c r="L33418">
        <v>0</v>
      </c>
      <c r="M33418">
        <v>211191200</v>
      </c>
    </row>
    <row r="33419" spans="1:13" x14ac:dyDescent="0.2">
      <c r="A33419" s="2" t="s">
        <v>64</v>
      </c>
      <c r="B33419">
        <v>2010</v>
      </c>
      <c r="C33419" s="2" t="s">
        <v>54</v>
      </c>
      <c r="D33419" s="2" t="s">
        <v>76</v>
      </c>
      <c r="E33419" s="2" t="s">
        <v>68</v>
      </c>
      <c r="F33419" s="2" t="s">
        <v>69</v>
      </c>
      <c r="G33419">
        <v>3.3</v>
      </c>
      <c r="H33419">
        <v>11658</v>
      </c>
      <c r="I33419">
        <v>98797</v>
      </c>
      <c r="J33419">
        <v>7698</v>
      </c>
      <c r="K33419" s="2" t="s">
        <v>49</v>
      </c>
      <c r="L33419">
        <v>1</v>
      </c>
      <c r="M33419">
        <v>760539306</v>
      </c>
    </row>
    <row r="33420" spans="1:13" x14ac:dyDescent="0.2">
      <c r="A33420" s="2" t="s">
        <v>62</v>
      </c>
      <c r="B33420">
        <v>2017</v>
      </c>
      <c r="C33420" s="2" t="s">
        <v>54</v>
      </c>
      <c r="D33420" s="2" t="s">
        <v>78</v>
      </c>
      <c r="E33420" s="2" t="s">
        <v>77</v>
      </c>
      <c r="F33420" s="2" t="s">
        <v>69</v>
      </c>
      <c r="G33420">
        <v>4.4000000000000004</v>
      </c>
      <c r="H33420">
        <v>191730</v>
      </c>
      <c r="I33420">
        <v>112147</v>
      </c>
      <c r="J33420">
        <v>8505</v>
      </c>
      <c r="K33420" s="2" t="s">
        <v>49</v>
      </c>
      <c r="L33420">
        <v>1</v>
      </c>
      <c r="M33420">
        <v>953810235</v>
      </c>
    </row>
    <row r="33421" spans="1:13" x14ac:dyDescent="0.2">
      <c r="A33421" s="2" t="s">
        <v>53</v>
      </c>
      <c r="B33421">
        <v>2010</v>
      </c>
      <c r="C33421" s="2" t="s">
        <v>51</v>
      </c>
      <c r="D33421" s="2" t="s">
        <v>73</v>
      </c>
      <c r="E33421" s="2" t="s">
        <v>77</v>
      </c>
      <c r="F33421" s="2" t="s">
        <v>69</v>
      </c>
      <c r="G33421">
        <v>4.0999999999999996</v>
      </c>
      <c r="H33421">
        <v>42340</v>
      </c>
      <c r="I33421">
        <v>40515</v>
      </c>
      <c r="J33421">
        <v>5857</v>
      </c>
      <c r="K33421" s="2" t="s">
        <v>52</v>
      </c>
      <c r="L33421">
        <v>0</v>
      </c>
      <c r="M33421">
        <v>237296355</v>
      </c>
    </row>
    <row r="33422" spans="1:13" x14ac:dyDescent="0.2">
      <c r="A33422" s="2" t="s">
        <v>65</v>
      </c>
      <c r="B33422">
        <v>2024</v>
      </c>
      <c r="C33422" s="2" t="s">
        <v>56</v>
      </c>
      <c r="D33422" s="2" t="s">
        <v>78</v>
      </c>
      <c r="E33422" s="2" t="s">
        <v>74</v>
      </c>
      <c r="F33422" s="2" t="s">
        <v>71</v>
      </c>
      <c r="G33422">
        <v>4.3</v>
      </c>
      <c r="H33422">
        <v>60351</v>
      </c>
      <c r="I33422">
        <v>111041</v>
      </c>
      <c r="J33422">
        <v>4363</v>
      </c>
      <c r="K33422" s="2" t="s">
        <v>52</v>
      </c>
      <c r="L33422">
        <v>0</v>
      </c>
      <c r="M33422">
        <v>484471883</v>
      </c>
    </row>
    <row r="33423" spans="1:13" x14ac:dyDescent="0.2">
      <c r="A33423" s="2" t="s">
        <v>63</v>
      </c>
      <c r="B33423">
        <v>2013</v>
      </c>
      <c r="C33423" s="2" t="s">
        <v>56</v>
      </c>
      <c r="D33423" s="2" t="s">
        <v>75</v>
      </c>
      <c r="E33423" s="2" t="s">
        <v>74</v>
      </c>
      <c r="F33423" s="2" t="s">
        <v>69</v>
      </c>
      <c r="G33423">
        <v>4.5</v>
      </c>
      <c r="H33423">
        <v>6949</v>
      </c>
      <c r="I33423">
        <v>32990</v>
      </c>
      <c r="J33423">
        <v>2655</v>
      </c>
      <c r="K33423" s="2" t="s">
        <v>52</v>
      </c>
      <c r="L33423">
        <v>0</v>
      </c>
      <c r="M33423">
        <v>87588450</v>
      </c>
    </row>
    <row r="33424" spans="1:13" x14ac:dyDescent="0.2">
      <c r="A33424" s="2" t="s">
        <v>63</v>
      </c>
      <c r="B33424">
        <v>2019</v>
      </c>
      <c r="C33424" s="2" t="s">
        <v>60</v>
      </c>
      <c r="D33424" s="2" t="s">
        <v>73</v>
      </c>
      <c r="E33424" s="2" t="s">
        <v>74</v>
      </c>
      <c r="F33424" s="2" t="s">
        <v>69</v>
      </c>
      <c r="G33424">
        <v>3.2</v>
      </c>
      <c r="H33424">
        <v>145059</v>
      </c>
      <c r="I33424">
        <v>70568</v>
      </c>
      <c r="J33424">
        <v>4172</v>
      </c>
      <c r="K33424" s="2" t="s">
        <v>52</v>
      </c>
      <c r="L33424">
        <v>0</v>
      </c>
      <c r="M33424">
        <v>294409696</v>
      </c>
    </row>
    <row r="33425" spans="1:13" x14ac:dyDescent="0.2">
      <c r="A33425" s="2" t="s">
        <v>47</v>
      </c>
      <c r="B33425">
        <v>2015</v>
      </c>
      <c r="C33425" s="2" t="s">
        <v>48</v>
      </c>
      <c r="D33425" s="2" t="s">
        <v>75</v>
      </c>
      <c r="E33425" s="2" t="s">
        <v>70</v>
      </c>
      <c r="F33425" s="2" t="s">
        <v>71</v>
      </c>
      <c r="G33425">
        <v>4.2</v>
      </c>
      <c r="H33425">
        <v>158746</v>
      </c>
      <c r="I33425">
        <v>81751</v>
      </c>
      <c r="J33425">
        <v>5253</v>
      </c>
      <c r="K33425" s="2" t="s">
        <v>52</v>
      </c>
      <c r="L33425">
        <v>0</v>
      </c>
      <c r="M33425">
        <v>429438003</v>
      </c>
    </row>
    <row r="33426" spans="1:13" x14ac:dyDescent="0.2">
      <c r="A33426" s="2" t="s">
        <v>65</v>
      </c>
      <c r="B33426">
        <v>2016</v>
      </c>
      <c r="C33426" s="2" t="s">
        <v>60</v>
      </c>
      <c r="D33426" s="2" t="s">
        <v>76</v>
      </c>
      <c r="E33426" s="2" t="s">
        <v>70</v>
      </c>
      <c r="F33426" s="2" t="s">
        <v>71</v>
      </c>
      <c r="G33426">
        <v>1.7</v>
      </c>
      <c r="H33426">
        <v>38407</v>
      </c>
      <c r="I33426">
        <v>32879</v>
      </c>
      <c r="J33426">
        <v>3382</v>
      </c>
      <c r="K33426" s="2" t="s">
        <v>52</v>
      </c>
      <c r="L33426">
        <v>0</v>
      </c>
      <c r="M33426">
        <v>111196778</v>
      </c>
    </row>
    <row r="33427" spans="1:13" x14ac:dyDescent="0.2">
      <c r="A33427" s="2" t="s">
        <v>63</v>
      </c>
      <c r="B33427">
        <v>2019</v>
      </c>
      <c r="C33427" s="2" t="s">
        <v>56</v>
      </c>
      <c r="D33427" s="2" t="s">
        <v>73</v>
      </c>
      <c r="E33427" s="2" t="s">
        <v>77</v>
      </c>
      <c r="F33427" s="2" t="s">
        <v>71</v>
      </c>
      <c r="G33427">
        <v>3.1</v>
      </c>
      <c r="H33427">
        <v>14287</v>
      </c>
      <c r="I33427">
        <v>100296</v>
      </c>
      <c r="J33427">
        <v>1034</v>
      </c>
      <c r="K33427" s="2" t="s">
        <v>52</v>
      </c>
      <c r="L33427">
        <v>0</v>
      </c>
      <c r="M33427">
        <v>103706064</v>
      </c>
    </row>
    <row r="33428" spans="1:13" x14ac:dyDescent="0.2">
      <c r="A33428" s="2" t="s">
        <v>62</v>
      </c>
      <c r="B33428">
        <v>2022</v>
      </c>
      <c r="C33428" s="2" t="s">
        <v>60</v>
      </c>
      <c r="D33428" s="2" t="s">
        <v>73</v>
      </c>
      <c r="E33428" s="2" t="s">
        <v>77</v>
      </c>
      <c r="F33428" s="2" t="s">
        <v>69</v>
      </c>
      <c r="G33428">
        <v>1.6</v>
      </c>
      <c r="H33428">
        <v>48256</v>
      </c>
      <c r="I33428">
        <v>91710</v>
      </c>
      <c r="J33428">
        <v>3440</v>
      </c>
      <c r="K33428" s="2" t="s">
        <v>52</v>
      </c>
      <c r="L33428">
        <v>0</v>
      </c>
      <c r="M33428">
        <v>315482400</v>
      </c>
    </row>
    <row r="33429" spans="1:13" x14ac:dyDescent="0.2">
      <c r="A33429" s="2" t="s">
        <v>55</v>
      </c>
      <c r="B33429">
        <v>2013</v>
      </c>
      <c r="C33429" s="2" t="s">
        <v>51</v>
      </c>
      <c r="D33429" s="2" t="s">
        <v>75</v>
      </c>
      <c r="E33429" s="2" t="s">
        <v>70</v>
      </c>
      <c r="F33429" s="2" t="s">
        <v>69</v>
      </c>
      <c r="G33429">
        <v>4.7</v>
      </c>
      <c r="H33429">
        <v>61145</v>
      </c>
      <c r="I33429">
        <v>109924</v>
      </c>
      <c r="J33429">
        <v>8238</v>
      </c>
      <c r="K33429" s="2" t="s">
        <v>49</v>
      </c>
      <c r="L33429">
        <v>1</v>
      </c>
      <c r="M33429">
        <v>905553912</v>
      </c>
    </row>
    <row r="33430" spans="1:13" x14ac:dyDescent="0.2">
      <c r="A33430" s="2" t="s">
        <v>53</v>
      </c>
      <c r="B33430">
        <v>2017</v>
      </c>
      <c r="C33430" s="2" t="s">
        <v>48</v>
      </c>
      <c r="D33430" s="2" t="s">
        <v>73</v>
      </c>
      <c r="E33430" s="2" t="s">
        <v>68</v>
      </c>
      <c r="F33430" s="2" t="s">
        <v>71</v>
      </c>
      <c r="G33430">
        <v>4.9000000000000004</v>
      </c>
      <c r="H33430">
        <v>176606</v>
      </c>
      <c r="I33430">
        <v>113573</v>
      </c>
      <c r="J33430">
        <v>3533</v>
      </c>
      <c r="K33430" s="2" t="s">
        <v>52</v>
      </c>
      <c r="L33430">
        <v>0</v>
      </c>
      <c r="M33430">
        <v>401253409</v>
      </c>
    </row>
    <row r="33431" spans="1:13" x14ac:dyDescent="0.2">
      <c r="A33431" s="2" t="s">
        <v>65</v>
      </c>
      <c r="B33431">
        <v>2017</v>
      </c>
      <c r="C33431" s="2" t="s">
        <v>48</v>
      </c>
      <c r="D33431" s="2" t="s">
        <v>78</v>
      </c>
      <c r="E33431" s="2" t="s">
        <v>68</v>
      </c>
      <c r="F33431" s="2" t="s">
        <v>69</v>
      </c>
      <c r="G33431">
        <v>1.8</v>
      </c>
      <c r="H33431">
        <v>175203</v>
      </c>
      <c r="I33431">
        <v>88221</v>
      </c>
      <c r="J33431">
        <v>3716</v>
      </c>
      <c r="K33431" s="2" t="s">
        <v>52</v>
      </c>
      <c r="L33431">
        <v>0</v>
      </c>
      <c r="M33431">
        <v>327829236</v>
      </c>
    </row>
    <row r="33432" spans="1:13" x14ac:dyDescent="0.2">
      <c r="A33432" s="2" t="s">
        <v>62</v>
      </c>
      <c r="B33432">
        <v>2023</v>
      </c>
      <c r="C33432" s="2" t="s">
        <v>48</v>
      </c>
      <c r="D33432" s="2" t="s">
        <v>67</v>
      </c>
      <c r="E33432" s="2" t="s">
        <v>70</v>
      </c>
      <c r="F33432" s="2" t="s">
        <v>69</v>
      </c>
      <c r="G33432">
        <v>3.4</v>
      </c>
      <c r="H33432">
        <v>118210</v>
      </c>
      <c r="I33432">
        <v>61604</v>
      </c>
      <c r="J33432">
        <v>3828</v>
      </c>
      <c r="K33432" s="2" t="s">
        <v>52</v>
      </c>
      <c r="L33432">
        <v>0</v>
      </c>
      <c r="M33432">
        <v>235820112</v>
      </c>
    </row>
    <row r="33433" spans="1:13" x14ac:dyDescent="0.2">
      <c r="A33433" s="2" t="s">
        <v>64</v>
      </c>
      <c r="B33433">
        <v>2023</v>
      </c>
      <c r="C33433" s="2" t="s">
        <v>56</v>
      </c>
      <c r="D33433" s="2" t="s">
        <v>67</v>
      </c>
      <c r="E33433" s="2" t="s">
        <v>70</v>
      </c>
      <c r="F33433" s="2" t="s">
        <v>69</v>
      </c>
      <c r="G33433">
        <v>2.6</v>
      </c>
      <c r="H33433">
        <v>199616</v>
      </c>
      <c r="I33433">
        <v>36861</v>
      </c>
      <c r="J33433">
        <v>8615</v>
      </c>
      <c r="K33433" s="2" t="s">
        <v>49</v>
      </c>
      <c r="L33433">
        <v>1</v>
      </c>
      <c r="M33433">
        <v>317557515</v>
      </c>
    </row>
    <row r="33434" spans="1:13" x14ac:dyDescent="0.2">
      <c r="A33434" s="2" t="s">
        <v>64</v>
      </c>
      <c r="B33434">
        <v>2023</v>
      </c>
      <c r="C33434" s="2" t="s">
        <v>56</v>
      </c>
      <c r="D33434" s="2" t="s">
        <v>67</v>
      </c>
      <c r="E33434" s="2" t="s">
        <v>68</v>
      </c>
      <c r="F33434" s="2" t="s">
        <v>69</v>
      </c>
      <c r="G33434">
        <v>2.7</v>
      </c>
      <c r="H33434">
        <v>109187</v>
      </c>
      <c r="I33434">
        <v>89334</v>
      </c>
      <c r="J33434">
        <v>4047</v>
      </c>
      <c r="K33434" s="2" t="s">
        <v>52</v>
      </c>
      <c r="L33434">
        <v>0</v>
      </c>
      <c r="M33434">
        <v>361534698</v>
      </c>
    </row>
    <row r="33435" spans="1:13" x14ac:dyDescent="0.2">
      <c r="A33435" s="2" t="s">
        <v>53</v>
      </c>
      <c r="B33435">
        <v>2018</v>
      </c>
      <c r="C33435" s="2" t="s">
        <v>48</v>
      </c>
      <c r="D33435" s="2" t="s">
        <v>73</v>
      </c>
      <c r="E33435" s="2" t="s">
        <v>77</v>
      </c>
      <c r="F33435" s="2" t="s">
        <v>71</v>
      </c>
      <c r="G33435">
        <v>3.1</v>
      </c>
      <c r="H33435">
        <v>179721</v>
      </c>
      <c r="I33435">
        <v>81671</v>
      </c>
      <c r="J33435">
        <v>3077</v>
      </c>
      <c r="K33435" s="2" t="s">
        <v>52</v>
      </c>
      <c r="L33435">
        <v>0</v>
      </c>
      <c r="M33435">
        <v>251301667</v>
      </c>
    </row>
    <row r="33436" spans="1:13" x14ac:dyDescent="0.2">
      <c r="A33436" s="2" t="s">
        <v>62</v>
      </c>
      <c r="B33436">
        <v>2023</v>
      </c>
      <c r="C33436" s="2" t="s">
        <v>57</v>
      </c>
      <c r="D33436" s="2" t="s">
        <v>76</v>
      </c>
      <c r="E33436" s="2" t="s">
        <v>77</v>
      </c>
      <c r="F33436" s="2" t="s">
        <v>69</v>
      </c>
      <c r="G33436">
        <v>1.9</v>
      </c>
      <c r="H33436">
        <v>11078</v>
      </c>
      <c r="I33436">
        <v>115811</v>
      </c>
      <c r="J33436">
        <v>5653</v>
      </c>
      <c r="K33436" s="2" t="s">
        <v>52</v>
      </c>
      <c r="L33436">
        <v>0</v>
      </c>
      <c r="M33436">
        <v>654679583</v>
      </c>
    </row>
    <row r="33437" spans="1:13" x14ac:dyDescent="0.2">
      <c r="A33437" s="2" t="s">
        <v>59</v>
      </c>
      <c r="B33437">
        <v>2015</v>
      </c>
      <c r="C33437" s="2" t="s">
        <v>56</v>
      </c>
      <c r="D33437" s="2" t="s">
        <v>75</v>
      </c>
      <c r="E33437" s="2" t="s">
        <v>68</v>
      </c>
      <c r="F33437" s="2" t="s">
        <v>71</v>
      </c>
      <c r="G33437">
        <v>2.1</v>
      </c>
      <c r="H33437">
        <v>181326</v>
      </c>
      <c r="I33437">
        <v>37878</v>
      </c>
      <c r="J33437">
        <v>381</v>
      </c>
      <c r="K33437" s="2" t="s">
        <v>52</v>
      </c>
      <c r="L33437">
        <v>0</v>
      </c>
      <c r="M33437">
        <v>14431518</v>
      </c>
    </row>
    <row r="33438" spans="1:13" x14ac:dyDescent="0.2">
      <c r="A33438" s="2" t="s">
        <v>63</v>
      </c>
      <c r="B33438">
        <v>2013</v>
      </c>
      <c r="C33438" s="2" t="s">
        <v>56</v>
      </c>
      <c r="D33438" s="2" t="s">
        <v>67</v>
      </c>
      <c r="E33438" s="2" t="s">
        <v>77</v>
      </c>
      <c r="F33438" s="2" t="s">
        <v>69</v>
      </c>
      <c r="G33438">
        <v>3.5</v>
      </c>
      <c r="H33438">
        <v>6127</v>
      </c>
      <c r="I33438">
        <v>69597</v>
      </c>
      <c r="J33438">
        <v>8176</v>
      </c>
      <c r="K33438" s="2" t="s">
        <v>49</v>
      </c>
      <c r="L33438">
        <v>1</v>
      </c>
      <c r="M33438">
        <v>569025072</v>
      </c>
    </row>
    <row r="33439" spans="1:13" x14ac:dyDescent="0.2">
      <c r="A33439" s="2" t="s">
        <v>58</v>
      </c>
      <c r="B33439">
        <v>2011</v>
      </c>
      <c r="C33439" s="2" t="s">
        <v>48</v>
      </c>
      <c r="D33439" s="2" t="s">
        <v>67</v>
      </c>
      <c r="E33439" s="2" t="s">
        <v>74</v>
      </c>
      <c r="F33439" s="2" t="s">
        <v>69</v>
      </c>
      <c r="G33439">
        <v>1.6</v>
      </c>
      <c r="H33439">
        <v>88900</v>
      </c>
      <c r="I33439">
        <v>105942</v>
      </c>
      <c r="J33439">
        <v>5416</v>
      </c>
      <c r="K33439" s="2" t="s">
        <v>52</v>
      </c>
      <c r="L33439">
        <v>0</v>
      </c>
      <c r="M33439">
        <v>573781872</v>
      </c>
    </row>
    <row r="33440" spans="1:13" x14ac:dyDescent="0.2">
      <c r="A33440" s="2" t="s">
        <v>62</v>
      </c>
      <c r="B33440">
        <v>2024</v>
      </c>
      <c r="C33440" s="2" t="s">
        <v>54</v>
      </c>
      <c r="D33440" s="2" t="s">
        <v>73</v>
      </c>
      <c r="E33440" s="2" t="s">
        <v>74</v>
      </c>
      <c r="F33440" s="2" t="s">
        <v>69</v>
      </c>
      <c r="G33440">
        <v>3.6</v>
      </c>
      <c r="H33440">
        <v>66291</v>
      </c>
      <c r="I33440">
        <v>117466</v>
      </c>
      <c r="J33440">
        <v>1459</v>
      </c>
      <c r="K33440" s="2" t="s">
        <v>52</v>
      </c>
      <c r="L33440">
        <v>0</v>
      </c>
      <c r="M33440">
        <v>171382894</v>
      </c>
    </row>
    <row r="33441" spans="1:13" x14ac:dyDescent="0.2">
      <c r="A33441" s="2" t="s">
        <v>50</v>
      </c>
      <c r="B33441">
        <v>2016</v>
      </c>
      <c r="C33441" s="2" t="s">
        <v>57</v>
      </c>
      <c r="D33441" s="2" t="s">
        <v>67</v>
      </c>
      <c r="E33441" s="2" t="s">
        <v>70</v>
      </c>
      <c r="F33441" s="2" t="s">
        <v>71</v>
      </c>
      <c r="G33441">
        <v>2.6</v>
      </c>
      <c r="H33441">
        <v>24361</v>
      </c>
      <c r="I33441">
        <v>116971</v>
      </c>
      <c r="J33441">
        <v>9333</v>
      </c>
      <c r="K33441" s="2" t="s">
        <v>49</v>
      </c>
      <c r="L33441">
        <v>1</v>
      </c>
      <c r="M33441">
        <v>1091690343</v>
      </c>
    </row>
    <row r="33442" spans="1:13" x14ac:dyDescent="0.2">
      <c r="A33442" s="2" t="s">
        <v>59</v>
      </c>
      <c r="B33442">
        <v>2019</v>
      </c>
      <c r="C33442" s="2" t="s">
        <v>60</v>
      </c>
      <c r="D33442" s="2" t="s">
        <v>78</v>
      </c>
      <c r="E33442" s="2" t="s">
        <v>68</v>
      </c>
      <c r="F33442" s="2" t="s">
        <v>69</v>
      </c>
      <c r="G33442">
        <v>4.4000000000000004</v>
      </c>
      <c r="H33442">
        <v>15984</v>
      </c>
      <c r="I33442">
        <v>31252</v>
      </c>
      <c r="J33442">
        <v>8249</v>
      </c>
      <c r="K33442" s="2" t="s">
        <v>49</v>
      </c>
      <c r="L33442">
        <v>1</v>
      </c>
      <c r="M33442">
        <v>257797748</v>
      </c>
    </row>
    <row r="33443" spans="1:13" x14ac:dyDescent="0.2">
      <c r="A33443" s="2" t="s">
        <v>59</v>
      </c>
      <c r="B33443">
        <v>2012</v>
      </c>
      <c r="C33443" s="2" t="s">
        <v>48</v>
      </c>
      <c r="D33443" s="2" t="s">
        <v>67</v>
      </c>
      <c r="E33443" s="2" t="s">
        <v>68</v>
      </c>
      <c r="F33443" s="2" t="s">
        <v>71</v>
      </c>
      <c r="G33443">
        <v>3.6</v>
      </c>
      <c r="H33443">
        <v>27004</v>
      </c>
      <c r="I33443">
        <v>49104</v>
      </c>
      <c r="J33443">
        <v>3110</v>
      </c>
      <c r="K33443" s="2" t="s">
        <v>52</v>
      </c>
      <c r="L33443">
        <v>0</v>
      </c>
      <c r="M33443">
        <v>152713440</v>
      </c>
    </row>
    <row r="33444" spans="1:13" x14ac:dyDescent="0.2">
      <c r="A33444" s="2" t="s">
        <v>62</v>
      </c>
      <c r="B33444">
        <v>2020</v>
      </c>
      <c r="C33444" s="2" t="s">
        <v>57</v>
      </c>
      <c r="D33444" s="2" t="s">
        <v>67</v>
      </c>
      <c r="E33444" s="2" t="s">
        <v>70</v>
      </c>
      <c r="F33444" s="2" t="s">
        <v>71</v>
      </c>
      <c r="G33444">
        <v>4</v>
      </c>
      <c r="H33444">
        <v>50972</v>
      </c>
      <c r="I33444">
        <v>92917</v>
      </c>
      <c r="J33444">
        <v>8222</v>
      </c>
      <c r="K33444" s="2" t="s">
        <v>49</v>
      </c>
      <c r="L33444">
        <v>1</v>
      </c>
      <c r="M33444">
        <v>763963574</v>
      </c>
    </row>
    <row r="33445" spans="1:13" x14ac:dyDescent="0.2">
      <c r="A33445" s="2" t="s">
        <v>59</v>
      </c>
      <c r="B33445">
        <v>2022</v>
      </c>
      <c r="C33445" s="2" t="s">
        <v>57</v>
      </c>
      <c r="D33445" s="2" t="s">
        <v>72</v>
      </c>
      <c r="E33445" s="2" t="s">
        <v>74</v>
      </c>
      <c r="F33445" s="2" t="s">
        <v>71</v>
      </c>
      <c r="G33445">
        <v>1.9</v>
      </c>
      <c r="H33445">
        <v>135414</v>
      </c>
      <c r="I33445">
        <v>72853</v>
      </c>
      <c r="J33445">
        <v>9236</v>
      </c>
      <c r="K33445" s="2" t="s">
        <v>49</v>
      </c>
      <c r="L33445">
        <v>1</v>
      </c>
      <c r="M33445">
        <v>672870308</v>
      </c>
    </row>
    <row r="33446" spans="1:13" x14ac:dyDescent="0.2">
      <c r="A33446" s="2" t="s">
        <v>50</v>
      </c>
      <c r="B33446">
        <v>2021</v>
      </c>
      <c r="C33446" s="2" t="s">
        <v>57</v>
      </c>
      <c r="D33446" s="2" t="s">
        <v>78</v>
      </c>
      <c r="E33446" s="2" t="s">
        <v>70</v>
      </c>
      <c r="F33446" s="2" t="s">
        <v>71</v>
      </c>
      <c r="G33446">
        <v>2.4</v>
      </c>
      <c r="H33446">
        <v>58046</v>
      </c>
      <c r="I33446">
        <v>49642</v>
      </c>
      <c r="J33446">
        <v>7961</v>
      </c>
      <c r="K33446" s="2" t="s">
        <v>49</v>
      </c>
      <c r="L33446">
        <v>1</v>
      </c>
      <c r="M33446">
        <v>395199962</v>
      </c>
    </row>
    <row r="33447" spans="1:13" x14ac:dyDescent="0.2">
      <c r="A33447" s="2" t="s">
        <v>55</v>
      </c>
      <c r="B33447">
        <v>2012</v>
      </c>
      <c r="C33447" s="2" t="s">
        <v>60</v>
      </c>
      <c r="D33447" s="2" t="s">
        <v>75</v>
      </c>
      <c r="E33447" s="2" t="s">
        <v>68</v>
      </c>
      <c r="F33447" s="2" t="s">
        <v>71</v>
      </c>
      <c r="G33447">
        <v>5</v>
      </c>
      <c r="H33447">
        <v>54040</v>
      </c>
      <c r="I33447">
        <v>69666</v>
      </c>
      <c r="J33447">
        <v>2455</v>
      </c>
      <c r="K33447" s="2" t="s">
        <v>52</v>
      </c>
      <c r="L33447">
        <v>0</v>
      </c>
      <c r="M33447">
        <v>171030030</v>
      </c>
    </row>
    <row r="33448" spans="1:13" x14ac:dyDescent="0.2">
      <c r="A33448" s="2" t="s">
        <v>50</v>
      </c>
      <c r="B33448">
        <v>2012</v>
      </c>
      <c r="C33448" s="2" t="s">
        <v>48</v>
      </c>
      <c r="D33448" s="2" t="s">
        <v>75</v>
      </c>
      <c r="E33448" s="2" t="s">
        <v>70</v>
      </c>
      <c r="F33448" s="2" t="s">
        <v>69</v>
      </c>
      <c r="G33448">
        <v>3</v>
      </c>
      <c r="H33448">
        <v>153490</v>
      </c>
      <c r="I33448">
        <v>42565</v>
      </c>
      <c r="J33448">
        <v>6700</v>
      </c>
      <c r="K33448" s="2" t="s">
        <v>52</v>
      </c>
      <c r="L33448">
        <v>0</v>
      </c>
      <c r="M33448">
        <v>285185500</v>
      </c>
    </row>
    <row r="33449" spans="1:13" x14ac:dyDescent="0.2">
      <c r="A33449" s="2" t="s">
        <v>53</v>
      </c>
      <c r="B33449">
        <v>2013</v>
      </c>
      <c r="C33449" s="2" t="s">
        <v>57</v>
      </c>
      <c r="D33449" s="2" t="s">
        <v>67</v>
      </c>
      <c r="E33449" s="2" t="s">
        <v>70</v>
      </c>
      <c r="F33449" s="2" t="s">
        <v>71</v>
      </c>
      <c r="G33449">
        <v>2.8</v>
      </c>
      <c r="H33449">
        <v>12240</v>
      </c>
      <c r="I33449">
        <v>30849</v>
      </c>
      <c r="J33449">
        <v>3920</v>
      </c>
      <c r="K33449" s="2" t="s">
        <v>52</v>
      </c>
      <c r="L33449">
        <v>0</v>
      </c>
      <c r="M33449">
        <v>120928080</v>
      </c>
    </row>
    <row r="33450" spans="1:13" x14ac:dyDescent="0.2">
      <c r="A33450" s="2" t="s">
        <v>53</v>
      </c>
      <c r="B33450">
        <v>2011</v>
      </c>
      <c r="C33450" s="2" t="s">
        <v>51</v>
      </c>
      <c r="D33450" s="2" t="s">
        <v>78</v>
      </c>
      <c r="E33450" s="2" t="s">
        <v>77</v>
      </c>
      <c r="F33450" s="2" t="s">
        <v>69</v>
      </c>
      <c r="G33450">
        <v>4.5999999999999996</v>
      </c>
      <c r="H33450">
        <v>1436</v>
      </c>
      <c r="I33450">
        <v>55738</v>
      </c>
      <c r="J33450">
        <v>4973</v>
      </c>
      <c r="K33450" s="2" t="s">
        <v>52</v>
      </c>
      <c r="L33450">
        <v>0</v>
      </c>
      <c r="M33450">
        <v>277185074</v>
      </c>
    </row>
    <row r="33451" spans="1:13" x14ac:dyDescent="0.2">
      <c r="A33451" s="2" t="s">
        <v>63</v>
      </c>
      <c r="B33451">
        <v>2022</v>
      </c>
      <c r="C33451" s="2" t="s">
        <v>54</v>
      </c>
      <c r="D33451" s="2" t="s">
        <v>76</v>
      </c>
      <c r="E33451" s="2" t="s">
        <v>70</v>
      </c>
      <c r="F33451" s="2" t="s">
        <v>71</v>
      </c>
      <c r="G33451">
        <v>1.6</v>
      </c>
      <c r="H33451">
        <v>91214</v>
      </c>
      <c r="I33451">
        <v>36065</v>
      </c>
      <c r="J33451">
        <v>3898</v>
      </c>
      <c r="K33451" s="2" t="s">
        <v>52</v>
      </c>
      <c r="L33451">
        <v>0</v>
      </c>
      <c r="M33451">
        <v>140581370</v>
      </c>
    </row>
    <row r="33452" spans="1:13" x14ac:dyDescent="0.2">
      <c r="A33452" s="2" t="s">
        <v>50</v>
      </c>
      <c r="B33452">
        <v>2022</v>
      </c>
      <c r="C33452" s="2" t="s">
        <v>60</v>
      </c>
      <c r="D33452" s="2" t="s">
        <v>78</v>
      </c>
      <c r="E33452" s="2" t="s">
        <v>70</v>
      </c>
      <c r="F33452" s="2" t="s">
        <v>71</v>
      </c>
      <c r="G33452">
        <v>3.4</v>
      </c>
      <c r="H33452">
        <v>87929</v>
      </c>
      <c r="I33452">
        <v>85693</v>
      </c>
      <c r="J33452">
        <v>9374</v>
      </c>
      <c r="K33452" s="2" t="s">
        <v>49</v>
      </c>
      <c r="L33452">
        <v>1</v>
      </c>
      <c r="M33452">
        <v>803286182</v>
      </c>
    </row>
    <row r="33453" spans="1:13" x14ac:dyDescent="0.2">
      <c r="A33453" s="2" t="s">
        <v>47</v>
      </c>
      <c r="B33453">
        <v>2014</v>
      </c>
      <c r="C33453" s="2" t="s">
        <v>57</v>
      </c>
      <c r="D33453" s="2" t="s">
        <v>75</v>
      </c>
      <c r="E33453" s="2" t="s">
        <v>77</v>
      </c>
      <c r="F33453" s="2" t="s">
        <v>71</v>
      </c>
      <c r="G33453">
        <v>2.2000000000000002</v>
      </c>
      <c r="H33453">
        <v>177666</v>
      </c>
      <c r="I33453">
        <v>50057</v>
      </c>
      <c r="J33453">
        <v>1322</v>
      </c>
      <c r="K33453" s="2" t="s">
        <v>52</v>
      </c>
      <c r="L33453">
        <v>0</v>
      </c>
      <c r="M33453">
        <v>66175354</v>
      </c>
    </row>
    <row r="33454" spans="1:13" x14ac:dyDescent="0.2">
      <c r="A33454" s="2" t="s">
        <v>63</v>
      </c>
      <c r="B33454">
        <v>2012</v>
      </c>
      <c r="C33454" s="2" t="s">
        <v>60</v>
      </c>
      <c r="D33454" s="2" t="s">
        <v>73</v>
      </c>
      <c r="E33454" s="2" t="s">
        <v>77</v>
      </c>
      <c r="F33454" s="2" t="s">
        <v>69</v>
      </c>
      <c r="G33454">
        <v>2.8</v>
      </c>
      <c r="H33454">
        <v>145257</v>
      </c>
      <c r="I33454">
        <v>30457</v>
      </c>
      <c r="J33454">
        <v>3258</v>
      </c>
      <c r="K33454" s="2" t="s">
        <v>52</v>
      </c>
      <c r="L33454">
        <v>0</v>
      </c>
      <c r="M33454">
        <v>99228906</v>
      </c>
    </row>
    <row r="33455" spans="1:13" x14ac:dyDescent="0.2">
      <c r="A33455" s="2" t="s">
        <v>47</v>
      </c>
      <c r="B33455">
        <v>2019</v>
      </c>
      <c r="C33455" s="2" t="s">
        <v>60</v>
      </c>
      <c r="D33455" s="2" t="s">
        <v>78</v>
      </c>
      <c r="E33455" s="2" t="s">
        <v>68</v>
      </c>
      <c r="F33455" s="2" t="s">
        <v>71</v>
      </c>
      <c r="G33455">
        <v>2.2000000000000002</v>
      </c>
      <c r="H33455">
        <v>197277</v>
      </c>
      <c r="I33455">
        <v>91029</v>
      </c>
      <c r="J33455">
        <v>952</v>
      </c>
      <c r="K33455" s="2" t="s">
        <v>52</v>
      </c>
      <c r="L33455">
        <v>0</v>
      </c>
      <c r="M33455">
        <v>86659608</v>
      </c>
    </row>
    <row r="33456" spans="1:13" x14ac:dyDescent="0.2">
      <c r="A33456" s="2" t="s">
        <v>61</v>
      </c>
      <c r="B33456">
        <v>2014</v>
      </c>
      <c r="C33456" s="2" t="s">
        <v>48</v>
      </c>
      <c r="D33456" s="2" t="s">
        <v>78</v>
      </c>
      <c r="E33456" s="2" t="s">
        <v>70</v>
      </c>
      <c r="F33456" s="2" t="s">
        <v>69</v>
      </c>
      <c r="G33456">
        <v>1.6</v>
      </c>
      <c r="H33456">
        <v>8048</v>
      </c>
      <c r="I33456">
        <v>103695</v>
      </c>
      <c r="J33456">
        <v>3023</v>
      </c>
      <c r="K33456" s="2" t="s">
        <v>52</v>
      </c>
      <c r="L33456">
        <v>0</v>
      </c>
      <c r="M33456">
        <v>313469985</v>
      </c>
    </row>
    <row r="33457" spans="1:13" x14ac:dyDescent="0.2">
      <c r="A33457" s="2" t="s">
        <v>53</v>
      </c>
      <c r="B33457">
        <v>2021</v>
      </c>
      <c r="C33457" s="2" t="s">
        <v>54</v>
      </c>
      <c r="D33457" s="2" t="s">
        <v>78</v>
      </c>
      <c r="E33457" s="2" t="s">
        <v>77</v>
      </c>
      <c r="F33457" s="2" t="s">
        <v>71</v>
      </c>
      <c r="G33457">
        <v>3</v>
      </c>
      <c r="H33457">
        <v>90054</v>
      </c>
      <c r="I33457">
        <v>115727</v>
      </c>
      <c r="J33457">
        <v>3181</v>
      </c>
      <c r="K33457" s="2" t="s">
        <v>52</v>
      </c>
      <c r="L33457">
        <v>0</v>
      </c>
      <c r="M33457">
        <v>368127587</v>
      </c>
    </row>
    <row r="33458" spans="1:13" x14ac:dyDescent="0.2">
      <c r="A33458" s="2" t="s">
        <v>55</v>
      </c>
      <c r="B33458">
        <v>2022</v>
      </c>
      <c r="C33458" s="2" t="s">
        <v>60</v>
      </c>
      <c r="D33458" s="2" t="s">
        <v>76</v>
      </c>
      <c r="E33458" s="2" t="s">
        <v>74</v>
      </c>
      <c r="F33458" s="2" t="s">
        <v>69</v>
      </c>
      <c r="G33458">
        <v>4.3</v>
      </c>
      <c r="H33458">
        <v>135759</v>
      </c>
      <c r="I33458">
        <v>90198</v>
      </c>
      <c r="J33458">
        <v>4941</v>
      </c>
      <c r="K33458" s="2" t="s">
        <v>52</v>
      </c>
      <c r="L33458">
        <v>0</v>
      </c>
      <c r="M33458">
        <v>445668318</v>
      </c>
    </row>
    <row r="33459" spans="1:13" x14ac:dyDescent="0.2">
      <c r="A33459" s="2" t="s">
        <v>58</v>
      </c>
      <c r="B33459">
        <v>2016</v>
      </c>
      <c r="C33459" s="2" t="s">
        <v>51</v>
      </c>
      <c r="D33459" s="2" t="s">
        <v>78</v>
      </c>
      <c r="E33459" s="2" t="s">
        <v>74</v>
      </c>
      <c r="F33459" s="2" t="s">
        <v>71</v>
      </c>
      <c r="G33459">
        <v>4.8</v>
      </c>
      <c r="H33459">
        <v>89988</v>
      </c>
      <c r="I33459">
        <v>48784</v>
      </c>
      <c r="J33459">
        <v>8607</v>
      </c>
      <c r="K33459" s="2" t="s">
        <v>49</v>
      </c>
      <c r="L33459">
        <v>1</v>
      </c>
      <c r="M33459">
        <v>419883888</v>
      </c>
    </row>
    <row r="33460" spans="1:13" x14ac:dyDescent="0.2">
      <c r="A33460" s="2" t="s">
        <v>55</v>
      </c>
      <c r="B33460">
        <v>2018</v>
      </c>
      <c r="C33460" s="2" t="s">
        <v>57</v>
      </c>
      <c r="D33460" s="2" t="s">
        <v>76</v>
      </c>
      <c r="E33460" s="2" t="s">
        <v>77</v>
      </c>
      <c r="F33460" s="2" t="s">
        <v>69</v>
      </c>
      <c r="G33460">
        <v>3.7</v>
      </c>
      <c r="H33460">
        <v>121680</v>
      </c>
      <c r="I33460">
        <v>48035</v>
      </c>
      <c r="J33460">
        <v>1940</v>
      </c>
      <c r="K33460" s="2" t="s">
        <v>52</v>
      </c>
      <c r="L33460">
        <v>0</v>
      </c>
      <c r="M33460">
        <v>93187900</v>
      </c>
    </row>
    <row r="33461" spans="1:13" x14ac:dyDescent="0.2">
      <c r="A33461" s="2" t="s">
        <v>55</v>
      </c>
      <c r="B33461">
        <v>2011</v>
      </c>
      <c r="C33461" s="2" t="s">
        <v>51</v>
      </c>
      <c r="D33461" s="2" t="s">
        <v>78</v>
      </c>
      <c r="E33461" s="2" t="s">
        <v>70</v>
      </c>
      <c r="F33461" s="2" t="s">
        <v>69</v>
      </c>
      <c r="G33461">
        <v>2.9</v>
      </c>
      <c r="H33461">
        <v>197320</v>
      </c>
      <c r="I33461">
        <v>43611</v>
      </c>
      <c r="J33461">
        <v>445</v>
      </c>
      <c r="K33461" s="2" t="s">
        <v>52</v>
      </c>
      <c r="L33461">
        <v>0</v>
      </c>
      <c r="M33461">
        <v>19406895</v>
      </c>
    </row>
    <row r="33462" spans="1:13" x14ac:dyDescent="0.2">
      <c r="A33462" s="2" t="s">
        <v>63</v>
      </c>
      <c r="B33462">
        <v>2018</v>
      </c>
      <c r="C33462" s="2" t="s">
        <v>54</v>
      </c>
      <c r="D33462" s="2" t="s">
        <v>78</v>
      </c>
      <c r="E33462" s="2" t="s">
        <v>74</v>
      </c>
      <c r="F33462" s="2" t="s">
        <v>71</v>
      </c>
      <c r="G33462">
        <v>4.2</v>
      </c>
      <c r="H33462">
        <v>177784</v>
      </c>
      <c r="I33462">
        <v>55780</v>
      </c>
      <c r="J33462">
        <v>8469</v>
      </c>
      <c r="K33462" s="2" t="s">
        <v>49</v>
      </c>
      <c r="L33462">
        <v>1</v>
      </c>
      <c r="M33462">
        <v>472400820</v>
      </c>
    </row>
    <row r="33463" spans="1:13" x14ac:dyDescent="0.2">
      <c r="A33463" s="2" t="s">
        <v>47</v>
      </c>
      <c r="B33463">
        <v>2019</v>
      </c>
      <c r="C33463" s="2" t="s">
        <v>60</v>
      </c>
      <c r="D33463" s="2" t="s">
        <v>72</v>
      </c>
      <c r="E33463" s="2" t="s">
        <v>68</v>
      </c>
      <c r="F33463" s="2" t="s">
        <v>69</v>
      </c>
      <c r="G33463">
        <v>3.3</v>
      </c>
      <c r="H33463">
        <v>85745</v>
      </c>
      <c r="I33463">
        <v>76366</v>
      </c>
      <c r="J33463">
        <v>9726</v>
      </c>
      <c r="K33463" s="2" t="s">
        <v>49</v>
      </c>
      <c r="L33463">
        <v>1</v>
      </c>
      <c r="M33463">
        <v>742735716</v>
      </c>
    </row>
    <row r="33464" spans="1:13" x14ac:dyDescent="0.2">
      <c r="A33464" s="2" t="s">
        <v>55</v>
      </c>
      <c r="B33464">
        <v>2015</v>
      </c>
      <c r="C33464" s="2" t="s">
        <v>56</v>
      </c>
      <c r="D33464" s="2" t="s">
        <v>78</v>
      </c>
      <c r="E33464" s="2" t="s">
        <v>68</v>
      </c>
      <c r="F33464" s="2" t="s">
        <v>69</v>
      </c>
      <c r="G33464">
        <v>2.8</v>
      </c>
      <c r="H33464">
        <v>195249</v>
      </c>
      <c r="I33464">
        <v>75774</v>
      </c>
      <c r="J33464">
        <v>3578</v>
      </c>
      <c r="K33464" s="2" t="s">
        <v>52</v>
      </c>
      <c r="L33464">
        <v>0</v>
      </c>
      <c r="M33464">
        <v>271119372</v>
      </c>
    </row>
    <row r="33465" spans="1:13" x14ac:dyDescent="0.2">
      <c r="A33465" s="2" t="s">
        <v>59</v>
      </c>
      <c r="B33465">
        <v>2021</v>
      </c>
      <c r="C33465" s="2" t="s">
        <v>56</v>
      </c>
      <c r="D33465" s="2" t="s">
        <v>67</v>
      </c>
      <c r="E33465" s="2" t="s">
        <v>77</v>
      </c>
      <c r="F33465" s="2" t="s">
        <v>71</v>
      </c>
      <c r="G33465">
        <v>2.1</v>
      </c>
      <c r="H33465">
        <v>135244</v>
      </c>
      <c r="I33465">
        <v>31654</v>
      </c>
      <c r="J33465">
        <v>1541</v>
      </c>
      <c r="K33465" s="2" t="s">
        <v>52</v>
      </c>
      <c r="L33465">
        <v>0</v>
      </c>
      <c r="M33465">
        <v>48778814</v>
      </c>
    </row>
    <row r="33466" spans="1:13" x14ac:dyDescent="0.2">
      <c r="A33466" s="2" t="s">
        <v>50</v>
      </c>
      <c r="B33466">
        <v>2015</v>
      </c>
      <c r="C33466" s="2" t="s">
        <v>60</v>
      </c>
      <c r="D33466" s="2" t="s">
        <v>78</v>
      </c>
      <c r="E33466" s="2" t="s">
        <v>74</v>
      </c>
      <c r="F33466" s="2" t="s">
        <v>69</v>
      </c>
      <c r="G33466">
        <v>4.3</v>
      </c>
      <c r="H33466">
        <v>39771</v>
      </c>
      <c r="I33466">
        <v>37191</v>
      </c>
      <c r="J33466">
        <v>754</v>
      </c>
      <c r="K33466" s="2" t="s">
        <v>52</v>
      </c>
      <c r="L33466">
        <v>0</v>
      </c>
      <c r="M33466">
        <v>28042014</v>
      </c>
    </row>
    <row r="33467" spans="1:13" x14ac:dyDescent="0.2">
      <c r="A33467" s="2" t="s">
        <v>53</v>
      </c>
      <c r="B33467">
        <v>2020</v>
      </c>
      <c r="C33467" s="2" t="s">
        <v>57</v>
      </c>
      <c r="D33467" s="2" t="s">
        <v>78</v>
      </c>
      <c r="E33467" s="2" t="s">
        <v>70</v>
      </c>
      <c r="F33467" s="2" t="s">
        <v>69</v>
      </c>
      <c r="G33467">
        <v>3.3</v>
      </c>
      <c r="H33467">
        <v>179176</v>
      </c>
      <c r="I33467">
        <v>59292</v>
      </c>
      <c r="J33467">
        <v>8514</v>
      </c>
      <c r="K33467" s="2" t="s">
        <v>49</v>
      </c>
      <c r="L33467">
        <v>1</v>
      </c>
      <c r="M33467">
        <v>504812088</v>
      </c>
    </row>
    <row r="33468" spans="1:13" x14ac:dyDescent="0.2">
      <c r="A33468" s="2" t="s">
        <v>47</v>
      </c>
      <c r="B33468">
        <v>2012</v>
      </c>
      <c r="C33468" s="2" t="s">
        <v>48</v>
      </c>
      <c r="D33468" s="2" t="s">
        <v>72</v>
      </c>
      <c r="E33468" s="2" t="s">
        <v>77</v>
      </c>
      <c r="F33468" s="2" t="s">
        <v>71</v>
      </c>
      <c r="G33468">
        <v>4.9000000000000004</v>
      </c>
      <c r="H33468">
        <v>31892</v>
      </c>
      <c r="I33468">
        <v>62269</v>
      </c>
      <c r="J33468">
        <v>708</v>
      </c>
      <c r="K33468" s="2" t="s">
        <v>52</v>
      </c>
      <c r="L33468">
        <v>0</v>
      </c>
      <c r="M33468">
        <v>44086452</v>
      </c>
    </row>
    <row r="33469" spans="1:13" x14ac:dyDescent="0.2">
      <c r="A33469" s="2" t="s">
        <v>59</v>
      </c>
      <c r="B33469">
        <v>2023</v>
      </c>
      <c r="C33469" s="2" t="s">
        <v>51</v>
      </c>
      <c r="D33469" s="2" t="s">
        <v>67</v>
      </c>
      <c r="E33469" s="2" t="s">
        <v>74</v>
      </c>
      <c r="F33469" s="2" t="s">
        <v>71</v>
      </c>
      <c r="G33469">
        <v>4.3</v>
      </c>
      <c r="H33469">
        <v>24134</v>
      </c>
      <c r="I33469">
        <v>110205</v>
      </c>
      <c r="J33469">
        <v>8180</v>
      </c>
      <c r="K33469" s="2" t="s">
        <v>49</v>
      </c>
      <c r="L33469">
        <v>1</v>
      </c>
      <c r="M33469">
        <v>901476900</v>
      </c>
    </row>
    <row r="33470" spans="1:13" x14ac:dyDescent="0.2">
      <c r="A33470" s="2" t="s">
        <v>55</v>
      </c>
      <c r="B33470">
        <v>2019</v>
      </c>
      <c r="C33470" s="2" t="s">
        <v>56</v>
      </c>
      <c r="D33470" s="2" t="s">
        <v>78</v>
      </c>
      <c r="E33470" s="2" t="s">
        <v>68</v>
      </c>
      <c r="F33470" s="2" t="s">
        <v>71</v>
      </c>
      <c r="G33470">
        <v>3</v>
      </c>
      <c r="H33470">
        <v>181559</v>
      </c>
      <c r="I33470">
        <v>91912</v>
      </c>
      <c r="J33470">
        <v>4182</v>
      </c>
      <c r="K33470" s="2" t="s">
        <v>52</v>
      </c>
      <c r="L33470">
        <v>0</v>
      </c>
      <c r="M33470">
        <v>384375984</v>
      </c>
    </row>
    <row r="33471" spans="1:13" x14ac:dyDescent="0.2">
      <c r="A33471" s="2" t="s">
        <v>50</v>
      </c>
      <c r="B33471">
        <v>2022</v>
      </c>
      <c r="C33471" s="2" t="s">
        <v>48</v>
      </c>
      <c r="D33471" s="2" t="s">
        <v>67</v>
      </c>
      <c r="E33471" s="2" t="s">
        <v>70</v>
      </c>
      <c r="F33471" s="2" t="s">
        <v>69</v>
      </c>
      <c r="G33471">
        <v>4.0999999999999996</v>
      </c>
      <c r="H33471">
        <v>135623</v>
      </c>
      <c r="I33471">
        <v>58835</v>
      </c>
      <c r="J33471">
        <v>904</v>
      </c>
      <c r="K33471" s="2" t="s">
        <v>52</v>
      </c>
      <c r="L33471">
        <v>0</v>
      </c>
      <c r="M33471">
        <v>53186840</v>
      </c>
    </row>
    <row r="33472" spans="1:13" x14ac:dyDescent="0.2">
      <c r="A33472" s="2" t="s">
        <v>50</v>
      </c>
      <c r="B33472">
        <v>2018</v>
      </c>
      <c r="C33472" s="2" t="s">
        <v>48</v>
      </c>
      <c r="D33472" s="2" t="s">
        <v>76</v>
      </c>
      <c r="E33472" s="2" t="s">
        <v>70</v>
      </c>
      <c r="F33472" s="2" t="s">
        <v>69</v>
      </c>
      <c r="G33472">
        <v>3.1</v>
      </c>
      <c r="H33472">
        <v>94870</v>
      </c>
      <c r="I33472">
        <v>89383</v>
      </c>
      <c r="J33472">
        <v>1517</v>
      </c>
      <c r="K33472" s="2" t="s">
        <v>52</v>
      </c>
      <c r="L33472">
        <v>0</v>
      </c>
      <c r="M33472">
        <v>135594011</v>
      </c>
    </row>
    <row r="33473" spans="1:13" x14ac:dyDescent="0.2">
      <c r="A33473" s="2" t="s">
        <v>62</v>
      </c>
      <c r="B33473">
        <v>2013</v>
      </c>
      <c r="C33473" s="2" t="s">
        <v>54</v>
      </c>
      <c r="D33473" s="2" t="s">
        <v>73</v>
      </c>
      <c r="E33473" s="2" t="s">
        <v>74</v>
      </c>
      <c r="F33473" s="2" t="s">
        <v>69</v>
      </c>
      <c r="G33473">
        <v>1.8</v>
      </c>
      <c r="H33473">
        <v>69408</v>
      </c>
      <c r="I33473">
        <v>96057</v>
      </c>
      <c r="J33473">
        <v>5345</v>
      </c>
      <c r="K33473" s="2" t="s">
        <v>52</v>
      </c>
      <c r="L33473">
        <v>0</v>
      </c>
      <c r="M33473">
        <v>513424665</v>
      </c>
    </row>
    <row r="33474" spans="1:13" x14ac:dyDescent="0.2">
      <c r="A33474" s="2" t="s">
        <v>64</v>
      </c>
      <c r="B33474">
        <v>2014</v>
      </c>
      <c r="C33474" s="2" t="s">
        <v>56</v>
      </c>
      <c r="D33474" s="2" t="s">
        <v>73</v>
      </c>
      <c r="E33474" s="2" t="s">
        <v>77</v>
      </c>
      <c r="F33474" s="2" t="s">
        <v>69</v>
      </c>
      <c r="G33474">
        <v>3.3</v>
      </c>
      <c r="H33474">
        <v>46784</v>
      </c>
      <c r="I33474">
        <v>56510</v>
      </c>
      <c r="J33474">
        <v>3917</v>
      </c>
      <c r="K33474" s="2" t="s">
        <v>52</v>
      </c>
      <c r="L33474">
        <v>0</v>
      </c>
      <c r="M33474">
        <v>221349670</v>
      </c>
    </row>
    <row r="33475" spans="1:13" x14ac:dyDescent="0.2">
      <c r="A33475" s="2" t="s">
        <v>62</v>
      </c>
      <c r="B33475">
        <v>2012</v>
      </c>
      <c r="C33475" s="2" t="s">
        <v>48</v>
      </c>
      <c r="D33475" s="2" t="s">
        <v>76</v>
      </c>
      <c r="E33475" s="2" t="s">
        <v>77</v>
      </c>
      <c r="F33475" s="2" t="s">
        <v>69</v>
      </c>
      <c r="G33475">
        <v>4.5</v>
      </c>
      <c r="H33475">
        <v>168343</v>
      </c>
      <c r="I33475">
        <v>58176</v>
      </c>
      <c r="J33475">
        <v>1657</v>
      </c>
      <c r="K33475" s="2" t="s">
        <v>52</v>
      </c>
      <c r="L33475">
        <v>0</v>
      </c>
      <c r="M33475">
        <v>96397632</v>
      </c>
    </row>
    <row r="33476" spans="1:13" x14ac:dyDescent="0.2">
      <c r="A33476" s="2" t="s">
        <v>55</v>
      </c>
      <c r="B33476">
        <v>2014</v>
      </c>
      <c r="C33476" s="2" t="s">
        <v>54</v>
      </c>
      <c r="D33476" s="2" t="s">
        <v>67</v>
      </c>
      <c r="E33476" s="2" t="s">
        <v>68</v>
      </c>
      <c r="F33476" s="2" t="s">
        <v>69</v>
      </c>
      <c r="G33476">
        <v>4.5</v>
      </c>
      <c r="H33476">
        <v>172886</v>
      </c>
      <c r="I33476">
        <v>81337</v>
      </c>
      <c r="J33476">
        <v>7117</v>
      </c>
      <c r="K33476" s="2" t="s">
        <v>49</v>
      </c>
      <c r="L33476">
        <v>1</v>
      </c>
      <c r="M33476">
        <v>578875429</v>
      </c>
    </row>
    <row r="33477" spans="1:13" x14ac:dyDescent="0.2">
      <c r="A33477" s="2" t="s">
        <v>53</v>
      </c>
      <c r="B33477">
        <v>2017</v>
      </c>
      <c r="C33477" s="2" t="s">
        <v>48</v>
      </c>
      <c r="D33477" s="2" t="s">
        <v>76</v>
      </c>
      <c r="E33477" s="2" t="s">
        <v>74</v>
      </c>
      <c r="F33477" s="2" t="s">
        <v>71</v>
      </c>
      <c r="G33477">
        <v>3.5</v>
      </c>
      <c r="H33477">
        <v>532</v>
      </c>
      <c r="I33477">
        <v>54113</v>
      </c>
      <c r="J33477">
        <v>5699</v>
      </c>
      <c r="K33477" s="2" t="s">
        <v>52</v>
      </c>
      <c r="L33477">
        <v>0</v>
      </c>
      <c r="M33477">
        <v>308389987</v>
      </c>
    </row>
    <row r="33478" spans="1:13" x14ac:dyDescent="0.2">
      <c r="A33478" s="2" t="s">
        <v>59</v>
      </c>
      <c r="B33478">
        <v>2017</v>
      </c>
      <c r="C33478" s="2" t="s">
        <v>51</v>
      </c>
      <c r="D33478" s="2" t="s">
        <v>76</v>
      </c>
      <c r="E33478" s="2" t="s">
        <v>77</v>
      </c>
      <c r="F33478" s="2" t="s">
        <v>71</v>
      </c>
      <c r="G33478">
        <v>2.8</v>
      </c>
      <c r="H33478">
        <v>181617</v>
      </c>
      <c r="I33478">
        <v>96087</v>
      </c>
      <c r="J33478">
        <v>311</v>
      </c>
      <c r="K33478" s="2" t="s">
        <v>52</v>
      </c>
      <c r="L33478">
        <v>0</v>
      </c>
      <c r="M33478">
        <v>29883057</v>
      </c>
    </row>
    <row r="33479" spans="1:13" x14ac:dyDescent="0.2">
      <c r="A33479" s="2" t="s">
        <v>65</v>
      </c>
      <c r="B33479">
        <v>2023</v>
      </c>
      <c r="C33479" s="2" t="s">
        <v>54</v>
      </c>
      <c r="D33479" s="2" t="s">
        <v>76</v>
      </c>
      <c r="E33479" s="2" t="s">
        <v>74</v>
      </c>
      <c r="F33479" s="2" t="s">
        <v>71</v>
      </c>
      <c r="G33479">
        <v>1.5</v>
      </c>
      <c r="H33479">
        <v>45526</v>
      </c>
      <c r="I33479">
        <v>88322</v>
      </c>
      <c r="J33479">
        <v>8570</v>
      </c>
      <c r="K33479" s="2" t="s">
        <v>49</v>
      </c>
      <c r="L33479">
        <v>1</v>
      </c>
      <c r="M33479">
        <v>756919540</v>
      </c>
    </row>
    <row r="33480" spans="1:13" x14ac:dyDescent="0.2">
      <c r="A33480" s="2" t="s">
        <v>47</v>
      </c>
      <c r="B33480">
        <v>2017</v>
      </c>
      <c r="C33480" s="2" t="s">
        <v>54</v>
      </c>
      <c r="D33480" s="2" t="s">
        <v>75</v>
      </c>
      <c r="E33480" s="2" t="s">
        <v>77</v>
      </c>
      <c r="F33480" s="2" t="s">
        <v>69</v>
      </c>
      <c r="G33480">
        <v>2.6</v>
      </c>
      <c r="H33480">
        <v>76884</v>
      </c>
      <c r="I33480">
        <v>71671</v>
      </c>
      <c r="J33480">
        <v>5402</v>
      </c>
      <c r="K33480" s="2" t="s">
        <v>52</v>
      </c>
      <c r="L33480">
        <v>0</v>
      </c>
      <c r="M33480">
        <v>387166742</v>
      </c>
    </row>
    <row r="33481" spans="1:13" x14ac:dyDescent="0.2">
      <c r="A33481" s="2" t="s">
        <v>61</v>
      </c>
      <c r="B33481">
        <v>2015</v>
      </c>
      <c r="C33481" s="2" t="s">
        <v>57</v>
      </c>
      <c r="D33481" s="2" t="s">
        <v>72</v>
      </c>
      <c r="E33481" s="2" t="s">
        <v>70</v>
      </c>
      <c r="F33481" s="2" t="s">
        <v>69</v>
      </c>
      <c r="G33481">
        <v>5</v>
      </c>
      <c r="H33481">
        <v>96632</v>
      </c>
      <c r="I33481">
        <v>94543</v>
      </c>
      <c r="J33481">
        <v>657</v>
      </c>
      <c r="K33481" s="2" t="s">
        <v>52</v>
      </c>
      <c r="L33481">
        <v>0</v>
      </c>
      <c r="M33481">
        <v>62114751</v>
      </c>
    </row>
    <row r="33482" spans="1:13" x14ac:dyDescent="0.2">
      <c r="A33482" s="2" t="s">
        <v>58</v>
      </c>
      <c r="B33482">
        <v>2024</v>
      </c>
      <c r="C33482" s="2" t="s">
        <v>56</v>
      </c>
      <c r="D33482" s="2" t="s">
        <v>72</v>
      </c>
      <c r="E33482" s="2" t="s">
        <v>68</v>
      </c>
      <c r="F33482" s="2" t="s">
        <v>71</v>
      </c>
      <c r="G33482">
        <v>4</v>
      </c>
      <c r="H33482">
        <v>102391</v>
      </c>
      <c r="I33482">
        <v>105733</v>
      </c>
      <c r="J33482">
        <v>936</v>
      </c>
      <c r="K33482" s="2" t="s">
        <v>52</v>
      </c>
      <c r="L33482">
        <v>0</v>
      </c>
      <c r="M33482">
        <v>98966088</v>
      </c>
    </row>
    <row r="33483" spans="1:13" x14ac:dyDescent="0.2">
      <c r="A33483" s="2" t="s">
        <v>50</v>
      </c>
      <c r="B33483">
        <v>2024</v>
      </c>
      <c r="C33483" s="2" t="s">
        <v>51</v>
      </c>
      <c r="D33483" s="2" t="s">
        <v>72</v>
      </c>
      <c r="E33483" s="2" t="s">
        <v>77</v>
      </c>
      <c r="F33483" s="2" t="s">
        <v>69</v>
      </c>
      <c r="G33483">
        <v>4</v>
      </c>
      <c r="H33483">
        <v>92949</v>
      </c>
      <c r="I33483">
        <v>72790</v>
      </c>
      <c r="J33483">
        <v>7259</v>
      </c>
      <c r="K33483" s="2" t="s">
        <v>49</v>
      </c>
      <c r="L33483">
        <v>1</v>
      </c>
      <c r="M33483">
        <v>528382610</v>
      </c>
    </row>
    <row r="33484" spans="1:13" x14ac:dyDescent="0.2">
      <c r="A33484" s="2" t="s">
        <v>47</v>
      </c>
      <c r="B33484">
        <v>2010</v>
      </c>
      <c r="C33484" s="2" t="s">
        <v>57</v>
      </c>
      <c r="D33484" s="2" t="s">
        <v>76</v>
      </c>
      <c r="E33484" s="2" t="s">
        <v>68</v>
      </c>
      <c r="F33484" s="2" t="s">
        <v>71</v>
      </c>
      <c r="G33484">
        <v>4.2</v>
      </c>
      <c r="H33484">
        <v>113518</v>
      </c>
      <c r="I33484">
        <v>70392</v>
      </c>
      <c r="J33484">
        <v>1929</v>
      </c>
      <c r="K33484" s="2" t="s">
        <v>52</v>
      </c>
      <c r="L33484">
        <v>0</v>
      </c>
      <c r="M33484">
        <v>135786168</v>
      </c>
    </row>
    <row r="33485" spans="1:13" x14ac:dyDescent="0.2">
      <c r="A33485" s="2" t="s">
        <v>50</v>
      </c>
      <c r="B33485">
        <v>2020</v>
      </c>
      <c r="C33485" s="2" t="s">
        <v>60</v>
      </c>
      <c r="D33485" s="2" t="s">
        <v>75</v>
      </c>
      <c r="E33485" s="2" t="s">
        <v>70</v>
      </c>
      <c r="F33485" s="2" t="s">
        <v>69</v>
      </c>
      <c r="G33485">
        <v>3.7</v>
      </c>
      <c r="H33485">
        <v>13288</v>
      </c>
      <c r="I33485">
        <v>54445</v>
      </c>
      <c r="J33485">
        <v>7505</v>
      </c>
      <c r="K33485" s="2" t="s">
        <v>49</v>
      </c>
      <c r="L33485">
        <v>1</v>
      </c>
      <c r="M33485">
        <v>408609725</v>
      </c>
    </row>
    <row r="33486" spans="1:13" x14ac:dyDescent="0.2">
      <c r="A33486" s="2" t="s">
        <v>59</v>
      </c>
      <c r="B33486">
        <v>2019</v>
      </c>
      <c r="C33486" s="2" t="s">
        <v>51</v>
      </c>
      <c r="D33486" s="2" t="s">
        <v>67</v>
      </c>
      <c r="E33486" s="2" t="s">
        <v>68</v>
      </c>
      <c r="F33486" s="2" t="s">
        <v>71</v>
      </c>
      <c r="G33486">
        <v>3.6</v>
      </c>
      <c r="H33486">
        <v>39213</v>
      </c>
      <c r="I33486">
        <v>99751</v>
      </c>
      <c r="J33486">
        <v>9426</v>
      </c>
      <c r="K33486" s="2" t="s">
        <v>49</v>
      </c>
      <c r="L33486">
        <v>1</v>
      </c>
      <c r="M33486">
        <v>940252926</v>
      </c>
    </row>
    <row r="33487" spans="1:13" x14ac:dyDescent="0.2">
      <c r="A33487" s="2" t="s">
        <v>62</v>
      </c>
      <c r="B33487">
        <v>2021</v>
      </c>
      <c r="C33487" s="2" t="s">
        <v>57</v>
      </c>
      <c r="D33487" s="2" t="s">
        <v>76</v>
      </c>
      <c r="E33487" s="2" t="s">
        <v>70</v>
      </c>
      <c r="F33487" s="2" t="s">
        <v>71</v>
      </c>
      <c r="G33487">
        <v>3.1</v>
      </c>
      <c r="H33487">
        <v>158696</v>
      </c>
      <c r="I33487">
        <v>63734</v>
      </c>
      <c r="J33487">
        <v>220</v>
      </c>
      <c r="K33487" s="2" t="s">
        <v>52</v>
      </c>
      <c r="L33487">
        <v>0</v>
      </c>
      <c r="M33487">
        <v>14021480</v>
      </c>
    </row>
    <row r="33488" spans="1:13" x14ac:dyDescent="0.2">
      <c r="A33488" s="2" t="s">
        <v>55</v>
      </c>
      <c r="B33488">
        <v>2015</v>
      </c>
      <c r="C33488" s="2" t="s">
        <v>54</v>
      </c>
      <c r="D33488" s="2" t="s">
        <v>72</v>
      </c>
      <c r="E33488" s="2" t="s">
        <v>68</v>
      </c>
      <c r="F33488" s="2" t="s">
        <v>71</v>
      </c>
      <c r="G33488">
        <v>3.1</v>
      </c>
      <c r="H33488">
        <v>191540</v>
      </c>
      <c r="I33488">
        <v>77252</v>
      </c>
      <c r="J33488">
        <v>1134</v>
      </c>
      <c r="K33488" s="2" t="s">
        <v>52</v>
      </c>
      <c r="L33488">
        <v>0</v>
      </c>
      <c r="M33488">
        <v>87603768</v>
      </c>
    </row>
    <row r="33489" spans="1:13" x14ac:dyDescent="0.2">
      <c r="A33489" s="2" t="s">
        <v>59</v>
      </c>
      <c r="B33489">
        <v>2021</v>
      </c>
      <c r="C33489" s="2" t="s">
        <v>54</v>
      </c>
      <c r="D33489" s="2" t="s">
        <v>73</v>
      </c>
      <c r="E33489" s="2" t="s">
        <v>70</v>
      </c>
      <c r="F33489" s="2" t="s">
        <v>71</v>
      </c>
      <c r="G33489">
        <v>4.5</v>
      </c>
      <c r="H33489">
        <v>116833</v>
      </c>
      <c r="I33489">
        <v>107261</v>
      </c>
      <c r="J33489">
        <v>7242</v>
      </c>
      <c r="K33489" s="2" t="s">
        <v>49</v>
      </c>
      <c r="L33489">
        <v>1</v>
      </c>
      <c r="M33489">
        <v>776784162</v>
      </c>
    </row>
    <row r="33490" spans="1:13" x14ac:dyDescent="0.2">
      <c r="A33490" s="2" t="s">
        <v>58</v>
      </c>
      <c r="B33490">
        <v>2020</v>
      </c>
      <c r="C33490" s="2" t="s">
        <v>57</v>
      </c>
      <c r="D33490" s="2" t="s">
        <v>67</v>
      </c>
      <c r="E33490" s="2" t="s">
        <v>77</v>
      </c>
      <c r="F33490" s="2" t="s">
        <v>71</v>
      </c>
      <c r="G33490">
        <v>2.9</v>
      </c>
      <c r="H33490">
        <v>115591</v>
      </c>
      <c r="I33490">
        <v>36763</v>
      </c>
      <c r="J33490">
        <v>5664</v>
      </c>
      <c r="K33490" s="2" t="s">
        <v>52</v>
      </c>
      <c r="L33490">
        <v>0</v>
      </c>
      <c r="M33490">
        <v>208225632</v>
      </c>
    </row>
    <row r="33491" spans="1:13" x14ac:dyDescent="0.2">
      <c r="A33491" s="2" t="s">
        <v>47</v>
      </c>
      <c r="B33491">
        <v>2019</v>
      </c>
      <c r="C33491" s="2" t="s">
        <v>51</v>
      </c>
      <c r="D33491" s="2" t="s">
        <v>76</v>
      </c>
      <c r="E33491" s="2" t="s">
        <v>70</v>
      </c>
      <c r="F33491" s="2" t="s">
        <v>69</v>
      </c>
      <c r="G33491">
        <v>4.4000000000000004</v>
      </c>
      <c r="H33491">
        <v>129623</v>
      </c>
      <c r="I33491">
        <v>95676</v>
      </c>
      <c r="J33491">
        <v>5200</v>
      </c>
      <c r="K33491" s="2" t="s">
        <v>52</v>
      </c>
      <c r="L33491">
        <v>0</v>
      </c>
      <c r="M33491">
        <v>497515200</v>
      </c>
    </row>
    <row r="33492" spans="1:13" x14ac:dyDescent="0.2">
      <c r="A33492" s="2" t="s">
        <v>50</v>
      </c>
      <c r="B33492">
        <v>2016</v>
      </c>
      <c r="C33492" s="2" t="s">
        <v>51</v>
      </c>
      <c r="D33492" s="2" t="s">
        <v>73</v>
      </c>
      <c r="E33492" s="2" t="s">
        <v>70</v>
      </c>
      <c r="F33492" s="2" t="s">
        <v>71</v>
      </c>
      <c r="G33492">
        <v>4.4000000000000004</v>
      </c>
      <c r="H33492">
        <v>5931</v>
      </c>
      <c r="I33492">
        <v>100848</v>
      </c>
      <c r="J33492">
        <v>4871</v>
      </c>
      <c r="K33492" s="2" t="s">
        <v>52</v>
      </c>
      <c r="L33492">
        <v>0</v>
      </c>
      <c r="M33492">
        <v>491230608</v>
      </c>
    </row>
    <row r="33493" spans="1:13" x14ac:dyDescent="0.2">
      <c r="A33493" s="2" t="s">
        <v>64</v>
      </c>
      <c r="B33493">
        <v>2023</v>
      </c>
      <c r="C33493" s="2" t="s">
        <v>60</v>
      </c>
      <c r="D33493" s="2" t="s">
        <v>67</v>
      </c>
      <c r="E33493" s="2" t="s">
        <v>74</v>
      </c>
      <c r="F33493" s="2" t="s">
        <v>71</v>
      </c>
      <c r="G33493">
        <v>4.2</v>
      </c>
      <c r="H33493">
        <v>147336</v>
      </c>
      <c r="I33493">
        <v>60389</v>
      </c>
      <c r="J33493">
        <v>6191</v>
      </c>
      <c r="K33493" s="2" t="s">
        <v>52</v>
      </c>
      <c r="L33493">
        <v>0</v>
      </c>
      <c r="M33493">
        <v>373868299</v>
      </c>
    </row>
    <row r="33494" spans="1:13" x14ac:dyDescent="0.2">
      <c r="A33494" s="2" t="s">
        <v>65</v>
      </c>
      <c r="B33494">
        <v>2018</v>
      </c>
      <c r="C33494" s="2" t="s">
        <v>56</v>
      </c>
      <c r="D33494" s="2" t="s">
        <v>76</v>
      </c>
      <c r="E33494" s="2" t="s">
        <v>74</v>
      </c>
      <c r="F33494" s="2" t="s">
        <v>71</v>
      </c>
      <c r="G33494">
        <v>1.6</v>
      </c>
      <c r="H33494">
        <v>128121</v>
      </c>
      <c r="I33494">
        <v>48457</v>
      </c>
      <c r="J33494">
        <v>7602</v>
      </c>
      <c r="K33494" s="2" t="s">
        <v>49</v>
      </c>
      <c r="L33494">
        <v>1</v>
      </c>
      <c r="M33494">
        <v>368370114</v>
      </c>
    </row>
    <row r="33495" spans="1:13" x14ac:dyDescent="0.2">
      <c r="A33495" s="2" t="s">
        <v>47</v>
      </c>
      <c r="B33495">
        <v>2021</v>
      </c>
      <c r="C33495" s="2" t="s">
        <v>57</v>
      </c>
      <c r="D33495" s="2" t="s">
        <v>78</v>
      </c>
      <c r="E33495" s="2" t="s">
        <v>68</v>
      </c>
      <c r="F33495" s="2" t="s">
        <v>69</v>
      </c>
      <c r="G33495">
        <v>2</v>
      </c>
      <c r="H33495">
        <v>165918</v>
      </c>
      <c r="I33495">
        <v>77437</v>
      </c>
      <c r="J33495">
        <v>6349</v>
      </c>
      <c r="K33495" s="2" t="s">
        <v>52</v>
      </c>
      <c r="L33495">
        <v>0</v>
      </c>
      <c r="M33495">
        <v>491647513</v>
      </c>
    </row>
    <row r="33496" spans="1:13" x14ac:dyDescent="0.2">
      <c r="A33496" s="2" t="s">
        <v>53</v>
      </c>
      <c r="B33496">
        <v>2017</v>
      </c>
      <c r="C33496" s="2" t="s">
        <v>56</v>
      </c>
      <c r="D33496" s="2" t="s">
        <v>78</v>
      </c>
      <c r="E33496" s="2" t="s">
        <v>68</v>
      </c>
      <c r="F33496" s="2" t="s">
        <v>71</v>
      </c>
      <c r="G33496">
        <v>2.6</v>
      </c>
      <c r="H33496">
        <v>80394</v>
      </c>
      <c r="I33496">
        <v>72057</v>
      </c>
      <c r="J33496">
        <v>7491</v>
      </c>
      <c r="K33496" s="2" t="s">
        <v>49</v>
      </c>
      <c r="L33496">
        <v>1</v>
      </c>
      <c r="M33496">
        <v>539778987</v>
      </c>
    </row>
    <row r="33497" spans="1:13" x14ac:dyDescent="0.2">
      <c r="A33497" s="2" t="s">
        <v>55</v>
      </c>
      <c r="B33497">
        <v>2020</v>
      </c>
      <c r="C33497" s="2" t="s">
        <v>57</v>
      </c>
      <c r="D33497" s="2" t="s">
        <v>76</v>
      </c>
      <c r="E33497" s="2" t="s">
        <v>70</v>
      </c>
      <c r="F33497" s="2" t="s">
        <v>69</v>
      </c>
      <c r="G33497">
        <v>4.5</v>
      </c>
      <c r="H33497">
        <v>121136</v>
      </c>
      <c r="I33497">
        <v>43800</v>
      </c>
      <c r="J33497">
        <v>1350</v>
      </c>
      <c r="K33497" s="2" t="s">
        <v>52</v>
      </c>
      <c r="L33497">
        <v>0</v>
      </c>
      <c r="M33497">
        <v>59130000</v>
      </c>
    </row>
    <row r="33498" spans="1:13" x14ac:dyDescent="0.2">
      <c r="A33498" s="2" t="s">
        <v>58</v>
      </c>
      <c r="B33498">
        <v>2021</v>
      </c>
      <c r="C33498" s="2" t="s">
        <v>48</v>
      </c>
      <c r="D33498" s="2" t="s">
        <v>75</v>
      </c>
      <c r="E33498" s="2" t="s">
        <v>74</v>
      </c>
      <c r="F33498" s="2" t="s">
        <v>69</v>
      </c>
      <c r="G33498">
        <v>4.5999999999999996</v>
      </c>
      <c r="H33498">
        <v>173662</v>
      </c>
      <c r="I33498">
        <v>119354</v>
      </c>
      <c r="J33498">
        <v>2619</v>
      </c>
      <c r="K33498" s="2" t="s">
        <v>52</v>
      </c>
      <c r="L33498">
        <v>0</v>
      </c>
      <c r="M33498">
        <v>312588126</v>
      </c>
    </row>
    <row r="33499" spans="1:13" x14ac:dyDescent="0.2">
      <c r="A33499" s="2" t="s">
        <v>50</v>
      </c>
      <c r="B33499">
        <v>2017</v>
      </c>
      <c r="C33499" s="2" t="s">
        <v>54</v>
      </c>
      <c r="D33499" s="2" t="s">
        <v>78</v>
      </c>
      <c r="E33499" s="2" t="s">
        <v>77</v>
      </c>
      <c r="F33499" s="2" t="s">
        <v>69</v>
      </c>
      <c r="G33499">
        <v>1.6</v>
      </c>
      <c r="H33499">
        <v>116275</v>
      </c>
      <c r="I33499">
        <v>66212</v>
      </c>
      <c r="J33499">
        <v>5156</v>
      </c>
      <c r="K33499" s="2" t="s">
        <v>52</v>
      </c>
      <c r="L33499">
        <v>0</v>
      </c>
      <c r="M33499">
        <v>341389072</v>
      </c>
    </row>
    <row r="33500" spans="1:13" x14ac:dyDescent="0.2">
      <c r="A33500" s="2" t="s">
        <v>58</v>
      </c>
      <c r="B33500">
        <v>2024</v>
      </c>
      <c r="C33500" s="2" t="s">
        <v>48</v>
      </c>
      <c r="D33500" s="2" t="s">
        <v>73</v>
      </c>
      <c r="E33500" s="2" t="s">
        <v>70</v>
      </c>
      <c r="F33500" s="2" t="s">
        <v>71</v>
      </c>
      <c r="G33500">
        <v>2.6</v>
      </c>
      <c r="H33500">
        <v>160181</v>
      </c>
      <c r="I33500">
        <v>80160</v>
      </c>
      <c r="J33500">
        <v>3979</v>
      </c>
      <c r="K33500" s="2" t="s">
        <v>52</v>
      </c>
      <c r="L33500">
        <v>0</v>
      </c>
      <c r="M33500">
        <v>318956640</v>
      </c>
    </row>
    <row r="33501" spans="1:13" x14ac:dyDescent="0.2">
      <c r="A33501" s="2" t="s">
        <v>58</v>
      </c>
      <c r="B33501">
        <v>2016</v>
      </c>
      <c r="C33501" s="2" t="s">
        <v>54</v>
      </c>
      <c r="D33501" s="2" t="s">
        <v>78</v>
      </c>
      <c r="E33501" s="2" t="s">
        <v>70</v>
      </c>
      <c r="F33501" s="2" t="s">
        <v>71</v>
      </c>
      <c r="G33501">
        <v>4.5</v>
      </c>
      <c r="H33501">
        <v>168770</v>
      </c>
      <c r="I33501">
        <v>59564</v>
      </c>
      <c r="J33501">
        <v>2160</v>
      </c>
      <c r="K33501" s="2" t="s">
        <v>52</v>
      </c>
      <c r="L33501">
        <v>0</v>
      </c>
      <c r="M33501">
        <v>128658240</v>
      </c>
    </row>
    <row r="33502" spans="1:13" x14ac:dyDescent="0.2">
      <c r="A33502" s="2" t="s">
        <v>59</v>
      </c>
      <c r="B33502">
        <v>2011</v>
      </c>
      <c r="C33502" s="2" t="s">
        <v>54</v>
      </c>
      <c r="D33502" s="2" t="s">
        <v>73</v>
      </c>
      <c r="E33502" s="2" t="s">
        <v>68</v>
      </c>
      <c r="F33502" s="2" t="s">
        <v>69</v>
      </c>
      <c r="G33502">
        <v>2.4</v>
      </c>
      <c r="H33502">
        <v>6680</v>
      </c>
      <c r="I33502">
        <v>111731</v>
      </c>
      <c r="J33502">
        <v>2619</v>
      </c>
      <c r="K33502" s="2" t="s">
        <v>52</v>
      </c>
      <c r="L33502">
        <v>0</v>
      </c>
      <c r="M33502">
        <v>292623489</v>
      </c>
    </row>
    <row r="33503" spans="1:13" x14ac:dyDescent="0.2">
      <c r="A33503" s="2" t="s">
        <v>65</v>
      </c>
      <c r="B33503">
        <v>2010</v>
      </c>
      <c r="C33503" s="2" t="s">
        <v>56</v>
      </c>
      <c r="D33503" s="2" t="s">
        <v>67</v>
      </c>
      <c r="E33503" s="2" t="s">
        <v>74</v>
      </c>
      <c r="F33503" s="2" t="s">
        <v>69</v>
      </c>
      <c r="G33503">
        <v>4.9000000000000004</v>
      </c>
      <c r="H33503">
        <v>69196</v>
      </c>
      <c r="I33503">
        <v>117224</v>
      </c>
      <c r="J33503">
        <v>6439</v>
      </c>
      <c r="K33503" s="2" t="s">
        <v>52</v>
      </c>
      <c r="L33503">
        <v>0</v>
      </c>
      <c r="M33503">
        <v>754805336</v>
      </c>
    </row>
    <row r="33504" spans="1:13" x14ac:dyDescent="0.2">
      <c r="A33504" s="2" t="s">
        <v>55</v>
      </c>
      <c r="B33504">
        <v>2024</v>
      </c>
      <c r="C33504" s="2" t="s">
        <v>54</v>
      </c>
      <c r="D33504" s="2" t="s">
        <v>76</v>
      </c>
      <c r="E33504" s="2" t="s">
        <v>74</v>
      </c>
      <c r="F33504" s="2" t="s">
        <v>69</v>
      </c>
      <c r="G33504">
        <v>3.2</v>
      </c>
      <c r="H33504">
        <v>153167</v>
      </c>
      <c r="I33504">
        <v>95274</v>
      </c>
      <c r="J33504">
        <v>4049</v>
      </c>
      <c r="K33504" s="2" t="s">
        <v>52</v>
      </c>
      <c r="L33504">
        <v>0</v>
      </c>
      <c r="M33504">
        <v>385764426</v>
      </c>
    </row>
    <row r="33505" spans="1:13" x14ac:dyDescent="0.2">
      <c r="A33505" s="2" t="s">
        <v>55</v>
      </c>
      <c r="B33505">
        <v>2011</v>
      </c>
      <c r="C33505" s="2" t="s">
        <v>51</v>
      </c>
      <c r="D33505" s="2" t="s">
        <v>67</v>
      </c>
      <c r="E33505" s="2" t="s">
        <v>68</v>
      </c>
      <c r="F33505" s="2" t="s">
        <v>71</v>
      </c>
      <c r="G33505">
        <v>4.8</v>
      </c>
      <c r="H33505">
        <v>85035</v>
      </c>
      <c r="I33505">
        <v>74432</v>
      </c>
      <c r="J33505">
        <v>5662</v>
      </c>
      <c r="K33505" s="2" t="s">
        <v>52</v>
      </c>
      <c r="L33505">
        <v>0</v>
      </c>
      <c r="M33505">
        <v>421433984</v>
      </c>
    </row>
    <row r="33506" spans="1:13" x14ac:dyDescent="0.2">
      <c r="A33506" s="2" t="s">
        <v>50</v>
      </c>
      <c r="B33506">
        <v>2024</v>
      </c>
      <c r="C33506" s="2" t="s">
        <v>57</v>
      </c>
      <c r="D33506" s="2" t="s">
        <v>72</v>
      </c>
      <c r="E33506" s="2" t="s">
        <v>77</v>
      </c>
      <c r="F33506" s="2" t="s">
        <v>69</v>
      </c>
      <c r="G33506">
        <v>3</v>
      </c>
      <c r="H33506">
        <v>122261</v>
      </c>
      <c r="I33506">
        <v>32082</v>
      </c>
      <c r="J33506">
        <v>8109</v>
      </c>
      <c r="K33506" s="2" t="s">
        <v>49</v>
      </c>
      <c r="L33506">
        <v>1</v>
      </c>
      <c r="M33506">
        <v>260152938</v>
      </c>
    </row>
    <row r="33507" spans="1:13" x14ac:dyDescent="0.2">
      <c r="A33507" s="2" t="s">
        <v>59</v>
      </c>
      <c r="B33507">
        <v>2015</v>
      </c>
      <c r="C33507" s="2" t="s">
        <v>48</v>
      </c>
      <c r="D33507" s="2" t="s">
        <v>73</v>
      </c>
      <c r="E33507" s="2" t="s">
        <v>74</v>
      </c>
      <c r="F33507" s="2" t="s">
        <v>71</v>
      </c>
      <c r="G33507">
        <v>2.6</v>
      </c>
      <c r="H33507">
        <v>43148</v>
      </c>
      <c r="I33507">
        <v>98261</v>
      </c>
      <c r="J33507">
        <v>1910</v>
      </c>
      <c r="K33507" s="2" t="s">
        <v>52</v>
      </c>
      <c r="L33507">
        <v>0</v>
      </c>
      <c r="M33507">
        <v>187678510</v>
      </c>
    </row>
    <row r="33508" spans="1:13" x14ac:dyDescent="0.2">
      <c r="A33508" s="2" t="s">
        <v>50</v>
      </c>
      <c r="B33508">
        <v>2022</v>
      </c>
      <c r="C33508" s="2" t="s">
        <v>60</v>
      </c>
      <c r="D33508" s="2" t="s">
        <v>72</v>
      </c>
      <c r="E33508" s="2" t="s">
        <v>70</v>
      </c>
      <c r="F33508" s="2" t="s">
        <v>69</v>
      </c>
      <c r="G33508">
        <v>2.8</v>
      </c>
      <c r="H33508">
        <v>24949</v>
      </c>
      <c r="I33508">
        <v>96242</v>
      </c>
      <c r="J33508">
        <v>5598</v>
      </c>
      <c r="K33508" s="2" t="s">
        <v>52</v>
      </c>
      <c r="L33508">
        <v>0</v>
      </c>
      <c r="M33508">
        <v>538762716</v>
      </c>
    </row>
    <row r="33509" spans="1:13" x14ac:dyDescent="0.2">
      <c r="A33509" s="2" t="s">
        <v>58</v>
      </c>
      <c r="B33509">
        <v>2011</v>
      </c>
      <c r="C33509" s="2" t="s">
        <v>51</v>
      </c>
      <c r="D33509" s="2" t="s">
        <v>75</v>
      </c>
      <c r="E33509" s="2" t="s">
        <v>77</v>
      </c>
      <c r="F33509" s="2" t="s">
        <v>69</v>
      </c>
      <c r="G33509">
        <v>4.5999999999999996</v>
      </c>
      <c r="H33509">
        <v>83986</v>
      </c>
      <c r="I33509">
        <v>31675</v>
      </c>
      <c r="J33509">
        <v>6877</v>
      </c>
      <c r="K33509" s="2" t="s">
        <v>52</v>
      </c>
      <c r="L33509">
        <v>0</v>
      </c>
      <c r="M33509">
        <v>217828975</v>
      </c>
    </row>
    <row r="33510" spans="1:13" x14ac:dyDescent="0.2">
      <c r="A33510" s="2" t="s">
        <v>63</v>
      </c>
      <c r="B33510">
        <v>2019</v>
      </c>
      <c r="C33510" s="2" t="s">
        <v>56</v>
      </c>
      <c r="D33510" s="2" t="s">
        <v>67</v>
      </c>
      <c r="E33510" s="2" t="s">
        <v>68</v>
      </c>
      <c r="F33510" s="2" t="s">
        <v>69</v>
      </c>
      <c r="G33510">
        <v>2.7</v>
      </c>
      <c r="H33510">
        <v>142777</v>
      </c>
      <c r="I33510">
        <v>89322</v>
      </c>
      <c r="J33510">
        <v>1546</v>
      </c>
      <c r="K33510" s="2" t="s">
        <v>52</v>
      </c>
      <c r="L33510">
        <v>0</v>
      </c>
      <c r="M33510">
        <v>138091812</v>
      </c>
    </row>
    <row r="33511" spans="1:13" x14ac:dyDescent="0.2">
      <c r="A33511" s="2" t="s">
        <v>65</v>
      </c>
      <c r="B33511">
        <v>2013</v>
      </c>
      <c r="C33511" s="2" t="s">
        <v>57</v>
      </c>
      <c r="D33511" s="2" t="s">
        <v>76</v>
      </c>
      <c r="E33511" s="2" t="s">
        <v>68</v>
      </c>
      <c r="F33511" s="2" t="s">
        <v>69</v>
      </c>
      <c r="G33511">
        <v>3.8</v>
      </c>
      <c r="H33511">
        <v>25276</v>
      </c>
      <c r="I33511">
        <v>82963</v>
      </c>
      <c r="J33511">
        <v>6763</v>
      </c>
      <c r="K33511" s="2" t="s">
        <v>52</v>
      </c>
      <c r="L33511">
        <v>0</v>
      </c>
      <c r="M33511">
        <v>561078769</v>
      </c>
    </row>
    <row r="33512" spans="1:13" x14ac:dyDescent="0.2">
      <c r="A33512" s="2" t="s">
        <v>64</v>
      </c>
      <c r="B33512">
        <v>2024</v>
      </c>
      <c r="C33512" s="2" t="s">
        <v>48</v>
      </c>
      <c r="D33512" s="2" t="s">
        <v>73</v>
      </c>
      <c r="E33512" s="2" t="s">
        <v>68</v>
      </c>
      <c r="F33512" s="2" t="s">
        <v>69</v>
      </c>
      <c r="G33512">
        <v>3.1</v>
      </c>
      <c r="H33512">
        <v>126105</v>
      </c>
      <c r="I33512">
        <v>85617</v>
      </c>
      <c r="J33512">
        <v>739</v>
      </c>
      <c r="K33512" s="2" t="s">
        <v>52</v>
      </c>
      <c r="L33512">
        <v>0</v>
      </c>
      <c r="M33512">
        <v>63270963</v>
      </c>
    </row>
    <row r="33513" spans="1:13" x14ac:dyDescent="0.2">
      <c r="A33513" s="2" t="s">
        <v>65</v>
      </c>
      <c r="B33513">
        <v>2019</v>
      </c>
      <c r="C33513" s="2" t="s">
        <v>54</v>
      </c>
      <c r="D33513" s="2" t="s">
        <v>78</v>
      </c>
      <c r="E33513" s="2" t="s">
        <v>68</v>
      </c>
      <c r="F33513" s="2" t="s">
        <v>69</v>
      </c>
      <c r="G33513">
        <v>4.8</v>
      </c>
      <c r="H33513">
        <v>33064</v>
      </c>
      <c r="I33513">
        <v>118481</v>
      </c>
      <c r="J33513">
        <v>3324</v>
      </c>
      <c r="K33513" s="2" t="s">
        <v>52</v>
      </c>
      <c r="L33513">
        <v>0</v>
      </c>
      <c r="M33513">
        <v>393830844</v>
      </c>
    </row>
    <row r="33514" spans="1:13" x14ac:dyDescent="0.2">
      <c r="A33514" s="2" t="s">
        <v>58</v>
      </c>
      <c r="B33514">
        <v>2012</v>
      </c>
      <c r="C33514" s="2" t="s">
        <v>48</v>
      </c>
      <c r="D33514" s="2" t="s">
        <v>78</v>
      </c>
      <c r="E33514" s="2" t="s">
        <v>77</v>
      </c>
      <c r="F33514" s="2" t="s">
        <v>69</v>
      </c>
      <c r="G33514">
        <v>2.1</v>
      </c>
      <c r="H33514">
        <v>189693</v>
      </c>
      <c r="I33514">
        <v>71530</v>
      </c>
      <c r="J33514">
        <v>3136</v>
      </c>
      <c r="K33514" s="2" t="s">
        <v>52</v>
      </c>
      <c r="L33514">
        <v>0</v>
      </c>
      <c r="M33514">
        <v>224318080</v>
      </c>
    </row>
    <row r="33515" spans="1:13" x14ac:dyDescent="0.2">
      <c r="A33515" s="2" t="s">
        <v>47</v>
      </c>
      <c r="B33515">
        <v>2015</v>
      </c>
      <c r="C33515" s="2" t="s">
        <v>48</v>
      </c>
      <c r="D33515" s="2" t="s">
        <v>78</v>
      </c>
      <c r="E33515" s="2" t="s">
        <v>77</v>
      </c>
      <c r="F33515" s="2" t="s">
        <v>69</v>
      </c>
      <c r="G33515">
        <v>3</v>
      </c>
      <c r="H33515">
        <v>154103</v>
      </c>
      <c r="I33515">
        <v>34882</v>
      </c>
      <c r="J33515">
        <v>4509</v>
      </c>
      <c r="K33515" s="2" t="s">
        <v>52</v>
      </c>
      <c r="L33515">
        <v>0</v>
      </c>
      <c r="M33515">
        <v>157282938</v>
      </c>
    </row>
    <row r="33516" spans="1:13" x14ac:dyDescent="0.2">
      <c r="A33516" s="2" t="s">
        <v>65</v>
      </c>
      <c r="B33516">
        <v>2021</v>
      </c>
      <c r="C33516" s="2" t="s">
        <v>51</v>
      </c>
      <c r="D33516" s="2" t="s">
        <v>72</v>
      </c>
      <c r="E33516" s="2" t="s">
        <v>77</v>
      </c>
      <c r="F33516" s="2" t="s">
        <v>69</v>
      </c>
      <c r="G33516">
        <v>1.9</v>
      </c>
      <c r="H33516">
        <v>153769</v>
      </c>
      <c r="I33516">
        <v>55452</v>
      </c>
      <c r="J33516">
        <v>6804</v>
      </c>
      <c r="K33516" s="2" t="s">
        <v>52</v>
      </c>
      <c r="L33516">
        <v>0</v>
      </c>
      <c r="M33516">
        <v>377295408</v>
      </c>
    </row>
    <row r="33517" spans="1:13" x14ac:dyDescent="0.2">
      <c r="A33517" s="2" t="s">
        <v>58</v>
      </c>
      <c r="B33517">
        <v>2021</v>
      </c>
      <c r="C33517" s="2" t="s">
        <v>48</v>
      </c>
      <c r="D33517" s="2" t="s">
        <v>73</v>
      </c>
      <c r="E33517" s="2" t="s">
        <v>68</v>
      </c>
      <c r="F33517" s="2" t="s">
        <v>69</v>
      </c>
      <c r="G33517">
        <v>3.5</v>
      </c>
      <c r="H33517">
        <v>178866</v>
      </c>
      <c r="I33517">
        <v>48451</v>
      </c>
      <c r="J33517">
        <v>7669</v>
      </c>
      <c r="K33517" s="2" t="s">
        <v>49</v>
      </c>
      <c r="L33517">
        <v>1</v>
      </c>
      <c r="M33517">
        <v>371570719</v>
      </c>
    </row>
    <row r="33518" spans="1:13" x14ac:dyDescent="0.2">
      <c r="A33518" s="2" t="s">
        <v>62</v>
      </c>
      <c r="B33518">
        <v>2022</v>
      </c>
      <c r="C33518" s="2" t="s">
        <v>54</v>
      </c>
      <c r="D33518" s="2" t="s">
        <v>76</v>
      </c>
      <c r="E33518" s="2" t="s">
        <v>70</v>
      </c>
      <c r="F33518" s="2" t="s">
        <v>71</v>
      </c>
      <c r="G33518">
        <v>2.9</v>
      </c>
      <c r="H33518">
        <v>81616</v>
      </c>
      <c r="I33518">
        <v>39985</v>
      </c>
      <c r="J33518">
        <v>8395</v>
      </c>
      <c r="K33518" s="2" t="s">
        <v>49</v>
      </c>
      <c r="L33518">
        <v>1</v>
      </c>
      <c r="M33518">
        <v>335674075</v>
      </c>
    </row>
    <row r="33519" spans="1:13" x14ac:dyDescent="0.2">
      <c r="A33519" s="2" t="s">
        <v>59</v>
      </c>
      <c r="B33519">
        <v>2023</v>
      </c>
      <c r="C33519" s="2" t="s">
        <v>60</v>
      </c>
      <c r="D33519" s="2" t="s">
        <v>73</v>
      </c>
      <c r="E33519" s="2" t="s">
        <v>74</v>
      </c>
      <c r="F33519" s="2" t="s">
        <v>71</v>
      </c>
      <c r="G33519">
        <v>1.7</v>
      </c>
      <c r="H33519">
        <v>188028</v>
      </c>
      <c r="I33519">
        <v>91243</v>
      </c>
      <c r="J33519">
        <v>5175</v>
      </c>
      <c r="K33519" s="2" t="s">
        <v>52</v>
      </c>
      <c r="L33519">
        <v>0</v>
      </c>
      <c r="M33519">
        <v>472182525</v>
      </c>
    </row>
    <row r="33520" spans="1:13" x14ac:dyDescent="0.2">
      <c r="A33520" s="2" t="s">
        <v>65</v>
      </c>
      <c r="B33520">
        <v>2017</v>
      </c>
      <c r="C33520" s="2" t="s">
        <v>60</v>
      </c>
      <c r="D33520" s="2" t="s">
        <v>72</v>
      </c>
      <c r="E33520" s="2" t="s">
        <v>77</v>
      </c>
      <c r="F33520" s="2" t="s">
        <v>71</v>
      </c>
      <c r="G33520">
        <v>4.5</v>
      </c>
      <c r="H33520">
        <v>73990</v>
      </c>
      <c r="I33520">
        <v>64353</v>
      </c>
      <c r="J33520">
        <v>8526</v>
      </c>
      <c r="K33520" s="2" t="s">
        <v>49</v>
      </c>
      <c r="L33520">
        <v>1</v>
      </c>
      <c r="M33520">
        <v>548673678</v>
      </c>
    </row>
    <row r="33521" spans="1:13" x14ac:dyDescent="0.2">
      <c r="A33521" s="2" t="s">
        <v>64</v>
      </c>
      <c r="B33521">
        <v>2020</v>
      </c>
      <c r="C33521" s="2" t="s">
        <v>51</v>
      </c>
      <c r="D33521" s="2" t="s">
        <v>78</v>
      </c>
      <c r="E33521" s="2" t="s">
        <v>68</v>
      </c>
      <c r="F33521" s="2" t="s">
        <v>71</v>
      </c>
      <c r="G33521">
        <v>2.8</v>
      </c>
      <c r="H33521">
        <v>150873</v>
      </c>
      <c r="I33521">
        <v>106529</v>
      </c>
      <c r="J33521">
        <v>269</v>
      </c>
      <c r="K33521" s="2" t="s">
        <v>52</v>
      </c>
      <c r="L33521">
        <v>0</v>
      </c>
      <c r="M33521">
        <v>28656301</v>
      </c>
    </row>
    <row r="33522" spans="1:13" x14ac:dyDescent="0.2">
      <c r="A33522" s="2" t="s">
        <v>63</v>
      </c>
      <c r="B33522">
        <v>2015</v>
      </c>
      <c r="C33522" s="2" t="s">
        <v>56</v>
      </c>
      <c r="D33522" s="2" t="s">
        <v>76</v>
      </c>
      <c r="E33522" s="2" t="s">
        <v>68</v>
      </c>
      <c r="F33522" s="2" t="s">
        <v>71</v>
      </c>
      <c r="G33522">
        <v>3.2</v>
      </c>
      <c r="H33522">
        <v>19896</v>
      </c>
      <c r="I33522">
        <v>70335</v>
      </c>
      <c r="J33522">
        <v>3323</v>
      </c>
      <c r="K33522" s="2" t="s">
        <v>52</v>
      </c>
      <c r="L33522">
        <v>0</v>
      </c>
      <c r="M33522">
        <v>233723205</v>
      </c>
    </row>
    <row r="33523" spans="1:13" x14ac:dyDescent="0.2">
      <c r="A33523" s="2" t="s">
        <v>58</v>
      </c>
      <c r="B33523">
        <v>2011</v>
      </c>
      <c r="C33523" s="2" t="s">
        <v>60</v>
      </c>
      <c r="D33523" s="2" t="s">
        <v>78</v>
      </c>
      <c r="E33523" s="2" t="s">
        <v>70</v>
      </c>
      <c r="F33523" s="2" t="s">
        <v>69</v>
      </c>
      <c r="G33523">
        <v>2.9</v>
      </c>
      <c r="H33523">
        <v>190487</v>
      </c>
      <c r="I33523">
        <v>100099</v>
      </c>
      <c r="J33523">
        <v>1893</v>
      </c>
      <c r="K33523" s="2" t="s">
        <v>52</v>
      </c>
      <c r="L33523">
        <v>0</v>
      </c>
      <c r="M33523">
        <v>189487407</v>
      </c>
    </row>
    <row r="33524" spans="1:13" x14ac:dyDescent="0.2">
      <c r="A33524" s="2" t="s">
        <v>53</v>
      </c>
      <c r="B33524">
        <v>2014</v>
      </c>
      <c r="C33524" s="2" t="s">
        <v>51</v>
      </c>
      <c r="D33524" s="2" t="s">
        <v>72</v>
      </c>
      <c r="E33524" s="2" t="s">
        <v>70</v>
      </c>
      <c r="F33524" s="2" t="s">
        <v>69</v>
      </c>
      <c r="G33524">
        <v>3.2</v>
      </c>
      <c r="H33524">
        <v>183824</v>
      </c>
      <c r="I33524">
        <v>98610</v>
      </c>
      <c r="J33524">
        <v>6489</v>
      </c>
      <c r="K33524" s="2" t="s">
        <v>52</v>
      </c>
      <c r="L33524">
        <v>0</v>
      </c>
      <c r="M33524">
        <v>639880290</v>
      </c>
    </row>
    <row r="33525" spans="1:13" x14ac:dyDescent="0.2">
      <c r="A33525" s="2" t="s">
        <v>65</v>
      </c>
      <c r="B33525">
        <v>2020</v>
      </c>
      <c r="C33525" s="2" t="s">
        <v>51</v>
      </c>
      <c r="D33525" s="2" t="s">
        <v>78</v>
      </c>
      <c r="E33525" s="2" t="s">
        <v>77</v>
      </c>
      <c r="F33525" s="2" t="s">
        <v>69</v>
      </c>
      <c r="G33525">
        <v>1.6</v>
      </c>
      <c r="H33525">
        <v>4793</v>
      </c>
      <c r="I33525">
        <v>47398</v>
      </c>
      <c r="J33525">
        <v>9345</v>
      </c>
      <c r="K33525" s="2" t="s">
        <v>49</v>
      </c>
      <c r="L33525">
        <v>1</v>
      </c>
      <c r="M33525">
        <v>442934310</v>
      </c>
    </row>
    <row r="33526" spans="1:13" x14ac:dyDescent="0.2">
      <c r="A33526" s="2" t="s">
        <v>59</v>
      </c>
      <c r="B33526">
        <v>2022</v>
      </c>
      <c r="C33526" s="2" t="s">
        <v>54</v>
      </c>
      <c r="D33526" s="2" t="s">
        <v>72</v>
      </c>
      <c r="E33526" s="2" t="s">
        <v>77</v>
      </c>
      <c r="F33526" s="2" t="s">
        <v>69</v>
      </c>
      <c r="G33526">
        <v>4.4000000000000004</v>
      </c>
      <c r="H33526">
        <v>68415</v>
      </c>
      <c r="I33526">
        <v>98720</v>
      </c>
      <c r="J33526">
        <v>6867</v>
      </c>
      <c r="K33526" s="2" t="s">
        <v>52</v>
      </c>
      <c r="L33526">
        <v>0</v>
      </c>
      <c r="M33526">
        <v>677910240</v>
      </c>
    </row>
    <row r="33527" spans="1:13" x14ac:dyDescent="0.2">
      <c r="A33527" s="2" t="s">
        <v>47</v>
      </c>
      <c r="B33527">
        <v>2015</v>
      </c>
      <c r="C33527" s="2" t="s">
        <v>60</v>
      </c>
      <c r="D33527" s="2" t="s">
        <v>73</v>
      </c>
      <c r="E33527" s="2" t="s">
        <v>74</v>
      </c>
      <c r="F33527" s="2" t="s">
        <v>71</v>
      </c>
      <c r="G33527">
        <v>2.7</v>
      </c>
      <c r="H33527">
        <v>182541</v>
      </c>
      <c r="I33527">
        <v>58748</v>
      </c>
      <c r="J33527">
        <v>6190</v>
      </c>
      <c r="K33527" s="2" t="s">
        <v>52</v>
      </c>
      <c r="L33527">
        <v>0</v>
      </c>
      <c r="M33527">
        <v>363650120</v>
      </c>
    </row>
    <row r="33528" spans="1:13" x14ac:dyDescent="0.2">
      <c r="A33528" s="2" t="s">
        <v>61</v>
      </c>
      <c r="B33528">
        <v>2018</v>
      </c>
      <c r="C33528" s="2" t="s">
        <v>57</v>
      </c>
      <c r="D33528" s="2" t="s">
        <v>72</v>
      </c>
      <c r="E33528" s="2" t="s">
        <v>68</v>
      </c>
      <c r="F33528" s="2" t="s">
        <v>71</v>
      </c>
      <c r="G33528">
        <v>4</v>
      </c>
      <c r="H33528">
        <v>104579</v>
      </c>
      <c r="I33528">
        <v>84707</v>
      </c>
      <c r="J33528">
        <v>2920</v>
      </c>
      <c r="K33528" s="2" t="s">
        <v>52</v>
      </c>
      <c r="L33528">
        <v>0</v>
      </c>
      <c r="M33528">
        <v>247344440</v>
      </c>
    </row>
    <row r="33529" spans="1:13" x14ac:dyDescent="0.2">
      <c r="A33529" s="2" t="s">
        <v>61</v>
      </c>
      <c r="B33529">
        <v>2015</v>
      </c>
      <c r="C33529" s="2" t="s">
        <v>48</v>
      </c>
      <c r="D33529" s="2" t="s">
        <v>67</v>
      </c>
      <c r="E33529" s="2" t="s">
        <v>74</v>
      </c>
      <c r="F33529" s="2" t="s">
        <v>71</v>
      </c>
      <c r="G33529">
        <v>1.7</v>
      </c>
      <c r="H33529">
        <v>150735</v>
      </c>
      <c r="I33529">
        <v>42181</v>
      </c>
      <c r="J33529">
        <v>3945</v>
      </c>
      <c r="K33529" s="2" t="s">
        <v>52</v>
      </c>
      <c r="L33529">
        <v>0</v>
      </c>
      <c r="M33529">
        <v>166404045</v>
      </c>
    </row>
    <row r="33530" spans="1:13" x14ac:dyDescent="0.2">
      <c r="A33530" s="2" t="s">
        <v>50</v>
      </c>
      <c r="B33530">
        <v>2019</v>
      </c>
      <c r="C33530" s="2" t="s">
        <v>54</v>
      </c>
      <c r="D33530" s="2" t="s">
        <v>76</v>
      </c>
      <c r="E33530" s="2" t="s">
        <v>77</v>
      </c>
      <c r="F33530" s="2" t="s">
        <v>69</v>
      </c>
      <c r="G33530">
        <v>3.3</v>
      </c>
      <c r="H33530">
        <v>69395</v>
      </c>
      <c r="I33530">
        <v>104651</v>
      </c>
      <c r="J33530">
        <v>3367</v>
      </c>
      <c r="K33530" s="2" t="s">
        <v>52</v>
      </c>
      <c r="L33530">
        <v>0</v>
      </c>
      <c r="M33530">
        <v>352359917</v>
      </c>
    </row>
    <row r="33531" spans="1:13" x14ac:dyDescent="0.2">
      <c r="A33531" s="2" t="s">
        <v>50</v>
      </c>
      <c r="B33531">
        <v>2014</v>
      </c>
      <c r="C33531" s="2" t="s">
        <v>51</v>
      </c>
      <c r="D33531" s="2" t="s">
        <v>76</v>
      </c>
      <c r="E33531" s="2" t="s">
        <v>68</v>
      </c>
      <c r="F33531" s="2" t="s">
        <v>71</v>
      </c>
      <c r="G33531">
        <v>4.7</v>
      </c>
      <c r="H33531">
        <v>60389</v>
      </c>
      <c r="I33531">
        <v>68648</v>
      </c>
      <c r="J33531">
        <v>1093</v>
      </c>
      <c r="K33531" s="2" t="s">
        <v>52</v>
      </c>
      <c r="L33531">
        <v>0</v>
      </c>
      <c r="M33531">
        <v>75032264</v>
      </c>
    </row>
    <row r="33532" spans="1:13" x14ac:dyDescent="0.2">
      <c r="A33532" s="2" t="s">
        <v>50</v>
      </c>
      <c r="B33532">
        <v>2010</v>
      </c>
      <c r="C33532" s="2" t="s">
        <v>57</v>
      </c>
      <c r="D33532" s="2" t="s">
        <v>73</v>
      </c>
      <c r="E33532" s="2" t="s">
        <v>70</v>
      </c>
      <c r="F33532" s="2" t="s">
        <v>71</v>
      </c>
      <c r="G33532">
        <v>2.9</v>
      </c>
      <c r="H33532">
        <v>187952</v>
      </c>
      <c r="I33532">
        <v>55886</v>
      </c>
      <c r="J33532">
        <v>4786</v>
      </c>
      <c r="K33532" s="2" t="s">
        <v>52</v>
      </c>
      <c r="L33532">
        <v>0</v>
      </c>
      <c r="M33532">
        <v>267470396</v>
      </c>
    </row>
    <row r="33533" spans="1:13" x14ac:dyDescent="0.2">
      <c r="A33533" s="2" t="s">
        <v>64</v>
      </c>
      <c r="B33533">
        <v>2019</v>
      </c>
      <c r="C33533" s="2" t="s">
        <v>51</v>
      </c>
      <c r="D33533" s="2" t="s">
        <v>67</v>
      </c>
      <c r="E33533" s="2" t="s">
        <v>68</v>
      </c>
      <c r="F33533" s="2" t="s">
        <v>71</v>
      </c>
      <c r="G33533">
        <v>2.2000000000000002</v>
      </c>
      <c r="H33533">
        <v>162449</v>
      </c>
      <c r="I33533">
        <v>79825</v>
      </c>
      <c r="J33533">
        <v>9187</v>
      </c>
      <c r="K33533" s="2" t="s">
        <v>49</v>
      </c>
      <c r="L33533">
        <v>1</v>
      </c>
      <c r="M33533">
        <v>733352275</v>
      </c>
    </row>
    <row r="33534" spans="1:13" x14ac:dyDescent="0.2">
      <c r="A33534" s="2" t="s">
        <v>55</v>
      </c>
      <c r="B33534">
        <v>2014</v>
      </c>
      <c r="C33534" s="2" t="s">
        <v>48</v>
      </c>
      <c r="D33534" s="2" t="s">
        <v>73</v>
      </c>
      <c r="E33534" s="2" t="s">
        <v>70</v>
      </c>
      <c r="F33534" s="2" t="s">
        <v>69</v>
      </c>
      <c r="G33534">
        <v>1.8</v>
      </c>
      <c r="H33534">
        <v>28955</v>
      </c>
      <c r="I33534">
        <v>104600</v>
      </c>
      <c r="J33534">
        <v>6948</v>
      </c>
      <c r="K33534" s="2" t="s">
        <v>52</v>
      </c>
      <c r="L33534">
        <v>0</v>
      </c>
      <c r="M33534">
        <v>726760800</v>
      </c>
    </row>
    <row r="33535" spans="1:13" x14ac:dyDescent="0.2">
      <c r="A33535" s="2" t="s">
        <v>63</v>
      </c>
      <c r="B33535">
        <v>2014</v>
      </c>
      <c r="C33535" s="2" t="s">
        <v>54</v>
      </c>
      <c r="D33535" s="2" t="s">
        <v>72</v>
      </c>
      <c r="E33535" s="2" t="s">
        <v>77</v>
      </c>
      <c r="F33535" s="2" t="s">
        <v>71</v>
      </c>
      <c r="G33535">
        <v>4.5</v>
      </c>
      <c r="H33535">
        <v>101428</v>
      </c>
      <c r="I33535">
        <v>86349</v>
      </c>
      <c r="J33535">
        <v>9888</v>
      </c>
      <c r="K33535" s="2" t="s">
        <v>49</v>
      </c>
      <c r="L33535">
        <v>1</v>
      </c>
      <c r="M33535">
        <v>853818912</v>
      </c>
    </row>
    <row r="33536" spans="1:13" x14ac:dyDescent="0.2">
      <c r="A33536" s="2" t="s">
        <v>50</v>
      </c>
      <c r="B33536">
        <v>2015</v>
      </c>
      <c r="C33536" s="2" t="s">
        <v>48</v>
      </c>
      <c r="D33536" s="2" t="s">
        <v>73</v>
      </c>
      <c r="E33536" s="2" t="s">
        <v>68</v>
      </c>
      <c r="F33536" s="2" t="s">
        <v>71</v>
      </c>
      <c r="G33536">
        <v>2.2999999999999998</v>
      </c>
      <c r="H33536">
        <v>157176</v>
      </c>
      <c r="I33536">
        <v>93128</v>
      </c>
      <c r="J33536">
        <v>7816</v>
      </c>
      <c r="K33536" s="2" t="s">
        <v>49</v>
      </c>
      <c r="L33536">
        <v>1</v>
      </c>
      <c r="M33536">
        <v>727888448</v>
      </c>
    </row>
    <row r="33537" spans="1:13" x14ac:dyDescent="0.2">
      <c r="A33537" s="2" t="s">
        <v>53</v>
      </c>
      <c r="B33537">
        <v>2016</v>
      </c>
      <c r="C33537" s="2" t="s">
        <v>56</v>
      </c>
      <c r="D33537" s="2" t="s">
        <v>67</v>
      </c>
      <c r="E33537" s="2" t="s">
        <v>68</v>
      </c>
      <c r="F33537" s="2" t="s">
        <v>69</v>
      </c>
      <c r="G33537">
        <v>4.9000000000000004</v>
      </c>
      <c r="H33537">
        <v>110091</v>
      </c>
      <c r="I33537">
        <v>69906</v>
      </c>
      <c r="J33537">
        <v>3797</v>
      </c>
      <c r="K33537" s="2" t="s">
        <v>52</v>
      </c>
      <c r="L33537">
        <v>0</v>
      </c>
      <c r="M33537">
        <v>265433082</v>
      </c>
    </row>
    <row r="33538" spans="1:13" x14ac:dyDescent="0.2">
      <c r="A33538" s="2" t="s">
        <v>64</v>
      </c>
      <c r="B33538">
        <v>2022</v>
      </c>
      <c r="C33538" s="2" t="s">
        <v>51</v>
      </c>
      <c r="D33538" s="2" t="s">
        <v>67</v>
      </c>
      <c r="E33538" s="2" t="s">
        <v>70</v>
      </c>
      <c r="F33538" s="2" t="s">
        <v>71</v>
      </c>
      <c r="G33538">
        <v>2.4</v>
      </c>
      <c r="H33538">
        <v>163952</v>
      </c>
      <c r="I33538">
        <v>68850</v>
      </c>
      <c r="J33538">
        <v>5487</v>
      </c>
      <c r="K33538" s="2" t="s">
        <v>52</v>
      </c>
      <c r="L33538">
        <v>0</v>
      </c>
      <c r="M33538">
        <v>377779950</v>
      </c>
    </row>
    <row r="33539" spans="1:13" x14ac:dyDescent="0.2">
      <c r="A33539" s="2" t="s">
        <v>55</v>
      </c>
      <c r="B33539">
        <v>2022</v>
      </c>
      <c r="C33539" s="2" t="s">
        <v>48</v>
      </c>
      <c r="D33539" s="2" t="s">
        <v>78</v>
      </c>
      <c r="E33539" s="2" t="s">
        <v>70</v>
      </c>
      <c r="F33539" s="2" t="s">
        <v>71</v>
      </c>
      <c r="G33539">
        <v>3.2</v>
      </c>
      <c r="H33539">
        <v>45651</v>
      </c>
      <c r="I33539">
        <v>36747</v>
      </c>
      <c r="J33539">
        <v>9982</v>
      </c>
      <c r="K33539" s="2" t="s">
        <v>49</v>
      </c>
      <c r="L33539">
        <v>1</v>
      </c>
      <c r="M33539">
        <v>366808554</v>
      </c>
    </row>
    <row r="33540" spans="1:13" x14ac:dyDescent="0.2">
      <c r="A33540" s="2" t="s">
        <v>47</v>
      </c>
      <c r="B33540">
        <v>2013</v>
      </c>
      <c r="C33540" s="2" t="s">
        <v>54</v>
      </c>
      <c r="D33540" s="2" t="s">
        <v>78</v>
      </c>
      <c r="E33540" s="2" t="s">
        <v>74</v>
      </c>
      <c r="F33540" s="2" t="s">
        <v>71</v>
      </c>
      <c r="G33540">
        <v>3.1</v>
      </c>
      <c r="H33540">
        <v>122052</v>
      </c>
      <c r="I33540">
        <v>67045</v>
      </c>
      <c r="J33540">
        <v>4532</v>
      </c>
      <c r="K33540" s="2" t="s">
        <v>52</v>
      </c>
      <c r="L33540">
        <v>0</v>
      </c>
      <c r="M33540">
        <v>303847940</v>
      </c>
    </row>
    <row r="33541" spans="1:13" x14ac:dyDescent="0.2">
      <c r="A33541" s="2" t="s">
        <v>64</v>
      </c>
      <c r="B33541">
        <v>2016</v>
      </c>
      <c r="C33541" s="2" t="s">
        <v>60</v>
      </c>
      <c r="D33541" s="2" t="s">
        <v>78</v>
      </c>
      <c r="E33541" s="2" t="s">
        <v>77</v>
      </c>
      <c r="F33541" s="2" t="s">
        <v>69</v>
      </c>
      <c r="G33541">
        <v>1.7</v>
      </c>
      <c r="H33541">
        <v>85353</v>
      </c>
      <c r="I33541">
        <v>83322</v>
      </c>
      <c r="J33541">
        <v>5498</v>
      </c>
      <c r="K33541" s="2" t="s">
        <v>52</v>
      </c>
      <c r="L33541">
        <v>0</v>
      </c>
      <c r="M33541">
        <v>458104356</v>
      </c>
    </row>
    <row r="33542" spans="1:13" x14ac:dyDescent="0.2">
      <c r="A33542" s="2" t="s">
        <v>55</v>
      </c>
      <c r="B33542">
        <v>2014</v>
      </c>
      <c r="C33542" s="2" t="s">
        <v>57</v>
      </c>
      <c r="D33542" s="2" t="s">
        <v>67</v>
      </c>
      <c r="E33542" s="2" t="s">
        <v>77</v>
      </c>
      <c r="F33542" s="2" t="s">
        <v>71</v>
      </c>
      <c r="G33542">
        <v>3.4</v>
      </c>
      <c r="H33542">
        <v>53433</v>
      </c>
      <c r="I33542">
        <v>89152</v>
      </c>
      <c r="J33542">
        <v>2761</v>
      </c>
      <c r="K33542" s="2" t="s">
        <v>52</v>
      </c>
      <c r="L33542">
        <v>0</v>
      </c>
      <c r="M33542">
        <v>246148672</v>
      </c>
    </row>
    <row r="33543" spans="1:13" x14ac:dyDescent="0.2">
      <c r="A33543" s="2" t="s">
        <v>53</v>
      </c>
      <c r="B33543">
        <v>2015</v>
      </c>
      <c r="C33543" s="2" t="s">
        <v>56</v>
      </c>
      <c r="D33543" s="2" t="s">
        <v>73</v>
      </c>
      <c r="E33543" s="2" t="s">
        <v>68</v>
      </c>
      <c r="F33543" s="2" t="s">
        <v>69</v>
      </c>
      <c r="G33543">
        <v>3.9</v>
      </c>
      <c r="H33543">
        <v>166691</v>
      </c>
      <c r="I33543">
        <v>53112</v>
      </c>
      <c r="J33543">
        <v>2389</v>
      </c>
      <c r="K33543" s="2" t="s">
        <v>52</v>
      </c>
      <c r="L33543">
        <v>0</v>
      </c>
      <c r="M33543">
        <v>126884568</v>
      </c>
    </row>
    <row r="33544" spans="1:13" x14ac:dyDescent="0.2">
      <c r="A33544" s="2" t="s">
        <v>61</v>
      </c>
      <c r="B33544">
        <v>2013</v>
      </c>
      <c r="C33544" s="2" t="s">
        <v>56</v>
      </c>
      <c r="D33544" s="2" t="s">
        <v>67</v>
      </c>
      <c r="E33544" s="2" t="s">
        <v>70</v>
      </c>
      <c r="F33544" s="2" t="s">
        <v>71</v>
      </c>
      <c r="G33544">
        <v>4.0999999999999996</v>
      </c>
      <c r="H33544">
        <v>153022</v>
      </c>
      <c r="I33544">
        <v>55184</v>
      </c>
      <c r="J33544">
        <v>9886</v>
      </c>
      <c r="K33544" s="2" t="s">
        <v>49</v>
      </c>
      <c r="L33544">
        <v>1</v>
      </c>
      <c r="M33544">
        <v>545549024</v>
      </c>
    </row>
    <row r="33545" spans="1:13" x14ac:dyDescent="0.2">
      <c r="A33545" s="2" t="s">
        <v>58</v>
      </c>
      <c r="B33545">
        <v>2021</v>
      </c>
      <c r="C33545" s="2" t="s">
        <v>51</v>
      </c>
      <c r="D33545" s="2" t="s">
        <v>75</v>
      </c>
      <c r="E33545" s="2" t="s">
        <v>68</v>
      </c>
      <c r="F33545" s="2" t="s">
        <v>69</v>
      </c>
      <c r="G33545">
        <v>3.3</v>
      </c>
      <c r="H33545">
        <v>179007</v>
      </c>
      <c r="I33545">
        <v>107890</v>
      </c>
      <c r="J33545">
        <v>133</v>
      </c>
      <c r="K33545" s="2" t="s">
        <v>52</v>
      </c>
      <c r="L33545">
        <v>0</v>
      </c>
      <c r="M33545">
        <v>14349370</v>
      </c>
    </row>
    <row r="33546" spans="1:13" x14ac:dyDescent="0.2">
      <c r="A33546" s="2" t="s">
        <v>47</v>
      </c>
      <c r="B33546">
        <v>2017</v>
      </c>
      <c r="C33546" s="2" t="s">
        <v>48</v>
      </c>
      <c r="D33546" s="2" t="s">
        <v>67</v>
      </c>
      <c r="E33546" s="2" t="s">
        <v>74</v>
      </c>
      <c r="F33546" s="2" t="s">
        <v>71</v>
      </c>
      <c r="G33546">
        <v>4.3</v>
      </c>
      <c r="H33546">
        <v>140914</v>
      </c>
      <c r="I33546">
        <v>79299</v>
      </c>
      <c r="J33546">
        <v>6965</v>
      </c>
      <c r="K33546" s="2" t="s">
        <v>52</v>
      </c>
      <c r="L33546">
        <v>0</v>
      </c>
      <c r="M33546">
        <v>552317535</v>
      </c>
    </row>
    <row r="33547" spans="1:13" x14ac:dyDescent="0.2">
      <c r="A33547" s="2" t="s">
        <v>59</v>
      </c>
      <c r="B33547">
        <v>2018</v>
      </c>
      <c r="C33547" s="2" t="s">
        <v>54</v>
      </c>
      <c r="D33547" s="2" t="s">
        <v>73</v>
      </c>
      <c r="E33547" s="2" t="s">
        <v>68</v>
      </c>
      <c r="F33547" s="2" t="s">
        <v>69</v>
      </c>
      <c r="G33547">
        <v>4.0999999999999996</v>
      </c>
      <c r="H33547">
        <v>122280</v>
      </c>
      <c r="I33547">
        <v>39191</v>
      </c>
      <c r="J33547">
        <v>3809</v>
      </c>
      <c r="K33547" s="2" t="s">
        <v>52</v>
      </c>
      <c r="L33547">
        <v>0</v>
      </c>
      <c r="M33547">
        <v>149278519</v>
      </c>
    </row>
    <row r="33548" spans="1:13" x14ac:dyDescent="0.2">
      <c r="A33548" s="2" t="s">
        <v>62</v>
      </c>
      <c r="B33548">
        <v>2011</v>
      </c>
      <c r="C33548" s="2" t="s">
        <v>51</v>
      </c>
      <c r="D33548" s="2" t="s">
        <v>78</v>
      </c>
      <c r="E33548" s="2" t="s">
        <v>77</v>
      </c>
      <c r="F33548" s="2" t="s">
        <v>69</v>
      </c>
      <c r="G33548">
        <v>2.2000000000000002</v>
      </c>
      <c r="H33548">
        <v>145301</v>
      </c>
      <c r="I33548">
        <v>45390</v>
      </c>
      <c r="J33548">
        <v>4055</v>
      </c>
      <c r="K33548" s="2" t="s">
        <v>52</v>
      </c>
      <c r="L33548">
        <v>0</v>
      </c>
      <c r="M33548">
        <v>184056450</v>
      </c>
    </row>
    <row r="33549" spans="1:13" x14ac:dyDescent="0.2">
      <c r="A33549" s="2" t="s">
        <v>50</v>
      </c>
      <c r="B33549">
        <v>2021</v>
      </c>
      <c r="C33549" s="2" t="s">
        <v>57</v>
      </c>
      <c r="D33549" s="2" t="s">
        <v>67</v>
      </c>
      <c r="E33549" s="2" t="s">
        <v>68</v>
      </c>
      <c r="F33549" s="2" t="s">
        <v>69</v>
      </c>
      <c r="G33549">
        <v>2.9</v>
      </c>
      <c r="H33549">
        <v>135628</v>
      </c>
      <c r="I33549">
        <v>73438</v>
      </c>
      <c r="J33549">
        <v>3792</v>
      </c>
      <c r="K33549" s="2" t="s">
        <v>52</v>
      </c>
      <c r="L33549">
        <v>0</v>
      </c>
      <c r="M33549">
        <v>278476896</v>
      </c>
    </row>
    <row r="33550" spans="1:13" x14ac:dyDescent="0.2">
      <c r="A33550" s="2" t="s">
        <v>65</v>
      </c>
      <c r="B33550">
        <v>2020</v>
      </c>
      <c r="C33550" s="2" t="s">
        <v>51</v>
      </c>
      <c r="D33550" s="2" t="s">
        <v>76</v>
      </c>
      <c r="E33550" s="2" t="s">
        <v>74</v>
      </c>
      <c r="F33550" s="2" t="s">
        <v>71</v>
      </c>
      <c r="G33550">
        <v>2</v>
      </c>
      <c r="H33550">
        <v>173230</v>
      </c>
      <c r="I33550">
        <v>61340</v>
      </c>
      <c r="J33550">
        <v>659</v>
      </c>
      <c r="K33550" s="2" t="s">
        <v>52</v>
      </c>
      <c r="L33550">
        <v>0</v>
      </c>
      <c r="M33550">
        <v>40423060</v>
      </c>
    </row>
    <row r="33551" spans="1:13" x14ac:dyDescent="0.2">
      <c r="A33551" s="2" t="s">
        <v>50</v>
      </c>
      <c r="B33551">
        <v>2013</v>
      </c>
      <c r="C33551" s="2" t="s">
        <v>48</v>
      </c>
      <c r="D33551" s="2" t="s">
        <v>72</v>
      </c>
      <c r="E33551" s="2" t="s">
        <v>74</v>
      </c>
      <c r="F33551" s="2" t="s">
        <v>69</v>
      </c>
      <c r="G33551">
        <v>2</v>
      </c>
      <c r="H33551">
        <v>79646</v>
      </c>
      <c r="I33551">
        <v>115724</v>
      </c>
      <c r="J33551">
        <v>1206</v>
      </c>
      <c r="K33551" s="2" t="s">
        <v>52</v>
      </c>
      <c r="L33551">
        <v>0</v>
      </c>
      <c r="M33551">
        <v>139563144</v>
      </c>
    </row>
    <row r="33552" spans="1:13" x14ac:dyDescent="0.2">
      <c r="A33552" s="2" t="s">
        <v>59</v>
      </c>
      <c r="B33552">
        <v>2020</v>
      </c>
      <c r="C33552" s="2" t="s">
        <v>60</v>
      </c>
      <c r="D33552" s="2" t="s">
        <v>78</v>
      </c>
      <c r="E33552" s="2" t="s">
        <v>77</v>
      </c>
      <c r="F33552" s="2" t="s">
        <v>71</v>
      </c>
      <c r="G33552">
        <v>4</v>
      </c>
      <c r="H33552">
        <v>69455</v>
      </c>
      <c r="I33552">
        <v>104018</v>
      </c>
      <c r="J33552">
        <v>7190</v>
      </c>
      <c r="K33552" s="2" t="s">
        <v>49</v>
      </c>
      <c r="L33552">
        <v>1</v>
      </c>
      <c r="M33552">
        <v>747889420</v>
      </c>
    </row>
    <row r="33553" spans="1:13" x14ac:dyDescent="0.2">
      <c r="A33553" s="2" t="s">
        <v>50</v>
      </c>
      <c r="B33553">
        <v>2017</v>
      </c>
      <c r="C33553" s="2" t="s">
        <v>56</v>
      </c>
      <c r="D33553" s="2" t="s">
        <v>75</v>
      </c>
      <c r="E33553" s="2" t="s">
        <v>70</v>
      </c>
      <c r="F33553" s="2" t="s">
        <v>69</v>
      </c>
      <c r="G33553">
        <v>3.4</v>
      </c>
      <c r="H33553">
        <v>66589</v>
      </c>
      <c r="I33553">
        <v>110539</v>
      </c>
      <c r="J33553">
        <v>1536</v>
      </c>
      <c r="K33553" s="2" t="s">
        <v>52</v>
      </c>
      <c r="L33553">
        <v>0</v>
      </c>
      <c r="M33553">
        <v>169787904</v>
      </c>
    </row>
    <row r="33554" spans="1:13" x14ac:dyDescent="0.2">
      <c r="A33554" s="2" t="s">
        <v>50</v>
      </c>
      <c r="B33554">
        <v>2017</v>
      </c>
      <c r="C33554" s="2" t="s">
        <v>57</v>
      </c>
      <c r="D33554" s="2" t="s">
        <v>73</v>
      </c>
      <c r="E33554" s="2" t="s">
        <v>77</v>
      </c>
      <c r="F33554" s="2" t="s">
        <v>71</v>
      </c>
      <c r="G33554">
        <v>3.6</v>
      </c>
      <c r="H33554">
        <v>157017</v>
      </c>
      <c r="I33554">
        <v>96117</v>
      </c>
      <c r="J33554">
        <v>3994</v>
      </c>
      <c r="K33554" s="2" t="s">
        <v>52</v>
      </c>
      <c r="L33554">
        <v>0</v>
      </c>
      <c r="M33554">
        <v>383891298</v>
      </c>
    </row>
    <row r="33555" spans="1:13" x14ac:dyDescent="0.2">
      <c r="A33555" s="2" t="s">
        <v>47</v>
      </c>
      <c r="B33555">
        <v>2024</v>
      </c>
      <c r="C33555" s="2" t="s">
        <v>54</v>
      </c>
      <c r="D33555" s="2" t="s">
        <v>78</v>
      </c>
      <c r="E33555" s="2" t="s">
        <v>74</v>
      </c>
      <c r="F33555" s="2" t="s">
        <v>69</v>
      </c>
      <c r="G33555">
        <v>4.0999999999999996</v>
      </c>
      <c r="H33555">
        <v>119506</v>
      </c>
      <c r="I33555">
        <v>58342</v>
      </c>
      <c r="J33555">
        <v>4092</v>
      </c>
      <c r="K33555" s="2" t="s">
        <v>52</v>
      </c>
      <c r="L33555">
        <v>0</v>
      </c>
      <c r="M33555">
        <v>238735464</v>
      </c>
    </row>
    <row r="33556" spans="1:13" x14ac:dyDescent="0.2">
      <c r="A33556" s="2" t="s">
        <v>62</v>
      </c>
      <c r="B33556">
        <v>2018</v>
      </c>
      <c r="C33556" s="2" t="s">
        <v>57</v>
      </c>
      <c r="D33556" s="2" t="s">
        <v>72</v>
      </c>
      <c r="E33556" s="2" t="s">
        <v>68</v>
      </c>
      <c r="F33556" s="2" t="s">
        <v>71</v>
      </c>
      <c r="G33556">
        <v>2.5</v>
      </c>
      <c r="H33556">
        <v>61877</v>
      </c>
      <c r="I33556">
        <v>34337</v>
      </c>
      <c r="J33556">
        <v>8172</v>
      </c>
      <c r="K33556" s="2" t="s">
        <v>49</v>
      </c>
      <c r="L33556">
        <v>1</v>
      </c>
      <c r="M33556">
        <v>280601964</v>
      </c>
    </row>
    <row r="33557" spans="1:13" x14ac:dyDescent="0.2">
      <c r="A33557" s="2" t="s">
        <v>53</v>
      </c>
      <c r="B33557">
        <v>2012</v>
      </c>
      <c r="C33557" s="2" t="s">
        <v>48</v>
      </c>
      <c r="D33557" s="2" t="s">
        <v>76</v>
      </c>
      <c r="E33557" s="2" t="s">
        <v>74</v>
      </c>
      <c r="F33557" s="2" t="s">
        <v>71</v>
      </c>
      <c r="G33557">
        <v>2.9</v>
      </c>
      <c r="H33557">
        <v>128338</v>
      </c>
      <c r="I33557">
        <v>81246</v>
      </c>
      <c r="J33557">
        <v>9080</v>
      </c>
      <c r="K33557" s="2" t="s">
        <v>49</v>
      </c>
      <c r="L33557">
        <v>1</v>
      </c>
      <c r="M33557">
        <v>737713680</v>
      </c>
    </row>
    <row r="33558" spans="1:13" x14ac:dyDescent="0.2">
      <c r="A33558" s="2" t="s">
        <v>64</v>
      </c>
      <c r="B33558">
        <v>2010</v>
      </c>
      <c r="C33558" s="2" t="s">
        <v>51</v>
      </c>
      <c r="D33558" s="2" t="s">
        <v>72</v>
      </c>
      <c r="E33558" s="2" t="s">
        <v>68</v>
      </c>
      <c r="F33558" s="2" t="s">
        <v>69</v>
      </c>
      <c r="G33558">
        <v>3.6</v>
      </c>
      <c r="H33558">
        <v>194884</v>
      </c>
      <c r="I33558">
        <v>110308</v>
      </c>
      <c r="J33558">
        <v>4093</v>
      </c>
      <c r="K33558" s="2" t="s">
        <v>52</v>
      </c>
      <c r="L33558">
        <v>0</v>
      </c>
      <c r="M33558">
        <v>451490644</v>
      </c>
    </row>
    <row r="33559" spans="1:13" x14ac:dyDescent="0.2">
      <c r="A33559" s="2" t="s">
        <v>53</v>
      </c>
      <c r="B33559">
        <v>2018</v>
      </c>
      <c r="C33559" s="2" t="s">
        <v>57</v>
      </c>
      <c r="D33559" s="2" t="s">
        <v>72</v>
      </c>
      <c r="E33559" s="2" t="s">
        <v>68</v>
      </c>
      <c r="F33559" s="2" t="s">
        <v>71</v>
      </c>
      <c r="G33559">
        <v>1.8</v>
      </c>
      <c r="H33559">
        <v>109690</v>
      </c>
      <c r="I33559">
        <v>41419</v>
      </c>
      <c r="J33559">
        <v>8020</v>
      </c>
      <c r="K33559" s="2" t="s">
        <v>49</v>
      </c>
      <c r="L33559">
        <v>1</v>
      </c>
      <c r="M33559">
        <v>332180380</v>
      </c>
    </row>
    <row r="33560" spans="1:13" x14ac:dyDescent="0.2">
      <c r="A33560" s="2" t="s">
        <v>65</v>
      </c>
      <c r="B33560">
        <v>2010</v>
      </c>
      <c r="C33560" s="2" t="s">
        <v>56</v>
      </c>
      <c r="D33560" s="2" t="s">
        <v>78</v>
      </c>
      <c r="E33560" s="2" t="s">
        <v>77</v>
      </c>
      <c r="F33560" s="2" t="s">
        <v>69</v>
      </c>
      <c r="G33560">
        <v>4.4000000000000004</v>
      </c>
      <c r="H33560">
        <v>13065</v>
      </c>
      <c r="I33560">
        <v>88019</v>
      </c>
      <c r="J33560">
        <v>5816</v>
      </c>
      <c r="K33560" s="2" t="s">
        <v>52</v>
      </c>
      <c r="L33560">
        <v>0</v>
      </c>
      <c r="M33560">
        <v>511918504</v>
      </c>
    </row>
    <row r="33561" spans="1:13" x14ac:dyDescent="0.2">
      <c r="A33561" s="2" t="s">
        <v>58</v>
      </c>
      <c r="B33561">
        <v>2012</v>
      </c>
      <c r="C33561" s="2" t="s">
        <v>57</v>
      </c>
      <c r="D33561" s="2" t="s">
        <v>78</v>
      </c>
      <c r="E33561" s="2" t="s">
        <v>68</v>
      </c>
      <c r="F33561" s="2" t="s">
        <v>69</v>
      </c>
      <c r="G33561">
        <v>2.7</v>
      </c>
      <c r="H33561">
        <v>51296</v>
      </c>
      <c r="I33561">
        <v>102368</v>
      </c>
      <c r="J33561">
        <v>5245</v>
      </c>
      <c r="K33561" s="2" t="s">
        <v>52</v>
      </c>
      <c r="L33561">
        <v>0</v>
      </c>
      <c r="M33561">
        <v>536920160</v>
      </c>
    </row>
    <row r="33562" spans="1:13" x14ac:dyDescent="0.2">
      <c r="A33562" s="2" t="s">
        <v>50</v>
      </c>
      <c r="B33562">
        <v>2012</v>
      </c>
      <c r="C33562" s="2" t="s">
        <v>48</v>
      </c>
      <c r="D33562" s="2" t="s">
        <v>76</v>
      </c>
      <c r="E33562" s="2" t="s">
        <v>68</v>
      </c>
      <c r="F33562" s="2" t="s">
        <v>69</v>
      </c>
      <c r="G33562">
        <v>3.8</v>
      </c>
      <c r="H33562">
        <v>8920</v>
      </c>
      <c r="I33562">
        <v>44516</v>
      </c>
      <c r="J33562">
        <v>1571</v>
      </c>
      <c r="K33562" s="2" t="s">
        <v>52</v>
      </c>
      <c r="L33562">
        <v>0</v>
      </c>
      <c r="M33562">
        <v>69934636</v>
      </c>
    </row>
    <row r="33563" spans="1:13" x14ac:dyDescent="0.2">
      <c r="A33563" s="2" t="s">
        <v>50</v>
      </c>
      <c r="B33563">
        <v>2018</v>
      </c>
      <c r="C33563" s="2" t="s">
        <v>51</v>
      </c>
      <c r="D33563" s="2" t="s">
        <v>78</v>
      </c>
      <c r="E33563" s="2" t="s">
        <v>74</v>
      </c>
      <c r="F33563" s="2" t="s">
        <v>69</v>
      </c>
      <c r="G33563">
        <v>5</v>
      </c>
      <c r="H33563">
        <v>65415</v>
      </c>
      <c r="I33563">
        <v>81686</v>
      </c>
      <c r="J33563">
        <v>4089</v>
      </c>
      <c r="K33563" s="2" t="s">
        <v>52</v>
      </c>
      <c r="L33563">
        <v>0</v>
      </c>
      <c r="M33563">
        <v>334014054</v>
      </c>
    </row>
    <row r="33564" spans="1:13" x14ac:dyDescent="0.2">
      <c r="A33564" s="2" t="s">
        <v>62</v>
      </c>
      <c r="B33564">
        <v>2024</v>
      </c>
      <c r="C33564" s="2" t="s">
        <v>48</v>
      </c>
      <c r="D33564" s="2" t="s">
        <v>78</v>
      </c>
      <c r="E33564" s="2" t="s">
        <v>70</v>
      </c>
      <c r="F33564" s="2" t="s">
        <v>71</v>
      </c>
      <c r="G33564">
        <v>3.2</v>
      </c>
      <c r="H33564">
        <v>47287</v>
      </c>
      <c r="I33564">
        <v>96506</v>
      </c>
      <c r="J33564">
        <v>5255</v>
      </c>
      <c r="K33564" s="2" t="s">
        <v>52</v>
      </c>
      <c r="L33564">
        <v>0</v>
      </c>
      <c r="M33564">
        <v>507139030</v>
      </c>
    </row>
    <row r="33565" spans="1:13" x14ac:dyDescent="0.2">
      <c r="A33565" s="2" t="s">
        <v>63</v>
      </c>
      <c r="B33565">
        <v>2010</v>
      </c>
      <c r="C33565" s="2" t="s">
        <v>57</v>
      </c>
      <c r="D33565" s="2" t="s">
        <v>76</v>
      </c>
      <c r="E33565" s="2" t="s">
        <v>77</v>
      </c>
      <c r="F33565" s="2" t="s">
        <v>69</v>
      </c>
      <c r="G33565">
        <v>2.2999999999999998</v>
      </c>
      <c r="H33565">
        <v>188191</v>
      </c>
      <c r="I33565">
        <v>102983</v>
      </c>
      <c r="J33565">
        <v>2096</v>
      </c>
      <c r="K33565" s="2" t="s">
        <v>52</v>
      </c>
      <c r="L33565">
        <v>0</v>
      </c>
      <c r="M33565">
        <v>215852368</v>
      </c>
    </row>
    <row r="33566" spans="1:13" x14ac:dyDescent="0.2">
      <c r="A33566" s="2" t="s">
        <v>55</v>
      </c>
      <c r="B33566">
        <v>2016</v>
      </c>
      <c r="C33566" s="2" t="s">
        <v>57</v>
      </c>
      <c r="D33566" s="2" t="s">
        <v>67</v>
      </c>
      <c r="E33566" s="2" t="s">
        <v>70</v>
      </c>
      <c r="F33566" s="2" t="s">
        <v>71</v>
      </c>
      <c r="G33566">
        <v>2.2999999999999998</v>
      </c>
      <c r="H33566">
        <v>161404</v>
      </c>
      <c r="I33566">
        <v>41306</v>
      </c>
      <c r="J33566">
        <v>4210</v>
      </c>
      <c r="K33566" s="2" t="s">
        <v>52</v>
      </c>
      <c r="L33566">
        <v>0</v>
      </c>
      <c r="M33566">
        <v>173898260</v>
      </c>
    </row>
    <row r="33567" spans="1:13" x14ac:dyDescent="0.2">
      <c r="A33567" s="2" t="s">
        <v>64</v>
      </c>
      <c r="B33567">
        <v>2011</v>
      </c>
      <c r="C33567" s="2" t="s">
        <v>48</v>
      </c>
      <c r="D33567" s="2" t="s">
        <v>73</v>
      </c>
      <c r="E33567" s="2" t="s">
        <v>77</v>
      </c>
      <c r="F33567" s="2" t="s">
        <v>71</v>
      </c>
      <c r="G33567">
        <v>1.7</v>
      </c>
      <c r="H33567">
        <v>104662</v>
      </c>
      <c r="I33567">
        <v>110631</v>
      </c>
      <c r="J33567">
        <v>6163</v>
      </c>
      <c r="K33567" s="2" t="s">
        <v>52</v>
      </c>
      <c r="L33567">
        <v>0</v>
      </c>
      <c r="M33567">
        <v>681818853</v>
      </c>
    </row>
    <row r="33568" spans="1:13" x14ac:dyDescent="0.2">
      <c r="A33568" s="2" t="s">
        <v>61</v>
      </c>
      <c r="B33568">
        <v>2016</v>
      </c>
      <c r="C33568" s="2" t="s">
        <v>54</v>
      </c>
      <c r="D33568" s="2" t="s">
        <v>67</v>
      </c>
      <c r="E33568" s="2" t="s">
        <v>77</v>
      </c>
      <c r="F33568" s="2" t="s">
        <v>69</v>
      </c>
      <c r="G33568">
        <v>4.2</v>
      </c>
      <c r="H33568">
        <v>102411</v>
      </c>
      <c r="I33568">
        <v>116387</v>
      </c>
      <c r="J33568">
        <v>9895</v>
      </c>
      <c r="K33568" s="2" t="s">
        <v>49</v>
      </c>
      <c r="L33568">
        <v>1</v>
      </c>
      <c r="M33568">
        <v>1151649365</v>
      </c>
    </row>
    <row r="33569" spans="1:13" x14ac:dyDescent="0.2">
      <c r="A33569" s="2" t="s">
        <v>65</v>
      </c>
      <c r="B33569">
        <v>2024</v>
      </c>
      <c r="C33569" s="2" t="s">
        <v>56</v>
      </c>
      <c r="D33569" s="2" t="s">
        <v>75</v>
      </c>
      <c r="E33569" s="2" t="s">
        <v>77</v>
      </c>
      <c r="F33569" s="2" t="s">
        <v>69</v>
      </c>
      <c r="G33569">
        <v>2.5</v>
      </c>
      <c r="H33569">
        <v>173477</v>
      </c>
      <c r="I33569">
        <v>39011</v>
      </c>
      <c r="J33569">
        <v>3872</v>
      </c>
      <c r="K33569" s="2" t="s">
        <v>52</v>
      </c>
      <c r="L33569">
        <v>0</v>
      </c>
      <c r="M33569">
        <v>151050592</v>
      </c>
    </row>
    <row r="33570" spans="1:13" x14ac:dyDescent="0.2">
      <c r="A33570" s="2" t="s">
        <v>61</v>
      </c>
      <c r="B33570">
        <v>2024</v>
      </c>
      <c r="C33570" s="2" t="s">
        <v>56</v>
      </c>
      <c r="D33570" s="2" t="s">
        <v>72</v>
      </c>
      <c r="E33570" s="2" t="s">
        <v>70</v>
      </c>
      <c r="F33570" s="2" t="s">
        <v>69</v>
      </c>
      <c r="G33570">
        <v>2.1</v>
      </c>
      <c r="H33570">
        <v>99615</v>
      </c>
      <c r="I33570">
        <v>80422</v>
      </c>
      <c r="J33570">
        <v>5467</v>
      </c>
      <c r="K33570" s="2" t="s">
        <v>52</v>
      </c>
      <c r="L33570">
        <v>0</v>
      </c>
      <c r="M33570">
        <v>439667074</v>
      </c>
    </row>
    <row r="33571" spans="1:13" x14ac:dyDescent="0.2">
      <c r="A33571" s="2" t="s">
        <v>62</v>
      </c>
      <c r="B33571">
        <v>2010</v>
      </c>
      <c r="C33571" s="2" t="s">
        <v>48</v>
      </c>
      <c r="D33571" s="2" t="s">
        <v>76</v>
      </c>
      <c r="E33571" s="2" t="s">
        <v>74</v>
      </c>
      <c r="F33571" s="2" t="s">
        <v>71</v>
      </c>
      <c r="G33571">
        <v>4</v>
      </c>
      <c r="H33571">
        <v>153183</v>
      </c>
      <c r="I33571">
        <v>119320</v>
      </c>
      <c r="J33571">
        <v>2246</v>
      </c>
      <c r="K33571" s="2" t="s">
        <v>52</v>
      </c>
      <c r="L33571">
        <v>0</v>
      </c>
      <c r="M33571">
        <v>267992720</v>
      </c>
    </row>
    <row r="33572" spans="1:13" x14ac:dyDescent="0.2">
      <c r="A33572" s="2" t="s">
        <v>50</v>
      </c>
      <c r="B33572">
        <v>2022</v>
      </c>
      <c r="C33572" s="2" t="s">
        <v>57</v>
      </c>
      <c r="D33572" s="2" t="s">
        <v>73</v>
      </c>
      <c r="E33572" s="2" t="s">
        <v>70</v>
      </c>
      <c r="F33572" s="2" t="s">
        <v>69</v>
      </c>
      <c r="G33572">
        <v>2.6</v>
      </c>
      <c r="H33572">
        <v>159361</v>
      </c>
      <c r="I33572">
        <v>95836</v>
      </c>
      <c r="J33572">
        <v>8236</v>
      </c>
      <c r="K33572" s="2" t="s">
        <v>49</v>
      </c>
      <c r="L33572">
        <v>1</v>
      </c>
      <c r="M33572">
        <v>789305296</v>
      </c>
    </row>
    <row r="33573" spans="1:13" x14ac:dyDescent="0.2">
      <c r="A33573" s="2" t="s">
        <v>64</v>
      </c>
      <c r="B33573">
        <v>2019</v>
      </c>
      <c r="C33573" s="2" t="s">
        <v>56</v>
      </c>
      <c r="D33573" s="2" t="s">
        <v>72</v>
      </c>
      <c r="E33573" s="2" t="s">
        <v>74</v>
      </c>
      <c r="F33573" s="2" t="s">
        <v>71</v>
      </c>
      <c r="G33573">
        <v>3.6</v>
      </c>
      <c r="H33573">
        <v>16550</v>
      </c>
      <c r="I33573">
        <v>51141</v>
      </c>
      <c r="J33573">
        <v>4003</v>
      </c>
      <c r="K33573" s="2" t="s">
        <v>52</v>
      </c>
      <c r="L33573">
        <v>0</v>
      </c>
      <c r="M33573">
        <v>204717423</v>
      </c>
    </row>
    <row r="33574" spans="1:13" x14ac:dyDescent="0.2">
      <c r="A33574" s="2" t="s">
        <v>53</v>
      </c>
      <c r="B33574">
        <v>2019</v>
      </c>
      <c r="C33574" s="2" t="s">
        <v>54</v>
      </c>
      <c r="D33574" s="2" t="s">
        <v>72</v>
      </c>
      <c r="E33574" s="2" t="s">
        <v>68</v>
      </c>
      <c r="F33574" s="2" t="s">
        <v>69</v>
      </c>
      <c r="G33574">
        <v>3</v>
      </c>
      <c r="H33574">
        <v>106244</v>
      </c>
      <c r="I33574">
        <v>56851</v>
      </c>
      <c r="J33574">
        <v>8142</v>
      </c>
      <c r="K33574" s="2" t="s">
        <v>49</v>
      </c>
      <c r="L33574">
        <v>1</v>
      </c>
      <c r="M33574">
        <v>462880842</v>
      </c>
    </row>
    <row r="33575" spans="1:13" x14ac:dyDescent="0.2">
      <c r="A33575" s="2" t="s">
        <v>63</v>
      </c>
      <c r="B33575">
        <v>2017</v>
      </c>
      <c r="C33575" s="2" t="s">
        <v>54</v>
      </c>
      <c r="D33575" s="2" t="s">
        <v>73</v>
      </c>
      <c r="E33575" s="2" t="s">
        <v>77</v>
      </c>
      <c r="F33575" s="2" t="s">
        <v>69</v>
      </c>
      <c r="G33575">
        <v>2.7</v>
      </c>
      <c r="H33575">
        <v>150739</v>
      </c>
      <c r="I33575">
        <v>104749</v>
      </c>
      <c r="J33575">
        <v>110</v>
      </c>
      <c r="K33575" s="2" t="s">
        <v>52</v>
      </c>
      <c r="L33575">
        <v>0</v>
      </c>
      <c r="M33575">
        <v>11522390</v>
      </c>
    </row>
    <row r="33576" spans="1:13" x14ac:dyDescent="0.2">
      <c r="A33576" s="2" t="s">
        <v>47</v>
      </c>
      <c r="B33576">
        <v>2019</v>
      </c>
      <c r="C33576" s="2" t="s">
        <v>57</v>
      </c>
      <c r="D33576" s="2" t="s">
        <v>72</v>
      </c>
      <c r="E33576" s="2" t="s">
        <v>74</v>
      </c>
      <c r="F33576" s="2" t="s">
        <v>71</v>
      </c>
      <c r="G33576">
        <v>3.2</v>
      </c>
      <c r="H33576">
        <v>191456</v>
      </c>
      <c r="I33576">
        <v>114992</v>
      </c>
      <c r="J33576">
        <v>9155</v>
      </c>
      <c r="K33576" s="2" t="s">
        <v>49</v>
      </c>
      <c r="L33576">
        <v>1</v>
      </c>
      <c r="M33576">
        <v>1052751760</v>
      </c>
    </row>
    <row r="33577" spans="1:13" x14ac:dyDescent="0.2">
      <c r="A33577" s="2" t="s">
        <v>61</v>
      </c>
      <c r="B33577">
        <v>2022</v>
      </c>
      <c r="C33577" s="2" t="s">
        <v>48</v>
      </c>
      <c r="D33577" s="2" t="s">
        <v>78</v>
      </c>
      <c r="E33577" s="2" t="s">
        <v>70</v>
      </c>
      <c r="F33577" s="2" t="s">
        <v>69</v>
      </c>
      <c r="G33577">
        <v>2.6</v>
      </c>
      <c r="H33577">
        <v>60019</v>
      </c>
      <c r="I33577">
        <v>52415</v>
      </c>
      <c r="J33577">
        <v>3624</v>
      </c>
      <c r="K33577" s="2" t="s">
        <v>52</v>
      </c>
      <c r="L33577">
        <v>0</v>
      </c>
      <c r="M33577">
        <v>189951960</v>
      </c>
    </row>
    <row r="33578" spans="1:13" x14ac:dyDescent="0.2">
      <c r="A33578" s="2" t="s">
        <v>59</v>
      </c>
      <c r="B33578">
        <v>2019</v>
      </c>
      <c r="C33578" s="2" t="s">
        <v>60</v>
      </c>
      <c r="D33578" s="2" t="s">
        <v>76</v>
      </c>
      <c r="E33578" s="2" t="s">
        <v>77</v>
      </c>
      <c r="F33578" s="2" t="s">
        <v>71</v>
      </c>
      <c r="G33578">
        <v>4.5</v>
      </c>
      <c r="H33578">
        <v>174523</v>
      </c>
      <c r="I33578">
        <v>108372</v>
      </c>
      <c r="J33578">
        <v>3849</v>
      </c>
      <c r="K33578" s="2" t="s">
        <v>52</v>
      </c>
      <c r="L33578">
        <v>0</v>
      </c>
      <c r="M33578">
        <v>417123828</v>
      </c>
    </row>
    <row r="33579" spans="1:13" x14ac:dyDescent="0.2">
      <c r="A33579" s="2" t="s">
        <v>59</v>
      </c>
      <c r="B33579">
        <v>2011</v>
      </c>
      <c r="C33579" s="2" t="s">
        <v>48</v>
      </c>
      <c r="D33579" s="2" t="s">
        <v>76</v>
      </c>
      <c r="E33579" s="2" t="s">
        <v>68</v>
      </c>
      <c r="F33579" s="2" t="s">
        <v>69</v>
      </c>
      <c r="G33579">
        <v>1.8</v>
      </c>
      <c r="H33579">
        <v>60268</v>
      </c>
      <c r="I33579">
        <v>81677</v>
      </c>
      <c r="J33579">
        <v>8406</v>
      </c>
      <c r="K33579" s="2" t="s">
        <v>49</v>
      </c>
      <c r="L33579">
        <v>1</v>
      </c>
      <c r="M33579">
        <v>686576862</v>
      </c>
    </row>
    <row r="33580" spans="1:13" x14ac:dyDescent="0.2">
      <c r="A33580" s="2" t="s">
        <v>58</v>
      </c>
      <c r="B33580">
        <v>2012</v>
      </c>
      <c r="C33580" s="2" t="s">
        <v>56</v>
      </c>
      <c r="D33580" s="2" t="s">
        <v>72</v>
      </c>
      <c r="E33580" s="2" t="s">
        <v>68</v>
      </c>
      <c r="F33580" s="2" t="s">
        <v>69</v>
      </c>
      <c r="G33580">
        <v>1.6</v>
      </c>
      <c r="H33580">
        <v>177867</v>
      </c>
      <c r="I33580">
        <v>50595</v>
      </c>
      <c r="J33580">
        <v>1513</v>
      </c>
      <c r="K33580" s="2" t="s">
        <v>52</v>
      </c>
      <c r="L33580">
        <v>0</v>
      </c>
      <c r="M33580">
        <v>76550235</v>
      </c>
    </row>
    <row r="33581" spans="1:13" x14ac:dyDescent="0.2">
      <c r="A33581" s="2" t="s">
        <v>63</v>
      </c>
      <c r="B33581">
        <v>2023</v>
      </c>
      <c r="C33581" s="2" t="s">
        <v>57</v>
      </c>
      <c r="D33581" s="2" t="s">
        <v>67</v>
      </c>
      <c r="E33581" s="2" t="s">
        <v>74</v>
      </c>
      <c r="F33581" s="2" t="s">
        <v>71</v>
      </c>
      <c r="G33581">
        <v>2.9</v>
      </c>
      <c r="H33581">
        <v>179000</v>
      </c>
      <c r="I33581">
        <v>48890</v>
      </c>
      <c r="J33581">
        <v>7439</v>
      </c>
      <c r="K33581" s="2" t="s">
        <v>49</v>
      </c>
      <c r="L33581">
        <v>1</v>
      </c>
      <c r="M33581">
        <v>363692710</v>
      </c>
    </row>
    <row r="33582" spans="1:13" x14ac:dyDescent="0.2">
      <c r="A33582" s="2" t="s">
        <v>62</v>
      </c>
      <c r="B33582">
        <v>2017</v>
      </c>
      <c r="C33582" s="2" t="s">
        <v>54</v>
      </c>
      <c r="D33582" s="2" t="s">
        <v>73</v>
      </c>
      <c r="E33582" s="2" t="s">
        <v>74</v>
      </c>
      <c r="F33582" s="2" t="s">
        <v>69</v>
      </c>
      <c r="G33582">
        <v>2.1</v>
      </c>
      <c r="H33582">
        <v>116216</v>
      </c>
      <c r="I33582">
        <v>77634</v>
      </c>
      <c r="J33582">
        <v>1671</v>
      </c>
      <c r="K33582" s="2" t="s">
        <v>52</v>
      </c>
      <c r="L33582">
        <v>0</v>
      </c>
      <c r="M33582">
        <v>129726414</v>
      </c>
    </row>
    <row r="33583" spans="1:13" x14ac:dyDescent="0.2">
      <c r="A33583" s="2" t="s">
        <v>53</v>
      </c>
      <c r="B33583">
        <v>2012</v>
      </c>
      <c r="C33583" s="2" t="s">
        <v>48</v>
      </c>
      <c r="D33583" s="2" t="s">
        <v>76</v>
      </c>
      <c r="E33583" s="2" t="s">
        <v>70</v>
      </c>
      <c r="F33583" s="2" t="s">
        <v>69</v>
      </c>
      <c r="G33583">
        <v>4.0999999999999996</v>
      </c>
      <c r="H33583">
        <v>31802</v>
      </c>
      <c r="I33583">
        <v>100040</v>
      </c>
      <c r="J33583">
        <v>9979</v>
      </c>
      <c r="K33583" s="2" t="s">
        <v>49</v>
      </c>
      <c r="L33583">
        <v>1</v>
      </c>
      <c r="M33583">
        <v>998299160</v>
      </c>
    </row>
    <row r="33584" spans="1:13" x14ac:dyDescent="0.2">
      <c r="A33584" s="2" t="s">
        <v>55</v>
      </c>
      <c r="B33584">
        <v>2010</v>
      </c>
      <c r="C33584" s="2" t="s">
        <v>48</v>
      </c>
      <c r="D33584" s="2" t="s">
        <v>67</v>
      </c>
      <c r="E33584" s="2" t="s">
        <v>77</v>
      </c>
      <c r="F33584" s="2" t="s">
        <v>71</v>
      </c>
      <c r="G33584">
        <v>2.7</v>
      </c>
      <c r="H33584">
        <v>171803</v>
      </c>
      <c r="I33584">
        <v>116447</v>
      </c>
      <c r="J33584">
        <v>6667</v>
      </c>
      <c r="K33584" s="2" t="s">
        <v>52</v>
      </c>
      <c r="L33584">
        <v>0</v>
      </c>
      <c r="M33584">
        <v>776352149</v>
      </c>
    </row>
    <row r="33585" spans="1:13" x14ac:dyDescent="0.2">
      <c r="A33585" s="2" t="s">
        <v>62</v>
      </c>
      <c r="B33585">
        <v>2018</v>
      </c>
      <c r="C33585" s="2" t="s">
        <v>56</v>
      </c>
      <c r="D33585" s="2" t="s">
        <v>75</v>
      </c>
      <c r="E33585" s="2" t="s">
        <v>68</v>
      </c>
      <c r="F33585" s="2" t="s">
        <v>71</v>
      </c>
      <c r="G33585">
        <v>2.4</v>
      </c>
      <c r="H33585">
        <v>15095</v>
      </c>
      <c r="I33585">
        <v>63743</v>
      </c>
      <c r="J33585">
        <v>2607</v>
      </c>
      <c r="K33585" s="2" t="s">
        <v>52</v>
      </c>
      <c r="L33585">
        <v>0</v>
      </c>
      <c r="M33585">
        <v>166178001</v>
      </c>
    </row>
    <row r="33586" spans="1:13" x14ac:dyDescent="0.2">
      <c r="A33586" s="2" t="s">
        <v>63</v>
      </c>
      <c r="B33586">
        <v>2017</v>
      </c>
      <c r="C33586" s="2" t="s">
        <v>60</v>
      </c>
      <c r="D33586" s="2" t="s">
        <v>67</v>
      </c>
      <c r="E33586" s="2" t="s">
        <v>77</v>
      </c>
      <c r="F33586" s="2" t="s">
        <v>71</v>
      </c>
      <c r="G33586">
        <v>2.8</v>
      </c>
      <c r="H33586">
        <v>179588</v>
      </c>
      <c r="I33586">
        <v>62431</v>
      </c>
      <c r="J33586">
        <v>5208</v>
      </c>
      <c r="K33586" s="2" t="s">
        <v>52</v>
      </c>
      <c r="L33586">
        <v>0</v>
      </c>
      <c r="M33586">
        <v>325140648</v>
      </c>
    </row>
    <row r="33587" spans="1:13" x14ac:dyDescent="0.2">
      <c r="A33587" s="2" t="s">
        <v>61</v>
      </c>
      <c r="B33587">
        <v>2024</v>
      </c>
      <c r="C33587" s="2" t="s">
        <v>48</v>
      </c>
      <c r="D33587" s="2" t="s">
        <v>67</v>
      </c>
      <c r="E33587" s="2" t="s">
        <v>70</v>
      </c>
      <c r="F33587" s="2" t="s">
        <v>69</v>
      </c>
      <c r="G33587">
        <v>2.2999999999999998</v>
      </c>
      <c r="H33587">
        <v>101503</v>
      </c>
      <c r="I33587">
        <v>92492</v>
      </c>
      <c r="J33587">
        <v>1343</v>
      </c>
      <c r="K33587" s="2" t="s">
        <v>52</v>
      </c>
      <c r="L33587">
        <v>0</v>
      </c>
      <c r="M33587">
        <v>124216756</v>
      </c>
    </row>
    <row r="33588" spans="1:13" x14ac:dyDescent="0.2">
      <c r="A33588" s="2" t="s">
        <v>64</v>
      </c>
      <c r="B33588">
        <v>2013</v>
      </c>
      <c r="C33588" s="2" t="s">
        <v>60</v>
      </c>
      <c r="D33588" s="2" t="s">
        <v>73</v>
      </c>
      <c r="E33588" s="2" t="s">
        <v>70</v>
      </c>
      <c r="F33588" s="2" t="s">
        <v>71</v>
      </c>
      <c r="G33588">
        <v>2.5</v>
      </c>
      <c r="H33588">
        <v>124993</v>
      </c>
      <c r="I33588">
        <v>89909</v>
      </c>
      <c r="J33588">
        <v>6433</v>
      </c>
      <c r="K33588" s="2" t="s">
        <v>52</v>
      </c>
      <c r="L33588">
        <v>0</v>
      </c>
      <c r="M33588">
        <v>578384597</v>
      </c>
    </row>
    <row r="33589" spans="1:13" x14ac:dyDescent="0.2">
      <c r="A33589" s="2" t="s">
        <v>61</v>
      </c>
      <c r="B33589">
        <v>2017</v>
      </c>
      <c r="C33589" s="2" t="s">
        <v>57</v>
      </c>
      <c r="D33589" s="2" t="s">
        <v>67</v>
      </c>
      <c r="E33589" s="2" t="s">
        <v>74</v>
      </c>
      <c r="F33589" s="2" t="s">
        <v>69</v>
      </c>
      <c r="G33589">
        <v>3.5</v>
      </c>
      <c r="H33589">
        <v>41248</v>
      </c>
      <c r="I33589">
        <v>45861</v>
      </c>
      <c r="J33589">
        <v>6365</v>
      </c>
      <c r="K33589" s="2" t="s">
        <v>52</v>
      </c>
      <c r="L33589">
        <v>0</v>
      </c>
      <c r="M33589">
        <v>291905265</v>
      </c>
    </row>
    <row r="33590" spans="1:13" x14ac:dyDescent="0.2">
      <c r="A33590" s="2" t="s">
        <v>61</v>
      </c>
      <c r="B33590">
        <v>2023</v>
      </c>
      <c r="C33590" s="2" t="s">
        <v>48</v>
      </c>
      <c r="D33590" s="2" t="s">
        <v>76</v>
      </c>
      <c r="E33590" s="2" t="s">
        <v>74</v>
      </c>
      <c r="F33590" s="2" t="s">
        <v>71</v>
      </c>
      <c r="G33590">
        <v>4.5</v>
      </c>
      <c r="H33590">
        <v>118905</v>
      </c>
      <c r="I33590">
        <v>90490</v>
      </c>
      <c r="J33590">
        <v>1432</v>
      </c>
      <c r="K33590" s="2" t="s">
        <v>52</v>
      </c>
      <c r="L33590">
        <v>0</v>
      </c>
      <c r="M33590">
        <v>129581680</v>
      </c>
    </row>
    <row r="33591" spans="1:13" x14ac:dyDescent="0.2">
      <c r="A33591" s="2" t="s">
        <v>63</v>
      </c>
      <c r="B33591">
        <v>2014</v>
      </c>
      <c r="C33591" s="2" t="s">
        <v>60</v>
      </c>
      <c r="D33591" s="2" t="s">
        <v>73</v>
      </c>
      <c r="E33591" s="2" t="s">
        <v>74</v>
      </c>
      <c r="F33591" s="2" t="s">
        <v>71</v>
      </c>
      <c r="G33591">
        <v>2.8</v>
      </c>
      <c r="H33591">
        <v>85970</v>
      </c>
      <c r="I33591">
        <v>51150</v>
      </c>
      <c r="J33591">
        <v>7974</v>
      </c>
      <c r="K33591" s="2" t="s">
        <v>49</v>
      </c>
      <c r="L33591">
        <v>1</v>
      </c>
      <c r="M33591">
        <v>407870100</v>
      </c>
    </row>
    <row r="33592" spans="1:13" x14ac:dyDescent="0.2">
      <c r="A33592" s="2" t="s">
        <v>62</v>
      </c>
      <c r="B33592">
        <v>2012</v>
      </c>
      <c r="C33592" s="2" t="s">
        <v>51</v>
      </c>
      <c r="D33592" s="2" t="s">
        <v>67</v>
      </c>
      <c r="E33592" s="2" t="s">
        <v>70</v>
      </c>
      <c r="F33592" s="2" t="s">
        <v>71</v>
      </c>
      <c r="G33592">
        <v>2.6</v>
      </c>
      <c r="H33592">
        <v>28776</v>
      </c>
      <c r="I33592">
        <v>114862</v>
      </c>
      <c r="J33592">
        <v>290</v>
      </c>
      <c r="K33592" s="2" t="s">
        <v>52</v>
      </c>
      <c r="L33592">
        <v>0</v>
      </c>
      <c r="M33592">
        <v>33309980</v>
      </c>
    </row>
    <row r="33593" spans="1:13" x14ac:dyDescent="0.2">
      <c r="A33593" s="2" t="s">
        <v>50</v>
      </c>
      <c r="B33593">
        <v>2010</v>
      </c>
      <c r="C33593" s="2" t="s">
        <v>51</v>
      </c>
      <c r="D33593" s="2" t="s">
        <v>67</v>
      </c>
      <c r="E33593" s="2" t="s">
        <v>77</v>
      </c>
      <c r="F33593" s="2" t="s">
        <v>71</v>
      </c>
      <c r="G33593">
        <v>4.2</v>
      </c>
      <c r="H33593">
        <v>82283</v>
      </c>
      <c r="I33593">
        <v>61972</v>
      </c>
      <c r="J33593">
        <v>869</v>
      </c>
      <c r="K33593" s="2" t="s">
        <v>52</v>
      </c>
      <c r="L33593">
        <v>0</v>
      </c>
      <c r="M33593">
        <v>53853668</v>
      </c>
    </row>
    <row r="33594" spans="1:13" x14ac:dyDescent="0.2">
      <c r="A33594" s="2" t="s">
        <v>63</v>
      </c>
      <c r="B33594">
        <v>2022</v>
      </c>
      <c r="C33594" s="2" t="s">
        <v>51</v>
      </c>
      <c r="D33594" s="2" t="s">
        <v>78</v>
      </c>
      <c r="E33594" s="2" t="s">
        <v>77</v>
      </c>
      <c r="F33594" s="2" t="s">
        <v>71</v>
      </c>
      <c r="G33594">
        <v>1.6</v>
      </c>
      <c r="H33594">
        <v>52935</v>
      </c>
      <c r="I33594">
        <v>47328</v>
      </c>
      <c r="J33594">
        <v>6336</v>
      </c>
      <c r="K33594" s="2" t="s">
        <v>52</v>
      </c>
      <c r="L33594">
        <v>0</v>
      </c>
      <c r="M33594">
        <v>299870208</v>
      </c>
    </row>
    <row r="33595" spans="1:13" x14ac:dyDescent="0.2">
      <c r="A33595" s="2" t="s">
        <v>50</v>
      </c>
      <c r="B33595">
        <v>2019</v>
      </c>
      <c r="C33595" s="2" t="s">
        <v>57</v>
      </c>
      <c r="D33595" s="2" t="s">
        <v>78</v>
      </c>
      <c r="E33595" s="2" t="s">
        <v>68</v>
      </c>
      <c r="F33595" s="2" t="s">
        <v>69</v>
      </c>
      <c r="G33595">
        <v>2.6</v>
      </c>
      <c r="H33595">
        <v>83429</v>
      </c>
      <c r="I33595">
        <v>100345</v>
      </c>
      <c r="J33595">
        <v>8347</v>
      </c>
      <c r="K33595" s="2" t="s">
        <v>49</v>
      </c>
      <c r="L33595">
        <v>1</v>
      </c>
      <c r="M33595">
        <v>837579715</v>
      </c>
    </row>
    <row r="33596" spans="1:13" x14ac:dyDescent="0.2">
      <c r="A33596" s="2" t="s">
        <v>63</v>
      </c>
      <c r="B33596">
        <v>2014</v>
      </c>
      <c r="C33596" s="2" t="s">
        <v>54</v>
      </c>
      <c r="D33596" s="2" t="s">
        <v>75</v>
      </c>
      <c r="E33596" s="2" t="s">
        <v>70</v>
      </c>
      <c r="F33596" s="2" t="s">
        <v>71</v>
      </c>
      <c r="G33596">
        <v>3.1</v>
      </c>
      <c r="H33596">
        <v>132145</v>
      </c>
      <c r="I33596">
        <v>63345</v>
      </c>
      <c r="J33596">
        <v>4469</v>
      </c>
      <c r="K33596" s="2" t="s">
        <v>52</v>
      </c>
      <c r="L33596">
        <v>0</v>
      </c>
      <c r="M33596">
        <v>283088805</v>
      </c>
    </row>
    <row r="33597" spans="1:13" x14ac:dyDescent="0.2">
      <c r="A33597" s="2" t="s">
        <v>64</v>
      </c>
      <c r="B33597">
        <v>2020</v>
      </c>
      <c r="C33597" s="2" t="s">
        <v>57</v>
      </c>
      <c r="D33597" s="2" t="s">
        <v>75</v>
      </c>
      <c r="E33597" s="2" t="s">
        <v>68</v>
      </c>
      <c r="F33597" s="2" t="s">
        <v>69</v>
      </c>
      <c r="G33597">
        <v>3.6</v>
      </c>
      <c r="H33597">
        <v>57923</v>
      </c>
      <c r="I33597">
        <v>119396</v>
      </c>
      <c r="J33597">
        <v>734</v>
      </c>
      <c r="K33597" s="2" t="s">
        <v>52</v>
      </c>
      <c r="L33597">
        <v>0</v>
      </c>
      <c r="M33597">
        <v>87636664</v>
      </c>
    </row>
    <row r="33598" spans="1:13" x14ac:dyDescent="0.2">
      <c r="A33598" s="2" t="s">
        <v>50</v>
      </c>
      <c r="B33598">
        <v>2015</v>
      </c>
      <c r="C33598" s="2" t="s">
        <v>48</v>
      </c>
      <c r="D33598" s="2" t="s">
        <v>73</v>
      </c>
      <c r="E33598" s="2" t="s">
        <v>70</v>
      </c>
      <c r="F33598" s="2" t="s">
        <v>71</v>
      </c>
      <c r="G33598">
        <v>2</v>
      </c>
      <c r="H33598">
        <v>26694</v>
      </c>
      <c r="I33598">
        <v>46984</v>
      </c>
      <c r="J33598">
        <v>7897</v>
      </c>
      <c r="K33598" s="2" t="s">
        <v>49</v>
      </c>
      <c r="L33598">
        <v>1</v>
      </c>
      <c r="M33598">
        <v>371032648</v>
      </c>
    </row>
    <row r="33599" spans="1:13" x14ac:dyDescent="0.2">
      <c r="A33599" s="2" t="s">
        <v>59</v>
      </c>
      <c r="B33599">
        <v>2013</v>
      </c>
      <c r="C33599" s="2" t="s">
        <v>57</v>
      </c>
      <c r="D33599" s="2" t="s">
        <v>73</v>
      </c>
      <c r="E33599" s="2" t="s">
        <v>77</v>
      </c>
      <c r="F33599" s="2" t="s">
        <v>69</v>
      </c>
      <c r="G33599">
        <v>3</v>
      </c>
      <c r="H33599">
        <v>34520</v>
      </c>
      <c r="I33599">
        <v>83609</v>
      </c>
      <c r="J33599">
        <v>4637</v>
      </c>
      <c r="K33599" s="2" t="s">
        <v>52</v>
      </c>
      <c r="L33599">
        <v>0</v>
      </c>
      <c r="M33599">
        <v>387694933</v>
      </c>
    </row>
    <row r="33600" spans="1:13" x14ac:dyDescent="0.2">
      <c r="A33600" s="2" t="s">
        <v>59</v>
      </c>
      <c r="B33600">
        <v>2016</v>
      </c>
      <c r="C33600" s="2" t="s">
        <v>48</v>
      </c>
      <c r="D33600" s="2" t="s">
        <v>67</v>
      </c>
      <c r="E33600" s="2" t="s">
        <v>68</v>
      </c>
      <c r="F33600" s="2" t="s">
        <v>69</v>
      </c>
      <c r="G33600">
        <v>3.5</v>
      </c>
      <c r="H33600">
        <v>61369</v>
      </c>
      <c r="I33600">
        <v>62589</v>
      </c>
      <c r="J33600">
        <v>4616</v>
      </c>
      <c r="K33600" s="2" t="s">
        <v>52</v>
      </c>
      <c r="L33600">
        <v>0</v>
      </c>
      <c r="M33600">
        <v>288910824</v>
      </c>
    </row>
    <row r="33601" spans="1:13" x14ac:dyDescent="0.2">
      <c r="A33601" s="2" t="s">
        <v>55</v>
      </c>
      <c r="B33601">
        <v>2012</v>
      </c>
      <c r="C33601" s="2" t="s">
        <v>51</v>
      </c>
      <c r="D33601" s="2" t="s">
        <v>67</v>
      </c>
      <c r="E33601" s="2" t="s">
        <v>74</v>
      </c>
      <c r="F33601" s="2" t="s">
        <v>69</v>
      </c>
      <c r="G33601">
        <v>3.3</v>
      </c>
      <c r="H33601">
        <v>88710</v>
      </c>
      <c r="I33601">
        <v>78509</v>
      </c>
      <c r="J33601">
        <v>3742</v>
      </c>
      <c r="K33601" s="2" t="s">
        <v>52</v>
      </c>
      <c r="L33601">
        <v>0</v>
      </c>
      <c r="M33601">
        <v>293780678</v>
      </c>
    </row>
    <row r="33602" spans="1:13" x14ac:dyDescent="0.2">
      <c r="A33602" s="2" t="s">
        <v>62</v>
      </c>
      <c r="B33602">
        <v>2016</v>
      </c>
      <c r="C33602" s="2" t="s">
        <v>48</v>
      </c>
      <c r="D33602" s="2" t="s">
        <v>76</v>
      </c>
      <c r="E33602" s="2" t="s">
        <v>77</v>
      </c>
      <c r="F33602" s="2" t="s">
        <v>69</v>
      </c>
      <c r="G33602">
        <v>3.5</v>
      </c>
      <c r="H33602">
        <v>14957</v>
      </c>
      <c r="I33602">
        <v>115226</v>
      </c>
      <c r="J33602">
        <v>7313</v>
      </c>
      <c r="K33602" s="2" t="s">
        <v>49</v>
      </c>
      <c r="L33602">
        <v>1</v>
      </c>
      <c r="M33602">
        <v>842647738</v>
      </c>
    </row>
    <row r="33603" spans="1:13" x14ac:dyDescent="0.2">
      <c r="A33603" s="2" t="s">
        <v>50</v>
      </c>
      <c r="B33603">
        <v>2023</v>
      </c>
      <c r="C33603" s="2" t="s">
        <v>57</v>
      </c>
      <c r="D33603" s="2" t="s">
        <v>67</v>
      </c>
      <c r="E33603" s="2" t="s">
        <v>74</v>
      </c>
      <c r="F33603" s="2" t="s">
        <v>69</v>
      </c>
      <c r="G33603">
        <v>3.8</v>
      </c>
      <c r="H33603">
        <v>43719</v>
      </c>
      <c r="I33603">
        <v>119985</v>
      </c>
      <c r="J33603">
        <v>582</v>
      </c>
      <c r="K33603" s="2" t="s">
        <v>52</v>
      </c>
      <c r="L33603">
        <v>0</v>
      </c>
      <c r="M33603">
        <v>69831270</v>
      </c>
    </row>
    <row r="33604" spans="1:13" x14ac:dyDescent="0.2">
      <c r="A33604" s="2" t="s">
        <v>47</v>
      </c>
      <c r="B33604">
        <v>2010</v>
      </c>
      <c r="C33604" s="2" t="s">
        <v>56</v>
      </c>
      <c r="D33604" s="2" t="s">
        <v>78</v>
      </c>
      <c r="E33604" s="2" t="s">
        <v>68</v>
      </c>
      <c r="F33604" s="2" t="s">
        <v>71</v>
      </c>
      <c r="G33604">
        <v>2.8</v>
      </c>
      <c r="H33604">
        <v>33214</v>
      </c>
      <c r="I33604">
        <v>97313</v>
      </c>
      <c r="J33604">
        <v>9121</v>
      </c>
      <c r="K33604" s="2" t="s">
        <v>49</v>
      </c>
      <c r="L33604">
        <v>1</v>
      </c>
      <c r="M33604">
        <v>887591873</v>
      </c>
    </row>
    <row r="33605" spans="1:13" x14ac:dyDescent="0.2">
      <c r="A33605" s="2" t="s">
        <v>61</v>
      </c>
      <c r="B33605">
        <v>2016</v>
      </c>
      <c r="C33605" s="2" t="s">
        <v>51</v>
      </c>
      <c r="D33605" s="2" t="s">
        <v>75</v>
      </c>
      <c r="E33605" s="2" t="s">
        <v>68</v>
      </c>
      <c r="F33605" s="2" t="s">
        <v>69</v>
      </c>
      <c r="G33605">
        <v>1.7</v>
      </c>
      <c r="H33605">
        <v>19193</v>
      </c>
      <c r="I33605">
        <v>106539</v>
      </c>
      <c r="J33605">
        <v>9445</v>
      </c>
      <c r="K33605" s="2" t="s">
        <v>49</v>
      </c>
      <c r="L33605">
        <v>1</v>
      </c>
      <c r="M33605">
        <v>1006260855</v>
      </c>
    </row>
    <row r="33606" spans="1:13" x14ac:dyDescent="0.2">
      <c r="A33606" s="2" t="s">
        <v>65</v>
      </c>
      <c r="B33606">
        <v>2010</v>
      </c>
      <c r="C33606" s="2" t="s">
        <v>54</v>
      </c>
      <c r="D33606" s="2" t="s">
        <v>78</v>
      </c>
      <c r="E33606" s="2" t="s">
        <v>70</v>
      </c>
      <c r="F33606" s="2" t="s">
        <v>69</v>
      </c>
      <c r="G33606">
        <v>1.7</v>
      </c>
      <c r="H33606">
        <v>39086</v>
      </c>
      <c r="I33606">
        <v>49534</v>
      </c>
      <c r="J33606">
        <v>9211</v>
      </c>
      <c r="K33606" s="2" t="s">
        <v>49</v>
      </c>
      <c r="L33606">
        <v>1</v>
      </c>
      <c r="M33606">
        <v>456257674</v>
      </c>
    </row>
    <row r="33607" spans="1:13" x14ac:dyDescent="0.2">
      <c r="A33607" s="2" t="s">
        <v>61</v>
      </c>
      <c r="B33607">
        <v>2022</v>
      </c>
      <c r="C33607" s="2" t="s">
        <v>56</v>
      </c>
      <c r="D33607" s="2" t="s">
        <v>67</v>
      </c>
      <c r="E33607" s="2" t="s">
        <v>77</v>
      </c>
      <c r="F33607" s="2" t="s">
        <v>71</v>
      </c>
      <c r="G33607">
        <v>4.5</v>
      </c>
      <c r="H33607">
        <v>180668</v>
      </c>
      <c r="I33607">
        <v>119013</v>
      </c>
      <c r="J33607">
        <v>2009</v>
      </c>
      <c r="K33607" s="2" t="s">
        <v>52</v>
      </c>
      <c r="L33607">
        <v>0</v>
      </c>
      <c r="M33607">
        <v>239097117</v>
      </c>
    </row>
    <row r="33608" spans="1:13" x14ac:dyDescent="0.2">
      <c r="A33608" s="2" t="s">
        <v>65</v>
      </c>
      <c r="B33608">
        <v>2020</v>
      </c>
      <c r="C33608" s="2" t="s">
        <v>51</v>
      </c>
      <c r="D33608" s="2" t="s">
        <v>78</v>
      </c>
      <c r="E33608" s="2" t="s">
        <v>77</v>
      </c>
      <c r="F33608" s="2" t="s">
        <v>69</v>
      </c>
      <c r="G33608">
        <v>3.9</v>
      </c>
      <c r="H33608">
        <v>171110</v>
      </c>
      <c r="I33608">
        <v>49805</v>
      </c>
      <c r="J33608">
        <v>3374</v>
      </c>
      <c r="K33608" s="2" t="s">
        <v>52</v>
      </c>
      <c r="L33608">
        <v>0</v>
      </c>
      <c r="M33608">
        <v>168042070</v>
      </c>
    </row>
    <row r="33609" spans="1:13" x14ac:dyDescent="0.2">
      <c r="A33609" s="2" t="s">
        <v>63</v>
      </c>
      <c r="B33609">
        <v>2010</v>
      </c>
      <c r="C33609" s="2" t="s">
        <v>57</v>
      </c>
      <c r="D33609" s="2" t="s">
        <v>73</v>
      </c>
      <c r="E33609" s="2" t="s">
        <v>77</v>
      </c>
      <c r="F33609" s="2" t="s">
        <v>71</v>
      </c>
      <c r="G33609">
        <v>4.2</v>
      </c>
      <c r="H33609">
        <v>186196</v>
      </c>
      <c r="I33609">
        <v>81467</v>
      </c>
      <c r="J33609">
        <v>3579</v>
      </c>
      <c r="K33609" s="2" t="s">
        <v>52</v>
      </c>
      <c r="L33609">
        <v>0</v>
      </c>
      <c r="M33609">
        <v>291570393</v>
      </c>
    </row>
    <row r="33610" spans="1:13" x14ac:dyDescent="0.2">
      <c r="A33610" s="2" t="s">
        <v>59</v>
      </c>
      <c r="B33610">
        <v>2011</v>
      </c>
      <c r="C33610" s="2" t="s">
        <v>60</v>
      </c>
      <c r="D33610" s="2" t="s">
        <v>67</v>
      </c>
      <c r="E33610" s="2" t="s">
        <v>77</v>
      </c>
      <c r="F33610" s="2" t="s">
        <v>71</v>
      </c>
      <c r="G33610">
        <v>4.8</v>
      </c>
      <c r="H33610">
        <v>157396</v>
      </c>
      <c r="I33610">
        <v>59701</v>
      </c>
      <c r="J33610">
        <v>1927</v>
      </c>
      <c r="K33610" s="2" t="s">
        <v>52</v>
      </c>
      <c r="L33610">
        <v>0</v>
      </c>
      <c r="M33610">
        <v>115043827</v>
      </c>
    </row>
    <row r="33611" spans="1:13" x14ac:dyDescent="0.2">
      <c r="A33611" s="2" t="s">
        <v>50</v>
      </c>
      <c r="B33611">
        <v>2011</v>
      </c>
      <c r="C33611" s="2" t="s">
        <v>60</v>
      </c>
      <c r="D33611" s="2" t="s">
        <v>73</v>
      </c>
      <c r="E33611" s="2" t="s">
        <v>77</v>
      </c>
      <c r="F33611" s="2" t="s">
        <v>71</v>
      </c>
      <c r="G33611">
        <v>4.0999999999999996</v>
      </c>
      <c r="H33611">
        <v>52184</v>
      </c>
      <c r="I33611">
        <v>45705</v>
      </c>
      <c r="J33611">
        <v>336</v>
      </c>
      <c r="K33611" s="2" t="s">
        <v>52</v>
      </c>
      <c r="L33611">
        <v>0</v>
      </c>
      <c r="M33611">
        <v>15356880</v>
      </c>
    </row>
    <row r="33612" spans="1:13" x14ac:dyDescent="0.2">
      <c r="A33612" s="2" t="s">
        <v>59</v>
      </c>
      <c r="B33612">
        <v>2013</v>
      </c>
      <c r="C33612" s="2" t="s">
        <v>60</v>
      </c>
      <c r="D33612" s="2" t="s">
        <v>73</v>
      </c>
      <c r="E33612" s="2" t="s">
        <v>74</v>
      </c>
      <c r="F33612" s="2" t="s">
        <v>69</v>
      </c>
      <c r="G33612">
        <v>3.9</v>
      </c>
      <c r="H33612">
        <v>122458</v>
      </c>
      <c r="I33612">
        <v>104742</v>
      </c>
      <c r="J33612">
        <v>9894</v>
      </c>
      <c r="K33612" s="2" t="s">
        <v>49</v>
      </c>
      <c r="L33612">
        <v>1</v>
      </c>
      <c r="M33612">
        <v>1036317348</v>
      </c>
    </row>
    <row r="33613" spans="1:13" x14ac:dyDescent="0.2">
      <c r="A33613" s="2" t="s">
        <v>55</v>
      </c>
      <c r="B33613">
        <v>2022</v>
      </c>
      <c r="C33613" s="2" t="s">
        <v>60</v>
      </c>
      <c r="D33613" s="2" t="s">
        <v>72</v>
      </c>
      <c r="E33613" s="2" t="s">
        <v>68</v>
      </c>
      <c r="F33613" s="2" t="s">
        <v>69</v>
      </c>
      <c r="G33613">
        <v>3.8</v>
      </c>
      <c r="H33613">
        <v>78093</v>
      </c>
      <c r="I33613">
        <v>90225</v>
      </c>
      <c r="J33613">
        <v>8414</v>
      </c>
      <c r="K33613" s="2" t="s">
        <v>49</v>
      </c>
      <c r="L33613">
        <v>1</v>
      </c>
      <c r="M33613">
        <v>759153150</v>
      </c>
    </row>
    <row r="33614" spans="1:13" x14ac:dyDescent="0.2">
      <c r="A33614" s="2" t="s">
        <v>47</v>
      </c>
      <c r="B33614">
        <v>2010</v>
      </c>
      <c r="C33614" s="2" t="s">
        <v>56</v>
      </c>
      <c r="D33614" s="2" t="s">
        <v>75</v>
      </c>
      <c r="E33614" s="2" t="s">
        <v>74</v>
      </c>
      <c r="F33614" s="2" t="s">
        <v>69</v>
      </c>
      <c r="G33614">
        <v>2.4</v>
      </c>
      <c r="H33614">
        <v>152865</v>
      </c>
      <c r="I33614">
        <v>79219</v>
      </c>
      <c r="J33614">
        <v>2121</v>
      </c>
      <c r="K33614" s="2" t="s">
        <v>52</v>
      </c>
      <c r="L33614">
        <v>0</v>
      </c>
      <c r="M33614">
        <v>168023499</v>
      </c>
    </row>
    <row r="33615" spans="1:13" x14ac:dyDescent="0.2">
      <c r="A33615" s="2" t="s">
        <v>47</v>
      </c>
      <c r="B33615">
        <v>2013</v>
      </c>
      <c r="C33615" s="2" t="s">
        <v>57</v>
      </c>
      <c r="D33615" s="2" t="s">
        <v>73</v>
      </c>
      <c r="E33615" s="2" t="s">
        <v>68</v>
      </c>
      <c r="F33615" s="2" t="s">
        <v>71</v>
      </c>
      <c r="G33615">
        <v>4.9000000000000004</v>
      </c>
      <c r="H33615">
        <v>100510</v>
      </c>
      <c r="I33615">
        <v>75331</v>
      </c>
      <c r="J33615">
        <v>1474</v>
      </c>
      <c r="K33615" s="2" t="s">
        <v>52</v>
      </c>
      <c r="L33615">
        <v>0</v>
      </c>
      <c r="M33615">
        <v>111037894</v>
      </c>
    </row>
    <row r="33616" spans="1:13" x14ac:dyDescent="0.2">
      <c r="A33616" s="2" t="s">
        <v>50</v>
      </c>
      <c r="B33616">
        <v>2011</v>
      </c>
      <c r="C33616" s="2" t="s">
        <v>54</v>
      </c>
      <c r="D33616" s="2" t="s">
        <v>75</v>
      </c>
      <c r="E33616" s="2" t="s">
        <v>70</v>
      </c>
      <c r="F33616" s="2" t="s">
        <v>69</v>
      </c>
      <c r="G33616">
        <v>3.4</v>
      </c>
      <c r="H33616">
        <v>183012</v>
      </c>
      <c r="I33616">
        <v>98158</v>
      </c>
      <c r="J33616">
        <v>7537</v>
      </c>
      <c r="K33616" s="2" t="s">
        <v>49</v>
      </c>
      <c r="L33616">
        <v>1</v>
      </c>
      <c r="M33616">
        <v>739816846</v>
      </c>
    </row>
    <row r="33617" spans="1:13" x14ac:dyDescent="0.2">
      <c r="A33617" s="2" t="s">
        <v>47</v>
      </c>
      <c r="B33617">
        <v>2013</v>
      </c>
      <c r="C33617" s="2" t="s">
        <v>56</v>
      </c>
      <c r="D33617" s="2" t="s">
        <v>67</v>
      </c>
      <c r="E33617" s="2" t="s">
        <v>77</v>
      </c>
      <c r="F33617" s="2" t="s">
        <v>71</v>
      </c>
      <c r="G33617">
        <v>2.2999999999999998</v>
      </c>
      <c r="H33617">
        <v>96709</v>
      </c>
      <c r="I33617">
        <v>113976</v>
      </c>
      <c r="J33617">
        <v>8726</v>
      </c>
      <c r="K33617" s="2" t="s">
        <v>49</v>
      </c>
      <c r="L33617">
        <v>1</v>
      </c>
      <c r="M33617">
        <v>994554576</v>
      </c>
    </row>
    <row r="33618" spans="1:13" x14ac:dyDescent="0.2">
      <c r="A33618" s="2" t="s">
        <v>61</v>
      </c>
      <c r="B33618">
        <v>2013</v>
      </c>
      <c r="C33618" s="2" t="s">
        <v>54</v>
      </c>
      <c r="D33618" s="2" t="s">
        <v>72</v>
      </c>
      <c r="E33618" s="2" t="s">
        <v>77</v>
      </c>
      <c r="F33618" s="2" t="s">
        <v>71</v>
      </c>
      <c r="G33618">
        <v>2.2000000000000002</v>
      </c>
      <c r="H33618">
        <v>99609</v>
      </c>
      <c r="I33618">
        <v>92703</v>
      </c>
      <c r="J33618">
        <v>652</v>
      </c>
      <c r="K33618" s="2" t="s">
        <v>52</v>
      </c>
      <c r="L33618">
        <v>0</v>
      </c>
      <c r="M33618">
        <v>60442356</v>
      </c>
    </row>
    <row r="33619" spans="1:13" x14ac:dyDescent="0.2">
      <c r="A33619" s="2" t="s">
        <v>47</v>
      </c>
      <c r="B33619">
        <v>2018</v>
      </c>
      <c r="C33619" s="2" t="s">
        <v>60</v>
      </c>
      <c r="D33619" s="2" t="s">
        <v>75</v>
      </c>
      <c r="E33619" s="2" t="s">
        <v>68</v>
      </c>
      <c r="F33619" s="2" t="s">
        <v>71</v>
      </c>
      <c r="G33619">
        <v>4.4000000000000004</v>
      </c>
      <c r="H33619">
        <v>35507</v>
      </c>
      <c r="I33619">
        <v>114392</v>
      </c>
      <c r="J33619">
        <v>698</v>
      </c>
      <c r="K33619" s="2" t="s">
        <v>52</v>
      </c>
      <c r="L33619">
        <v>0</v>
      </c>
      <c r="M33619">
        <v>79845616</v>
      </c>
    </row>
    <row r="33620" spans="1:13" x14ac:dyDescent="0.2">
      <c r="A33620" s="2" t="s">
        <v>64</v>
      </c>
      <c r="B33620">
        <v>2018</v>
      </c>
      <c r="C33620" s="2" t="s">
        <v>57</v>
      </c>
      <c r="D33620" s="2" t="s">
        <v>78</v>
      </c>
      <c r="E33620" s="2" t="s">
        <v>77</v>
      </c>
      <c r="F33620" s="2" t="s">
        <v>69</v>
      </c>
      <c r="G33620">
        <v>2.4</v>
      </c>
      <c r="H33620">
        <v>181363</v>
      </c>
      <c r="I33620">
        <v>44236</v>
      </c>
      <c r="J33620">
        <v>5223</v>
      </c>
      <c r="K33620" s="2" t="s">
        <v>52</v>
      </c>
      <c r="L33620">
        <v>0</v>
      </c>
      <c r="M33620">
        <v>231044628</v>
      </c>
    </row>
    <row r="33621" spans="1:13" x14ac:dyDescent="0.2">
      <c r="A33621" s="2" t="s">
        <v>53</v>
      </c>
      <c r="B33621">
        <v>2010</v>
      </c>
      <c r="C33621" s="2" t="s">
        <v>48</v>
      </c>
      <c r="D33621" s="2" t="s">
        <v>67</v>
      </c>
      <c r="E33621" s="2" t="s">
        <v>74</v>
      </c>
      <c r="F33621" s="2" t="s">
        <v>71</v>
      </c>
      <c r="G33621">
        <v>1.6</v>
      </c>
      <c r="H33621">
        <v>94239</v>
      </c>
      <c r="I33621">
        <v>114562</v>
      </c>
      <c r="J33621">
        <v>5026</v>
      </c>
      <c r="K33621" s="2" t="s">
        <v>52</v>
      </c>
      <c r="L33621">
        <v>0</v>
      </c>
      <c r="M33621">
        <v>575788612</v>
      </c>
    </row>
    <row r="33622" spans="1:13" x14ac:dyDescent="0.2">
      <c r="A33622" s="2" t="s">
        <v>47</v>
      </c>
      <c r="B33622">
        <v>2014</v>
      </c>
      <c r="C33622" s="2" t="s">
        <v>54</v>
      </c>
      <c r="D33622" s="2" t="s">
        <v>73</v>
      </c>
      <c r="E33622" s="2" t="s">
        <v>70</v>
      </c>
      <c r="F33622" s="2" t="s">
        <v>69</v>
      </c>
      <c r="G33622">
        <v>3</v>
      </c>
      <c r="H33622">
        <v>194308</v>
      </c>
      <c r="I33622">
        <v>39399</v>
      </c>
      <c r="J33622">
        <v>6529</v>
      </c>
      <c r="K33622" s="2" t="s">
        <v>52</v>
      </c>
      <c r="L33622">
        <v>0</v>
      </c>
      <c r="M33622">
        <v>257236071</v>
      </c>
    </row>
    <row r="33623" spans="1:13" x14ac:dyDescent="0.2">
      <c r="A33623" s="2" t="s">
        <v>55</v>
      </c>
      <c r="B33623">
        <v>2016</v>
      </c>
      <c r="C33623" s="2" t="s">
        <v>54</v>
      </c>
      <c r="D33623" s="2" t="s">
        <v>67</v>
      </c>
      <c r="E33623" s="2" t="s">
        <v>74</v>
      </c>
      <c r="F33623" s="2" t="s">
        <v>69</v>
      </c>
      <c r="G33623">
        <v>4.4000000000000004</v>
      </c>
      <c r="H33623">
        <v>34739</v>
      </c>
      <c r="I33623">
        <v>55888</v>
      </c>
      <c r="J33623">
        <v>8307</v>
      </c>
      <c r="K33623" s="2" t="s">
        <v>49</v>
      </c>
      <c r="L33623">
        <v>1</v>
      </c>
      <c r="M33623">
        <v>464261616</v>
      </c>
    </row>
    <row r="33624" spans="1:13" x14ac:dyDescent="0.2">
      <c r="A33624" s="2" t="s">
        <v>65</v>
      </c>
      <c r="B33624">
        <v>2013</v>
      </c>
      <c r="C33624" s="2" t="s">
        <v>56</v>
      </c>
      <c r="D33624" s="2" t="s">
        <v>67</v>
      </c>
      <c r="E33624" s="2" t="s">
        <v>70</v>
      </c>
      <c r="F33624" s="2" t="s">
        <v>71</v>
      </c>
      <c r="G33624">
        <v>3</v>
      </c>
      <c r="H33624">
        <v>141693</v>
      </c>
      <c r="I33624">
        <v>63832</v>
      </c>
      <c r="J33624">
        <v>4123</v>
      </c>
      <c r="K33624" s="2" t="s">
        <v>52</v>
      </c>
      <c r="L33624">
        <v>0</v>
      </c>
      <c r="M33624">
        <v>263179336</v>
      </c>
    </row>
    <row r="33625" spans="1:13" x14ac:dyDescent="0.2">
      <c r="A33625" s="2" t="s">
        <v>50</v>
      </c>
      <c r="B33625">
        <v>2021</v>
      </c>
      <c r="C33625" s="2" t="s">
        <v>51</v>
      </c>
      <c r="D33625" s="2" t="s">
        <v>72</v>
      </c>
      <c r="E33625" s="2" t="s">
        <v>77</v>
      </c>
      <c r="F33625" s="2" t="s">
        <v>69</v>
      </c>
      <c r="G33625">
        <v>4.3</v>
      </c>
      <c r="H33625">
        <v>90812</v>
      </c>
      <c r="I33625">
        <v>69091</v>
      </c>
      <c r="J33625">
        <v>8241</v>
      </c>
      <c r="K33625" s="2" t="s">
        <v>49</v>
      </c>
      <c r="L33625">
        <v>1</v>
      </c>
      <c r="M33625">
        <v>569378931</v>
      </c>
    </row>
    <row r="33626" spans="1:13" x14ac:dyDescent="0.2">
      <c r="A33626" s="2" t="s">
        <v>50</v>
      </c>
      <c r="B33626">
        <v>2014</v>
      </c>
      <c r="C33626" s="2" t="s">
        <v>48</v>
      </c>
      <c r="D33626" s="2" t="s">
        <v>73</v>
      </c>
      <c r="E33626" s="2" t="s">
        <v>70</v>
      </c>
      <c r="F33626" s="2" t="s">
        <v>69</v>
      </c>
      <c r="G33626">
        <v>4.4000000000000004</v>
      </c>
      <c r="H33626">
        <v>178041</v>
      </c>
      <c r="I33626">
        <v>83535</v>
      </c>
      <c r="J33626">
        <v>8100</v>
      </c>
      <c r="K33626" s="2" t="s">
        <v>49</v>
      </c>
      <c r="L33626">
        <v>1</v>
      </c>
      <c r="M33626">
        <v>676633500</v>
      </c>
    </row>
    <row r="33627" spans="1:13" x14ac:dyDescent="0.2">
      <c r="A33627" s="2" t="s">
        <v>47</v>
      </c>
      <c r="B33627">
        <v>2011</v>
      </c>
      <c r="C33627" s="2" t="s">
        <v>48</v>
      </c>
      <c r="D33627" s="2" t="s">
        <v>75</v>
      </c>
      <c r="E33627" s="2" t="s">
        <v>77</v>
      </c>
      <c r="F33627" s="2" t="s">
        <v>69</v>
      </c>
      <c r="G33627">
        <v>4.5</v>
      </c>
      <c r="H33627">
        <v>83272</v>
      </c>
      <c r="I33627">
        <v>46830</v>
      </c>
      <c r="J33627">
        <v>6077</v>
      </c>
      <c r="K33627" s="2" t="s">
        <v>52</v>
      </c>
      <c r="L33627">
        <v>0</v>
      </c>
      <c r="M33627">
        <v>284585910</v>
      </c>
    </row>
    <row r="33628" spans="1:13" x14ac:dyDescent="0.2">
      <c r="A33628" s="2" t="s">
        <v>58</v>
      </c>
      <c r="B33628">
        <v>2012</v>
      </c>
      <c r="C33628" s="2" t="s">
        <v>56</v>
      </c>
      <c r="D33628" s="2" t="s">
        <v>73</v>
      </c>
      <c r="E33628" s="2" t="s">
        <v>68</v>
      </c>
      <c r="F33628" s="2" t="s">
        <v>69</v>
      </c>
      <c r="G33628">
        <v>3.6</v>
      </c>
      <c r="H33628">
        <v>145552</v>
      </c>
      <c r="I33628">
        <v>34778</v>
      </c>
      <c r="J33628">
        <v>3393</v>
      </c>
      <c r="K33628" s="2" t="s">
        <v>52</v>
      </c>
      <c r="L33628">
        <v>0</v>
      </c>
      <c r="M33628">
        <v>118001754</v>
      </c>
    </row>
    <row r="33629" spans="1:13" x14ac:dyDescent="0.2">
      <c r="A33629" s="2" t="s">
        <v>61</v>
      </c>
      <c r="B33629">
        <v>2016</v>
      </c>
      <c r="C33629" s="2" t="s">
        <v>54</v>
      </c>
      <c r="D33629" s="2" t="s">
        <v>78</v>
      </c>
      <c r="E33629" s="2" t="s">
        <v>70</v>
      </c>
      <c r="F33629" s="2" t="s">
        <v>69</v>
      </c>
      <c r="G33629">
        <v>3.9</v>
      </c>
      <c r="H33629">
        <v>120357</v>
      </c>
      <c r="I33629">
        <v>74177</v>
      </c>
      <c r="J33629">
        <v>7970</v>
      </c>
      <c r="K33629" s="2" t="s">
        <v>49</v>
      </c>
      <c r="L33629">
        <v>1</v>
      </c>
      <c r="M33629">
        <v>591190690</v>
      </c>
    </row>
    <row r="33630" spans="1:13" x14ac:dyDescent="0.2">
      <c r="A33630" s="2" t="s">
        <v>59</v>
      </c>
      <c r="B33630">
        <v>2019</v>
      </c>
      <c r="C33630" s="2" t="s">
        <v>51</v>
      </c>
      <c r="D33630" s="2" t="s">
        <v>67</v>
      </c>
      <c r="E33630" s="2" t="s">
        <v>68</v>
      </c>
      <c r="F33630" s="2" t="s">
        <v>69</v>
      </c>
      <c r="G33630">
        <v>2.4</v>
      </c>
      <c r="H33630">
        <v>183309</v>
      </c>
      <c r="I33630">
        <v>62807</v>
      </c>
      <c r="J33630">
        <v>8200</v>
      </c>
      <c r="K33630" s="2" t="s">
        <v>49</v>
      </c>
      <c r="L33630">
        <v>1</v>
      </c>
      <c r="M33630">
        <v>515017400</v>
      </c>
    </row>
    <row r="33631" spans="1:13" x14ac:dyDescent="0.2">
      <c r="A33631" s="2" t="s">
        <v>50</v>
      </c>
      <c r="B33631">
        <v>2022</v>
      </c>
      <c r="C33631" s="2" t="s">
        <v>48</v>
      </c>
      <c r="D33631" s="2" t="s">
        <v>72</v>
      </c>
      <c r="E33631" s="2" t="s">
        <v>77</v>
      </c>
      <c r="F33631" s="2" t="s">
        <v>71</v>
      </c>
      <c r="G33631">
        <v>1.8</v>
      </c>
      <c r="H33631">
        <v>167122</v>
      </c>
      <c r="I33631">
        <v>54388</v>
      </c>
      <c r="J33631">
        <v>8135</v>
      </c>
      <c r="K33631" s="2" t="s">
        <v>49</v>
      </c>
      <c r="L33631">
        <v>1</v>
      </c>
      <c r="M33631">
        <v>442446380</v>
      </c>
    </row>
    <row r="33632" spans="1:13" x14ac:dyDescent="0.2">
      <c r="A33632" s="2" t="s">
        <v>47</v>
      </c>
      <c r="B33632">
        <v>2024</v>
      </c>
      <c r="C33632" s="2" t="s">
        <v>57</v>
      </c>
      <c r="D33632" s="2" t="s">
        <v>73</v>
      </c>
      <c r="E33632" s="2" t="s">
        <v>77</v>
      </c>
      <c r="F33632" s="2" t="s">
        <v>69</v>
      </c>
      <c r="G33632">
        <v>3.4</v>
      </c>
      <c r="H33632">
        <v>50996</v>
      </c>
      <c r="I33632">
        <v>71061</v>
      </c>
      <c r="J33632">
        <v>7960</v>
      </c>
      <c r="K33632" s="2" t="s">
        <v>49</v>
      </c>
      <c r="L33632">
        <v>1</v>
      </c>
      <c r="M33632">
        <v>565645560</v>
      </c>
    </row>
    <row r="33633" spans="1:13" x14ac:dyDescent="0.2">
      <c r="A33633" s="2" t="s">
        <v>53</v>
      </c>
      <c r="B33633">
        <v>2016</v>
      </c>
      <c r="C33633" s="2" t="s">
        <v>51</v>
      </c>
      <c r="D33633" s="2" t="s">
        <v>76</v>
      </c>
      <c r="E33633" s="2" t="s">
        <v>68</v>
      </c>
      <c r="F33633" s="2" t="s">
        <v>69</v>
      </c>
      <c r="G33633">
        <v>1.5</v>
      </c>
      <c r="H33633">
        <v>145165</v>
      </c>
      <c r="I33633">
        <v>70418</v>
      </c>
      <c r="J33633">
        <v>4008</v>
      </c>
      <c r="K33633" s="2" t="s">
        <v>52</v>
      </c>
      <c r="L33633">
        <v>0</v>
      </c>
      <c r="M33633">
        <v>282235344</v>
      </c>
    </row>
    <row r="33634" spans="1:13" x14ac:dyDescent="0.2">
      <c r="A33634" s="2" t="s">
        <v>50</v>
      </c>
      <c r="B33634">
        <v>2013</v>
      </c>
      <c r="C33634" s="2" t="s">
        <v>56</v>
      </c>
      <c r="D33634" s="2" t="s">
        <v>73</v>
      </c>
      <c r="E33634" s="2" t="s">
        <v>70</v>
      </c>
      <c r="F33634" s="2" t="s">
        <v>69</v>
      </c>
      <c r="G33634">
        <v>3.1</v>
      </c>
      <c r="H33634">
        <v>171757</v>
      </c>
      <c r="I33634">
        <v>84620</v>
      </c>
      <c r="J33634">
        <v>9581</v>
      </c>
      <c r="K33634" s="2" t="s">
        <v>49</v>
      </c>
      <c r="L33634">
        <v>1</v>
      </c>
      <c r="M33634">
        <v>810744220</v>
      </c>
    </row>
    <row r="33635" spans="1:13" x14ac:dyDescent="0.2">
      <c r="A33635" s="2" t="s">
        <v>53</v>
      </c>
      <c r="B33635">
        <v>2021</v>
      </c>
      <c r="C33635" s="2" t="s">
        <v>57</v>
      </c>
      <c r="D33635" s="2" t="s">
        <v>78</v>
      </c>
      <c r="E33635" s="2" t="s">
        <v>77</v>
      </c>
      <c r="F33635" s="2" t="s">
        <v>71</v>
      </c>
      <c r="G33635">
        <v>1.9</v>
      </c>
      <c r="H33635">
        <v>184519</v>
      </c>
      <c r="I33635">
        <v>94855</v>
      </c>
      <c r="J33635">
        <v>5235</v>
      </c>
      <c r="K33635" s="2" t="s">
        <v>52</v>
      </c>
      <c r="L33635">
        <v>0</v>
      </c>
      <c r="M33635">
        <v>496565925</v>
      </c>
    </row>
    <row r="33636" spans="1:13" x14ac:dyDescent="0.2">
      <c r="A33636" s="2" t="s">
        <v>59</v>
      </c>
      <c r="B33636">
        <v>2010</v>
      </c>
      <c r="C33636" s="2" t="s">
        <v>57</v>
      </c>
      <c r="D33636" s="2" t="s">
        <v>72</v>
      </c>
      <c r="E33636" s="2" t="s">
        <v>77</v>
      </c>
      <c r="F33636" s="2" t="s">
        <v>71</v>
      </c>
      <c r="G33636">
        <v>1.9</v>
      </c>
      <c r="H33636">
        <v>85438</v>
      </c>
      <c r="I33636">
        <v>85722</v>
      </c>
      <c r="J33636">
        <v>885</v>
      </c>
      <c r="K33636" s="2" t="s">
        <v>52</v>
      </c>
      <c r="L33636">
        <v>0</v>
      </c>
      <c r="M33636">
        <v>75863970</v>
      </c>
    </row>
    <row r="33637" spans="1:13" x14ac:dyDescent="0.2">
      <c r="A33637" s="2" t="s">
        <v>62</v>
      </c>
      <c r="B33637">
        <v>2010</v>
      </c>
      <c r="C33637" s="2" t="s">
        <v>60</v>
      </c>
      <c r="D33637" s="2" t="s">
        <v>67</v>
      </c>
      <c r="E33637" s="2" t="s">
        <v>77</v>
      </c>
      <c r="F33637" s="2" t="s">
        <v>71</v>
      </c>
      <c r="G33637">
        <v>4.5</v>
      </c>
      <c r="H33637">
        <v>183923</v>
      </c>
      <c r="I33637">
        <v>39178</v>
      </c>
      <c r="J33637">
        <v>8675</v>
      </c>
      <c r="K33637" s="2" t="s">
        <v>49</v>
      </c>
      <c r="L33637">
        <v>1</v>
      </c>
      <c r="M33637">
        <v>339869150</v>
      </c>
    </row>
    <row r="33638" spans="1:13" x14ac:dyDescent="0.2">
      <c r="A33638" s="2" t="s">
        <v>64</v>
      </c>
      <c r="B33638">
        <v>2013</v>
      </c>
      <c r="C33638" s="2" t="s">
        <v>54</v>
      </c>
      <c r="D33638" s="2" t="s">
        <v>72</v>
      </c>
      <c r="E33638" s="2" t="s">
        <v>70</v>
      </c>
      <c r="F33638" s="2" t="s">
        <v>71</v>
      </c>
      <c r="G33638">
        <v>3.7</v>
      </c>
      <c r="H33638">
        <v>161612</v>
      </c>
      <c r="I33638">
        <v>69429</v>
      </c>
      <c r="J33638">
        <v>9341</v>
      </c>
      <c r="K33638" s="2" t="s">
        <v>49</v>
      </c>
      <c r="L33638">
        <v>1</v>
      </c>
      <c r="M33638">
        <v>648536289</v>
      </c>
    </row>
    <row r="33639" spans="1:13" x14ac:dyDescent="0.2">
      <c r="A33639" s="2" t="s">
        <v>50</v>
      </c>
      <c r="B33639">
        <v>2013</v>
      </c>
      <c r="C33639" s="2" t="s">
        <v>60</v>
      </c>
      <c r="D33639" s="2" t="s">
        <v>73</v>
      </c>
      <c r="E33639" s="2" t="s">
        <v>68</v>
      </c>
      <c r="F33639" s="2" t="s">
        <v>69</v>
      </c>
      <c r="G33639">
        <v>3.8</v>
      </c>
      <c r="H33639">
        <v>10711</v>
      </c>
      <c r="I33639">
        <v>101093</v>
      </c>
      <c r="J33639">
        <v>4474</v>
      </c>
      <c r="K33639" s="2" t="s">
        <v>52</v>
      </c>
      <c r="L33639">
        <v>0</v>
      </c>
      <c r="M33639">
        <v>452290082</v>
      </c>
    </row>
    <row r="33640" spans="1:13" x14ac:dyDescent="0.2">
      <c r="A33640" s="2" t="s">
        <v>58</v>
      </c>
      <c r="B33640">
        <v>2015</v>
      </c>
      <c r="C33640" s="2" t="s">
        <v>54</v>
      </c>
      <c r="D33640" s="2" t="s">
        <v>78</v>
      </c>
      <c r="E33640" s="2" t="s">
        <v>70</v>
      </c>
      <c r="F33640" s="2" t="s">
        <v>71</v>
      </c>
      <c r="G33640">
        <v>2.9</v>
      </c>
      <c r="H33640">
        <v>103351</v>
      </c>
      <c r="I33640">
        <v>40785</v>
      </c>
      <c r="J33640">
        <v>3878</v>
      </c>
      <c r="K33640" s="2" t="s">
        <v>52</v>
      </c>
      <c r="L33640">
        <v>0</v>
      </c>
      <c r="M33640">
        <v>158164230</v>
      </c>
    </row>
    <row r="33641" spans="1:13" x14ac:dyDescent="0.2">
      <c r="A33641" s="2" t="s">
        <v>55</v>
      </c>
      <c r="B33641">
        <v>2016</v>
      </c>
      <c r="C33641" s="2" t="s">
        <v>56</v>
      </c>
      <c r="D33641" s="2" t="s">
        <v>73</v>
      </c>
      <c r="E33641" s="2" t="s">
        <v>74</v>
      </c>
      <c r="F33641" s="2" t="s">
        <v>69</v>
      </c>
      <c r="G33641">
        <v>2.9</v>
      </c>
      <c r="H33641">
        <v>44168</v>
      </c>
      <c r="I33641">
        <v>98252</v>
      </c>
      <c r="J33641">
        <v>8842</v>
      </c>
      <c r="K33641" s="2" t="s">
        <v>49</v>
      </c>
      <c r="L33641">
        <v>1</v>
      </c>
      <c r="M33641">
        <v>868744184</v>
      </c>
    </row>
    <row r="33642" spans="1:13" x14ac:dyDescent="0.2">
      <c r="A33642" s="2" t="s">
        <v>61</v>
      </c>
      <c r="B33642">
        <v>2018</v>
      </c>
      <c r="C33642" s="2" t="s">
        <v>57</v>
      </c>
      <c r="D33642" s="2" t="s">
        <v>72</v>
      </c>
      <c r="E33642" s="2" t="s">
        <v>68</v>
      </c>
      <c r="F33642" s="2" t="s">
        <v>71</v>
      </c>
      <c r="G33642">
        <v>2.6</v>
      </c>
      <c r="H33642">
        <v>37081</v>
      </c>
      <c r="I33642">
        <v>46924</v>
      </c>
      <c r="J33642">
        <v>9031</v>
      </c>
      <c r="K33642" s="2" t="s">
        <v>49</v>
      </c>
      <c r="L33642">
        <v>1</v>
      </c>
      <c r="M33642">
        <v>423770644</v>
      </c>
    </row>
    <row r="33643" spans="1:13" x14ac:dyDescent="0.2">
      <c r="A33643" s="2" t="s">
        <v>59</v>
      </c>
      <c r="B33643">
        <v>2018</v>
      </c>
      <c r="C33643" s="2" t="s">
        <v>48</v>
      </c>
      <c r="D33643" s="2" t="s">
        <v>67</v>
      </c>
      <c r="E33643" s="2" t="s">
        <v>68</v>
      </c>
      <c r="F33643" s="2" t="s">
        <v>71</v>
      </c>
      <c r="G33643">
        <v>3</v>
      </c>
      <c r="H33643">
        <v>116607</v>
      </c>
      <c r="I33643">
        <v>98302</v>
      </c>
      <c r="J33643">
        <v>783</v>
      </c>
      <c r="K33643" s="2" t="s">
        <v>52</v>
      </c>
      <c r="L33643">
        <v>0</v>
      </c>
      <c r="M33643">
        <v>76970466</v>
      </c>
    </row>
    <row r="33644" spans="1:13" x14ac:dyDescent="0.2">
      <c r="A33644" s="2" t="s">
        <v>55</v>
      </c>
      <c r="B33644">
        <v>2019</v>
      </c>
      <c r="C33644" s="2" t="s">
        <v>48</v>
      </c>
      <c r="D33644" s="2" t="s">
        <v>73</v>
      </c>
      <c r="E33644" s="2" t="s">
        <v>68</v>
      </c>
      <c r="F33644" s="2" t="s">
        <v>69</v>
      </c>
      <c r="G33644">
        <v>3.6</v>
      </c>
      <c r="H33644">
        <v>68630</v>
      </c>
      <c r="I33644">
        <v>32849</v>
      </c>
      <c r="J33644">
        <v>4804</v>
      </c>
      <c r="K33644" s="2" t="s">
        <v>52</v>
      </c>
      <c r="L33644">
        <v>0</v>
      </c>
      <c r="M33644">
        <v>157806596</v>
      </c>
    </row>
    <row r="33645" spans="1:13" x14ac:dyDescent="0.2">
      <c r="A33645" s="2" t="s">
        <v>63</v>
      </c>
      <c r="B33645">
        <v>2021</v>
      </c>
      <c r="C33645" s="2" t="s">
        <v>60</v>
      </c>
      <c r="D33645" s="2" t="s">
        <v>75</v>
      </c>
      <c r="E33645" s="2" t="s">
        <v>77</v>
      </c>
      <c r="F33645" s="2" t="s">
        <v>71</v>
      </c>
      <c r="G33645">
        <v>2.2000000000000002</v>
      </c>
      <c r="H33645">
        <v>51681</v>
      </c>
      <c r="I33645">
        <v>92640</v>
      </c>
      <c r="J33645">
        <v>3320</v>
      </c>
      <c r="K33645" s="2" t="s">
        <v>52</v>
      </c>
      <c r="L33645">
        <v>0</v>
      </c>
      <c r="M33645">
        <v>307564800</v>
      </c>
    </row>
    <row r="33646" spans="1:13" x14ac:dyDescent="0.2">
      <c r="A33646" s="2" t="s">
        <v>47</v>
      </c>
      <c r="B33646">
        <v>2024</v>
      </c>
      <c r="C33646" s="2" t="s">
        <v>54</v>
      </c>
      <c r="D33646" s="2" t="s">
        <v>75</v>
      </c>
      <c r="E33646" s="2" t="s">
        <v>68</v>
      </c>
      <c r="F33646" s="2" t="s">
        <v>71</v>
      </c>
      <c r="G33646">
        <v>2.4</v>
      </c>
      <c r="H33646">
        <v>133900</v>
      </c>
      <c r="I33646">
        <v>76746</v>
      </c>
      <c r="J33646">
        <v>1159</v>
      </c>
      <c r="K33646" s="2" t="s">
        <v>52</v>
      </c>
      <c r="L33646">
        <v>0</v>
      </c>
      <c r="M33646">
        <v>88948614</v>
      </c>
    </row>
    <row r="33647" spans="1:13" x14ac:dyDescent="0.2">
      <c r="A33647" s="2" t="s">
        <v>64</v>
      </c>
      <c r="B33647">
        <v>2021</v>
      </c>
      <c r="C33647" s="2" t="s">
        <v>60</v>
      </c>
      <c r="D33647" s="2" t="s">
        <v>73</v>
      </c>
      <c r="E33647" s="2" t="s">
        <v>77</v>
      </c>
      <c r="F33647" s="2" t="s">
        <v>71</v>
      </c>
      <c r="G33647">
        <v>3.2</v>
      </c>
      <c r="H33647">
        <v>82151</v>
      </c>
      <c r="I33647">
        <v>53038</v>
      </c>
      <c r="J33647">
        <v>6510</v>
      </c>
      <c r="K33647" s="2" t="s">
        <v>52</v>
      </c>
      <c r="L33647">
        <v>0</v>
      </c>
      <c r="M33647">
        <v>345277380</v>
      </c>
    </row>
    <row r="33648" spans="1:13" x14ac:dyDescent="0.2">
      <c r="A33648" s="2" t="s">
        <v>59</v>
      </c>
      <c r="B33648">
        <v>2014</v>
      </c>
      <c r="C33648" s="2" t="s">
        <v>60</v>
      </c>
      <c r="D33648" s="2" t="s">
        <v>67</v>
      </c>
      <c r="E33648" s="2" t="s">
        <v>74</v>
      </c>
      <c r="F33648" s="2" t="s">
        <v>71</v>
      </c>
      <c r="G33648">
        <v>2.8</v>
      </c>
      <c r="H33648">
        <v>34701</v>
      </c>
      <c r="I33648">
        <v>91556</v>
      </c>
      <c r="J33648">
        <v>8281</v>
      </c>
      <c r="K33648" s="2" t="s">
        <v>49</v>
      </c>
      <c r="L33648">
        <v>1</v>
      </c>
      <c r="M33648">
        <v>758175236</v>
      </c>
    </row>
    <row r="33649" spans="1:13" x14ac:dyDescent="0.2">
      <c r="A33649" s="2" t="s">
        <v>53</v>
      </c>
      <c r="B33649">
        <v>2019</v>
      </c>
      <c r="C33649" s="2" t="s">
        <v>51</v>
      </c>
      <c r="D33649" s="2" t="s">
        <v>72</v>
      </c>
      <c r="E33649" s="2" t="s">
        <v>77</v>
      </c>
      <c r="F33649" s="2" t="s">
        <v>71</v>
      </c>
      <c r="G33649">
        <v>4.4000000000000004</v>
      </c>
      <c r="H33649">
        <v>73276</v>
      </c>
      <c r="I33649">
        <v>69193</v>
      </c>
      <c r="J33649">
        <v>1618</v>
      </c>
      <c r="K33649" s="2" t="s">
        <v>52</v>
      </c>
      <c r="L33649">
        <v>0</v>
      </c>
      <c r="M33649">
        <v>111954274</v>
      </c>
    </row>
    <row r="33650" spans="1:13" x14ac:dyDescent="0.2">
      <c r="A33650" s="2" t="s">
        <v>63</v>
      </c>
      <c r="B33650">
        <v>2020</v>
      </c>
      <c r="C33650" s="2" t="s">
        <v>54</v>
      </c>
      <c r="D33650" s="2" t="s">
        <v>72</v>
      </c>
      <c r="E33650" s="2" t="s">
        <v>70</v>
      </c>
      <c r="F33650" s="2" t="s">
        <v>69</v>
      </c>
      <c r="G33650">
        <v>4.4000000000000004</v>
      </c>
      <c r="H33650">
        <v>122085</v>
      </c>
      <c r="I33650">
        <v>105530</v>
      </c>
      <c r="J33650">
        <v>3958</v>
      </c>
      <c r="K33650" s="2" t="s">
        <v>52</v>
      </c>
      <c r="L33650">
        <v>0</v>
      </c>
      <c r="M33650">
        <v>417687740</v>
      </c>
    </row>
    <row r="33651" spans="1:13" x14ac:dyDescent="0.2">
      <c r="A33651" s="2" t="s">
        <v>65</v>
      </c>
      <c r="B33651">
        <v>2012</v>
      </c>
      <c r="C33651" s="2" t="s">
        <v>57</v>
      </c>
      <c r="D33651" s="2" t="s">
        <v>72</v>
      </c>
      <c r="E33651" s="2" t="s">
        <v>68</v>
      </c>
      <c r="F33651" s="2" t="s">
        <v>71</v>
      </c>
      <c r="G33651">
        <v>2.7</v>
      </c>
      <c r="H33651">
        <v>135258</v>
      </c>
      <c r="I33651">
        <v>85909</v>
      </c>
      <c r="J33651">
        <v>6655</v>
      </c>
      <c r="K33651" s="2" t="s">
        <v>52</v>
      </c>
      <c r="L33651">
        <v>0</v>
      </c>
      <c r="M33651">
        <v>571724395</v>
      </c>
    </row>
    <row r="33652" spans="1:13" x14ac:dyDescent="0.2">
      <c r="A33652" s="2" t="s">
        <v>61</v>
      </c>
      <c r="B33652">
        <v>2012</v>
      </c>
      <c r="C33652" s="2" t="s">
        <v>48</v>
      </c>
      <c r="D33652" s="2" t="s">
        <v>72</v>
      </c>
      <c r="E33652" s="2" t="s">
        <v>74</v>
      </c>
      <c r="F33652" s="2" t="s">
        <v>69</v>
      </c>
      <c r="G33652">
        <v>3.1</v>
      </c>
      <c r="H33652">
        <v>69205</v>
      </c>
      <c r="I33652">
        <v>73703</v>
      </c>
      <c r="J33652">
        <v>4787</v>
      </c>
      <c r="K33652" s="2" t="s">
        <v>52</v>
      </c>
      <c r="L33652">
        <v>0</v>
      </c>
      <c r="M33652">
        <v>352816261</v>
      </c>
    </row>
    <row r="33653" spans="1:13" x14ac:dyDescent="0.2">
      <c r="A33653" s="2" t="s">
        <v>62</v>
      </c>
      <c r="B33653">
        <v>2024</v>
      </c>
      <c r="C33653" s="2" t="s">
        <v>57</v>
      </c>
      <c r="D33653" s="2" t="s">
        <v>78</v>
      </c>
      <c r="E33653" s="2" t="s">
        <v>74</v>
      </c>
      <c r="F33653" s="2" t="s">
        <v>69</v>
      </c>
      <c r="G33653">
        <v>4.9000000000000004</v>
      </c>
      <c r="H33653">
        <v>103080</v>
      </c>
      <c r="I33653">
        <v>73891</v>
      </c>
      <c r="J33653">
        <v>4837</v>
      </c>
      <c r="K33653" s="2" t="s">
        <v>52</v>
      </c>
      <c r="L33653">
        <v>0</v>
      </c>
      <c r="M33653">
        <v>357410767</v>
      </c>
    </row>
    <row r="33654" spans="1:13" x14ac:dyDescent="0.2">
      <c r="A33654" s="2" t="s">
        <v>55</v>
      </c>
      <c r="B33654">
        <v>2015</v>
      </c>
      <c r="C33654" s="2" t="s">
        <v>48</v>
      </c>
      <c r="D33654" s="2" t="s">
        <v>73</v>
      </c>
      <c r="E33654" s="2" t="s">
        <v>70</v>
      </c>
      <c r="F33654" s="2" t="s">
        <v>69</v>
      </c>
      <c r="G33654">
        <v>4.4000000000000004</v>
      </c>
      <c r="H33654">
        <v>147348</v>
      </c>
      <c r="I33654">
        <v>30301</v>
      </c>
      <c r="J33654">
        <v>8555</v>
      </c>
      <c r="K33654" s="2" t="s">
        <v>49</v>
      </c>
      <c r="L33654">
        <v>1</v>
      </c>
      <c r="M33654">
        <v>259225055</v>
      </c>
    </row>
    <row r="33655" spans="1:13" x14ac:dyDescent="0.2">
      <c r="A33655" s="2" t="s">
        <v>65</v>
      </c>
      <c r="B33655">
        <v>2010</v>
      </c>
      <c r="C33655" s="2" t="s">
        <v>48</v>
      </c>
      <c r="D33655" s="2" t="s">
        <v>73</v>
      </c>
      <c r="E33655" s="2" t="s">
        <v>77</v>
      </c>
      <c r="F33655" s="2" t="s">
        <v>69</v>
      </c>
      <c r="G33655">
        <v>2.2999999999999998</v>
      </c>
      <c r="H33655">
        <v>100343</v>
      </c>
      <c r="I33655">
        <v>31775</v>
      </c>
      <c r="J33655">
        <v>1607</v>
      </c>
      <c r="K33655" s="2" t="s">
        <v>52</v>
      </c>
      <c r="L33655">
        <v>0</v>
      </c>
      <c r="M33655">
        <v>51062425</v>
      </c>
    </row>
    <row r="33656" spans="1:13" x14ac:dyDescent="0.2">
      <c r="A33656" s="2" t="s">
        <v>64</v>
      </c>
      <c r="B33656">
        <v>2016</v>
      </c>
      <c r="C33656" s="2" t="s">
        <v>57</v>
      </c>
      <c r="D33656" s="2" t="s">
        <v>78</v>
      </c>
      <c r="E33656" s="2" t="s">
        <v>77</v>
      </c>
      <c r="F33656" s="2" t="s">
        <v>69</v>
      </c>
      <c r="G33656">
        <v>2.5</v>
      </c>
      <c r="H33656">
        <v>95609</v>
      </c>
      <c r="I33656">
        <v>72178</v>
      </c>
      <c r="J33656">
        <v>1720</v>
      </c>
      <c r="K33656" s="2" t="s">
        <v>52</v>
      </c>
      <c r="L33656">
        <v>0</v>
      </c>
      <c r="M33656">
        <v>124146160</v>
      </c>
    </row>
    <row r="33657" spans="1:13" x14ac:dyDescent="0.2">
      <c r="A33657" s="2" t="s">
        <v>55</v>
      </c>
      <c r="B33657">
        <v>2012</v>
      </c>
      <c r="C33657" s="2" t="s">
        <v>60</v>
      </c>
      <c r="D33657" s="2" t="s">
        <v>67</v>
      </c>
      <c r="E33657" s="2" t="s">
        <v>68</v>
      </c>
      <c r="F33657" s="2" t="s">
        <v>71</v>
      </c>
      <c r="G33657">
        <v>1.8</v>
      </c>
      <c r="H33657">
        <v>44458</v>
      </c>
      <c r="I33657">
        <v>114371</v>
      </c>
      <c r="J33657">
        <v>2737</v>
      </c>
      <c r="K33657" s="2" t="s">
        <v>52</v>
      </c>
      <c r="L33657">
        <v>0</v>
      </c>
      <c r="M33657">
        <v>313033427</v>
      </c>
    </row>
    <row r="33658" spans="1:13" x14ac:dyDescent="0.2">
      <c r="A33658" s="2" t="s">
        <v>47</v>
      </c>
      <c r="B33658">
        <v>2014</v>
      </c>
      <c r="C33658" s="2" t="s">
        <v>56</v>
      </c>
      <c r="D33658" s="2" t="s">
        <v>78</v>
      </c>
      <c r="E33658" s="2" t="s">
        <v>70</v>
      </c>
      <c r="F33658" s="2" t="s">
        <v>69</v>
      </c>
      <c r="G33658">
        <v>3.9</v>
      </c>
      <c r="H33658">
        <v>175512</v>
      </c>
      <c r="I33658">
        <v>45657</v>
      </c>
      <c r="J33658">
        <v>3743</v>
      </c>
      <c r="K33658" s="2" t="s">
        <v>52</v>
      </c>
      <c r="L33658">
        <v>0</v>
      </c>
      <c r="M33658">
        <v>170894151</v>
      </c>
    </row>
    <row r="33659" spans="1:13" x14ac:dyDescent="0.2">
      <c r="A33659" s="2" t="s">
        <v>50</v>
      </c>
      <c r="B33659">
        <v>2016</v>
      </c>
      <c r="C33659" s="2" t="s">
        <v>51</v>
      </c>
      <c r="D33659" s="2" t="s">
        <v>67</v>
      </c>
      <c r="E33659" s="2" t="s">
        <v>68</v>
      </c>
      <c r="F33659" s="2" t="s">
        <v>71</v>
      </c>
      <c r="G33659">
        <v>2.6</v>
      </c>
      <c r="H33659">
        <v>73723</v>
      </c>
      <c r="I33659">
        <v>95510</v>
      </c>
      <c r="J33659">
        <v>8864</v>
      </c>
      <c r="K33659" s="2" t="s">
        <v>49</v>
      </c>
      <c r="L33659">
        <v>1</v>
      </c>
      <c r="M33659">
        <v>846600640</v>
      </c>
    </row>
    <row r="33660" spans="1:13" x14ac:dyDescent="0.2">
      <c r="A33660" s="2" t="s">
        <v>55</v>
      </c>
      <c r="B33660">
        <v>2016</v>
      </c>
      <c r="C33660" s="2" t="s">
        <v>56</v>
      </c>
      <c r="D33660" s="2" t="s">
        <v>76</v>
      </c>
      <c r="E33660" s="2" t="s">
        <v>68</v>
      </c>
      <c r="F33660" s="2" t="s">
        <v>71</v>
      </c>
      <c r="G33660">
        <v>3.4</v>
      </c>
      <c r="H33660">
        <v>102549</v>
      </c>
      <c r="I33660">
        <v>68803</v>
      </c>
      <c r="J33660">
        <v>6709</v>
      </c>
      <c r="K33660" s="2" t="s">
        <v>52</v>
      </c>
      <c r="L33660">
        <v>0</v>
      </c>
      <c r="M33660">
        <v>461599327</v>
      </c>
    </row>
    <row r="33661" spans="1:13" x14ac:dyDescent="0.2">
      <c r="A33661" s="2" t="s">
        <v>50</v>
      </c>
      <c r="B33661">
        <v>2018</v>
      </c>
      <c r="C33661" s="2" t="s">
        <v>48</v>
      </c>
      <c r="D33661" s="2" t="s">
        <v>76</v>
      </c>
      <c r="E33661" s="2" t="s">
        <v>74</v>
      </c>
      <c r="F33661" s="2" t="s">
        <v>69</v>
      </c>
      <c r="G33661">
        <v>4.2</v>
      </c>
      <c r="H33661">
        <v>198732</v>
      </c>
      <c r="I33661">
        <v>104951</v>
      </c>
      <c r="J33661">
        <v>7751</v>
      </c>
      <c r="K33661" s="2" t="s">
        <v>49</v>
      </c>
      <c r="L33661">
        <v>1</v>
      </c>
      <c r="M33661">
        <v>813475201</v>
      </c>
    </row>
    <row r="33662" spans="1:13" x14ac:dyDescent="0.2">
      <c r="A33662" s="2" t="s">
        <v>61</v>
      </c>
      <c r="B33662">
        <v>2010</v>
      </c>
      <c r="C33662" s="2" t="s">
        <v>60</v>
      </c>
      <c r="D33662" s="2" t="s">
        <v>76</v>
      </c>
      <c r="E33662" s="2" t="s">
        <v>77</v>
      </c>
      <c r="F33662" s="2" t="s">
        <v>69</v>
      </c>
      <c r="G33662">
        <v>4.4000000000000004</v>
      </c>
      <c r="H33662">
        <v>33627</v>
      </c>
      <c r="I33662">
        <v>110306</v>
      </c>
      <c r="J33662">
        <v>859</v>
      </c>
      <c r="K33662" s="2" t="s">
        <v>52</v>
      </c>
      <c r="L33662">
        <v>0</v>
      </c>
      <c r="M33662">
        <v>94752854</v>
      </c>
    </row>
    <row r="33663" spans="1:13" x14ac:dyDescent="0.2">
      <c r="A33663" s="2" t="s">
        <v>55</v>
      </c>
      <c r="B33663">
        <v>2012</v>
      </c>
      <c r="C33663" s="2" t="s">
        <v>54</v>
      </c>
      <c r="D33663" s="2" t="s">
        <v>72</v>
      </c>
      <c r="E33663" s="2" t="s">
        <v>77</v>
      </c>
      <c r="F33663" s="2" t="s">
        <v>69</v>
      </c>
      <c r="G33663">
        <v>2.6</v>
      </c>
      <c r="H33663">
        <v>4781</v>
      </c>
      <c r="I33663">
        <v>35270</v>
      </c>
      <c r="J33663">
        <v>8383</v>
      </c>
      <c r="K33663" s="2" t="s">
        <v>49</v>
      </c>
      <c r="L33663">
        <v>1</v>
      </c>
      <c r="M33663">
        <v>295668410</v>
      </c>
    </row>
    <row r="33664" spans="1:13" x14ac:dyDescent="0.2">
      <c r="A33664" s="2" t="s">
        <v>47</v>
      </c>
      <c r="B33664">
        <v>2018</v>
      </c>
      <c r="C33664" s="2" t="s">
        <v>54</v>
      </c>
      <c r="D33664" s="2" t="s">
        <v>73</v>
      </c>
      <c r="E33664" s="2" t="s">
        <v>74</v>
      </c>
      <c r="F33664" s="2" t="s">
        <v>71</v>
      </c>
      <c r="G33664">
        <v>2.2999999999999998</v>
      </c>
      <c r="H33664">
        <v>123997</v>
      </c>
      <c r="I33664">
        <v>51397</v>
      </c>
      <c r="J33664">
        <v>6009</v>
      </c>
      <c r="K33664" s="2" t="s">
        <v>52</v>
      </c>
      <c r="L33664">
        <v>0</v>
      </c>
      <c r="M33664">
        <v>308844573</v>
      </c>
    </row>
    <row r="33665" spans="1:13" x14ac:dyDescent="0.2">
      <c r="A33665" s="2" t="s">
        <v>50</v>
      </c>
      <c r="B33665">
        <v>2017</v>
      </c>
      <c r="C33665" s="2" t="s">
        <v>57</v>
      </c>
      <c r="D33665" s="2" t="s">
        <v>78</v>
      </c>
      <c r="E33665" s="2" t="s">
        <v>74</v>
      </c>
      <c r="F33665" s="2" t="s">
        <v>69</v>
      </c>
      <c r="G33665">
        <v>4.5</v>
      </c>
      <c r="H33665">
        <v>144313</v>
      </c>
      <c r="I33665">
        <v>52109</v>
      </c>
      <c r="J33665">
        <v>1265</v>
      </c>
      <c r="K33665" s="2" t="s">
        <v>52</v>
      </c>
      <c r="L33665">
        <v>0</v>
      </c>
      <c r="M33665">
        <v>65917885</v>
      </c>
    </row>
    <row r="33666" spans="1:13" x14ac:dyDescent="0.2">
      <c r="A33666" s="2" t="s">
        <v>65</v>
      </c>
      <c r="B33666">
        <v>2011</v>
      </c>
      <c r="C33666" s="2" t="s">
        <v>60</v>
      </c>
      <c r="D33666" s="2" t="s">
        <v>73</v>
      </c>
      <c r="E33666" s="2" t="s">
        <v>77</v>
      </c>
      <c r="F33666" s="2" t="s">
        <v>71</v>
      </c>
      <c r="G33666">
        <v>2.8</v>
      </c>
      <c r="H33666">
        <v>162971</v>
      </c>
      <c r="I33666">
        <v>111264</v>
      </c>
      <c r="J33666">
        <v>3457</v>
      </c>
      <c r="K33666" s="2" t="s">
        <v>52</v>
      </c>
      <c r="L33666">
        <v>0</v>
      </c>
      <c r="M33666">
        <v>384639648</v>
      </c>
    </row>
    <row r="33667" spans="1:13" x14ac:dyDescent="0.2">
      <c r="A33667" s="2" t="s">
        <v>64</v>
      </c>
      <c r="B33667">
        <v>2017</v>
      </c>
      <c r="C33667" s="2" t="s">
        <v>57</v>
      </c>
      <c r="D33667" s="2" t="s">
        <v>67</v>
      </c>
      <c r="E33667" s="2" t="s">
        <v>68</v>
      </c>
      <c r="F33667" s="2" t="s">
        <v>69</v>
      </c>
      <c r="G33667">
        <v>4.4000000000000004</v>
      </c>
      <c r="H33667">
        <v>13480</v>
      </c>
      <c r="I33667">
        <v>52104</v>
      </c>
      <c r="J33667">
        <v>1617</v>
      </c>
      <c r="K33667" s="2" t="s">
        <v>52</v>
      </c>
      <c r="L33667">
        <v>0</v>
      </c>
      <c r="M33667">
        <v>84252168</v>
      </c>
    </row>
    <row r="33668" spans="1:13" x14ac:dyDescent="0.2">
      <c r="A33668" s="2" t="s">
        <v>63</v>
      </c>
      <c r="B33668">
        <v>2017</v>
      </c>
      <c r="C33668" s="2" t="s">
        <v>56</v>
      </c>
      <c r="D33668" s="2" t="s">
        <v>76</v>
      </c>
      <c r="E33668" s="2" t="s">
        <v>70</v>
      </c>
      <c r="F33668" s="2" t="s">
        <v>69</v>
      </c>
      <c r="G33668">
        <v>2</v>
      </c>
      <c r="H33668">
        <v>159144</v>
      </c>
      <c r="I33668">
        <v>93652</v>
      </c>
      <c r="J33668">
        <v>7475</v>
      </c>
      <c r="K33668" s="2" t="s">
        <v>49</v>
      </c>
      <c r="L33668">
        <v>1</v>
      </c>
      <c r="M33668">
        <v>700048700</v>
      </c>
    </row>
    <row r="33669" spans="1:13" x14ac:dyDescent="0.2">
      <c r="A33669" s="2" t="s">
        <v>61</v>
      </c>
      <c r="B33669">
        <v>2011</v>
      </c>
      <c r="C33669" s="2" t="s">
        <v>57</v>
      </c>
      <c r="D33669" s="2" t="s">
        <v>73</v>
      </c>
      <c r="E33669" s="2" t="s">
        <v>70</v>
      </c>
      <c r="F33669" s="2" t="s">
        <v>69</v>
      </c>
      <c r="G33669">
        <v>4.7</v>
      </c>
      <c r="H33669">
        <v>129890</v>
      </c>
      <c r="I33669">
        <v>30642</v>
      </c>
      <c r="J33669">
        <v>8916</v>
      </c>
      <c r="K33669" s="2" t="s">
        <v>49</v>
      </c>
      <c r="L33669">
        <v>1</v>
      </c>
      <c r="M33669">
        <v>273204072</v>
      </c>
    </row>
    <row r="33670" spans="1:13" x14ac:dyDescent="0.2">
      <c r="A33670" s="2" t="s">
        <v>47</v>
      </c>
      <c r="B33670">
        <v>2017</v>
      </c>
      <c r="C33670" s="2" t="s">
        <v>51</v>
      </c>
      <c r="D33670" s="2" t="s">
        <v>72</v>
      </c>
      <c r="E33670" s="2" t="s">
        <v>74</v>
      </c>
      <c r="F33670" s="2" t="s">
        <v>71</v>
      </c>
      <c r="G33670">
        <v>3.2</v>
      </c>
      <c r="H33670">
        <v>135166</v>
      </c>
      <c r="I33670">
        <v>79239</v>
      </c>
      <c r="J33670">
        <v>869</v>
      </c>
      <c r="K33670" s="2" t="s">
        <v>52</v>
      </c>
      <c r="L33670">
        <v>0</v>
      </c>
      <c r="M33670">
        <v>68858691</v>
      </c>
    </row>
    <row r="33671" spans="1:13" x14ac:dyDescent="0.2">
      <c r="A33671" s="2" t="s">
        <v>63</v>
      </c>
      <c r="B33671">
        <v>2012</v>
      </c>
      <c r="C33671" s="2" t="s">
        <v>60</v>
      </c>
      <c r="D33671" s="2" t="s">
        <v>73</v>
      </c>
      <c r="E33671" s="2" t="s">
        <v>68</v>
      </c>
      <c r="F33671" s="2" t="s">
        <v>69</v>
      </c>
      <c r="G33671">
        <v>2.1</v>
      </c>
      <c r="H33671">
        <v>36914</v>
      </c>
      <c r="I33671">
        <v>84805</v>
      </c>
      <c r="J33671">
        <v>9165</v>
      </c>
      <c r="K33671" s="2" t="s">
        <v>49</v>
      </c>
      <c r="L33671">
        <v>1</v>
      </c>
      <c r="M33671">
        <v>777237825</v>
      </c>
    </row>
    <row r="33672" spans="1:13" x14ac:dyDescent="0.2">
      <c r="A33672" s="2" t="s">
        <v>55</v>
      </c>
      <c r="B33672">
        <v>2016</v>
      </c>
      <c r="C33672" s="2" t="s">
        <v>57</v>
      </c>
      <c r="D33672" s="2" t="s">
        <v>73</v>
      </c>
      <c r="E33672" s="2" t="s">
        <v>77</v>
      </c>
      <c r="F33672" s="2" t="s">
        <v>69</v>
      </c>
      <c r="G33672">
        <v>3.4</v>
      </c>
      <c r="H33672">
        <v>126599</v>
      </c>
      <c r="I33672">
        <v>69209</v>
      </c>
      <c r="J33672">
        <v>1376</v>
      </c>
      <c r="K33672" s="2" t="s">
        <v>52</v>
      </c>
      <c r="L33672">
        <v>0</v>
      </c>
      <c r="M33672">
        <v>95231584</v>
      </c>
    </row>
    <row r="33673" spans="1:13" x14ac:dyDescent="0.2">
      <c r="A33673" s="2" t="s">
        <v>64</v>
      </c>
      <c r="B33673">
        <v>2022</v>
      </c>
      <c r="C33673" s="2" t="s">
        <v>56</v>
      </c>
      <c r="D33673" s="2" t="s">
        <v>76</v>
      </c>
      <c r="E33673" s="2" t="s">
        <v>68</v>
      </c>
      <c r="F33673" s="2" t="s">
        <v>69</v>
      </c>
      <c r="G33673">
        <v>4.5</v>
      </c>
      <c r="H33673">
        <v>13177</v>
      </c>
      <c r="I33673">
        <v>48835</v>
      </c>
      <c r="J33673">
        <v>4842</v>
      </c>
      <c r="K33673" s="2" t="s">
        <v>52</v>
      </c>
      <c r="L33673">
        <v>0</v>
      </c>
      <c r="M33673">
        <v>236459070</v>
      </c>
    </row>
    <row r="33674" spans="1:13" x14ac:dyDescent="0.2">
      <c r="A33674" s="2" t="s">
        <v>55</v>
      </c>
      <c r="B33674">
        <v>2018</v>
      </c>
      <c r="C33674" s="2" t="s">
        <v>56</v>
      </c>
      <c r="D33674" s="2" t="s">
        <v>76</v>
      </c>
      <c r="E33674" s="2" t="s">
        <v>74</v>
      </c>
      <c r="F33674" s="2" t="s">
        <v>71</v>
      </c>
      <c r="G33674">
        <v>2.9</v>
      </c>
      <c r="H33674">
        <v>4785</v>
      </c>
      <c r="I33674">
        <v>62953</v>
      </c>
      <c r="J33674">
        <v>4809</v>
      </c>
      <c r="K33674" s="2" t="s">
        <v>52</v>
      </c>
      <c r="L33674">
        <v>0</v>
      </c>
      <c r="M33674">
        <v>302740977</v>
      </c>
    </row>
    <row r="33675" spans="1:13" x14ac:dyDescent="0.2">
      <c r="A33675" s="2" t="s">
        <v>62</v>
      </c>
      <c r="B33675">
        <v>2013</v>
      </c>
      <c r="C33675" s="2" t="s">
        <v>51</v>
      </c>
      <c r="D33675" s="2" t="s">
        <v>67</v>
      </c>
      <c r="E33675" s="2" t="s">
        <v>68</v>
      </c>
      <c r="F33675" s="2" t="s">
        <v>69</v>
      </c>
      <c r="G33675">
        <v>2.1</v>
      </c>
      <c r="H33675">
        <v>196767</v>
      </c>
      <c r="I33675">
        <v>101105</v>
      </c>
      <c r="J33675">
        <v>7376</v>
      </c>
      <c r="K33675" s="2" t="s">
        <v>49</v>
      </c>
      <c r="L33675">
        <v>1</v>
      </c>
      <c r="M33675">
        <v>745750480</v>
      </c>
    </row>
    <row r="33676" spans="1:13" x14ac:dyDescent="0.2">
      <c r="A33676" s="2" t="s">
        <v>53</v>
      </c>
      <c r="B33676">
        <v>2024</v>
      </c>
      <c r="C33676" s="2" t="s">
        <v>56</v>
      </c>
      <c r="D33676" s="2" t="s">
        <v>67</v>
      </c>
      <c r="E33676" s="2" t="s">
        <v>77</v>
      </c>
      <c r="F33676" s="2" t="s">
        <v>71</v>
      </c>
      <c r="G33676">
        <v>3.5</v>
      </c>
      <c r="H33676">
        <v>181102</v>
      </c>
      <c r="I33676">
        <v>70451</v>
      </c>
      <c r="J33676">
        <v>2099</v>
      </c>
      <c r="K33676" s="2" t="s">
        <v>52</v>
      </c>
      <c r="L33676">
        <v>0</v>
      </c>
      <c r="M33676">
        <v>147876649</v>
      </c>
    </row>
    <row r="33677" spans="1:13" x14ac:dyDescent="0.2">
      <c r="A33677" s="2" t="s">
        <v>64</v>
      </c>
      <c r="B33677">
        <v>2020</v>
      </c>
      <c r="C33677" s="2" t="s">
        <v>51</v>
      </c>
      <c r="D33677" s="2" t="s">
        <v>67</v>
      </c>
      <c r="E33677" s="2" t="s">
        <v>68</v>
      </c>
      <c r="F33677" s="2" t="s">
        <v>69</v>
      </c>
      <c r="G33677">
        <v>4.4000000000000004</v>
      </c>
      <c r="H33677">
        <v>56422</v>
      </c>
      <c r="I33677">
        <v>109632</v>
      </c>
      <c r="J33677">
        <v>6177</v>
      </c>
      <c r="K33677" s="2" t="s">
        <v>52</v>
      </c>
      <c r="L33677">
        <v>0</v>
      </c>
      <c r="M33677">
        <v>677196864</v>
      </c>
    </row>
    <row r="33678" spans="1:13" x14ac:dyDescent="0.2">
      <c r="A33678" s="2" t="s">
        <v>55</v>
      </c>
      <c r="B33678">
        <v>2015</v>
      </c>
      <c r="C33678" s="2" t="s">
        <v>54</v>
      </c>
      <c r="D33678" s="2" t="s">
        <v>72</v>
      </c>
      <c r="E33678" s="2" t="s">
        <v>77</v>
      </c>
      <c r="F33678" s="2" t="s">
        <v>69</v>
      </c>
      <c r="G33678">
        <v>1.9</v>
      </c>
      <c r="H33678">
        <v>66900</v>
      </c>
      <c r="I33678">
        <v>57120</v>
      </c>
      <c r="J33678">
        <v>2215</v>
      </c>
      <c r="K33678" s="2" t="s">
        <v>52</v>
      </c>
      <c r="L33678">
        <v>0</v>
      </c>
      <c r="M33678">
        <v>126520800</v>
      </c>
    </row>
    <row r="33679" spans="1:13" x14ac:dyDescent="0.2">
      <c r="A33679" s="2" t="s">
        <v>59</v>
      </c>
      <c r="B33679">
        <v>2018</v>
      </c>
      <c r="C33679" s="2" t="s">
        <v>48</v>
      </c>
      <c r="D33679" s="2" t="s">
        <v>73</v>
      </c>
      <c r="E33679" s="2" t="s">
        <v>74</v>
      </c>
      <c r="F33679" s="2" t="s">
        <v>69</v>
      </c>
      <c r="G33679">
        <v>1.6</v>
      </c>
      <c r="H33679">
        <v>159957</v>
      </c>
      <c r="I33679">
        <v>77597</v>
      </c>
      <c r="J33679">
        <v>5919</v>
      </c>
      <c r="K33679" s="2" t="s">
        <v>52</v>
      </c>
      <c r="L33679">
        <v>0</v>
      </c>
      <c r="M33679">
        <v>459296643</v>
      </c>
    </row>
    <row r="33680" spans="1:13" x14ac:dyDescent="0.2">
      <c r="A33680" s="2" t="s">
        <v>55</v>
      </c>
      <c r="B33680">
        <v>2020</v>
      </c>
      <c r="C33680" s="2" t="s">
        <v>48</v>
      </c>
      <c r="D33680" s="2" t="s">
        <v>67</v>
      </c>
      <c r="E33680" s="2" t="s">
        <v>70</v>
      </c>
      <c r="F33680" s="2" t="s">
        <v>69</v>
      </c>
      <c r="G33680">
        <v>1.7</v>
      </c>
      <c r="H33680">
        <v>30164</v>
      </c>
      <c r="I33680">
        <v>76875</v>
      </c>
      <c r="J33680">
        <v>6645</v>
      </c>
      <c r="K33680" s="2" t="s">
        <v>52</v>
      </c>
      <c r="L33680">
        <v>0</v>
      </c>
      <c r="M33680">
        <v>510834375</v>
      </c>
    </row>
    <row r="33681" spans="1:13" x14ac:dyDescent="0.2">
      <c r="A33681" s="2" t="s">
        <v>53</v>
      </c>
      <c r="B33681">
        <v>2020</v>
      </c>
      <c r="C33681" s="2" t="s">
        <v>51</v>
      </c>
      <c r="D33681" s="2" t="s">
        <v>76</v>
      </c>
      <c r="E33681" s="2" t="s">
        <v>77</v>
      </c>
      <c r="F33681" s="2" t="s">
        <v>71</v>
      </c>
      <c r="G33681">
        <v>2.2999999999999998</v>
      </c>
      <c r="H33681">
        <v>129707</v>
      </c>
      <c r="I33681">
        <v>102935</v>
      </c>
      <c r="J33681">
        <v>3769</v>
      </c>
      <c r="K33681" s="2" t="s">
        <v>52</v>
      </c>
      <c r="L33681">
        <v>0</v>
      </c>
      <c r="M33681">
        <v>387962015</v>
      </c>
    </row>
    <row r="33682" spans="1:13" x14ac:dyDescent="0.2">
      <c r="A33682" s="2" t="s">
        <v>47</v>
      </c>
      <c r="B33682">
        <v>2014</v>
      </c>
      <c r="C33682" s="2" t="s">
        <v>60</v>
      </c>
      <c r="D33682" s="2" t="s">
        <v>78</v>
      </c>
      <c r="E33682" s="2" t="s">
        <v>77</v>
      </c>
      <c r="F33682" s="2" t="s">
        <v>69</v>
      </c>
      <c r="G33682">
        <v>1.5</v>
      </c>
      <c r="H33682">
        <v>184995</v>
      </c>
      <c r="I33682">
        <v>79107</v>
      </c>
      <c r="J33682">
        <v>6988</v>
      </c>
      <c r="K33682" s="2" t="s">
        <v>52</v>
      </c>
      <c r="L33682">
        <v>0</v>
      </c>
      <c r="M33682">
        <v>552799716</v>
      </c>
    </row>
    <row r="33683" spans="1:13" x14ac:dyDescent="0.2">
      <c r="A33683" s="2" t="s">
        <v>63</v>
      </c>
      <c r="B33683">
        <v>2021</v>
      </c>
      <c r="C33683" s="2" t="s">
        <v>48</v>
      </c>
      <c r="D33683" s="2" t="s">
        <v>72</v>
      </c>
      <c r="E33683" s="2" t="s">
        <v>70</v>
      </c>
      <c r="F33683" s="2" t="s">
        <v>69</v>
      </c>
      <c r="G33683">
        <v>3</v>
      </c>
      <c r="H33683">
        <v>138091</v>
      </c>
      <c r="I33683">
        <v>61485</v>
      </c>
      <c r="J33683">
        <v>2012</v>
      </c>
      <c r="K33683" s="2" t="s">
        <v>52</v>
      </c>
      <c r="L33683">
        <v>0</v>
      </c>
      <c r="M33683">
        <v>123707820</v>
      </c>
    </row>
    <row r="33684" spans="1:13" x14ac:dyDescent="0.2">
      <c r="A33684" s="2" t="s">
        <v>64</v>
      </c>
      <c r="B33684">
        <v>2010</v>
      </c>
      <c r="C33684" s="2" t="s">
        <v>60</v>
      </c>
      <c r="D33684" s="2" t="s">
        <v>75</v>
      </c>
      <c r="E33684" s="2" t="s">
        <v>70</v>
      </c>
      <c r="F33684" s="2" t="s">
        <v>69</v>
      </c>
      <c r="G33684">
        <v>3.9</v>
      </c>
      <c r="H33684">
        <v>27914</v>
      </c>
      <c r="I33684">
        <v>62942</v>
      </c>
      <c r="J33684">
        <v>5915</v>
      </c>
      <c r="K33684" s="2" t="s">
        <v>52</v>
      </c>
      <c r="L33684">
        <v>0</v>
      </c>
      <c r="M33684">
        <v>372301930</v>
      </c>
    </row>
    <row r="33685" spans="1:13" x14ac:dyDescent="0.2">
      <c r="A33685" s="2" t="s">
        <v>64</v>
      </c>
      <c r="B33685">
        <v>2012</v>
      </c>
      <c r="C33685" s="2" t="s">
        <v>48</v>
      </c>
      <c r="D33685" s="2" t="s">
        <v>78</v>
      </c>
      <c r="E33685" s="2" t="s">
        <v>77</v>
      </c>
      <c r="F33685" s="2" t="s">
        <v>69</v>
      </c>
      <c r="G33685">
        <v>4</v>
      </c>
      <c r="H33685">
        <v>145159</v>
      </c>
      <c r="I33685">
        <v>47592</v>
      </c>
      <c r="J33685">
        <v>2130</v>
      </c>
      <c r="K33685" s="2" t="s">
        <v>52</v>
      </c>
      <c r="L33685">
        <v>0</v>
      </c>
      <c r="M33685">
        <v>101370960</v>
      </c>
    </row>
    <row r="33686" spans="1:13" x14ac:dyDescent="0.2">
      <c r="A33686" s="2" t="s">
        <v>63</v>
      </c>
      <c r="B33686">
        <v>2020</v>
      </c>
      <c r="C33686" s="2" t="s">
        <v>60</v>
      </c>
      <c r="D33686" s="2" t="s">
        <v>76</v>
      </c>
      <c r="E33686" s="2" t="s">
        <v>68</v>
      </c>
      <c r="F33686" s="2" t="s">
        <v>71</v>
      </c>
      <c r="G33686">
        <v>3.7</v>
      </c>
      <c r="H33686">
        <v>153347</v>
      </c>
      <c r="I33686">
        <v>76910</v>
      </c>
      <c r="J33686">
        <v>5702</v>
      </c>
      <c r="K33686" s="2" t="s">
        <v>52</v>
      </c>
      <c r="L33686">
        <v>0</v>
      </c>
      <c r="M33686">
        <v>438540820</v>
      </c>
    </row>
    <row r="33687" spans="1:13" x14ac:dyDescent="0.2">
      <c r="A33687" s="2" t="s">
        <v>47</v>
      </c>
      <c r="B33687">
        <v>2024</v>
      </c>
      <c r="C33687" s="2" t="s">
        <v>51</v>
      </c>
      <c r="D33687" s="2" t="s">
        <v>73</v>
      </c>
      <c r="E33687" s="2" t="s">
        <v>74</v>
      </c>
      <c r="F33687" s="2" t="s">
        <v>71</v>
      </c>
      <c r="G33687">
        <v>2.5</v>
      </c>
      <c r="H33687">
        <v>130400</v>
      </c>
      <c r="I33687">
        <v>91189</v>
      </c>
      <c r="J33687">
        <v>3995</v>
      </c>
      <c r="K33687" s="2" t="s">
        <v>52</v>
      </c>
      <c r="L33687">
        <v>0</v>
      </c>
      <c r="M33687">
        <v>364300055</v>
      </c>
    </row>
    <row r="33688" spans="1:13" x14ac:dyDescent="0.2">
      <c r="A33688" s="2" t="s">
        <v>61</v>
      </c>
      <c r="B33688">
        <v>2018</v>
      </c>
      <c r="C33688" s="2" t="s">
        <v>54</v>
      </c>
      <c r="D33688" s="2" t="s">
        <v>72</v>
      </c>
      <c r="E33688" s="2" t="s">
        <v>74</v>
      </c>
      <c r="F33688" s="2" t="s">
        <v>69</v>
      </c>
      <c r="G33688">
        <v>4.0999999999999996</v>
      </c>
      <c r="H33688">
        <v>144420</v>
      </c>
      <c r="I33688">
        <v>30985</v>
      </c>
      <c r="J33688">
        <v>2061</v>
      </c>
      <c r="K33688" s="2" t="s">
        <v>52</v>
      </c>
      <c r="L33688">
        <v>0</v>
      </c>
      <c r="M33688">
        <v>63860085</v>
      </c>
    </row>
    <row r="33689" spans="1:13" x14ac:dyDescent="0.2">
      <c r="A33689" s="2" t="s">
        <v>59</v>
      </c>
      <c r="B33689">
        <v>2012</v>
      </c>
      <c r="C33689" s="2" t="s">
        <v>56</v>
      </c>
      <c r="D33689" s="2" t="s">
        <v>78</v>
      </c>
      <c r="E33689" s="2" t="s">
        <v>70</v>
      </c>
      <c r="F33689" s="2" t="s">
        <v>69</v>
      </c>
      <c r="G33689">
        <v>3.5</v>
      </c>
      <c r="H33689">
        <v>64960</v>
      </c>
      <c r="I33689">
        <v>82211</v>
      </c>
      <c r="J33689">
        <v>7362</v>
      </c>
      <c r="K33689" s="2" t="s">
        <v>49</v>
      </c>
      <c r="L33689">
        <v>1</v>
      </c>
      <c r="M33689">
        <v>605237382</v>
      </c>
    </row>
    <row r="33690" spans="1:13" x14ac:dyDescent="0.2">
      <c r="A33690" s="2" t="s">
        <v>59</v>
      </c>
      <c r="B33690">
        <v>2020</v>
      </c>
      <c r="C33690" s="2" t="s">
        <v>54</v>
      </c>
      <c r="D33690" s="2" t="s">
        <v>73</v>
      </c>
      <c r="E33690" s="2" t="s">
        <v>68</v>
      </c>
      <c r="F33690" s="2" t="s">
        <v>69</v>
      </c>
      <c r="G33690">
        <v>4.5</v>
      </c>
      <c r="H33690">
        <v>14477</v>
      </c>
      <c r="I33690">
        <v>77931</v>
      </c>
      <c r="J33690">
        <v>584</v>
      </c>
      <c r="K33690" s="2" t="s">
        <v>52</v>
      </c>
      <c r="L33690">
        <v>0</v>
      </c>
      <c r="M33690">
        <v>45511704</v>
      </c>
    </row>
    <row r="33691" spans="1:13" x14ac:dyDescent="0.2">
      <c r="A33691" s="2" t="s">
        <v>63</v>
      </c>
      <c r="B33691">
        <v>2020</v>
      </c>
      <c r="C33691" s="2" t="s">
        <v>57</v>
      </c>
      <c r="D33691" s="2" t="s">
        <v>76</v>
      </c>
      <c r="E33691" s="2" t="s">
        <v>68</v>
      </c>
      <c r="F33691" s="2" t="s">
        <v>71</v>
      </c>
      <c r="G33691">
        <v>3.2</v>
      </c>
      <c r="H33691">
        <v>196449</v>
      </c>
      <c r="I33691">
        <v>32755</v>
      </c>
      <c r="J33691">
        <v>9064</v>
      </c>
      <c r="K33691" s="2" t="s">
        <v>49</v>
      </c>
      <c r="L33691">
        <v>1</v>
      </c>
      <c r="M33691">
        <v>296891320</v>
      </c>
    </row>
    <row r="33692" spans="1:13" x14ac:dyDescent="0.2">
      <c r="A33692" s="2" t="s">
        <v>63</v>
      </c>
      <c r="B33692">
        <v>2019</v>
      </c>
      <c r="C33692" s="2" t="s">
        <v>51</v>
      </c>
      <c r="D33692" s="2" t="s">
        <v>72</v>
      </c>
      <c r="E33692" s="2" t="s">
        <v>74</v>
      </c>
      <c r="F33692" s="2" t="s">
        <v>69</v>
      </c>
      <c r="G33692">
        <v>2.1</v>
      </c>
      <c r="H33692">
        <v>42023</v>
      </c>
      <c r="I33692">
        <v>117643</v>
      </c>
      <c r="J33692">
        <v>4158</v>
      </c>
      <c r="K33692" s="2" t="s">
        <v>52</v>
      </c>
      <c r="L33692">
        <v>0</v>
      </c>
      <c r="M33692">
        <v>489159594</v>
      </c>
    </row>
    <row r="33693" spans="1:13" x14ac:dyDescent="0.2">
      <c r="A33693" s="2" t="s">
        <v>59</v>
      </c>
      <c r="B33693">
        <v>2011</v>
      </c>
      <c r="C33693" s="2" t="s">
        <v>56</v>
      </c>
      <c r="D33693" s="2" t="s">
        <v>73</v>
      </c>
      <c r="E33693" s="2" t="s">
        <v>74</v>
      </c>
      <c r="F33693" s="2" t="s">
        <v>69</v>
      </c>
      <c r="G33693">
        <v>3.7</v>
      </c>
      <c r="H33693">
        <v>198135</v>
      </c>
      <c r="I33693">
        <v>58694</v>
      </c>
      <c r="J33693">
        <v>3319</v>
      </c>
      <c r="K33693" s="2" t="s">
        <v>52</v>
      </c>
      <c r="L33693">
        <v>0</v>
      </c>
      <c r="M33693">
        <v>194805386</v>
      </c>
    </row>
    <row r="33694" spans="1:13" x14ac:dyDescent="0.2">
      <c r="A33694" s="2" t="s">
        <v>55</v>
      </c>
      <c r="B33694">
        <v>2013</v>
      </c>
      <c r="C33694" s="2" t="s">
        <v>51</v>
      </c>
      <c r="D33694" s="2" t="s">
        <v>76</v>
      </c>
      <c r="E33694" s="2" t="s">
        <v>77</v>
      </c>
      <c r="F33694" s="2" t="s">
        <v>71</v>
      </c>
      <c r="G33694">
        <v>2</v>
      </c>
      <c r="H33694">
        <v>3351</v>
      </c>
      <c r="I33694">
        <v>90281</v>
      </c>
      <c r="J33694">
        <v>3366</v>
      </c>
      <c r="K33694" s="2" t="s">
        <v>52</v>
      </c>
      <c r="L33694">
        <v>0</v>
      </c>
      <c r="M33694">
        <v>303885846</v>
      </c>
    </row>
    <row r="33695" spans="1:13" x14ac:dyDescent="0.2">
      <c r="A33695" s="2" t="s">
        <v>50</v>
      </c>
      <c r="B33695">
        <v>2014</v>
      </c>
      <c r="C33695" s="2" t="s">
        <v>57</v>
      </c>
      <c r="D33695" s="2" t="s">
        <v>76</v>
      </c>
      <c r="E33695" s="2" t="s">
        <v>68</v>
      </c>
      <c r="F33695" s="2" t="s">
        <v>71</v>
      </c>
      <c r="G33695">
        <v>4.9000000000000004</v>
      </c>
      <c r="H33695">
        <v>108815</v>
      </c>
      <c r="I33695">
        <v>96917</v>
      </c>
      <c r="J33695">
        <v>931</v>
      </c>
      <c r="K33695" s="2" t="s">
        <v>52</v>
      </c>
      <c r="L33695">
        <v>0</v>
      </c>
      <c r="M33695">
        <v>90229727</v>
      </c>
    </row>
    <row r="33696" spans="1:13" x14ac:dyDescent="0.2">
      <c r="A33696" s="2" t="s">
        <v>47</v>
      </c>
      <c r="B33696">
        <v>2016</v>
      </c>
      <c r="C33696" s="2" t="s">
        <v>57</v>
      </c>
      <c r="D33696" s="2" t="s">
        <v>67</v>
      </c>
      <c r="E33696" s="2" t="s">
        <v>70</v>
      </c>
      <c r="F33696" s="2" t="s">
        <v>71</v>
      </c>
      <c r="G33696">
        <v>4</v>
      </c>
      <c r="H33696">
        <v>183858</v>
      </c>
      <c r="I33696">
        <v>38451</v>
      </c>
      <c r="J33696">
        <v>9766</v>
      </c>
      <c r="K33696" s="2" t="s">
        <v>49</v>
      </c>
      <c r="L33696">
        <v>1</v>
      </c>
      <c r="M33696">
        <v>375512466</v>
      </c>
    </row>
    <row r="33697" spans="1:13" x14ac:dyDescent="0.2">
      <c r="A33697" s="2" t="s">
        <v>50</v>
      </c>
      <c r="B33697">
        <v>2016</v>
      </c>
      <c r="C33697" s="2" t="s">
        <v>54</v>
      </c>
      <c r="D33697" s="2" t="s">
        <v>73</v>
      </c>
      <c r="E33697" s="2" t="s">
        <v>68</v>
      </c>
      <c r="F33697" s="2" t="s">
        <v>69</v>
      </c>
      <c r="G33697">
        <v>4.0999999999999996</v>
      </c>
      <c r="H33697">
        <v>100409</v>
      </c>
      <c r="I33697">
        <v>72984</v>
      </c>
      <c r="J33697">
        <v>2344</v>
      </c>
      <c r="K33697" s="2" t="s">
        <v>52</v>
      </c>
      <c r="L33697">
        <v>0</v>
      </c>
      <c r="M33697">
        <v>171074496</v>
      </c>
    </row>
    <row r="33698" spans="1:13" x14ac:dyDescent="0.2">
      <c r="A33698" s="2" t="s">
        <v>59</v>
      </c>
      <c r="B33698">
        <v>2018</v>
      </c>
      <c r="C33698" s="2" t="s">
        <v>48</v>
      </c>
      <c r="D33698" s="2" t="s">
        <v>76</v>
      </c>
      <c r="E33698" s="2" t="s">
        <v>74</v>
      </c>
      <c r="F33698" s="2" t="s">
        <v>71</v>
      </c>
      <c r="G33698">
        <v>3.9</v>
      </c>
      <c r="H33698">
        <v>20705</v>
      </c>
      <c r="I33698">
        <v>35673</v>
      </c>
      <c r="J33698">
        <v>1961</v>
      </c>
      <c r="K33698" s="2" t="s">
        <v>52</v>
      </c>
      <c r="L33698">
        <v>0</v>
      </c>
      <c r="M33698">
        <v>69954753</v>
      </c>
    </row>
    <row r="33699" spans="1:13" x14ac:dyDescent="0.2">
      <c r="A33699" s="2" t="s">
        <v>47</v>
      </c>
      <c r="B33699">
        <v>2022</v>
      </c>
      <c r="C33699" s="2" t="s">
        <v>60</v>
      </c>
      <c r="D33699" s="2" t="s">
        <v>76</v>
      </c>
      <c r="E33699" s="2" t="s">
        <v>68</v>
      </c>
      <c r="F33699" s="2" t="s">
        <v>71</v>
      </c>
      <c r="G33699">
        <v>1.8</v>
      </c>
      <c r="H33699">
        <v>43168</v>
      </c>
      <c r="I33699">
        <v>117166</v>
      </c>
      <c r="J33699">
        <v>6926</v>
      </c>
      <c r="K33699" s="2" t="s">
        <v>52</v>
      </c>
      <c r="L33699">
        <v>0</v>
      </c>
      <c r="M33699">
        <v>811491716</v>
      </c>
    </row>
    <row r="33700" spans="1:13" x14ac:dyDescent="0.2">
      <c r="A33700" s="2" t="s">
        <v>64</v>
      </c>
      <c r="B33700">
        <v>2017</v>
      </c>
      <c r="C33700" s="2" t="s">
        <v>57</v>
      </c>
      <c r="D33700" s="2" t="s">
        <v>72</v>
      </c>
      <c r="E33700" s="2" t="s">
        <v>74</v>
      </c>
      <c r="F33700" s="2" t="s">
        <v>71</v>
      </c>
      <c r="G33700">
        <v>3.1</v>
      </c>
      <c r="H33700">
        <v>164566</v>
      </c>
      <c r="I33700">
        <v>54185</v>
      </c>
      <c r="J33700">
        <v>8784</v>
      </c>
      <c r="K33700" s="2" t="s">
        <v>49</v>
      </c>
      <c r="L33700">
        <v>1</v>
      </c>
      <c r="M33700">
        <v>475961040</v>
      </c>
    </row>
    <row r="33701" spans="1:13" x14ac:dyDescent="0.2">
      <c r="A33701" s="2" t="s">
        <v>59</v>
      </c>
      <c r="B33701">
        <v>2022</v>
      </c>
      <c r="C33701" s="2" t="s">
        <v>60</v>
      </c>
      <c r="D33701" s="2" t="s">
        <v>73</v>
      </c>
      <c r="E33701" s="2" t="s">
        <v>77</v>
      </c>
      <c r="F33701" s="2" t="s">
        <v>69</v>
      </c>
      <c r="G33701">
        <v>3.8</v>
      </c>
      <c r="H33701">
        <v>15351</v>
      </c>
      <c r="I33701">
        <v>106968</v>
      </c>
      <c r="J33701">
        <v>2578</v>
      </c>
      <c r="K33701" s="2" t="s">
        <v>52</v>
      </c>
      <c r="L33701">
        <v>0</v>
      </c>
      <c r="M33701">
        <v>275763504</v>
      </c>
    </row>
    <row r="33702" spans="1:13" x14ac:dyDescent="0.2">
      <c r="A33702" s="2" t="s">
        <v>65</v>
      </c>
      <c r="B33702">
        <v>2024</v>
      </c>
      <c r="C33702" s="2" t="s">
        <v>54</v>
      </c>
      <c r="D33702" s="2" t="s">
        <v>76</v>
      </c>
      <c r="E33702" s="2" t="s">
        <v>77</v>
      </c>
      <c r="F33702" s="2" t="s">
        <v>69</v>
      </c>
      <c r="G33702">
        <v>2.2999999999999998</v>
      </c>
      <c r="H33702">
        <v>187448</v>
      </c>
      <c r="I33702">
        <v>113409</v>
      </c>
      <c r="J33702">
        <v>6566</v>
      </c>
      <c r="K33702" s="2" t="s">
        <v>52</v>
      </c>
      <c r="L33702">
        <v>0</v>
      </c>
      <c r="M33702">
        <v>744643494</v>
      </c>
    </row>
    <row r="33703" spans="1:13" x14ac:dyDescent="0.2">
      <c r="A33703" s="2" t="s">
        <v>63</v>
      </c>
      <c r="B33703">
        <v>2011</v>
      </c>
      <c r="C33703" s="2" t="s">
        <v>56</v>
      </c>
      <c r="D33703" s="2" t="s">
        <v>76</v>
      </c>
      <c r="E33703" s="2" t="s">
        <v>77</v>
      </c>
      <c r="F33703" s="2" t="s">
        <v>69</v>
      </c>
      <c r="G33703">
        <v>3.9</v>
      </c>
      <c r="H33703">
        <v>111818</v>
      </c>
      <c r="I33703">
        <v>105245</v>
      </c>
      <c r="J33703">
        <v>7793</v>
      </c>
      <c r="K33703" s="2" t="s">
        <v>49</v>
      </c>
      <c r="L33703">
        <v>1</v>
      </c>
      <c r="M33703">
        <v>820174285</v>
      </c>
    </row>
    <row r="33704" spans="1:13" x14ac:dyDescent="0.2">
      <c r="A33704" s="2" t="s">
        <v>50</v>
      </c>
      <c r="B33704">
        <v>2021</v>
      </c>
      <c r="C33704" s="2" t="s">
        <v>57</v>
      </c>
      <c r="D33704" s="2" t="s">
        <v>78</v>
      </c>
      <c r="E33704" s="2" t="s">
        <v>70</v>
      </c>
      <c r="F33704" s="2" t="s">
        <v>71</v>
      </c>
      <c r="G33704">
        <v>4.4000000000000004</v>
      </c>
      <c r="H33704">
        <v>53979</v>
      </c>
      <c r="I33704">
        <v>40707</v>
      </c>
      <c r="J33704">
        <v>3635</v>
      </c>
      <c r="K33704" s="2" t="s">
        <v>52</v>
      </c>
      <c r="L33704">
        <v>0</v>
      </c>
      <c r="M33704">
        <v>147969945</v>
      </c>
    </row>
    <row r="33705" spans="1:13" x14ac:dyDescent="0.2">
      <c r="A33705" s="2" t="s">
        <v>64</v>
      </c>
      <c r="B33705">
        <v>2017</v>
      </c>
      <c r="C33705" s="2" t="s">
        <v>48</v>
      </c>
      <c r="D33705" s="2" t="s">
        <v>78</v>
      </c>
      <c r="E33705" s="2" t="s">
        <v>70</v>
      </c>
      <c r="F33705" s="2" t="s">
        <v>69</v>
      </c>
      <c r="G33705">
        <v>2.5</v>
      </c>
      <c r="H33705">
        <v>149259</v>
      </c>
      <c r="I33705">
        <v>95489</v>
      </c>
      <c r="J33705">
        <v>7192</v>
      </c>
      <c r="K33705" s="2" t="s">
        <v>49</v>
      </c>
      <c r="L33705">
        <v>1</v>
      </c>
      <c r="M33705">
        <v>686756888</v>
      </c>
    </row>
    <row r="33706" spans="1:13" x14ac:dyDescent="0.2">
      <c r="A33706" s="2" t="s">
        <v>47</v>
      </c>
      <c r="B33706">
        <v>2017</v>
      </c>
      <c r="C33706" s="2" t="s">
        <v>54</v>
      </c>
      <c r="D33706" s="2" t="s">
        <v>75</v>
      </c>
      <c r="E33706" s="2" t="s">
        <v>68</v>
      </c>
      <c r="F33706" s="2" t="s">
        <v>71</v>
      </c>
      <c r="G33706">
        <v>2.2000000000000002</v>
      </c>
      <c r="H33706">
        <v>161652</v>
      </c>
      <c r="I33706">
        <v>65102</v>
      </c>
      <c r="J33706">
        <v>9052</v>
      </c>
      <c r="K33706" s="2" t="s">
        <v>49</v>
      </c>
      <c r="L33706">
        <v>1</v>
      </c>
      <c r="M33706">
        <v>589303304</v>
      </c>
    </row>
    <row r="33707" spans="1:13" x14ac:dyDescent="0.2">
      <c r="A33707" s="2" t="s">
        <v>53</v>
      </c>
      <c r="B33707">
        <v>2014</v>
      </c>
      <c r="C33707" s="2" t="s">
        <v>48</v>
      </c>
      <c r="D33707" s="2" t="s">
        <v>78</v>
      </c>
      <c r="E33707" s="2" t="s">
        <v>74</v>
      </c>
      <c r="F33707" s="2" t="s">
        <v>69</v>
      </c>
      <c r="G33707">
        <v>4.5999999999999996</v>
      </c>
      <c r="H33707">
        <v>28127</v>
      </c>
      <c r="I33707">
        <v>52028</v>
      </c>
      <c r="J33707">
        <v>2881</v>
      </c>
      <c r="K33707" s="2" t="s">
        <v>52</v>
      </c>
      <c r="L33707">
        <v>0</v>
      </c>
      <c r="M33707">
        <v>149892668</v>
      </c>
    </row>
    <row r="33708" spans="1:13" x14ac:dyDescent="0.2">
      <c r="A33708" s="2" t="s">
        <v>65</v>
      </c>
      <c r="B33708">
        <v>2024</v>
      </c>
      <c r="C33708" s="2" t="s">
        <v>54</v>
      </c>
      <c r="D33708" s="2" t="s">
        <v>76</v>
      </c>
      <c r="E33708" s="2" t="s">
        <v>70</v>
      </c>
      <c r="F33708" s="2" t="s">
        <v>71</v>
      </c>
      <c r="G33708">
        <v>1.5</v>
      </c>
      <c r="H33708">
        <v>56577</v>
      </c>
      <c r="I33708">
        <v>74273</v>
      </c>
      <c r="J33708">
        <v>3679</v>
      </c>
      <c r="K33708" s="2" t="s">
        <v>52</v>
      </c>
      <c r="L33708">
        <v>0</v>
      </c>
      <c r="M33708">
        <v>273250367</v>
      </c>
    </row>
    <row r="33709" spans="1:13" x14ac:dyDescent="0.2">
      <c r="A33709" s="2" t="s">
        <v>50</v>
      </c>
      <c r="B33709">
        <v>2022</v>
      </c>
      <c r="C33709" s="2" t="s">
        <v>56</v>
      </c>
      <c r="D33709" s="2" t="s">
        <v>72</v>
      </c>
      <c r="E33709" s="2" t="s">
        <v>68</v>
      </c>
      <c r="F33709" s="2" t="s">
        <v>71</v>
      </c>
      <c r="G33709">
        <v>2.4</v>
      </c>
      <c r="H33709">
        <v>38092</v>
      </c>
      <c r="I33709">
        <v>102325</v>
      </c>
      <c r="J33709">
        <v>7242</v>
      </c>
      <c r="K33709" s="2" t="s">
        <v>49</v>
      </c>
      <c r="L33709">
        <v>1</v>
      </c>
      <c r="M33709">
        <v>741037650</v>
      </c>
    </row>
    <row r="33710" spans="1:13" x14ac:dyDescent="0.2">
      <c r="A33710" s="2" t="s">
        <v>55</v>
      </c>
      <c r="B33710">
        <v>2012</v>
      </c>
      <c r="C33710" s="2" t="s">
        <v>54</v>
      </c>
      <c r="D33710" s="2" t="s">
        <v>67</v>
      </c>
      <c r="E33710" s="2" t="s">
        <v>70</v>
      </c>
      <c r="F33710" s="2" t="s">
        <v>69</v>
      </c>
      <c r="G33710">
        <v>2.9</v>
      </c>
      <c r="H33710">
        <v>178900</v>
      </c>
      <c r="I33710">
        <v>47555</v>
      </c>
      <c r="J33710">
        <v>6295</v>
      </c>
      <c r="K33710" s="2" t="s">
        <v>52</v>
      </c>
      <c r="L33710">
        <v>0</v>
      </c>
      <c r="M33710">
        <v>299358725</v>
      </c>
    </row>
    <row r="33711" spans="1:13" x14ac:dyDescent="0.2">
      <c r="A33711" s="2" t="s">
        <v>50</v>
      </c>
      <c r="B33711">
        <v>2018</v>
      </c>
      <c r="C33711" s="2" t="s">
        <v>48</v>
      </c>
      <c r="D33711" s="2" t="s">
        <v>78</v>
      </c>
      <c r="E33711" s="2" t="s">
        <v>68</v>
      </c>
      <c r="F33711" s="2" t="s">
        <v>69</v>
      </c>
      <c r="G33711">
        <v>3.9</v>
      </c>
      <c r="H33711">
        <v>119308</v>
      </c>
      <c r="I33711">
        <v>35417</v>
      </c>
      <c r="J33711">
        <v>9283</v>
      </c>
      <c r="K33711" s="2" t="s">
        <v>49</v>
      </c>
      <c r="L33711">
        <v>1</v>
      </c>
      <c r="M33711">
        <v>328776011</v>
      </c>
    </row>
    <row r="33712" spans="1:13" x14ac:dyDescent="0.2">
      <c r="A33712" s="2" t="s">
        <v>64</v>
      </c>
      <c r="B33712">
        <v>2021</v>
      </c>
      <c r="C33712" s="2" t="s">
        <v>60</v>
      </c>
      <c r="D33712" s="2" t="s">
        <v>76</v>
      </c>
      <c r="E33712" s="2" t="s">
        <v>70</v>
      </c>
      <c r="F33712" s="2" t="s">
        <v>71</v>
      </c>
      <c r="G33712">
        <v>5</v>
      </c>
      <c r="H33712">
        <v>153759</v>
      </c>
      <c r="I33712">
        <v>102450</v>
      </c>
      <c r="J33712">
        <v>5711</v>
      </c>
      <c r="K33712" s="2" t="s">
        <v>52</v>
      </c>
      <c r="L33712">
        <v>0</v>
      </c>
      <c r="M33712">
        <v>585091950</v>
      </c>
    </row>
    <row r="33713" spans="1:13" x14ac:dyDescent="0.2">
      <c r="A33713" s="2" t="s">
        <v>64</v>
      </c>
      <c r="B33713">
        <v>2016</v>
      </c>
      <c r="C33713" s="2" t="s">
        <v>57</v>
      </c>
      <c r="D33713" s="2" t="s">
        <v>67</v>
      </c>
      <c r="E33713" s="2" t="s">
        <v>68</v>
      </c>
      <c r="F33713" s="2" t="s">
        <v>71</v>
      </c>
      <c r="G33713">
        <v>2.8</v>
      </c>
      <c r="H33713">
        <v>46436</v>
      </c>
      <c r="I33713">
        <v>77011</v>
      </c>
      <c r="J33713">
        <v>2929</v>
      </c>
      <c r="K33713" s="2" t="s">
        <v>52</v>
      </c>
      <c r="L33713">
        <v>0</v>
      </c>
      <c r="M33713">
        <v>225565219</v>
      </c>
    </row>
    <row r="33714" spans="1:13" x14ac:dyDescent="0.2">
      <c r="A33714" s="2" t="s">
        <v>47</v>
      </c>
      <c r="B33714">
        <v>2010</v>
      </c>
      <c r="C33714" s="2" t="s">
        <v>48</v>
      </c>
      <c r="D33714" s="2" t="s">
        <v>73</v>
      </c>
      <c r="E33714" s="2" t="s">
        <v>74</v>
      </c>
      <c r="F33714" s="2" t="s">
        <v>71</v>
      </c>
      <c r="G33714">
        <v>4.8</v>
      </c>
      <c r="H33714">
        <v>14739</v>
      </c>
      <c r="I33714">
        <v>106438</v>
      </c>
      <c r="J33714">
        <v>410</v>
      </c>
      <c r="K33714" s="2" t="s">
        <v>52</v>
      </c>
      <c r="L33714">
        <v>0</v>
      </c>
      <c r="M33714">
        <v>43639580</v>
      </c>
    </row>
    <row r="33715" spans="1:13" x14ac:dyDescent="0.2">
      <c r="A33715" s="2" t="s">
        <v>53</v>
      </c>
      <c r="B33715">
        <v>2017</v>
      </c>
      <c r="C33715" s="2" t="s">
        <v>60</v>
      </c>
      <c r="D33715" s="2" t="s">
        <v>72</v>
      </c>
      <c r="E33715" s="2" t="s">
        <v>70</v>
      </c>
      <c r="F33715" s="2" t="s">
        <v>69</v>
      </c>
      <c r="G33715">
        <v>2.8</v>
      </c>
      <c r="H33715">
        <v>117946</v>
      </c>
      <c r="I33715">
        <v>43986</v>
      </c>
      <c r="J33715">
        <v>4724</v>
      </c>
      <c r="K33715" s="2" t="s">
        <v>52</v>
      </c>
      <c r="L33715">
        <v>0</v>
      </c>
      <c r="M33715">
        <v>207789864</v>
      </c>
    </row>
    <row r="33716" spans="1:13" x14ac:dyDescent="0.2">
      <c r="A33716" s="2" t="s">
        <v>47</v>
      </c>
      <c r="B33716">
        <v>2019</v>
      </c>
      <c r="C33716" s="2" t="s">
        <v>60</v>
      </c>
      <c r="D33716" s="2" t="s">
        <v>76</v>
      </c>
      <c r="E33716" s="2" t="s">
        <v>74</v>
      </c>
      <c r="F33716" s="2" t="s">
        <v>71</v>
      </c>
      <c r="G33716">
        <v>3.9</v>
      </c>
      <c r="H33716">
        <v>153856</v>
      </c>
      <c r="I33716">
        <v>64138</v>
      </c>
      <c r="J33716">
        <v>8305</v>
      </c>
      <c r="K33716" s="2" t="s">
        <v>49</v>
      </c>
      <c r="L33716">
        <v>1</v>
      </c>
      <c r="M33716">
        <v>532666090</v>
      </c>
    </row>
    <row r="33717" spans="1:13" x14ac:dyDescent="0.2">
      <c r="A33717" s="2" t="s">
        <v>62</v>
      </c>
      <c r="B33717">
        <v>2022</v>
      </c>
      <c r="C33717" s="2" t="s">
        <v>57</v>
      </c>
      <c r="D33717" s="2" t="s">
        <v>78</v>
      </c>
      <c r="E33717" s="2" t="s">
        <v>74</v>
      </c>
      <c r="F33717" s="2" t="s">
        <v>69</v>
      </c>
      <c r="G33717">
        <v>2.1</v>
      </c>
      <c r="H33717">
        <v>170798</v>
      </c>
      <c r="I33717">
        <v>116809</v>
      </c>
      <c r="J33717">
        <v>8926</v>
      </c>
      <c r="K33717" s="2" t="s">
        <v>49</v>
      </c>
      <c r="L33717">
        <v>1</v>
      </c>
      <c r="M33717">
        <v>1042637134</v>
      </c>
    </row>
    <row r="33718" spans="1:13" x14ac:dyDescent="0.2">
      <c r="A33718" s="2" t="s">
        <v>55</v>
      </c>
      <c r="B33718">
        <v>2014</v>
      </c>
      <c r="C33718" s="2" t="s">
        <v>54</v>
      </c>
      <c r="D33718" s="2" t="s">
        <v>67</v>
      </c>
      <c r="E33718" s="2" t="s">
        <v>77</v>
      </c>
      <c r="F33718" s="2" t="s">
        <v>69</v>
      </c>
      <c r="G33718">
        <v>3.1</v>
      </c>
      <c r="H33718">
        <v>198860</v>
      </c>
      <c r="I33718">
        <v>75425</v>
      </c>
      <c r="J33718">
        <v>9170</v>
      </c>
      <c r="K33718" s="2" t="s">
        <v>49</v>
      </c>
      <c r="L33718">
        <v>1</v>
      </c>
      <c r="M33718">
        <v>691647250</v>
      </c>
    </row>
    <row r="33719" spans="1:13" x14ac:dyDescent="0.2">
      <c r="A33719" s="2" t="s">
        <v>47</v>
      </c>
      <c r="B33719">
        <v>2015</v>
      </c>
      <c r="C33719" s="2" t="s">
        <v>56</v>
      </c>
      <c r="D33719" s="2" t="s">
        <v>72</v>
      </c>
      <c r="E33719" s="2" t="s">
        <v>74</v>
      </c>
      <c r="F33719" s="2" t="s">
        <v>71</v>
      </c>
      <c r="G33719">
        <v>4.5</v>
      </c>
      <c r="H33719">
        <v>60548</v>
      </c>
      <c r="I33719">
        <v>32402</v>
      </c>
      <c r="J33719">
        <v>6822</v>
      </c>
      <c r="K33719" s="2" t="s">
        <v>52</v>
      </c>
      <c r="L33719">
        <v>0</v>
      </c>
      <c r="M33719">
        <v>221046444</v>
      </c>
    </row>
    <row r="33720" spans="1:13" x14ac:dyDescent="0.2">
      <c r="A33720" s="2" t="s">
        <v>55</v>
      </c>
      <c r="B33720">
        <v>2018</v>
      </c>
      <c r="C33720" s="2" t="s">
        <v>54</v>
      </c>
      <c r="D33720" s="2" t="s">
        <v>76</v>
      </c>
      <c r="E33720" s="2" t="s">
        <v>70</v>
      </c>
      <c r="F33720" s="2" t="s">
        <v>69</v>
      </c>
      <c r="G33720">
        <v>2.6</v>
      </c>
      <c r="H33720">
        <v>59112</v>
      </c>
      <c r="I33720">
        <v>103628</v>
      </c>
      <c r="J33720">
        <v>3969</v>
      </c>
      <c r="K33720" s="2" t="s">
        <v>52</v>
      </c>
      <c r="L33720">
        <v>0</v>
      </c>
      <c r="M33720">
        <v>411299532</v>
      </c>
    </row>
    <row r="33721" spans="1:13" x14ac:dyDescent="0.2">
      <c r="A33721" s="2" t="s">
        <v>58</v>
      </c>
      <c r="B33721">
        <v>2019</v>
      </c>
      <c r="C33721" s="2" t="s">
        <v>60</v>
      </c>
      <c r="D33721" s="2" t="s">
        <v>72</v>
      </c>
      <c r="E33721" s="2" t="s">
        <v>70</v>
      </c>
      <c r="F33721" s="2" t="s">
        <v>69</v>
      </c>
      <c r="G33721">
        <v>1.9</v>
      </c>
      <c r="H33721">
        <v>21858</v>
      </c>
      <c r="I33721">
        <v>42453</v>
      </c>
      <c r="J33721">
        <v>7567</v>
      </c>
      <c r="K33721" s="2" t="s">
        <v>49</v>
      </c>
      <c r="L33721">
        <v>1</v>
      </c>
      <c r="M33721">
        <v>321241851</v>
      </c>
    </row>
    <row r="33722" spans="1:13" x14ac:dyDescent="0.2">
      <c r="A33722" s="2" t="s">
        <v>47</v>
      </c>
      <c r="B33722">
        <v>2024</v>
      </c>
      <c r="C33722" s="2" t="s">
        <v>56</v>
      </c>
      <c r="D33722" s="2" t="s">
        <v>67</v>
      </c>
      <c r="E33722" s="2" t="s">
        <v>77</v>
      </c>
      <c r="F33722" s="2" t="s">
        <v>71</v>
      </c>
      <c r="G33722">
        <v>3.3</v>
      </c>
      <c r="H33722">
        <v>192255</v>
      </c>
      <c r="I33722">
        <v>89997</v>
      </c>
      <c r="J33722">
        <v>6693</v>
      </c>
      <c r="K33722" s="2" t="s">
        <v>52</v>
      </c>
      <c r="L33722">
        <v>0</v>
      </c>
      <c r="M33722">
        <v>602349921</v>
      </c>
    </row>
    <row r="33723" spans="1:13" x14ac:dyDescent="0.2">
      <c r="A33723" s="2" t="s">
        <v>59</v>
      </c>
      <c r="B33723">
        <v>2023</v>
      </c>
      <c r="C33723" s="2" t="s">
        <v>60</v>
      </c>
      <c r="D33723" s="2" t="s">
        <v>72</v>
      </c>
      <c r="E33723" s="2" t="s">
        <v>74</v>
      </c>
      <c r="F33723" s="2" t="s">
        <v>69</v>
      </c>
      <c r="G33723">
        <v>3</v>
      </c>
      <c r="H33723">
        <v>145372</v>
      </c>
      <c r="I33723">
        <v>48892</v>
      </c>
      <c r="J33723">
        <v>5195</v>
      </c>
      <c r="K33723" s="2" t="s">
        <v>52</v>
      </c>
      <c r="L33723">
        <v>0</v>
      </c>
      <c r="M33723">
        <v>253993940</v>
      </c>
    </row>
    <row r="33724" spans="1:13" x14ac:dyDescent="0.2">
      <c r="A33724" s="2" t="s">
        <v>50</v>
      </c>
      <c r="B33724">
        <v>2017</v>
      </c>
      <c r="C33724" s="2" t="s">
        <v>60</v>
      </c>
      <c r="D33724" s="2" t="s">
        <v>75</v>
      </c>
      <c r="E33724" s="2" t="s">
        <v>70</v>
      </c>
      <c r="F33724" s="2" t="s">
        <v>69</v>
      </c>
      <c r="G33724">
        <v>2.2999999999999998</v>
      </c>
      <c r="H33724">
        <v>112961</v>
      </c>
      <c r="I33724">
        <v>85013</v>
      </c>
      <c r="J33724">
        <v>8067</v>
      </c>
      <c r="K33724" s="2" t="s">
        <v>49</v>
      </c>
      <c r="L33724">
        <v>1</v>
      </c>
      <c r="M33724">
        <v>685799871</v>
      </c>
    </row>
    <row r="33725" spans="1:13" x14ac:dyDescent="0.2">
      <c r="A33725" s="2" t="s">
        <v>64</v>
      </c>
      <c r="B33725">
        <v>2023</v>
      </c>
      <c r="C33725" s="2" t="s">
        <v>56</v>
      </c>
      <c r="D33725" s="2" t="s">
        <v>73</v>
      </c>
      <c r="E33725" s="2" t="s">
        <v>74</v>
      </c>
      <c r="F33725" s="2" t="s">
        <v>69</v>
      </c>
      <c r="G33725">
        <v>4.7</v>
      </c>
      <c r="H33725">
        <v>172719</v>
      </c>
      <c r="I33725">
        <v>37174</v>
      </c>
      <c r="J33725">
        <v>1686</v>
      </c>
      <c r="K33725" s="2" t="s">
        <v>52</v>
      </c>
      <c r="L33725">
        <v>0</v>
      </c>
      <c r="M33725">
        <v>62675364</v>
      </c>
    </row>
    <row r="33726" spans="1:13" x14ac:dyDescent="0.2">
      <c r="A33726" s="2" t="s">
        <v>59</v>
      </c>
      <c r="B33726">
        <v>2020</v>
      </c>
      <c r="C33726" s="2" t="s">
        <v>56</v>
      </c>
      <c r="D33726" s="2" t="s">
        <v>78</v>
      </c>
      <c r="E33726" s="2" t="s">
        <v>74</v>
      </c>
      <c r="F33726" s="2" t="s">
        <v>71</v>
      </c>
      <c r="G33726">
        <v>3.6</v>
      </c>
      <c r="H33726">
        <v>30338</v>
      </c>
      <c r="I33726">
        <v>55356</v>
      </c>
      <c r="J33726">
        <v>8260</v>
      </c>
      <c r="K33726" s="2" t="s">
        <v>49</v>
      </c>
      <c r="L33726">
        <v>1</v>
      </c>
      <c r="M33726">
        <v>457240560</v>
      </c>
    </row>
    <row r="33727" spans="1:13" x14ac:dyDescent="0.2">
      <c r="A33727" s="2" t="s">
        <v>59</v>
      </c>
      <c r="B33727">
        <v>2023</v>
      </c>
      <c r="C33727" s="2" t="s">
        <v>57</v>
      </c>
      <c r="D33727" s="2" t="s">
        <v>78</v>
      </c>
      <c r="E33727" s="2" t="s">
        <v>74</v>
      </c>
      <c r="F33727" s="2" t="s">
        <v>71</v>
      </c>
      <c r="G33727">
        <v>2.7</v>
      </c>
      <c r="H33727">
        <v>3861</v>
      </c>
      <c r="I33727">
        <v>72022</v>
      </c>
      <c r="J33727">
        <v>9371</v>
      </c>
      <c r="K33727" s="2" t="s">
        <v>49</v>
      </c>
      <c r="L33727">
        <v>1</v>
      </c>
      <c r="M33727">
        <v>674918162</v>
      </c>
    </row>
    <row r="33728" spans="1:13" x14ac:dyDescent="0.2">
      <c r="A33728" s="2" t="s">
        <v>63</v>
      </c>
      <c r="B33728">
        <v>2023</v>
      </c>
      <c r="C33728" s="2" t="s">
        <v>51</v>
      </c>
      <c r="D33728" s="2" t="s">
        <v>67</v>
      </c>
      <c r="E33728" s="2" t="s">
        <v>74</v>
      </c>
      <c r="F33728" s="2" t="s">
        <v>69</v>
      </c>
      <c r="G33728">
        <v>5</v>
      </c>
      <c r="H33728">
        <v>169292</v>
      </c>
      <c r="I33728">
        <v>56966</v>
      </c>
      <c r="J33728">
        <v>6985</v>
      </c>
      <c r="K33728" s="2" t="s">
        <v>52</v>
      </c>
      <c r="L33728">
        <v>0</v>
      </c>
      <c r="M33728">
        <v>397907510</v>
      </c>
    </row>
    <row r="33729" spans="1:13" x14ac:dyDescent="0.2">
      <c r="A33729" s="2" t="s">
        <v>53</v>
      </c>
      <c r="B33729">
        <v>2012</v>
      </c>
      <c r="C33729" s="2" t="s">
        <v>48</v>
      </c>
      <c r="D33729" s="2" t="s">
        <v>73</v>
      </c>
      <c r="E33729" s="2" t="s">
        <v>74</v>
      </c>
      <c r="F33729" s="2" t="s">
        <v>69</v>
      </c>
      <c r="G33729">
        <v>2</v>
      </c>
      <c r="H33729">
        <v>55169</v>
      </c>
      <c r="I33729">
        <v>48960</v>
      </c>
      <c r="J33729">
        <v>2947</v>
      </c>
      <c r="K33729" s="2" t="s">
        <v>52</v>
      </c>
      <c r="L33729">
        <v>0</v>
      </c>
      <c r="M33729">
        <v>144285120</v>
      </c>
    </row>
    <row r="33730" spans="1:13" x14ac:dyDescent="0.2">
      <c r="A33730" s="2" t="s">
        <v>55</v>
      </c>
      <c r="B33730">
        <v>2022</v>
      </c>
      <c r="C33730" s="2" t="s">
        <v>54</v>
      </c>
      <c r="D33730" s="2" t="s">
        <v>72</v>
      </c>
      <c r="E33730" s="2" t="s">
        <v>68</v>
      </c>
      <c r="F33730" s="2" t="s">
        <v>71</v>
      </c>
      <c r="G33730">
        <v>4.5</v>
      </c>
      <c r="H33730">
        <v>137142</v>
      </c>
      <c r="I33730">
        <v>117218</v>
      </c>
      <c r="J33730">
        <v>538</v>
      </c>
      <c r="K33730" s="2" t="s">
        <v>52</v>
      </c>
      <c r="L33730">
        <v>0</v>
      </c>
      <c r="M33730">
        <v>63063284</v>
      </c>
    </row>
    <row r="33731" spans="1:13" x14ac:dyDescent="0.2">
      <c r="A33731" s="2" t="s">
        <v>50</v>
      </c>
      <c r="B33731">
        <v>2014</v>
      </c>
      <c r="C33731" s="2" t="s">
        <v>48</v>
      </c>
      <c r="D33731" s="2" t="s">
        <v>75</v>
      </c>
      <c r="E33731" s="2" t="s">
        <v>70</v>
      </c>
      <c r="F33731" s="2" t="s">
        <v>69</v>
      </c>
      <c r="G33731">
        <v>2.2999999999999998</v>
      </c>
      <c r="H33731">
        <v>6539</v>
      </c>
      <c r="I33731">
        <v>30979</v>
      </c>
      <c r="J33731">
        <v>9715</v>
      </c>
      <c r="K33731" s="2" t="s">
        <v>49</v>
      </c>
      <c r="L33731">
        <v>1</v>
      </c>
      <c r="M33731">
        <v>300960985</v>
      </c>
    </row>
    <row r="33732" spans="1:13" x14ac:dyDescent="0.2">
      <c r="A33732" s="2" t="s">
        <v>50</v>
      </c>
      <c r="B33732">
        <v>2013</v>
      </c>
      <c r="C33732" s="2" t="s">
        <v>51</v>
      </c>
      <c r="D33732" s="2" t="s">
        <v>67</v>
      </c>
      <c r="E33732" s="2" t="s">
        <v>77</v>
      </c>
      <c r="F33732" s="2" t="s">
        <v>71</v>
      </c>
      <c r="G33732">
        <v>2.2999999999999998</v>
      </c>
      <c r="H33732">
        <v>55276</v>
      </c>
      <c r="I33732">
        <v>36559</v>
      </c>
      <c r="J33732">
        <v>6131</v>
      </c>
      <c r="K33732" s="2" t="s">
        <v>52</v>
      </c>
      <c r="L33732">
        <v>0</v>
      </c>
      <c r="M33732">
        <v>224143229</v>
      </c>
    </row>
    <row r="33733" spans="1:13" x14ac:dyDescent="0.2">
      <c r="A33733" s="2" t="s">
        <v>59</v>
      </c>
      <c r="B33733">
        <v>2023</v>
      </c>
      <c r="C33733" s="2" t="s">
        <v>60</v>
      </c>
      <c r="D33733" s="2" t="s">
        <v>72</v>
      </c>
      <c r="E33733" s="2" t="s">
        <v>77</v>
      </c>
      <c r="F33733" s="2" t="s">
        <v>69</v>
      </c>
      <c r="G33733">
        <v>3.2</v>
      </c>
      <c r="H33733">
        <v>8288</v>
      </c>
      <c r="I33733">
        <v>107621</v>
      </c>
      <c r="J33733">
        <v>9646</v>
      </c>
      <c r="K33733" s="2" t="s">
        <v>49</v>
      </c>
      <c r="L33733">
        <v>1</v>
      </c>
      <c r="M33733">
        <v>1038112166</v>
      </c>
    </row>
    <row r="33734" spans="1:13" x14ac:dyDescent="0.2">
      <c r="A33734" s="2" t="s">
        <v>53</v>
      </c>
      <c r="B33734">
        <v>2010</v>
      </c>
      <c r="C33734" s="2" t="s">
        <v>57</v>
      </c>
      <c r="D33734" s="2" t="s">
        <v>72</v>
      </c>
      <c r="E33734" s="2" t="s">
        <v>74</v>
      </c>
      <c r="F33734" s="2" t="s">
        <v>69</v>
      </c>
      <c r="G33734">
        <v>3.8</v>
      </c>
      <c r="H33734">
        <v>3045</v>
      </c>
      <c r="I33734">
        <v>101114</v>
      </c>
      <c r="J33734">
        <v>2453</v>
      </c>
      <c r="K33734" s="2" t="s">
        <v>52</v>
      </c>
      <c r="L33734">
        <v>0</v>
      </c>
      <c r="M33734">
        <v>248032642</v>
      </c>
    </row>
    <row r="33735" spans="1:13" x14ac:dyDescent="0.2">
      <c r="A33735" s="2" t="s">
        <v>53</v>
      </c>
      <c r="B33735">
        <v>2014</v>
      </c>
      <c r="C33735" s="2" t="s">
        <v>48</v>
      </c>
      <c r="D33735" s="2" t="s">
        <v>75</v>
      </c>
      <c r="E33735" s="2" t="s">
        <v>70</v>
      </c>
      <c r="F33735" s="2" t="s">
        <v>69</v>
      </c>
      <c r="G33735">
        <v>3.9</v>
      </c>
      <c r="H33735">
        <v>97742</v>
      </c>
      <c r="I33735">
        <v>68238</v>
      </c>
      <c r="J33735">
        <v>3598</v>
      </c>
      <c r="K33735" s="2" t="s">
        <v>52</v>
      </c>
      <c r="L33735">
        <v>0</v>
      </c>
      <c r="M33735">
        <v>245520324</v>
      </c>
    </row>
    <row r="33736" spans="1:13" x14ac:dyDescent="0.2">
      <c r="A33736" s="2" t="s">
        <v>64</v>
      </c>
      <c r="B33736">
        <v>2019</v>
      </c>
      <c r="C33736" s="2" t="s">
        <v>51</v>
      </c>
      <c r="D33736" s="2" t="s">
        <v>72</v>
      </c>
      <c r="E33736" s="2" t="s">
        <v>70</v>
      </c>
      <c r="F33736" s="2" t="s">
        <v>69</v>
      </c>
      <c r="G33736">
        <v>1.6</v>
      </c>
      <c r="H33736">
        <v>159889</v>
      </c>
      <c r="I33736">
        <v>89587</v>
      </c>
      <c r="J33736">
        <v>6823</v>
      </c>
      <c r="K33736" s="2" t="s">
        <v>52</v>
      </c>
      <c r="L33736">
        <v>0</v>
      </c>
      <c r="M33736">
        <v>611252101</v>
      </c>
    </row>
    <row r="33737" spans="1:13" x14ac:dyDescent="0.2">
      <c r="A33737" s="2" t="s">
        <v>59</v>
      </c>
      <c r="B33737">
        <v>2016</v>
      </c>
      <c r="C33737" s="2" t="s">
        <v>56</v>
      </c>
      <c r="D33737" s="2" t="s">
        <v>67</v>
      </c>
      <c r="E33737" s="2" t="s">
        <v>77</v>
      </c>
      <c r="F33737" s="2" t="s">
        <v>71</v>
      </c>
      <c r="G33737">
        <v>2.5</v>
      </c>
      <c r="H33737">
        <v>145970</v>
      </c>
      <c r="I33737">
        <v>34185</v>
      </c>
      <c r="J33737">
        <v>2340</v>
      </c>
      <c r="K33737" s="2" t="s">
        <v>52</v>
      </c>
      <c r="L33737">
        <v>0</v>
      </c>
      <c r="M33737">
        <v>79992900</v>
      </c>
    </row>
    <row r="33738" spans="1:13" x14ac:dyDescent="0.2">
      <c r="A33738" s="2" t="s">
        <v>59</v>
      </c>
      <c r="B33738">
        <v>2010</v>
      </c>
      <c r="C33738" s="2" t="s">
        <v>56</v>
      </c>
      <c r="D33738" s="2" t="s">
        <v>67</v>
      </c>
      <c r="E33738" s="2" t="s">
        <v>68</v>
      </c>
      <c r="F33738" s="2" t="s">
        <v>69</v>
      </c>
      <c r="G33738">
        <v>3.8</v>
      </c>
      <c r="H33738">
        <v>91352</v>
      </c>
      <c r="I33738">
        <v>75826</v>
      </c>
      <c r="J33738">
        <v>6065</v>
      </c>
      <c r="K33738" s="2" t="s">
        <v>52</v>
      </c>
      <c r="L33738">
        <v>0</v>
      </c>
      <c r="M33738">
        <v>459884690</v>
      </c>
    </row>
    <row r="33739" spans="1:13" x14ac:dyDescent="0.2">
      <c r="A33739" s="2" t="s">
        <v>64</v>
      </c>
      <c r="B33739">
        <v>2013</v>
      </c>
      <c r="C33739" s="2" t="s">
        <v>60</v>
      </c>
      <c r="D33739" s="2" t="s">
        <v>72</v>
      </c>
      <c r="E33739" s="2" t="s">
        <v>70</v>
      </c>
      <c r="F33739" s="2" t="s">
        <v>71</v>
      </c>
      <c r="G33739">
        <v>4.5999999999999996</v>
      </c>
      <c r="H33739">
        <v>121079</v>
      </c>
      <c r="I33739">
        <v>61207</v>
      </c>
      <c r="J33739">
        <v>5406</v>
      </c>
      <c r="K33739" s="2" t="s">
        <v>52</v>
      </c>
      <c r="L33739">
        <v>0</v>
      </c>
      <c r="M33739">
        <v>330885042</v>
      </c>
    </row>
    <row r="33740" spans="1:13" x14ac:dyDescent="0.2">
      <c r="A33740" s="2" t="s">
        <v>58</v>
      </c>
      <c r="B33740">
        <v>2015</v>
      </c>
      <c r="C33740" s="2" t="s">
        <v>56</v>
      </c>
      <c r="D33740" s="2" t="s">
        <v>72</v>
      </c>
      <c r="E33740" s="2" t="s">
        <v>77</v>
      </c>
      <c r="F33740" s="2" t="s">
        <v>71</v>
      </c>
      <c r="G33740">
        <v>3.8</v>
      </c>
      <c r="H33740">
        <v>133697</v>
      </c>
      <c r="I33740">
        <v>75301</v>
      </c>
      <c r="J33740">
        <v>2134</v>
      </c>
      <c r="K33740" s="2" t="s">
        <v>52</v>
      </c>
      <c r="L33740">
        <v>0</v>
      </c>
      <c r="M33740">
        <v>160692334</v>
      </c>
    </row>
    <row r="33741" spans="1:13" x14ac:dyDescent="0.2">
      <c r="A33741" s="2" t="s">
        <v>50</v>
      </c>
      <c r="B33741">
        <v>2020</v>
      </c>
      <c r="C33741" s="2" t="s">
        <v>51</v>
      </c>
      <c r="D33741" s="2" t="s">
        <v>73</v>
      </c>
      <c r="E33741" s="2" t="s">
        <v>74</v>
      </c>
      <c r="F33741" s="2" t="s">
        <v>71</v>
      </c>
      <c r="G33741">
        <v>2.4</v>
      </c>
      <c r="H33741">
        <v>125011</v>
      </c>
      <c r="I33741">
        <v>34920</v>
      </c>
      <c r="J33741">
        <v>555</v>
      </c>
      <c r="K33741" s="2" t="s">
        <v>52</v>
      </c>
      <c r="L33741">
        <v>0</v>
      </c>
      <c r="M33741">
        <v>19380600</v>
      </c>
    </row>
    <row r="33742" spans="1:13" x14ac:dyDescent="0.2">
      <c r="A33742" s="2" t="s">
        <v>53</v>
      </c>
      <c r="B33742">
        <v>2021</v>
      </c>
      <c r="C33742" s="2" t="s">
        <v>57</v>
      </c>
      <c r="D33742" s="2" t="s">
        <v>76</v>
      </c>
      <c r="E33742" s="2" t="s">
        <v>68</v>
      </c>
      <c r="F33742" s="2" t="s">
        <v>71</v>
      </c>
      <c r="G33742">
        <v>3.3</v>
      </c>
      <c r="H33742">
        <v>116152</v>
      </c>
      <c r="I33742">
        <v>113476</v>
      </c>
      <c r="J33742">
        <v>7731</v>
      </c>
      <c r="K33742" s="2" t="s">
        <v>49</v>
      </c>
      <c r="L33742">
        <v>1</v>
      </c>
      <c r="M33742">
        <v>877282956</v>
      </c>
    </row>
    <row r="33743" spans="1:13" x14ac:dyDescent="0.2">
      <c r="A33743" s="2" t="s">
        <v>65</v>
      </c>
      <c r="B33743">
        <v>2018</v>
      </c>
      <c r="C33743" s="2" t="s">
        <v>51</v>
      </c>
      <c r="D33743" s="2" t="s">
        <v>72</v>
      </c>
      <c r="E33743" s="2" t="s">
        <v>70</v>
      </c>
      <c r="F33743" s="2" t="s">
        <v>69</v>
      </c>
      <c r="G33743">
        <v>3.8</v>
      </c>
      <c r="H33743">
        <v>43417</v>
      </c>
      <c r="I33743">
        <v>72766</v>
      </c>
      <c r="J33743">
        <v>5166</v>
      </c>
      <c r="K33743" s="2" t="s">
        <v>52</v>
      </c>
      <c r="L33743">
        <v>0</v>
      </c>
      <c r="M33743">
        <v>375909156</v>
      </c>
    </row>
    <row r="33744" spans="1:13" x14ac:dyDescent="0.2">
      <c r="A33744" s="2" t="s">
        <v>63</v>
      </c>
      <c r="B33744">
        <v>2020</v>
      </c>
      <c r="C33744" s="2" t="s">
        <v>60</v>
      </c>
      <c r="D33744" s="2" t="s">
        <v>76</v>
      </c>
      <c r="E33744" s="2" t="s">
        <v>68</v>
      </c>
      <c r="F33744" s="2" t="s">
        <v>69</v>
      </c>
      <c r="G33744">
        <v>2</v>
      </c>
      <c r="H33744">
        <v>109415</v>
      </c>
      <c r="I33744">
        <v>112670</v>
      </c>
      <c r="J33744">
        <v>7735</v>
      </c>
      <c r="K33744" s="2" t="s">
        <v>49</v>
      </c>
      <c r="L33744">
        <v>1</v>
      </c>
      <c r="M33744">
        <v>871502450</v>
      </c>
    </row>
    <row r="33745" spans="1:13" x14ac:dyDescent="0.2">
      <c r="A33745" s="2" t="s">
        <v>65</v>
      </c>
      <c r="B33745">
        <v>2017</v>
      </c>
      <c r="C33745" s="2" t="s">
        <v>51</v>
      </c>
      <c r="D33745" s="2" t="s">
        <v>73</v>
      </c>
      <c r="E33745" s="2" t="s">
        <v>77</v>
      </c>
      <c r="F33745" s="2" t="s">
        <v>71</v>
      </c>
      <c r="G33745">
        <v>3.4</v>
      </c>
      <c r="H33745">
        <v>87497</v>
      </c>
      <c r="I33745">
        <v>31306</v>
      </c>
      <c r="J33745">
        <v>415</v>
      </c>
      <c r="K33745" s="2" t="s">
        <v>52</v>
      </c>
      <c r="L33745">
        <v>0</v>
      </c>
      <c r="M33745">
        <v>12991990</v>
      </c>
    </row>
    <row r="33746" spans="1:13" x14ac:dyDescent="0.2">
      <c r="A33746" s="2" t="s">
        <v>62</v>
      </c>
      <c r="B33746">
        <v>2011</v>
      </c>
      <c r="C33746" s="2" t="s">
        <v>57</v>
      </c>
      <c r="D33746" s="2" t="s">
        <v>73</v>
      </c>
      <c r="E33746" s="2" t="s">
        <v>77</v>
      </c>
      <c r="F33746" s="2" t="s">
        <v>69</v>
      </c>
      <c r="G33746">
        <v>3.2</v>
      </c>
      <c r="H33746">
        <v>53747</v>
      </c>
      <c r="I33746">
        <v>57448</v>
      </c>
      <c r="J33746">
        <v>8972</v>
      </c>
      <c r="K33746" s="2" t="s">
        <v>49</v>
      </c>
      <c r="L33746">
        <v>1</v>
      </c>
      <c r="M33746">
        <v>515423456</v>
      </c>
    </row>
    <row r="33747" spans="1:13" x14ac:dyDescent="0.2">
      <c r="A33747" s="2" t="s">
        <v>64</v>
      </c>
      <c r="B33747">
        <v>2020</v>
      </c>
      <c r="C33747" s="2" t="s">
        <v>56</v>
      </c>
      <c r="D33747" s="2" t="s">
        <v>76</v>
      </c>
      <c r="E33747" s="2" t="s">
        <v>68</v>
      </c>
      <c r="F33747" s="2" t="s">
        <v>71</v>
      </c>
      <c r="G33747">
        <v>2.7</v>
      </c>
      <c r="H33747">
        <v>82422</v>
      </c>
      <c r="I33747">
        <v>76965</v>
      </c>
      <c r="J33747">
        <v>4909</v>
      </c>
      <c r="K33747" s="2" t="s">
        <v>52</v>
      </c>
      <c r="L33747">
        <v>0</v>
      </c>
      <c r="M33747">
        <v>377821185</v>
      </c>
    </row>
    <row r="33748" spans="1:13" x14ac:dyDescent="0.2">
      <c r="A33748" s="2" t="s">
        <v>55</v>
      </c>
      <c r="B33748">
        <v>2012</v>
      </c>
      <c r="C33748" s="2" t="s">
        <v>56</v>
      </c>
      <c r="D33748" s="2" t="s">
        <v>78</v>
      </c>
      <c r="E33748" s="2" t="s">
        <v>74</v>
      </c>
      <c r="F33748" s="2" t="s">
        <v>69</v>
      </c>
      <c r="G33748">
        <v>3.7</v>
      </c>
      <c r="H33748">
        <v>9309</v>
      </c>
      <c r="I33748">
        <v>100245</v>
      </c>
      <c r="J33748">
        <v>8149</v>
      </c>
      <c r="K33748" s="2" t="s">
        <v>49</v>
      </c>
      <c r="L33748">
        <v>1</v>
      </c>
      <c r="M33748">
        <v>816896505</v>
      </c>
    </row>
    <row r="33749" spans="1:13" x14ac:dyDescent="0.2">
      <c r="A33749" s="2" t="s">
        <v>64</v>
      </c>
      <c r="B33749">
        <v>2019</v>
      </c>
      <c r="C33749" s="2" t="s">
        <v>60</v>
      </c>
      <c r="D33749" s="2" t="s">
        <v>67</v>
      </c>
      <c r="E33749" s="2" t="s">
        <v>77</v>
      </c>
      <c r="F33749" s="2" t="s">
        <v>69</v>
      </c>
      <c r="G33749">
        <v>3.7</v>
      </c>
      <c r="H33749">
        <v>48870</v>
      </c>
      <c r="I33749">
        <v>82699</v>
      </c>
      <c r="J33749">
        <v>2098</v>
      </c>
      <c r="K33749" s="2" t="s">
        <v>52</v>
      </c>
      <c r="L33749">
        <v>0</v>
      </c>
      <c r="M33749">
        <v>173502502</v>
      </c>
    </row>
    <row r="33750" spans="1:13" x14ac:dyDescent="0.2">
      <c r="A33750" s="2" t="s">
        <v>61</v>
      </c>
      <c r="B33750">
        <v>2022</v>
      </c>
      <c r="C33750" s="2" t="s">
        <v>48</v>
      </c>
      <c r="D33750" s="2" t="s">
        <v>76</v>
      </c>
      <c r="E33750" s="2" t="s">
        <v>74</v>
      </c>
      <c r="F33750" s="2" t="s">
        <v>71</v>
      </c>
      <c r="G33750">
        <v>4.9000000000000004</v>
      </c>
      <c r="H33750">
        <v>79877</v>
      </c>
      <c r="I33750">
        <v>114701</v>
      </c>
      <c r="J33750">
        <v>2815</v>
      </c>
      <c r="K33750" s="2" t="s">
        <v>52</v>
      </c>
      <c r="L33750">
        <v>0</v>
      </c>
      <c r="M33750">
        <v>322883315</v>
      </c>
    </row>
    <row r="33751" spans="1:13" x14ac:dyDescent="0.2">
      <c r="A33751" s="2" t="s">
        <v>50</v>
      </c>
      <c r="B33751">
        <v>2014</v>
      </c>
      <c r="C33751" s="2" t="s">
        <v>60</v>
      </c>
      <c r="D33751" s="2" t="s">
        <v>67</v>
      </c>
      <c r="E33751" s="2" t="s">
        <v>68</v>
      </c>
      <c r="F33751" s="2" t="s">
        <v>71</v>
      </c>
      <c r="G33751">
        <v>3</v>
      </c>
      <c r="H33751">
        <v>146913</v>
      </c>
      <c r="I33751">
        <v>54790</v>
      </c>
      <c r="J33751">
        <v>3900</v>
      </c>
      <c r="K33751" s="2" t="s">
        <v>52</v>
      </c>
      <c r="L33751">
        <v>0</v>
      </c>
      <c r="M33751">
        <v>213681000</v>
      </c>
    </row>
    <row r="33752" spans="1:13" x14ac:dyDescent="0.2">
      <c r="A33752" s="2" t="s">
        <v>53</v>
      </c>
      <c r="B33752">
        <v>2020</v>
      </c>
      <c r="C33752" s="2" t="s">
        <v>56</v>
      </c>
      <c r="D33752" s="2" t="s">
        <v>67</v>
      </c>
      <c r="E33752" s="2" t="s">
        <v>68</v>
      </c>
      <c r="F33752" s="2" t="s">
        <v>69</v>
      </c>
      <c r="G33752">
        <v>3.4</v>
      </c>
      <c r="H33752">
        <v>111927</v>
      </c>
      <c r="I33752">
        <v>78686</v>
      </c>
      <c r="J33752">
        <v>7127</v>
      </c>
      <c r="K33752" s="2" t="s">
        <v>49</v>
      </c>
      <c r="L33752">
        <v>1</v>
      </c>
      <c r="M33752">
        <v>560795122</v>
      </c>
    </row>
    <row r="33753" spans="1:13" x14ac:dyDescent="0.2">
      <c r="A33753" s="2" t="s">
        <v>63</v>
      </c>
      <c r="B33753">
        <v>2016</v>
      </c>
      <c r="C33753" s="2" t="s">
        <v>56</v>
      </c>
      <c r="D33753" s="2" t="s">
        <v>75</v>
      </c>
      <c r="E33753" s="2" t="s">
        <v>70</v>
      </c>
      <c r="F33753" s="2" t="s">
        <v>71</v>
      </c>
      <c r="G33753">
        <v>2.1</v>
      </c>
      <c r="H33753">
        <v>30193</v>
      </c>
      <c r="I33753">
        <v>79190</v>
      </c>
      <c r="J33753">
        <v>4563</v>
      </c>
      <c r="K33753" s="2" t="s">
        <v>52</v>
      </c>
      <c r="L33753">
        <v>0</v>
      </c>
      <c r="M33753">
        <v>361343970</v>
      </c>
    </row>
    <row r="33754" spans="1:13" x14ac:dyDescent="0.2">
      <c r="A33754" s="2" t="s">
        <v>55</v>
      </c>
      <c r="B33754">
        <v>2012</v>
      </c>
      <c r="C33754" s="2" t="s">
        <v>54</v>
      </c>
      <c r="D33754" s="2" t="s">
        <v>76</v>
      </c>
      <c r="E33754" s="2" t="s">
        <v>74</v>
      </c>
      <c r="F33754" s="2" t="s">
        <v>69</v>
      </c>
      <c r="G33754">
        <v>3.4</v>
      </c>
      <c r="H33754">
        <v>49710</v>
      </c>
      <c r="I33754">
        <v>89172</v>
      </c>
      <c r="J33754">
        <v>8554</v>
      </c>
      <c r="K33754" s="2" t="s">
        <v>49</v>
      </c>
      <c r="L33754">
        <v>1</v>
      </c>
      <c r="M33754">
        <v>762777288</v>
      </c>
    </row>
    <row r="33755" spans="1:13" x14ac:dyDescent="0.2">
      <c r="A33755" s="2" t="s">
        <v>65</v>
      </c>
      <c r="B33755">
        <v>2021</v>
      </c>
      <c r="C33755" s="2" t="s">
        <v>57</v>
      </c>
      <c r="D33755" s="2" t="s">
        <v>73</v>
      </c>
      <c r="E33755" s="2" t="s">
        <v>74</v>
      </c>
      <c r="F33755" s="2" t="s">
        <v>71</v>
      </c>
      <c r="G33755">
        <v>1.6</v>
      </c>
      <c r="H33755">
        <v>21327</v>
      </c>
      <c r="I33755">
        <v>71767</v>
      </c>
      <c r="J33755">
        <v>1350</v>
      </c>
      <c r="K33755" s="2" t="s">
        <v>52</v>
      </c>
      <c r="L33755">
        <v>0</v>
      </c>
      <c r="M33755">
        <v>96885450</v>
      </c>
    </row>
    <row r="33756" spans="1:13" x14ac:dyDescent="0.2">
      <c r="A33756" s="2" t="s">
        <v>65</v>
      </c>
      <c r="B33756">
        <v>2016</v>
      </c>
      <c r="C33756" s="2" t="s">
        <v>57</v>
      </c>
      <c r="D33756" s="2" t="s">
        <v>67</v>
      </c>
      <c r="E33756" s="2" t="s">
        <v>68</v>
      </c>
      <c r="F33756" s="2" t="s">
        <v>71</v>
      </c>
      <c r="G33756">
        <v>2</v>
      </c>
      <c r="H33756">
        <v>77842</v>
      </c>
      <c r="I33756">
        <v>61619</v>
      </c>
      <c r="J33756">
        <v>9744</v>
      </c>
      <c r="K33756" s="2" t="s">
        <v>49</v>
      </c>
      <c r="L33756">
        <v>1</v>
      </c>
      <c r="M33756">
        <v>600415536</v>
      </c>
    </row>
    <row r="33757" spans="1:13" x14ac:dyDescent="0.2">
      <c r="A33757" s="2" t="s">
        <v>59</v>
      </c>
      <c r="B33757">
        <v>2014</v>
      </c>
      <c r="C33757" s="2" t="s">
        <v>57</v>
      </c>
      <c r="D33757" s="2" t="s">
        <v>76</v>
      </c>
      <c r="E33757" s="2" t="s">
        <v>70</v>
      </c>
      <c r="F33757" s="2" t="s">
        <v>69</v>
      </c>
      <c r="G33757">
        <v>2.1</v>
      </c>
      <c r="H33757">
        <v>51202</v>
      </c>
      <c r="I33757">
        <v>73552</v>
      </c>
      <c r="J33757">
        <v>5965</v>
      </c>
      <c r="K33757" s="2" t="s">
        <v>52</v>
      </c>
      <c r="L33757">
        <v>0</v>
      </c>
      <c r="M33757">
        <v>438737680</v>
      </c>
    </row>
    <row r="33758" spans="1:13" x14ac:dyDescent="0.2">
      <c r="A33758" s="2" t="s">
        <v>55</v>
      </c>
      <c r="B33758">
        <v>2019</v>
      </c>
      <c r="C33758" s="2" t="s">
        <v>60</v>
      </c>
      <c r="D33758" s="2" t="s">
        <v>78</v>
      </c>
      <c r="E33758" s="2" t="s">
        <v>77</v>
      </c>
      <c r="F33758" s="2" t="s">
        <v>69</v>
      </c>
      <c r="G33758">
        <v>3.7</v>
      </c>
      <c r="H33758">
        <v>102540</v>
      </c>
      <c r="I33758">
        <v>76058</v>
      </c>
      <c r="J33758">
        <v>2033</v>
      </c>
      <c r="K33758" s="2" t="s">
        <v>52</v>
      </c>
      <c r="L33758">
        <v>0</v>
      </c>
      <c r="M33758">
        <v>154625914</v>
      </c>
    </row>
    <row r="33759" spans="1:13" x14ac:dyDescent="0.2">
      <c r="A33759" s="2" t="s">
        <v>65</v>
      </c>
      <c r="B33759">
        <v>2015</v>
      </c>
      <c r="C33759" s="2" t="s">
        <v>51</v>
      </c>
      <c r="D33759" s="2" t="s">
        <v>78</v>
      </c>
      <c r="E33759" s="2" t="s">
        <v>77</v>
      </c>
      <c r="F33759" s="2" t="s">
        <v>71</v>
      </c>
      <c r="G33759">
        <v>3.5</v>
      </c>
      <c r="H33759">
        <v>186961</v>
      </c>
      <c r="I33759">
        <v>116290</v>
      </c>
      <c r="J33759">
        <v>5205</v>
      </c>
      <c r="K33759" s="2" t="s">
        <v>52</v>
      </c>
      <c r="L33759">
        <v>0</v>
      </c>
      <c r="M33759">
        <v>605289450</v>
      </c>
    </row>
    <row r="33760" spans="1:13" x14ac:dyDescent="0.2">
      <c r="A33760" s="2" t="s">
        <v>58</v>
      </c>
      <c r="B33760">
        <v>2015</v>
      </c>
      <c r="C33760" s="2" t="s">
        <v>48</v>
      </c>
      <c r="D33760" s="2" t="s">
        <v>73</v>
      </c>
      <c r="E33760" s="2" t="s">
        <v>77</v>
      </c>
      <c r="F33760" s="2" t="s">
        <v>69</v>
      </c>
      <c r="G33760">
        <v>4.3</v>
      </c>
      <c r="H33760">
        <v>119935</v>
      </c>
      <c r="I33760">
        <v>68347</v>
      </c>
      <c r="J33760">
        <v>6577</v>
      </c>
      <c r="K33760" s="2" t="s">
        <v>52</v>
      </c>
      <c r="L33760">
        <v>0</v>
      </c>
      <c r="M33760">
        <v>449518219</v>
      </c>
    </row>
    <row r="33761" spans="1:13" x14ac:dyDescent="0.2">
      <c r="A33761" s="2" t="s">
        <v>58</v>
      </c>
      <c r="B33761">
        <v>2020</v>
      </c>
      <c r="C33761" s="2" t="s">
        <v>54</v>
      </c>
      <c r="D33761" s="2" t="s">
        <v>72</v>
      </c>
      <c r="E33761" s="2" t="s">
        <v>77</v>
      </c>
      <c r="F33761" s="2" t="s">
        <v>71</v>
      </c>
      <c r="G33761">
        <v>3.1</v>
      </c>
      <c r="H33761">
        <v>148264</v>
      </c>
      <c r="I33761">
        <v>110223</v>
      </c>
      <c r="J33761">
        <v>8573</v>
      </c>
      <c r="K33761" s="2" t="s">
        <v>49</v>
      </c>
      <c r="L33761">
        <v>1</v>
      </c>
      <c r="M33761">
        <v>944941779</v>
      </c>
    </row>
    <row r="33762" spans="1:13" x14ac:dyDescent="0.2">
      <c r="A33762" s="2" t="s">
        <v>65</v>
      </c>
      <c r="B33762">
        <v>2020</v>
      </c>
      <c r="C33762" s="2" t="s">
        <v>60</v>
      </c>
      <c r="D33762" s="2" t="s">
        <v>78</v>
      </c>
      <c r="E33762" s="2" t="s">
        <v>74</v>
      </c>
      <c r="F33762" s="2" t="s">
        <v>69</v>
      </c>
      <c r="G33762">
        <v>3.2</v>
      </c>
      <c r="H33762">
        <v>157096</v>
      </c>
      <c r="I33762">
        <v>98855</v>
      </c>
      <c r="J33762">
        <v>3598</v>
      </c>
      <c r="K33762" s="2" t="s">
        <v>52</v>
      </c>
      <c r="L33762">
        <v>0</v>
      </c>
      <c r="M33762">
        <v>355680290</v>
      </c>
    </row>
    <row r="33763" spans="1:13" x14ac:dyDescent="0.2">
      <c r="A33763" s="2" t="s">
        <v>59</v>
      </c>
      <c r="B33763">
        <v>2023</v>
      </c>
      <c r="C33763" s="2" t="s">
        <v>48</v>
      </c>
      <c r="D33763" s="2" t="s">
        <v>76</v>
      </c>
      <c r="E33763" s="2" t="s">
        <v>77</v>
      </c>
      <c r="F33763" s="2" t="s">
        <v>71</v>
      </c>
      <c r="G33763">
        <v>2.1</v>
      </c>
      <c r="H33763">
        <v>147441</v>
      </c>
      <c r="I33763">
        <v>113523</v>
      </c>
      <c r="J33763">
        <v>4807</v>
      </c>
      <c r="K33763" s="2" t="s">
        <v>52</v>
      </c>
      <c r="L33763">
        <v>0</v>
      </c>
      <c r="M33763">
        <v>545705061</v>
      </c>
    </row>
    <row r="33764" spans="1:13" x14ac:dyDescent="0.2">
      <c r="A33764" s="2" t="s">
        <v>63</v>
      </c>
      <c r="B33764">
        <v>2021</v>
      </c>
      <c r="C33764" s="2" t="s">
        <v>54</v>
      </c>
      <c r="D33764" s="2" t="s">
        <v>78</v>
      </c>
      <c r="E33764" s="2" t="s">
        <v>74</v>
      </c>
      <c r="F33764" s="2" t="s">
        <v>71</v>
      </c>
      <c r="G33764">
        <v>4.0999999999999996</v>
      </c>
      <c r="H33764">
        <v>102430</v>
      </c>
      <c r="I33764">
        <v>96179</v>
      </c>
      <c r="J33764">
        <v>8931</v>
      </c>
      <c r="K33764" s="2" t="s">
        <v>49</v>
      </c>
      <c r="L33764">
        <v>1</v>
      </c>
      <c r="M33764">
        <v>858974649</v>
      </c>
    </row>
    <row r="33765" spans="1:13" x14ac:dyDescent="0.2">
      <c r="A33765" s="2" t="s">
        <v>65</v>
      </c>
      <c r="B33765">
        <v>2013</v>
      </c>
      <c r="C33765" s="2" t="s">
        <v>60</v>
      </c>
      <c r="D33765" s="2" t="s">
        <v>72</v>
      </c>
      <c r="E33765" s="2" t="s">
        <v>70</v>
      </c>
      <c r="F33765" s="2" t="s">
        <v>71</v>
      </c>
      <c r="G33765">
        <v>1.5</v>
      </c>
      <c r="H33765">
        <v>82556</v>
      </c>
      <c r="I33765">
        <v>114455</v>
      </c>
      <c r="J33765">
        <v>5343</v>
      </c>
      <c r="K33765" s="2" t="s">
        <v>52</v>
      </c>
      <c r="L33765">
        <v>0</v>
      </c>
      <c r="M33765">
        <v>611533065</v>
      </c>
    </row>
    <row r="33766" spans="1:13" x14ac:dyDescent="0.2">
      <c r="A33766" s="2" t="s">
        <v>47</v>
      </c>
      <c r="B33766">
        <v>2021</v>
      </c>
      <c r="C33766" s="2" t="s">
        <v>54</v>
      </c>
      <c r="D33766" s="2" t="s">
        <v>73</v>
      </c>
      <c r="E33766" s="2" t="s">
        <v>77</v>
      </c>
      <c r="F33766" s="2" t="s">
        <v>71</v>
      </c>
      <c r="G33766">
        <v>3</v>
      </c>
      <c r="H33766">
        <v>160767</v>
      </c>
      <c r="I33766">
        <v>62457</v>
      </c>
      <c r="J33766">
        <v>8336</v>
      </c>
      <c r="K33766" s="2" t="s">
        <v>49</v>
      </c>
      <c r="L33766">
        <v>1</v>
      </c>
      <c r="M33766">
        <v>520641552</v>
      </c>
    </row>
    <row r="33767" spans="1:13" x14ac:dyDescent="0.2">
      <c r="A33767" s="2" t="s">
        <v>55</v>
      </c>
      <c r="B33767">
        <v>2017</v>
      </c>
      <c r="C33767" s="2" t="s">
        <v>48</v>
      </c>
      <c r="D33767" s="2" t="s">
        <v>67</v>
      </c>
      <c r="E33767" s="2" t="s">
        <v>74</v>
      </c>
      <c r="F33767" s="2" t="s">
        <v>69</v>
      </c>
      <c r="G33767">
        <v>2.2000000000000002</v>
      </c>
      <c r="H33767">
        <v>128594</v>
      </c>
      <c r="I33767">
        <v>48644</v>
      </c>
      <c r="J33767">
        <v>5789</v>
      </c>
      <c r="K33767" s="2" t="s">
        <v>52</v>
      </c>
      <c r="L33767">
        <v>0</v>
      </c>
      <c r="M33767">
        <v>281600116</v>
      </c>
    </row>
    <row r="33768" spans="1:13" x14ac:dyDescent="0.2">
      <c r="A33768" s="2" t="s">
        <v>61</v>
      </c>
      <c r="B33768">
        <v>2018</v>
      </c>
      <c r="C33768" s="2" t="s">
        <v>57</v>
      </c>
      <c r="D33768" s="2" t="s">
        <v>76</v>
      </c>
      <c r="E33768" s="2" t="s">
        <v>77</v>
      </c>
      <c r="F33768" s="2" t="s">
        <v>71</v>
      </c>
      <c r="G33768">
        <v>4.2</v>
      </c>
      <c r="H33768">
        <v>137234</v>
      </c>
      <c r="I33768">
        <v>100944</v>
      </c>
      <c r="J33768">
        <v>3437</v>
      </c>
      <c r="K33768" s="2" t="s">
        <v>52</v>
      </c>
      <c r="L33768">
        <v>0</v>
      </c>
      <c r="M33768">
        <v>346944528</v>
      </c>
    </row>
    <row r="33769" spans="1:13" x14ac:dyDescent="0.2">
      <c r="A33769" s="2" t="s">
        <v>47</v>
      </c>
      <c r="B33769">
        <v>2011</v>
      </c>
      <c r="C33769" s="2" t="s">
        <v>57</v>
      </c>
      <c r="D33769" s="2" t="s">
        <v>72</v>
      </c>
      <c r="E33769" s="2" t="s">
        <v>68</v>
      </c>
      <c r="F33769" s="2" t="s">
        <v>69</v>
      </c>
      <c r="G33769">
        <v>3.9</v>
      </c>
      <c r="H33769">
        <v>163886</v>
      </c>
      <c r="I33769">
        <v>102753</v>
      </c>
      <c r="J33769">
        <v>9189</v>
      </c>
      <c r="K33769" s="2" t="s">
        <v>49</v>
      </c>
      <c r="L33769">
        <v>1</v>
      </c>
      <c r="M33769">
        <v>944197317</v>
      </c>
    </row>
    <row r="33770" spans="1:13" x14ac:dyDescent="0.2">
      <c r="A33770" s="2" t="s">
        <v>64</v>
      </c>
      <c r="B33770">
        <v>2018</v>
      </c>
      <c r="C33770" s="2" t="s">
        <v>57</v>
      </c>
      <c r="D33770" s="2" t="s">
        <v>73</v>
      </c>
      <c r="E33770" s="2" t="s">
        <v>68</v>
      </c>
      <c r="F33770" s="2" t="s">
        <v>71</v>
      </c>
      <c r="G33770">
        <v>4</v>
      </c>
      <c r="H33770">
        <v>52366</v>
      </c>
      <c r="I33770">
        <v>96774</v>
      </c>
      <c r="J33770">
        <v>1302</v>
      </c>
      <c r="K33770" s="2" t="s">
        <v>52</v>
      </c>
      <c r="L33770">
        <v>0</v>
      </c>
      <c r="M33770">
        <v>125999748</v>
      </c>
    </row>
    <row r="33771" spans="1:13" x14ac:dyDescent="0.2">
      <c r="A33771" s="2" t="s">
        <v>55</v>
      </c>
      <c r="B33771">
        <v>2020</v>
      </c>
      <c r="C33771" s="2" t="s">
        <v>60</v>
      </c>
      <c r="D33771" s="2" t="s">
        <v>75</v>
      </c>
      <c r="E33771" s="2" t="s">
        <v>70</v>
      </c>
      <c r="F33771" s="2" t="s">
        <v>69</v>
      </c>
      <c r="G33771">
        <v>2</v>
      </c>
      <c r="H33771">
        <v>37319</v>
      </c>
      <c r="I33771">
        <v>100769</v>
      </c>
      <c r="J33771">
        <v>4091</v>
      </c>
      <c r="K33771" s="2" t="s">
        <v>52</v>
      </c>
      <c r="L33771">
        <v>0</v>
      </c>
      <c r="M33771">
        <v>412245979</v>
      </c>
    </row>
    <row r="33772" spans="1:13" x14ac:dyDescent="0.2">
      <c r="A33772" s="2" t="s">
        <v>53</v>
      </c>
      <c r="B33772">
        <v>2021</v>
      </c>
      <c r="C33772" s="2" t="s">
        <v>48</v>
      </c>
      <c r="D33772" s="2" t="s">
        <v>76</v>
      </c>
      <c r="E33772" s="2" t="s">
        <v>77</v>
      </c>
      <c r="F33772" s="2" t="s">
        <v>69</v>
      </c>
      <c r="G33772">
        <v>3.8</v>
      </c>
      <c r="H33772">
        <v>126957</v>
      </c>
      <c r="I33772">
        <v>105855</v>
      </c>
      <c r="J33772">
        <v>3381</v>
      </c>
      <c r="K33772" s="2" t="s">
        <v>52</v>
      </c>
      <c r="L33772">
        <v>0</v>
      </c>
      <c r="M33772">
        <v>357895755</v>
      </c>
    </row>
    <row r="33773" spans="1:13" x14ac:dyDescent="0.2">
      <c r="A33773" s="2" t="s">
        <v>47</v>
      </c>
      <c r="B33773">
        <v>2013</v>
      </c>
      <c r="C33773" s="2" t="s">
        <v>54</v>
      </c>
      <c r="D33773" s="2" t="s">
        <v>75</v>
      </c>
      <c r="E33773" s="2" t="s">
        <v>70</v>
      </c>
      <c r="F33773" s="2" t="s">
        <v>71</v>
      </c>
      <c r="G33773">
        <v>3.9</v>
      </c>
      <c r="H33773">
        <v>192476</v>
      </c>
      <c r="I33773">
        <v>119565</v>
      </c>
      <c r="J33773">
        <v>9328</v>
      </c>
      <c r="K33773" s="2" t="s">
        <v>49</v>
      </c>
      <c r="L33773">
        <v>1</v>
      </c>
      <c r="M33773">
        <v>1115302320</v>
      </c>
    </row>
    <row r="33774" spans="1:13" x14ac:dyDescent="0.2">
      <c r="A33774" s="2" t="s">
        <v>58</v>
      </c>
      <c r="B33774">
        <v>2015</v>
      </c>
      <c r="C33774" s="2" t="s">
        <v>57</v>
      </c>
      <c r="D33774" s="2" t="s">
        <v>73</v>
      </c>
      <c r="E33774" s="2" t="s">
        <v>68</v>
      </c>
      <c r="F33774" s="2" t="s">
        <v>69</v>
      </c>
      <c r="G33774">
        <v>1.5</v>
      </c>
      <c r="H33774">
        <v>44855</v>
      </c>
      <c r="I33774">
        <v>36034</v>
      </c>
      <c r="J33774">
        <v>2184</v>
      </c>
      <c r="K33774" s="2" t="s">
        <v>52</v>
      </c>
      <c r="L33774">
        <v>0</v>
      </c>
      <c r="M33774">
        <v>78698256</v>
      </c>
    </row>
    <row r="33775" spans="1:13" x14ac:dyDescent="0.2">
      <c r="A33775" s="2" t="s">
        <v>53</v>
      </c>
      <c r="B33775">
        <v>2023</v>
      </c>
      <c r="C33775" s="2" t="s">
        <v>60</v>
      </c>
      <c r="D33775" s="2" t="s">
        <v>76</v>
      </c>
      <c r="E33775" s="2" t="s">
        <v>70</v>
      </c>
      <c r="F33775" s="2" t="s">
        <v>71</v>
      </c>
      <c r="G33775">
        <v>2.6</v>
      </c>
      <c r="H33775">
        <v>623</v>
      </c>
      <c r="I33775">
        <v>68086</v>
      </c>
      <c r="J33775">
        <v>1077</v>
      </c>
      <c r="K33775" s="2" t="s">
        <v>52</v>
      </c>
      <c r="L33775">
        <v>0</v>
      </c>
      <c r="M33775">
        <v>73328622</v>
      </c>
    </row>
    <row r="33776" spans="1:13" x14ac:dyDescent="0.2">
      <c r="A33776" s="2" t="s">
        <v>62</v>
      </c>
      <c r="B33776">
        <v>2016</v>
      </c>
      <c r="C33776" s="2" t="s">
        <v>48</v>
      </c>
      <c r="D33776" s="2" t="s">
        <v>76</v>
      </c>
      <c r="E33776" s="2" t="s">
        <v>68</v>
      </c>
      <c r="F33776" s="2" t="s">
        <v>69</v>
      </c>
      <c r="G33776">
        <v>1.8</v>
      </c>
      <c r="H33776">
        <v>109617</v>
      </c>
      <c r="I33776">
        <v>65324</v>
      </c>
      <c r="J33776">
        <v>3716</v>
      </c>
      <c r="K33776" s="2" t="s">
        <v>52</v>
      </c>
      <c r="L33776">
        <v>0</v>
      </c>
      <c r="M33776">
        <v>242743984</v>
      </c>
    </row>
    <row r="33777" spans="1:13" x14ac:dyDescent="0.2">
      <c r="A33777" s="2" t="s">
        <v>59</v>
      </c>
      <c r="B33777">
        <v>2013</v>
      </c>
      <c r="C33777" s="2" t="s">
        <v>60</v>
      </c>
      <c r="D33777" s="2" t="s">
        <v>72</v>
      </c>
      <c r="E33777" s="2" t="s">
        <v>68</v>
      </c>
      <c r="F33777" s="2" t="s">
        <v>69</v>
      </c>
      <c r="G33777">
        <v>3.9</v>
      </c>
      <c r="H33777">
        <v>30204</v>
      </c>
      <c r="I33777">
        <v>111714</v>
      </c>
      <c r="J33777">
        <v>6849</v>
      </c>
      <c r="K33777" s="2" t="s">
        <v>52</v>
      </c>
      <c r="L33777">
        <v>0</v>
      </c>
      <c r="M33777">
        <v>765129186</v>
      </c>
    </row>
    <row r="33778" spans="1:13" x14ac:dyDescent="0.2">
      <c r="A33778" s="2" t="s">
        <v>47</v>
      </c>
      <c r="B33778">
        <v>2017</v>
      </c>
      <c r="C33778" s="2" t="s">
        <v>56</v>
      </c>
      <c r="D33778" s="2" t="s">
        <v>75</v>
      </c>
      <c r="E33778" s="2" t="s">
        <v>77</v>
      </c>
      <c r="F33778" s="2" t="s">
        <v>69</v>
      </c>
      <c r="G33778">
        <v>2.2000000000000002</v>
      </c>
      <c r="H33778">
        <v>14864</v>
      </c>
      <c r="I33778">
        <v>83512</v>
      </c>
      <c r="J33778">
        <v>316</v>
      </c>
      <c r="K33778" s="2" t="s">
        <v>52</v>
      </c>
      <c r="L33778">
        <v>0</v>
      </c>
      <c r="M33778">
        <v>26389792</v>
      </c>
    </row>
    <row r="33779" spans="1:13" x14ac:dyDescent="0.2">
      <c r="A33779" s="2" t="s">
        <v>50</v>
      </c>
      <c r="B33779">
        <v>2022</v>
      </c>
      <c r="C33779" s="2" t="s">
        <v>51</v>
      </c>
      <c r="D33779" s="2" t="s">
        <v>76</v>
      </c>
      <c r="E33779" s="2" t="s">
        <v>68</v>
      </c>
      <c r="F33779" s="2" t="s">
        <v>71</v>
      </c>
      <c r="G33779">
        <v>2.4</v>
      </c>
      <c r="H33779">
        <v>72225</v>
      </c>
      <c r="I33779">
        <v>56344</v>
      </c>
      <c r="J33779">
        <v>3425</v>
      </c>
      <c r="K33779" s="2" t="s">
        <v>52</v>
      </c>
      <c r="L33779">
        <v>0</v>
      </c>
      <c r="M33779">
        <v>192978200</v>
      </c>
    </row>
    <row r="33780" spans="1:13" x14ac:dyDescent="0.2">
      <c r="A33780" s="2" t="s">
        <v>62</v>
      </c>
      <c r="B33780">
        <v>2023</v>
      </c>
      <c r="C33780" s="2" t="s">
        <v>60</v>
      </c>
      <c r="D33780" s="2" t="s">
        <v>76</v>
      </c>
      <c r="E33780" s="2" t="s">
        <v>70</v>
      </c>
      <c r="F33780" s="2" t="s">
        <v>69</v>
      </c>
      <c r="G33780">
        <v>1.8</v>
      </c>
      <c r="H33780">
        <v>128297</v>
      </c>
      <c r="I33780">
        <v>52596</v>
      </c>
      <c r="J33780">
        <v>1195</v>
      </c>
      <c r="K33780" s="2" t="s">
        <v>52</v>
      </c>
      <c r="L33780">
        <v>0</v>
      </c>
      <c r="M33780">
        <v>62852220</v>
      </c>
    </row>
    <row r="33781" spans="1:13" x14ac:dyDescent="0.2">
      <c r="A33781" s="2" t="s">
        <v>65</v>
      </c>
      <c r="B33781">
        <v>2019</v>
      </c>
      <c r="C33781" s="2" t="s">
        <v>54</v>
      </c>
      <c r="D33781" s="2" t="s">
        <v>72</v>
      </c>
      <c r="E33781" s="2" t="s">
        <v>74</v>
      </c>
      <c r="F33781" s="2" t="s">
        <v>69</v>
      </c>
      <c r="G33781">
        <v>3.2</v>
      </c>
      <c r="H33781">
        <v>80877</v>
      </c>
      <c r="I33781">
        <v>39169</v>
      </c>
      <c r="J33781">
        <v>3501</v>
      </c>
      <c r="K33781" s="2" t="s">
        <v>52</v>
      </c>
      <c r="L33781">
        <v>0</v>
      </c>
      <c r="M33781">
        <v>137130669</v>
      </c>
    </row>
    <row r="33782" spans="1:13" x14ac:dyDescent="0.2">
      <c r="A33782" s="2" t="s">
        <v>59</v>
      </c>
      <c r="B33782">
        <v>2017</v>
      </c>
      <c r="C33782" s="2" t="s">
        <v>51</v>
      </c>
      <c r="D33782" s="2" t="s">
        <v>72</v>
      </c>
      <c r="E33782" s="2" t="s">
        <v>74</v>
      </c>
      <c r="F33782" s="2" t="s">
        <v>71</v>
      </c>
      <c r="G33782">
        <v>1.6</v>
      </c>
      <c r="H33782">
        <v>284</v>
      </c>
      <c r="I33782">
        <v>69396</v>
      </c>
      <c r="J33782">
        <v>5124</v>
      </c>
      <c r="K33782" s="2" t="s">
        <v>52</v>
      </c>
      <c r="L33782">
        <v>0</v>
      </c>
      <c r="M33782">
        <v>355585104</v>
      </c>
    </row>
    <row r="33783" spans="1:13" x14ac:dyDescent="0.2">
      <c r="A33783" s="2" t="s">
        <v>59</v>
      </c>
      <c r="B33783">
        <v>2010</v>
      </c>
      <c r="C33783" s="2" t="s">
        <v>56</v>
      </c>
      <c r="D33783" s="2" t="s">
        <v>73</v>
      </c>
      <c r="E33783" s="2" t="s">
        <v>70</v>
      </c>
      <c r="F33783" s="2" t="s">
        <v>71</v>
      </c>
      <c r="G33783">
        <v>4.5</v>
      </c>
      <c r="H33783">
        <v>33139</v>
      </c>
      <c r="I33783">
        <v>63572</v>
      </c>
      <c r="J33783">
        <v>1748</v>
      </c>
      <c r="K33783" s="2" t="s">
        <v>52</v>
      </c>
      <c r="L33783">
        <v>0</v>
      </c>
      <c r="M33783">
        <v>111123856</v>
      </c>
    </row>
    <row r="33784" spans="1:13" x14ac:dyDescent="0.2">
      <c r="A33784" s="2" t="s">
        <v>55</v>
      </c>
      <c r="B33784">
        <v>2017</v>
      </c>
      <c r="C33784" s="2" t="s">
        <v>54</v>
      </c>
      <c r="D33784" s="2" t="s">
        <v>76</v>
      </c>
      <c r="E33784" s="2" t="s">
        <v>70</v>
      </c>
      <c r="F33784" s="2" t="s">
        <v>69</v>
      </c>
      <c r="G33784">
        <v>1.6</v>
      </c>
      <c r="H33784">
        <v>148997</v>
      </c>
      <c r="I33784">
        <v>41265</v>
      </c>
      <c r="J33784">
        <v>6080</v>
      </c>
      <c r="K33784" s="2" t="s">
        <v>52</v>
      </c>
      <c r="L33784">
        <v>0</v>
      </c>
      <c r="M33784">
        <v>250891200</v>
      </c>
    </row>
    <row r="33785" spans="1:13" x14ac:dyDescent="0.2">
      <c r="A33785" s="2" t="s">
        <v>64</v>
      </c>
      <c r="B33785">
        <v>2019</v>
      </c>
      <c r="C33785" s="2" t="s">
        <v>48</v>
      </c>
      <c r="D33785" s="2" t="s">
        <v>75</v>
      </c>
      <c r="E33785" s="2" t="s">
        <v>77</v>
      </c>
      <c r="F33785" s="2" t="s">
        <v>71</v>
      </c>
      <c r="G33785">
        <v>1.7</v>
      </c>
      <c r="H33785">
        <v>161731</v>
      </c>
      <c r="I33785">
        <v>43416</v>
      </c>
      <c r="J33785">
        <v>9334</v>
      </c>
      <c r="K33785" s="2" t="s">
        <v>49</v>
      </c>
      <c r="L33785">
        <v>1</v>
      </c>
      <c r="M33785">
        <v>405244944</v>
      </c>
    </row>
    <row r="33786" spans="1:13" x14ac:dyDescent="0.2">
      <c r="A33786" s="2" t="s">
        <v>65</v>
      </c>
      <c r="B33786">
        <v>2023</v>
      </c>
      <c r="C33786" s="2" t="s">
        <v>54</v>
      </c>
      <c r="D33786" s="2" t="s">
        <v>75</v>
      </c>
      <c r="E33786" s="2" t="s">
        <v>68</v>
      </c>
      <c r="F33786" s="2" t="s">
        <v>71</v>
      </c>
      <c r="G33786">
        <v>3.7</v>
      </c>
      <c r="H33786">
        <v>153578</v>
      </c>
      <c r="I33786">
        <v>75796</v>
      </c>
      <c r="J33786">
        <v>5538</v>
      </c>
      <c r="K33786" s="2" t="s">
        <v>52</v>
      </c>
      <c r="L33786">
        <v>0</v>
      </c>
      <c r="M33786">
        <v>419758248</v>
      </c>
    </row>
    <row r="33787" spans="1:13" x14ac:dyDescent="0.2">
      <c r="A33787" s="2" t="s">
        <v>59</v>
      </c>
      <c r="B33787">
        <v>2021</v>
      </c>
      <c r="C33787" s="2" t="s">
        <v>57</v>
      </c>
      <c r="D33787" s="2" t="s">
        <v>72</v>
      </c>
      <c r="E33787" s="2" t="s">
        <v>68</v>
      </c>
      <c r="F33787" s="2" t="s">
        <v>71</v>
      </c>
      <c r="G33787">
        <v>4.7</v>
      </c>
      <c r="H33787">
        <v>23699</v>
      </c>
      <c r="I33787">
        <v>69032</v>
      </c>
      <c r="J33787">
        <v>9925</v>
      </c>
      <c r="K33787" s="2" t="s">
        <v>49</v>
      </c>
      <c r="L33787">
        <v>1</v>
      </c>
      <c r="M33787">
        <v>685142600</v>
      </c>
    </row>
    <row r="33788" spans="1:13" x14ac:dyDescent="0.2">
      <c r="A33788" s="2" t="s">
        <v>59</v>
      </c>
      <c r="B33788">
        <v>2012</v>
      </c>
      <c r="C33788" s="2" t="s">
        <v>51</v>
      </c>
      <c r="D33788" s="2" t="s">
        <v>72</v>
      </c>
      <c r="E33788" s="2" t="s">
        <v>77</v>
      </c>
      <c r="F33788" s="2" t="s">
        <v>71</v>
      </c>
      <c r="G33788">
        <v>4.5999999999999996</v>
      </c>
      <c r="H33788">
        <v>152914</v>
      </c>
      <c r="I33788">
        <v>104776</v>
      </c>
      <c r="J33788">
        <v>6096</v>
      </c>
      <c r="K33788" s="2" t="s">
        <v>52</v>
      </c>
      <c r="L33788">
        <v>0</v>
      </c>
      <c r="M33788">
        <v>638714496</v>
      </c>
    </row>
    <row r="33789" spans="1:13" x14ac:dyDescent="0.2">
      <c r="A33789" s="2" t="s">
        <v>53</v>
      </c>
      <c r="B33789">
        <v>2014</v>
      </c>
      <c r="C33789" s="2" t="s">
        <v>54</v>
      </c>
      <c r="D33789" s="2" t="s">
        <v>67</v>
      </c>
      <c r="E33789" s="2" t="s">
        <v>68</v>
      </c>
      <c r="F33789" s="2" t="s">
        <v>69</v>
      </c>
      <c r="G33789">
        <v>1.8</v>
      </c>
      <c r="H33789">
        <v>66256</v>
      </c>
      <c r="I33789">
        <v>89925</v>
      </c>
      <c r="J33789">
        <v>7370</v>
      </c>
      <c r="K33789" s="2" t="s">
        <v>49</v>
      </c>
      <c r="L33789">
        <v>1</v>
      </c>
      <c r="M33789">
        <v>662747250</v>
      </c>
    </row>
    <row r="33790" spans="1:13" x14ac:dyDescent="0.2">
      <c r="A33790" s="2" t="s">
        <v>47</v>
      </c>
      <c r="B33790">
        <v>2023</v>
      </c>
      <c r="C33790" s="2" t="s">
        <v>48</v>
      </c>
      <c r="D33790" s="2" t="s">
        <v>76</v>
      </c>
      <c r="E33790" s="2" t="s">
        <v>74</v>
      </c>
      <c r="F33790" s="2" t="s">
        <v>71</v>
      </c>
      <c r="G33790">
        <v>2.5</v>
      </c>
      <c r="H33790">
        <v>100196</v>
      </c>
      <c r="I33790">
        <v>84743</v>
      </c>
      <c r="J33790">
        <v>7304</v>
      </c>
      <c r="K33790" s="2" t="s">
        <v>49</v>
      </c>
      <c r="L33790">
        <v>1</v>
      </c>
      <c r="M33790">
        <v>618962872</v>
      </c>
    </row>
    <row r="33791" spans="1:13" x14ac:dyDescent="0.2">
      <c r="A33791" s="2" t="s">
        <v>63</v>
      </c>
      <c r="B33791">
        <v>2019</v>
      </c>
      <c r="C33791" s="2" t="s">
        <v>60</v>
      </c>
      <c r="D33791" s="2" t="s">
        <v>76</v>
      </c>
      <c r="E33791" s="2" t="s">
        <v>70</v>
      </c>
      <c r="F33791" s="2" t="s">
        <v>71</v>
      </c>
      <c r="G33791">
        <v>3.3</v>
      </c>
      <c r="H33791">
        <v>93274</v>
      </c>
      <c r="I33791">
        <v>35026</v>
      </c>
      <c r="J33791">
        <v>4040</v>
      </c>
      <c r="K33791" s="2" t="s">
        <v>52</v>
      </c>
      <c r="L33791">
        <v>0</v>
      </c>
      <c r="M33791">
        <v>141505040</v>
      </c>
    </row>
    <row r="33792" spans="1:13" x14ac:dyDescent="0.2">
      <c r="A33792" s="2" t="s">
        <v>55</v>
      </c>
      <c r="B33792">
        <v>2017</v>
      </c>
      <c r="C33792" s="2" t="s">
        <v>60</v>
      </c>
      <c r="D33792" s="2" t="s">
        <v>76</v>
      </c>
      <c r="E33792" s="2" t="s">
        <v>74</v>
      </c>
      <c r="F33792" s="2" t="s">
        <v>69</v>
      </c>
      <c r="G33792">
        <v>1.6</v>
      </c>
      <c r="H33792">
        <v>103373</v>
      </c>
      <c r="I33792">
        <v>57117</v>
      </c>
      <c r="J33792">
        <v>1267</v>
      </c>
      <c r="K33792" s="2" t="s">
        <v>52</v>
      </c>
      <c r="L33792">
        <v>0</v>
      </c>
      <c r="M33792">
        <v>72367239</v>
      </c>
    </row>
    <row r="33793" spans="1:13" x14ac:dyDescent="0.2">
      <c r="A33793" s="2" t="s">
        <v>63</v>
      </c>
      <c r="B33793">
        <v>2020</v>
      </c>
      <c r="C33793" s="2" t="s">
        <v>57</v>
      </c>
      <c r="D33793" s="2" t="s">
        <v>75</v>
      </c>
      <c r="E33793" s="2" t="s">
        <v>74</v>
      </c>
      <c r="F33793" s="2" t="s">
        <v>71</v>
      </c>
      <c r="G33793">
        <v>3.4</v>
      </c>
      <c r="H33793">
        <v>105013</v>
      </c>
      <c r="I33793">
        <v>76338</v>
      </c>
      <c r="J33793">
        <v>8986</v>
      </c>
      <c r="K33793" s="2" t="s">
        <v>49</v>
      </c>
      <c r="L33793">
        <v>1</v>
      </c>
      <c r="M33793">
        <v>685973268</v>
      </c>
    </row>
    <row r="33794" spans="1:13" x14ac:dyDescent="0.2">
      <c r="A33794" s="2" t="s">
        <v>58</v>
      </c>
      <c r="B33794">
        <v>2015</v>
      </c>
      <c r="C33794" s="2" t="s">
        <v>60</v>
      </c>
      <c r="D33794" s="2" t="s">
        <v>76</v>
      </c>
      <c r="E33794" s="2" t="s">
        <v>70</v>
      </c>
      <c r="F33794" s="2" t="s">
        <v>71</v>
      </c>
      <c r="G33794">
        <v>3.1</v>
      </c>
      <c r="H33794">
        <v>22090</v>
      </c>
      <c r="I33794">
        <v>103481</v>
      </c>
      <c r="J33794">
        <v>2737</v>
      </c>
      <c r="K33794" s="2" t="s">
        <v>52</v>
      </c>
      <c r="L33794">
        <v>0</v>
      </c>
      <c r="M33794">
        <v>283227497</v>
      </c>
    </row>
    <row r="33795" spans="1:13" x14ac:dyDescent="0.2">
      <c r="A33795" s="2" t="s">
        <v>65</v>
      </c>
      <c r="B33795">
        <v>2013</v>
      </c>
      <c r="C33795" s="2" t="s">
        <v>51</v>
      </c>
      <c r="D33795" s="2" t="s">
        <v>67</v>
      </c>
      <c r="E33795" s="2" t="s">
        <v>77</v>
      </c>
      <c r="F33795" s="2" t="s">
        <v>71</v>
      </c>
      <c r="G33795">
        <v>3.6</v>
      </c>
      <c r="H33795">
        <v>178695</v>
      </c>
      <c r="I33795">
        <v>30111</v>
      </c>
      <c r="J33795">
        <v>8280</v>
      </c>
      <c r="K33795" s="2" t="s">
        <v>49</v>
      </c>
      <c r="L33795">
        <v>1</v>
      </c>
      <c r="M33795">
        <v>249319080</v>
      </c>
    </row>
    <row r="33796" spans="1:13" x14ac:dyDescent="0.2">
      <c r="A33796" s="2" t="s">
        <v>58</v>
      </c>
      <c r="B33796">
        <v>2024</v>
      </c>
      <c r="C33796" s="2" t="s">
        <v>56</v>
      </c>
      <c r="D33796" s="2" t="s">
        <v>73</v>
      </c>
      <c r="E33796" s="2" t="s">
        <v>74</v>
      </c>
      <c r="F33796" s="2" t="s">
        <v>69</v>
      </c>
      <c r="G33796">
        <v>4.7</v>
      </c>
      <c r="H33796">
        <v>87480</v>
      </c>
      <c r="I33796">
        <v>60653</v>
      </c>
      <c r="J33796">
        <v>1919</v>
      </c>
      <c r="K33796" s="2" t="s">
        <v>52</v>
      </c>
      <c r="L33796">
        <v>0</v>
      </c>
      <c r="M33796">
        <v>116393107</v>
      </c>
    </row>
    <row r="33797" spans="1:13" x14ac:dyDescent="0.2">
      <c r="A33797" s="2" t="s">
        <v>63</v>
      </c>
      <c r="B33797">
        <v>2013</v>
      </c>
      <c r="C33797" s="2" t="s">
        <v>48</v>
      </c>
      <c r="D33797" s="2" t="s">
        <v>75</v>
      </c>
      <c r="E33797" s="2" t="s">
        <v>77</v>
      </c>
      <c r="F33797" s="2" t="s">
        <v>71</v>
      </c>
      <c r="G33797">
        <v>2.5</v>
      </c>
      <c r="H33797">
        <v>161987</v>
      </c>
      <c r="I33797">
        <v>41196</v>
      </c>
      <c r="J33797">
        <v>5558</v>
      </c>
      <c r="K33797" s="2" t="s">
        <v>52</v>
      </c>
      <c r="L33797">
        <v>0</v>
      </c>
      <c r="M33797">
        <v>228967368</v>
      </c>
    </row>
    <row r="33798" spans="1:13" x14ac:dyDescent="0.2">
      <c r="A33798" s="2" t="s">
        <v>61</v>
      </c>
      <c r="B33798">
        <v>2021</v>
      </c>
      <c r="C33798" s="2" t="s">
        <v>51</v>
      </c>
      <c r="D33798" s="2" t="s">
        <v>76</v>
      </c>
      <c r="E33798" s="2" t="s">
        <v>68</v>
      </c>
      <c r="F33798" s="2" t="s">
        <v>69</v>
      </c>
      <c r="G33798">
        <v>3.7</v>
      </c>
      <c r="H33798">
        <v>175460</v>
      </c>
      <c r="I33798">
        <v>34144</v>
      </c>
      <c r="J33798">
        <v>3096</v>
      </c>
      <c r="K33798" s="2" t="s">
        <v>52</v>
      </c>
      <c r="L33798">
        <v>0</v>
      </c>
      <c r="M33798">
        <v>105709824</v>
      </c>
    </row>
    <row r="33799" spans="1:13" x14ac:dyDescent="0.2">
      <c r="A33799" s="2" t="s">
        <v>55</v>
      </c>
      <c r="B33799">
        <v>2013</v>
      </c>
      <c r="C33799" s="2" t="s">
        <v>51</v>
      </c>
      <c r="D33799" s="2" t="s">
        <v>76</v>
      </c>
      <c r="E33799" s="2" t="s">
        <v>70</v>
      </c>
      <c r="F33799" s="2" t="s">
        <v>69</v>
      </c>
      <c r="G33799">
        <v>3</v>
      </c>
      <c r="H33799">
        <v>82764</v>
      </c>
      <c r="I33799">
        <v>84036</v>
      </c>
      <c r="J33799">
        <v>5680</v>
      </c>
      <c r="K33799" s="2" t="s">
        <v>52</v>
      </c>
      <c r="L33799">
        <v>0</v>
      </c>
      <c r="M33799">
        <v>477324480</v>
      </c>
    </row>
    <row r="33800" spans="1:13" x14ac:dyDescent="0.2">
      <c r="A33800" s="2" t="s">
        <v>50</v>
      </c>
      <c r="B33800">
        <v>2015</v>
      </c>
      <c r="C33800" s="2" t="s">
        <v>60</v>
      </c>
      <c r="D33800" s="2" t="s">
        <v>73</v>
      </c>
      <c r="E33800" s="2" t="s">
        <v>70</v>
      </c>
      <c r="F33800" s="2" t="s">
        <v>69</v>
      </c>
      <c r="G33800">
        <v>3</v>
      </c>
      <c r="H33800">
        <v>98718</v>
      </c>
      <c r="I33800">
        <v>75650</v>
      </c>
      <c r="J33800">
        <v>2347</v>
      </c>
      <c r="K33800" s="2" t="s">
        <v>52</v>
      </c>
      <c r="L33800">
        <v>0</v>
      </c>
      <c r="M33800">
        <v>177550550</v>
      </c>
    </row>
    <row r="33801" spans="1:13" x14ac:dyDescent="0.2">
      <c r="A33801" s="2" t="s">
        <v>55</v>
      </c>
      <c r="B33801">
        <v>2016</v>
      </c>
      <c r="C33801" s="2" t="s">
        <v>60</v>
      </c>
      <c r="D33801" s="2" t="s">
        <v>78</v>
      </c>
      <c r="E33801" s="2" t="s">
        <v>68</v>
      </c>
      <c r="F33801" s="2" t="s">
        <v>69</v>
      </c>
      <c r="G33801">
        <v>3.8</v>
      </c>
      <c r="H33801">
        <v>91934</v>
      </c>
      <c r="I33801">
        <v>116076</v>
      </c>
      <c r="J33801">
        <v>6947</v>
      </c>
      <c r="K33801" s="2" t="s">
        <v>52</v>
      </c>
      <c r="L33801">
        <v>0</v>
      </c>
      <c r="M33801">
        <v>806379972</v>
      </c>
    </row>
    <row r="33802" spans="1:13" x14ac:dyDescent="0.2">
      <c r="A33802" s="2" t="s">
        <v>63</v>
      </c>
      <c r="B33802">
        <v>2022</v>
      </c>
      <c r="C33802" s="2" t="s">
        <v>51</v>
      </c>
      <c r="D33802" s="2" t="s">
        <v>75</v>
      </c>
      <c r="E33802" s="2" t="s">
        <v>70</v>
      </c>
      <c r="F33802" s="2" t="s">
        <v>69</v>
      </c>
      <c r="G33802">
        <v>4.8</v>
      </c>
      <c r="H33802">
        <v>66719</v>
      </c>
      <c r="I33802">
        <v>102868</v>
      </c>
      <c r="J33802">
        <v>8300</v>
      </c>
      <c r="K33802" s="2" t="s">
        <v>49</v>
      </c>
      <c r="L33802">
        <v>1</v>
      </c>
      <c r="M33802">
        <v>853804400</v>
      </c>
    </row>
    <row r="33803" spans="1:13" x14ac:dyDescent="0.2">
      <c r="A33803" s="2" t="s">
        <v>58</v>
      </c>
      <c r="B33803">
        <v>2014</v>
      </c>
      <c r="C33803" s="2" t="s">
        <v>57</v>
      </c>
      <c r="D33803" s="2" t="s">
        <v>67</v>
      </c>
      <c r="E33803" s="2" t="s">
        <v>70</v>
      </c>
      <c r="F33803" s="2" t="s">
        <v>69</v>
      </c>
      <c r="G33803">
        <v>4.5</v>
      </c>
      <c r="H33803">
        <v>134567</v>
      </c>
      <c r="I33803">
        <v>76901</v>
      </c>
      <c r="J33803">
        <v>6137</v>
      </c>
      <c r="K33803" s="2" t="s">
        <v>52</v>
      </c>
      <c r="L33803">
        <v>0</v>
      </c>
      <c r="M33803">
        <v>471941437</v>
      </c>
    </row>
    <row r="33804" spans="1:13" x14ac:dyDescent="0.2">
      <c r="A33804" s="2" t="s">
        <v>53</v>
      </c>
      <c r="B33804">
        <v>2019</v>
      </c>
      <c r="C33804" s="2" t="s">
        <v>56</v>
      </c>
      <c r="D33804" s="2" t="s">
        <v>78</v>
      </c>
      <c r="E33804" s="2" t="s">
        <v>74</v>
      </c>
      <c r="F33804" s="2" t="s">
        <v>69</v>
      </c>
      <c r="G33804">
        <v>3.7</v>
      </c>
      <c r="H33804">
        <v>28396</v>
      </c>
      <c r="I33804">
        <v>48439</v>
      </c>
      <c r="J33804">
        <v>1116</v>
      </c>
      <c r="K33804" s="2" t="s">
        <v>52</v>
      </c>
      <c r="L33804">
        <v>0</v>
      </c>
      <c r="M33804">
        <v>54057924</v>
      </c>
    </row>
    <row r="33805" spans="1:13" x14ac:dyDescent="0.2">
      <c r="A33805" s="2" t="s">
        <v>53</v>
      </c>
      <c r="B33805">
        <v>2023</v>
      </c>
      <c r="C33805" s="2" t="s">
        <v>60</v>
      </c>
      <c r="D33805" s="2" t="s">
        <v>72</v>
      </c>
      <c r="E33805" s="2" t="s">
        <v>68</v>
      </c>
      <c r="F33805" s="2" t="s">
        <v>71</v>
      </c>
      <c r="G33805">
        <v>3.1</v>
      </c>
      <c r="H33805">
        <v>104198</v>
      </c>
      <c r="I33805">
        <v>46400</v>
      </c>
      <c r="J33805">
        <v>6290</v>
      </c>
      <c r="K33805" s="2" t="s">
        <v>52</v>
      </c>
      <c r="L33805">
        <v>0</v>
      </c>
      <c r="M33805">
        <v>291856000</v>
      </c>
    </row>
    <row r="33806" spans="1:13" x14ac:dyDescent="0.2">
      <c r="A33806" s="2" t="s">
        <v>61</v>
      </c>
      <c r="B33806">
        <v>2017</v>
      </c>
      <c r="C33806" s="2" t="s">
        <v>48</v>
      </c>
      <c r="D33806" s="2" t="s">
        <v>76</v>
      </c>
      <c r="E33806" s="2" t="s">
        <v>70</v>
      </c>
      <c r="F33806" s="2" t="s">
        <v>69</v>
      </c>
      <c r="G33806">
        <v>3</v>
      </c>
      <c r="H33806">
        <v>11576</v>
      </c>
      <c r="I33806">
        <v>106059</v>
      </c>
      <c r="J33806">
        <v>282</v>
      </c>
      <c r="K33806" s="2" t="s">
        <v>52</v>
      </c>
      <c r="L33806">
        <v>0</v>
      </c>
      <c r="M33806">
        <v>29908638</v>
      </c>
    </row>
    <row r="33807" spans="1:13" x14ac:dyDescent="0.2">
      <c r="A33807" s="2" t="s">
        <v>58</v>
      </c>
      <c r="B33807">
        <v>2016</v>
      </c>
      <c r="C33807" s="2" t="s">
        <v>48</v>
      </c>
      <c r="D33807" s="2" t="s">
        <v>78</v>
      </c>
      <c r="E33807" s="2" t="s">
        <v>77</v>
      </c>
      <c r="F33807" s="2" t="s">
        <v>69</v>
      </c>
      <c r="G33807">
        <v>4.3</v>
      </c>
      <c r="H33807">
        <v>34733</v>
      </c>
      <c r="I33807">
        <v>100071</v>
      </c>
      <c r="J33807">
        <v>751</v>
      </c>
      <c r="K33807" s="2" t="s">
        <v>52</v>
      </c>
      <c r="L33807">
        <v>0</v>
      </c>
      <c r="M33807">
        <v>75153321</v>
      </c>
    </row>
    <row r="33808" spans="1:13" x14ac:dyDescent="0.2">
      <c r="A33808" s="2" t="s">
        <v>63</v>
      </c>
      <c r="B33808">
        <v>2017</v>
      </c>
      <c r="C33808" s="2" t="s">
        <v>48</v>
      </c>
      <c r="D33808" s="2" t="s">
        <v>72</v>
      </c>
      <c r="E33808" s="2" t="s">
        <v>77</v>
      </c>
      <c r="F33808" s="2" t="s">
        <v>69</v>
      </c>
      <c r="G33808">
        <v>2.2999999999999998</v>
      </c>
      <c r="H33808">
        <v>24369</v>
      </c>
      <c r="I33808">
        <v>83690</v>
      </c>
      <c r="J33808">
        <v>3233</v>
      </c>
      <c r="K33808" s="2" t="s">
        <v>52</v>
      </c>
      <c r="L33808">
        <v>0</v>
      </c>
      <c r="M33808">
        <v>270569770</v>
      </c>
    </row>
    <row r="33809" spans="1:13" x14ac:dyDescent="0.2">
      <c r="A33809" s="2" t="s">
        <v>61</v>
      </c>
      <c r="B33809">
        <v>2024</v>
      </c>
      <c r="C33809" s="2" t="s">
        <v>56</v>
      </c>
      <c r="D33809" s="2" t="s">
        <v>67</v>
      </c>
      <c r="E33809" s="2" t="s">
        <v>70</v>
      </c>
      <c r="F33809" s="2" t="s">
        <v>69</v>
      </c>
      <c r="G33809">
        <v>3.6</v>
      </c>
      <c r="H33809">
        <v>7792</v>
      </c>
      <c r="I33809">
        <v>31108</v>
      </c>
      <c r="J33809">
        <v>3424</v>
      </c>
      <c r="K33809" s="2" t="s">
        <v>52</v>
      </c>
      <c r="L33809">
        <v>0</v>
      </c>
      <c r="M33809">
        <v>106513792</v>
      </c>
    </row>
    <row r="33810" spans="1:13" x14ac:dyDescent="0.2">
      <c r="A33810" s="2" t="s">
        <v>63</v>
      </c>
      <c r="B33810">
        <v>2013</v>
      </c>
      <c r="C33810" s="2" t="s">
        <v>51</v>
      </c>
      <c r="D33810" s="2" t="s">
        <v>75</v>
      </c>
      <c r="E33810" s="2" t="s">
        <v>77</v>
      </c>
      <c r="F33810" s="2" t="s">
        <v>71</v>
      </c>
      <c r="G33810">
        <v>3.3</v>
      </c>
      <c r="H33810">
        <v>111483</v>
      </c>
      <c r="I33810">
        <v>104795</v>
      </c>
      <c r="J33810">
        <v>5110</v>
      </c>
      <c r="K33810" s="2" t="s">
        <v>52</v>
      </c>
      <c r="L33810">
        <v>0</v>
      </c>
      <c r="M33810">
        <v>535502450</v>
      </c>
    </row>
    <row r="33811" spans="1:13" x14ac:dyDescent="0.2">
      <c r="A33811" s="2" t="s">
        <v>62</v>
      </c>
      <c r="B33811">
        <v>2017</v>
      </c>
      <c r="C33811" s="2" t="s">
        <v>51</v>
      </c>
      <c r="D33811" s="2" t="s">
        <v>78</v>
      </c>
      <c r="E33811" s="2" t="s">
        <v>77</v>
      </c>
      <c r="F33811" s="2" t="s">
        <v>69</v>
      </c>
      <c r="G33811">
        <v>3.8</v>
      </c>
      <c r="H33811">
        <v>67504</v>
      </c>
      <c r="I33811">
        <v>48183</v>
      </c>
      <c r="J33811">
        <v>1120</v>
      </c>
      <c r="K33811" s="2" t="s">
        <v>52</v>
      </c>
      <c r="L33811">
        <v>0</v>
      </c>
      <c r="M33811">
        <v>53964960</v>
      </c>
    </row>
    <row r="33812" spans="1:13" x14ac:dyDescent="0.2">
      <c r="A33812" s="2" t="s">
        <v>64</v>
      </c>
      <c r="B33812">
        <v>2022</v>
      </c>
      <c r="C33812" s="2" t="s">
        <v>57</v>
      </c>
      <c r="D33812" s="2" t="s">
        <v>67</v>
      </c>
      <c r="E33812" s="2" t="s">
        <v>77</v>
      </c>
      <c r="F33812" s="2" t="s">
        <v>71</v>
      </c>
      <c r="G33812">
        <v>2.2000000000000002</v>
      </c>
      <c r="H33812">
        <v>176381</v>
      </c>
      <c r="I33812">
        <v>74170</v>
      </c>
      <c r="J33812">
        <v>4970</v>
      </c>
      <c r="K33812" s="2" t="s">
        <v>52</v>
      </c>
      <c r="L33812">
        <v>0</v>
      </c>
      <c r="M33812">
        <v>368624900</v>
      </c>
    </row>
    <row r="33813" spans="1:13" x14ac:dyDescent="0.2">
      <c r="A33813" s="2" t="s">
        <v>47</v>
      </c>
      <c r="B33813">
        <v>2015</v>
      </c>
      <c r="C33813" s="2" t="s">
        <v>51</v>
      </c>
      <c r="D33813" s="2" t="s">
        <v>67</v>
      </c>
      <c r="E33813" s="2" t="s">
        <v>70</v>
      </c>
      <c r="F33813" s="2" t="s">
        <v>69</v>
      </c>
      <c r="G33813">
        <v>3.9</v>
      </c>
      <c r="H33813">
        <v>47845</v>
      </c>
      <c r="I33813">
        <v>112764</v>
      </c>
      <c r="J33813">
        <v>1667</v>
      </c>
      <c r="K33813" s="2" t="s">
        <v>52</v>
      </c>
      <c r="L33813">
        <v>0</v>
      </c>
      <c r="M33813">
        <v>187977588</v>
      </c>
    </row>
    <row r="33814" spans="1:13" x14ac:dyDescent="0.2">
      <c r="A33814" s="2" t="s">
        <v>50</v>
      </c>
      <c r="B33814">
        <v>2012</v>
      </c>
      <c r="C33814" s="2" t="s">
        <v>48</v>
      </c>
      <c r="D33814" s="2" t="s">
        <v>76</v>
      </c>
      <c r="E33814" s="2" t="s">
        <v>77</v>
      </c>
      <c r="F33814" s="2" t="s">
        <v>71</v>
      </c>
      <c r="G33814">
        <v>3.7</v>
      </c>
      <c r="H33814">
        <v>14762</v>
      </c>
      <c r="I33814">
        <v>114730</v>
      </c>
      <c r="J33814">
        <v>2386</v>
      </c>
      <c r="K33814" s="2" t="s">
        <v>52</v>
      </c>
      <c r="L33814">
        <v>0</v>
      </c>
      <c r="M33814">
        <v>273745780</v>
      </c>
    </row>
    <row r="33815" spans="1:13" x14ac:dyDescent="0.2">
      <c r="A33815" s="2" t="s">
        <v>59</v>
      </c>
      <c r="B33815">
        <v>2022</v>
      </c>
      <c r="C33815" s="2" t="s">
        <v>57</v>
      </c>
      <c r="D33815" s="2" t="s">
        <v>76</v>
      </c>
      <c r="E33815" s="2" t="s">
        <v>74</v>
      </c>
      <c r="F33815" s="2" t="s">
        <v>69</v>
      </c>
      <c r="G33815">
        <v>2.1</v>
      </c>
      <c r="H33815">
        <v>59269</v>
      </c>
      <c r="I33815">
        <v>44606</v>
      </c>
      <c r="J33815">
        <v>884</v>
      </c>
      <c r="K33815" s="2" t="s">
        <v>52</v>
      </c>
      <c r="L33815">
        <v>0</v>
      </c>
      <c r="M33815">
        <v>39431704</v>
      </c>
    </row>
    <row r="33816" spans="1:13" x14ac:dyDescent="0.2">
      <c r="A33816" s="2" t="s">
        <v>61</v>
      </c>
      <c r="B33816">
        <v>2017</v>
      </c>
      <c r="C33816" s="2" t="s">
        <v>60</v>
      </c>
      <c r="D33816" s="2" t="s">
        <v>76</v>
      </c>
      <c r="E33816" s="2" t="s">
        <v>68</v>
      </c>
      <c r="F33816" s="2" t="s">
        <v>71</v>
      </c>
      <c r="G33816">
        <v>3.1</v>
      </c>
      <c r="H33816">
        <v>181077</v>
      </c>
      <c r="I33816">
        <v>36939</v>
      </c>
      <c r="J33816">
        <v>1522</v>
      </c>
      <c r="K33816" s="2" t="s">
        <v>52</v>
      </c>
      <c r="L33816">
        <v>0</v>
      </c>
      <c r="M33816">
        <v>56221158</v>
      </c>
    </row>
    <row r="33817" spans="1:13" x14ac:dyDescent="0.2">
      <c r="A33817" s="2" t="s">
        <v>63</v>
      </c>
      <c r="B33817">
        <v>2022</v>
      </c>
      <c r="C33817" s="2" t="s">
        <v>48</v>
      </c>
      <c r="D33817" s="2" t="s">
        <v>67</v>
      </c>
      <c r="E33817" s="2" t="s">
        <v>74</v>
      </c>
      <c r="F33817" s="2" t="s">
        <v>69</v>
      </c>
      <c r="G33817">
        <v>3.9</v>
      </c>
      <c r="H33817">
        <v>115997</v>
      </c>
      <c r="I33817">
        <v>111345</v>
      </c>
      <c r="J33817">
        <v>8143</v>
      </c>
      <c r="K33817" s="2" t="s">
        <v>49</v>
      </c>
      <c r="L33817">
        <v>1</v>
      </c>
      <c r="M33817">
        <v>906682335</v>
      </c>
    </row>
    <row r="33818" spans="1:13" x14ac:dyDescent="0.2">
      <c r="A33818" s="2" t="s">
        <v>59</v>
      </c>
      <c r="B33818">
        <v>2016</v>
      </c>
      <c r="C33818" s="2" t="s">
        <v>51</v>
      </c>
      <c r="D33818" s="2" t="s">
        <v>78</v>
      </c>
      <c r="E33818" s="2" t="s">
        <v>70</v>
      </c>
      <c r="F33818" s="2" t="s">
        <v>71</v>
      </c>
      <c r="G33818">
        <v>4.7</v>
      </c>
      <c r="H33818">
        <v>156487</v>
      </c>
      <c r="I33818">
        <v>65796</v>
      </c>
      <c r="J33818">
        <v>654</v>
      </c>
      <c r="K33818" s="2" t="s">
        <v>52</v>
      </c>
      <c r="L33818">
        <v>0</v>
      </c>
      <c r="M33818">
        <v>43030584</v>
      </c>
    </row>
    <row r="33819" spans="1:13" x14ac:dyDescent="0.2">
      <c r="A33819" s="2" t="s">
        <v>65</v>
      </c>
      <c r="B33819">
        <v>2019</v>
      </c>
      <c r="C33819" s="2" t="s">
        <v>57</v>
      </c>
      <c r="D33819" s="2" t="s">
        <v>72</v>
      </c>
      <c r="E33819" s="2" t="s">
        <v>68</v>
      </c>
      <c r="F33819" s="2" t="s">
        <v>71</v>
      </c>
      <c r="G33819">
        <v>1.9</v>
      </c>
      <c r="H33819">
        <v>123371</v>
      </c>
      <c r="I33819">
        <v>96799</v>
      </c>
      <c r="J33819">
        <v>5801</v>
      </c>
      <c r="K33819" s="2" t="s">
        <v>52</v>
      </c>
      <c r="L33819">
        <v>0</v>
      </c>
      <c r="M33819">
        <v>561530999</v>
      </c>
    </row>
    <row r="33820" spans="1:13" x14ac:dyDescent="0.2">
      <c r="A33820" s="2" t="s">
        <v>63</v>
      </c>
      <c r="B33820">
        <v>2014</v>
      </c>
      <c r="C33820" s="2" t="s">
        <v>60</v>
      </c>
      <c r="D33820" s="2" t="s">
        <v>67</v>
      </c>
      <c r="E33820" s="2" t="s">
        <v>77</v>
      </c>
      <c r="F33820" s="2" t="s">
        <v>69</v>
      </c>
      <c r="G33820">
        <v>1.5</v>
      </c>
      <c r="H33820">
        <v>90050</v>
      </c>
      <c r="I33820">
        <v>82849</v>
      </c>
      <c r="J33820">
        <v>6607</v>
      </c>
      <c r="K33820" s="2" t="s">
        <v>52</v>
      </c>
      <c r="L33820">
        <v>0</v>
      </c>
      <c r="M33820">
        <v>547383343</v>
      </c>
    </row>
    <row r="33821" spans="1:13" x14ac:dyDescent="0.2">
      <c r="A33821" s="2" t="s">
        <v>55</v>
      </c>
      <c r="B33821">
        <v>2020</v>
      </c>
      <c r="C33821" s="2" t="s">
        <v>54</v>
      </c>
      <c r="D33821" s="2" t="s">
        <v>75</v>
      </c>
      <c r="E33821" s="2" t="s">
        <v>77</v>
      </c>
      <c r="F33821" s="2" t="s">
        <v>69</v>
      </c>
      <c r="G33821">
        <v>2.1</v>
      </c>
      <c r="H33821">
        <v>113077</v>
      </c>
      <c r="I33821">
        <v>119742</v>
      </c>
      <c r="J33821">
        <v>8384</v>
      </c>
      <c r="K33821" s="2" t="s">
        <v>49</v>
      </c>
      <c r="L33821">
        <v>1</v>
      </c>
      <c r="M33821">
        <v>1003916928</v>
      </c>
    </row>
    <row r="33822" spans="1:13" x14ac:dyDescent="0.2">
      <c r="A33822" s="2" t="s">
        <v>63</v>
      </c>
      <c r="B33822">
        <v>2013</v>
      </c>
      <c r="C33822" s="2" t="s">
        <v>56</v>
      </c>
      <c r="D33822" s="2" t="s">
        <v>76</v>
      </c>
      <c r="E33822" s="2" t="s">
        <v>70</v>
      </c>
      <c r="F33822" s="2" t="s">
        <v>71</v>
      </c>
      <c r="G33822">
        <v>5</v>
      </c>
      <c r="H33822">
        <v>109769</v>
      </c>
      <c r="I33822">
        <v>92582</v>
      </c>
      <c r="J33822">
        <v>6233</v>
      </c>
      <c r="K33822" s="2" t="s">
        <v>52</v>
      </c>
      <c r="L33822">
        <v>0</v>
      </c>
      <c r="M33822">
        <v>577063606</v>
      </c>
    </row>
    <row r="33823" spans="1:13" x14ac:dyDescent="0.2">
      <c r="A33823" s="2" t="s">
        <v>47</v>
      </c>
      <c r="B33823">
        <v>2010</v>
      </c>
      <c r="C33823" s="2" t="s">
        <v>54</v>
      </c>
      <c r="D33823" s="2" t="s">
        <v>67</v>
      </c>
      <c r="E33823" s="2" t="s">
        <v>70</v>
      </c>
      <c r="F33823" s="2" t="s">
        <v>69</v>
      </c>
      <c r="G33823">
        <v>4.2</v>
      </c>
      <c r="H33823">
        <v>57624</v>
      </c>
      <c r="I33823">
        <v>68555</v>
      </c>
      <c r="J33823">
        <v>4886</v>
      </c>
      <c r="K33823" s="2" t="s">
        <v>52</v>
      </c>
      <c r="L33823">
        <v>0</v>
      </c>
      <c r="M33823">
        <v>334959730</v>
      </c>
    </row>
    <row r="33824" spans="1:13" x14ac:dyDescent="0.2">
      <c r="A33824" s="2" t="s">
        <v>53</v>
      </c>
      <c r="B33824">
        <v>2019</v>
      </c>
      <c r="C33824" s="2" t="s">
        <v>57</v>
      </c>
      <c r="D33824" s="2" t="s">
        <v>67</v>
      </c>
      <c r="E33824" s="2" t="s">
        <v>74</v>
      </c>
      <c r="F33824" s="2" t="s">
        <v>71</v>
      </c>
      <c r="G33824">
        <v>3.7</v>
      </c>
      <c r="H33824">
        <v>101755</v>
      </c>
      <c r="I33824">
        <v>77968</v>
      </c>
      <c r="J33824">
        <v>4446</v>
      </c>
      <c r="K33824" s="2" t="s">
        <v>52</v>
      </c>
      <c r="L33824">
        <v>0</v>
      </c>
      <c r="M33824">
        <v>346645728</v>
      </c>
    </row>
    <row r="33825" spans="1:13" x14ac:dyDescent="0.2">
      <c r="A33825" s="2" t="s">
        <v>53</v>
      </c>
      <c r="B33825">
        <v>2012</v>
      </c>
      <c r="C33825" s="2" t="s">
        <v>57</v>
      </c>
      <c r="D33825" s="2" t="s">
        <v>72</v>
      </c>
      <c r="E33825" s="2" t="s">
        <v>70</v>
      </c>
      <c r="F33825" s="2" t="s">
        <v>71</v>
      </c>
      <c r="G33825">
        <v>2</v>
      </c>
      <c r="H33825">
        <v>75390</v>
      </c>
      <c r="I33825">
        <v>56374</v>
      </c>
      <c r="J33825">
        <v>7052</v>
      </c>
      <c r="K33825" s="2" t="s">
        <v>49</v>
      </c>
      <c r="L33825">
        <v>1</v>
      </c>
      <c r="M33825">
        <v>397549448</v>
      </c>
    </row>
    <row r="33826" spans="1:13" x14ac:dyDescent="0.2">
      <c r="A33826" s="2" t="s">
        <v>59</v>
      </c>
      <c r="B33826">
        <v>2011</v>
      </c>
      <c r="C33826" s="2" t="s">
        <v>56</v>
      </c>
      <c r="D33826" s="2" t="s">
        <v>78</v>
      </c>
      <c r="E33826" s="2" t="s">
        <v>74</v>
      </c>
      <c r="F33826" s="2" t="s">
        <v>71</v>
      </c>
      <c r="G33826">
        <v>3</v>
      </c>
      <c r="H33826">
        <v>170428</v>
      </c>
      <c r="I33826">
        <v>117545</v>
      </c>
      <c r="J33826">
        <v>2193</v>
      </c>
      <c r="K33826" s="2" t="s">
        <v>52</v>
      </c>
      <c r="L33826">
        <v>0</v>
      </c>
      <c r="M33826">
        <v>257776185</v>
      </c>
    </row>
    <row r="33827" spans="1:13" x14ac:dyDescent="0.2">
      <c r="A33827" s="2" t="s">
        <v>59</v>
      </c>
      <c r="B33827">
        <v>2017</v>
      </c>
      <c r="C33827" s="2" t="s">
        <v>60</v>
      </c>
      <c r="D33827" s="2" t="s">
        <v>75</v>
      </c>
      <c r="E33827" s="2" t="s">
        <v>74</v>
      </c>
      <c r="F33827" s="2" t="s">
        <v>71</v>
      </c>
      <c r="G33827">
        <v>4</v>
      </c>
      <c r="H33827">
        <v>170661</v>
      </c>
      <c r="I33827">
        <v>110058</v>
      </c>
      <c r="J33827">
        <v>3793</v>
      </c>
      <c r="K33827" s="2" t="s">
        <v>52</v>
      </c>
      <c r="L33827">
        <v>0</v>
      </c>
      <c r="M33827">
        <v>417449994</v>
      </c>
    </row>
    <row r="33828" spans="1:13" x14ac:dyDescent="0.2">
      <c r="A33828" s="2" t="s">
        <v>64</v>
      </c>
      <c r="B33828">
        <v>2023</v>
      </c>
      <c r="C33828" s="2" t="s">
        <v>48</v>
      </c>
      <c r="D33828" s="2" t="s">
        <v>67</v>
      </c>
      <c r="E33828" s="2" t="s">
        <v>77</v>
      </c>
      <c r="F33828" s="2" t="s">
        <v>71</v>
      </c>
      <c r="G33828">
        <v>4.5999999999999996</v>
      </c>
      <c r="H33828">
        <v>100904</v>
      </c>
      <c r="I33828">
        <v>50523</v>
      </c>
      <c r="J33828">
        <v>4744</v>
      </c>
      <c r="K33828" s="2" t="s">
        <v>52</v>
      </c>
      <c r="L33828">
        <v>0</v>
      </c>
      <c r="M33828">
        <v>239681112</v>
      </c>
    </row>
    <row r="33829" spans="1:13" x14ac:dyDescent="0.2">
      <c r="A33829" s="2" t="s">
        <v>55</v>
      </c>
      <c r="B33829">
        <v>2017</v>
      </c>
      <c r="C33829" s="2" t="s">
        <v>57</v>
      </c>
      <c r="D33829" s="2" t="s">
        <v>67</v>
      </c>
      <c r="E33829" s="2" t="s">
        <v>70</v>
      </c>
      <c r="F33829" s="2" t="s">
        <v>71</v>
      </c>
      <c r="G33829">
        <v>2.8</v>
      </c>
      <c r="H33829">
        <v>39726</v>
      </c>
      <c r="I33829">
        <v>114034</v>
      </c>
      <c r="J33829">
        <v>3667</v>
      </c>
      <c r="K33829" s="2" t="s">
        <v>52</v>
      </c>
      <c r="L33829">
        <v>0</v>
      </c>
      <c r="M33829">
        <v>418162678</v>
      </c>
    </row>
    <row r="33830" spans="1:13" x14ac:dyDescent="0.2">
      <c r="A33830" s="2" t="s">
        <v>55</v>
      </c>
      <c r="B33830">
        <v>2021</v>
      </c>
      <c r="C33830" s="2" t="s">
        <v>60</v>
      </c>
      <c r="D33830" s="2" t="s">
        <v>76</v>
      </c>
      <c r="E33830" s="2" t="s">
        <v>74</v>
      </c>
      <c r="F33830" s="2" t="s">
        <v>69</v>
      </c>
      <c r="G33830">
        <v>5</v>
      </c>
      <c r="H33830">
        <v>27375</v>
      </c>
      <c r="I33830">
        <v>39724</v>
      </c>
      <c r="J33830">
        <v>8860</v>
      </c>
      <c r="K33830" s="2" t="s">
        <v>49</v>
      </c>
      <c r="L33830">
        <v>1</v>
      </c>
      <c r="M33830">
        <v>351954640</v>
      </c>
    </row>
    <row r="33831" spans="1:13" x14ac:dyDescent="0.2">
      <c r="A33831" s="2" t="s">
        <v>58</v>
      </c>
      <c r="B33831">
        <v>2014</v>
      </c>
      <c r="C33831" s="2" t="s">
        <v>54</v>
      </c>
      <c r="D33831" s="2" t="s">
        <v>75</v>
      </c>
      <c r="E33831" s="2" t="s">
        <v>70</v>
      </c>
      <c r="F33831" s="2" t="s">
        <v>71</v>
      </c>
      <c r="G33831">
        <v>2</v>
      </c>
      <c r="H33831">
        <v>179742</v>
      </c>
      <c r="I33831">
        <v>47538</v>
      </c>
      <c r="J33831">
        <v>6183</v>
      </c>
      <c r="K33831" s="2" t="s">
        <v>52</v>
      </c>
      <c r="L33831">
        <v>0</v>
      </c>
      <c r="M33831">
        <v>293927454</v>
      </c>
    </row>
    <row r="33832" spans="1:13" x14ac:dyDescent="0.2">
      <c r="A33832" s="2" t="s">
        <v>53</v>
      </c>
      <c r="B33832">
        <v>2023</v>
      </c>
      <c r="C33832" s="2" t="s">
        <v>56</v>
      </c>
      <c r="D33832" s="2" t="s">
        <v>72</v>
      </c>
      <c r="E33832" s="2" t="s">
        <v>70</v>
      </c>
      <c r="F33832" s="2" t="s">
        <v>71</v>
      </c>
      <c r="G33832">
        <v>2.9</v>
      </c>
      <c r="H33832">
        <v>167073</v>
      </c>
      <c r="I33832">
        <v>95231</v>
      </c>
      <c r="J33832">
        <v>4490</v>
      </c>
      <c r="K33832" s="2" t="s">
        <v>52</v>
      </c>
      <c r="L33832">
        <v>0</v>
      </c>
      <c r="M33832">
        <v>427587190</v>
      </c>
    </row>
    <row r="33833" spans="1:13" x14ac:dyDescent="0.2">
      <c r="A33833" s="2" t="s">
        <v>55</v>
      </c>
      <c r="B33833">
        <v>2014</v>
      </c>
      <c r="C33833" s="2" t="s">
        <v>51</v>
      </c>
      <c r="D33833" s="2" t="s">
        <v>78</v>
      </c>
      <c r="E33833" s="2" t="s">
        <v>74</v>
      </c>
      <c r="F33833" s="2" t="s">
        <v>69</v>
      </c>
      <c r="G33833">
        <v>4.5999999999999996</v>
      </c>
      <c r="H33833">
        <v>170503</v>
      </c>
      <c r="I33833">
        <v>38520</v>
      </c>
      <c r="J33833">
        <v>7380</v>
      </c>
      <c r="K33833" s="2" t="s">
        <v>49</v>
      </c>
      <c r="L33833">
        <v>1</v>
      </c>
      <c r="M33833">
        <v>284277600</v>
      </c>
    </row>
    <row r="33834" spans="1:13" x14ac:dyDescent="0.2">
      <c r="A33834" s="2" t="s">
        <v>64</v>
      </c>
      <c r="B33834">
        <v>2024</v>
      </c>
      <c r="C33834" s="2" t="s">
        <v>51</v>
      </c>
      <c r="D33834" s="2" t="s">
        <v>78</v>
      </c>
      <c r="E33834" s="2" t="s">
        <v>68</v>
      </c>
      <c r="F33834" s="2" t="s">
        <v>69</v>
      </c>
      <c r="G33834">
        <v>3.8</v>
      </c>
      <c r="H33834">
        <v>176695</v>
      </c>
      <c r="I33834">
        <v>40498</v>
      </c>
      <c r="J33834">
        <v>1117</v>
      </c>
      <c r="K33834" s="2" t="s">
        <v>52</v>
      </c>
      <c r="L33834">
        <v>0</v>
      </c>
      <c r="M33834">
        <v>45236266</v>
      </c>
    </row>
    <row r="33835" spans="1:13" x14ac:dyDescent="0.2">
      <c r="A33835" s="2" t="s">
        <v>65</v>
      </c>
      <c r="B33835">
        <v>2020</v>
      </c>
      <c r="C33835" s="2" t="s">
        <v>51</v>
      </c>
      <c r="D33835" s="2" t="s">
        <v>76</v>
      </c>
      <c r="E33835" s="2" t="s">
        <v>68</v>
      </c>
      <c r="F33835" s="2" t="s">
        <v>71</v>
      </c>
      <c r="G33835">
        <v>4.3</v>
      </c>
      <c r="H33835">
        <v>170250</v>
      </c>
      <c r="I33835">
        <v>93027</v>
      </c>
      <c r="J33835">
        <v>6389</v>
      </c>
      <c r="K33835" s="2" t="s">
        <v>52</v>
      </c>
      <c r="L33835">
        <v>0</v>
      </c>
      <c r="M33835">
        <v>594349503</v>
      </c>
    </row>
    <row r="33836" spans="1:13" x14ac:dyDescent="0.2">
      <c r="A33836" s="2" t="s">
        <v>53</v>
      </c>
      <c r="B33836">
        <v>2013</v>
      </c>
      <c r="C33836" s="2" t="s">
        <v>56</v>
      </c>
      <c r="D33836" s="2" t="s">
        <v>67</v>
      </c>
      <c r="E33836" s="2" t="s">
        <v>74</v>
      </c>
      <c r="F33836" s="2" t="s">
        <v>69</v>
      </c>
      <c r="G33836">
        <v>4.7</v>
      </c>
      <c r="H33836">
        <v>109637</v>
      </c>
      <c r="I33836">
        <v>85674</v>
      </c>
      <c r="J33836">
        <v>411</v>
      </c>
      <c r="K33836" s="2" t="s">
        <v>52</v>
      </c>
      <c r="L33836">
        <v>0</v>
      </c>
      <c r="M33836">
        <v>35212014</v>
      </c>
    </row>
    <row r="33837" spans="1:13" x14ac:dyDescent="0.2">
      <c r="A33837" s="2" t="s">
        <v>63</v>
      </c>
      <c r="B33837">
        <v>2010</v>
      </c>
      <c r="C33837" s="2" t="s">
        <v>57</v>
      </c>
      <c r="D33837" s="2" t="s">
        <v>78</v>
      </c>
      <c r="E33837" s="2" t="s">
        <v>68</v>
      </c>
      <c r="F33837" s="2" t="s">
        <v>71</v>
      </c>
      <c r="G33837">
        <v>3.3</v>
      </c>
      <c r="H33837">
        <v>193097</v>
      </c>
      <c r="I33837">
        <v>39829</v>
      </c>
      <c r="J33837">
        <v>3509</v>
      </c>
      <c r="K33837" s="2" t="s">
        <v>52</v>
      </c>
      <c r="L33837">
        <v>0</v>
      </c>
      <c r="M33837">
        <v>139759961</v>
      </c>
    </row>
    <row r="33838" spans="1:13" x14ac:dyDescent="0.2">
      <c r="A33838" s="2" t="s">
        <v>47</v>
      </c>
      <c r="B33838">
        <v>2010</v>
      </c>
      <c r="C33838" s="2" t="s">
        <v>51</v>
      </c>
      <c r="D33838" s="2" t="s">
        <v>72</v>
      </c>
      <c r="E33838" s="2" t="s">
        <v>77</v>
      </c>
      <c r="F33838" s="2" t="s">
        <v>69</v>
      </c>
      <c r="G33838">
        <v>2.2999999999999998</v>
      </c>
      <c r="H33838">
        <v>152310</v>
      </c>
      <c r="I33838">
        <v>55165</v>
      </c>
      <c r="J33838">
        <v>8829</v>
      </c>
      <c r="K33838" s="2" t="s">
        <v>49</v>
      </c>
      <c r="L33838">
        <v>1</v>
      </c>
      <c r="M33838">
        <v>487051785</v>
      </c>
    </row>
    <row r="33839" spans="1:13" x14ac:dyDescent="0.2">
      <c r="A33839" s="2" t="s">
        <v>65</v>
      </c>
      <c r="B33839">
        <v>2022</v>
      </c>
      <c r="C33839" s="2" t="s">
        <v>60</v>
      </c>
      <c r="D33839" s="2" t="s">
        <v>67</v>
      </c>
      <c r="E33839" s="2" t="s">
        <v>70</v>
      </c>
      <c r="F33839" s="2" t="s">
        <v>69</v>
      </c>
      <c r="G33839">
        <v>3.9</v>
      </c>
      <c r="H33839">
        <v>65475</v>
      </c>
      <c r="I33839">
        <v>108230</v>
      </c>
      <c r="J33839">
        <v>799</v>
      </c>
      <c r="K33839" s="2" t="s">
        <v>52</v>
      </c>
      <c r="L33839">
        <v>0</v>
      </c>
      <c r="M33839">
        <v>86475770</v>
      </c>
    </row>
    <row r="33840" spans="1:13" x14ac:dyDescent="0.2">
      <c r="A33840" s="2" t="s">
        <v>55</v>
      </c>
      <c r="B33840">
        <v>2015</v>
      </c>
      <c r="C33840" s="2" t="s">
        <v>60</v>
      </c>
      <c r="D33840" s="2" t="s">
        <v>73</v>
      </c>
      <c r="E33840" s="2" t="s">
        <v>77</v>
      </c>
      <c r="F33840" s="2" t="s">
        <v>69</v>
      </c>
      <c r="G33840">
        <v>3.5</v>
      </c>
      <c r="H33840">
        <v>21570</v>
      </c>
      <c r="I33840">
        <v>50965</v>
      </c>
      <c r="J33840">
        <v>2463</v>
      </c>
      <c r="K33840" s="2" t="s">
        <v>52</v>
      </c>
      <c r="L33840">
        <v>0</v>
      </c>
      <c r="M33840">
        <v>125526795</v>
      </c>
    </row>
    <row r="33841" spans="1:13" x14ac:dyDescent="0.2">
      <c r="A33841" s="2" t="s">
        <v>62</v>
      </c>
      <c r="B33841">
        <v>2024</v>
      </c>
      <c r="C33841" s="2" t="s">
        <v>60</v>
      </c>
      <c r="D33841" s="2" t="s">
        <v>73</v>
      </c>
      <c r="E33841" s="2" t="s">
        <v>77</v>
      </c>
      <c r="F33841" s="2" t="s">
        <v>71</v>
      </c>
      <c r="G33841">
        <v>4.2</v>
      </c>
      <c r="H33841">
        <v>62603</v>
      </c>
      <c r="I33841">
        <v>72907</v>
      </c>
      <c r="J33841">
        <v>2365</v>
      </c>
      <c r="K33841" s="2" t="s">
        <v>52</v>
      </c>
      <c r="L33841">
        <v>0</v>
      </c>
      <c r="M33841">
        <v>172425055</v>
      </c>
    </row>
    <row r="33842" spans="1:13" x14ac:dyDescent="0.2">
      <c r="A33842" s="2" t="s">
        <v>63</v>
      </c>
      <c r="B33842">
        <v>2013</v>
      </c>
      <c r="C33842" s="2" t="s">
        <v>56</v>
      </c>
      <c r="D33842" s="2" t="s">
        <v>76</v>
      </c>
      <c r="E33842" s="2" t="s">
        <v>68</v>
      </c>
      <c r="F33842" s="2" t="s">
        <v>69</v>
      </c>
      <c r="G33842">
        <v>3.3</v>
      </c>
      <c r="H33842">
        <v>178108</v>
      </c>
      <c r="I33842">
        <v>44648</v>
      </c>
      <c r="J33842">
        <v>191</v>
      </c>
      <c r="K33842" s="2" t="s">
        <v>52</v>
      </c>
      <c r="L33842">
        <v>0</v>
      </c>
      <c r="M33842">
        <v>8527768</v>
      </c>
    </row>
    <row r="33843" spans="1:13" x14ac:dyDescent="0.2">
      <c r="A33843" s="2" t="s">
        <v>58</v>
      </c>
      <c r="B33843">
        <v>2013</v>
      </c>
      <c r="C33843" s="2" t="s">
        <v>51</v>
      </c>
      <c r="D33843" s="2" t="s">
        <v>67</v>
      </c>
      <c r="E33843" s="2" t="s">
        <v>70</v>
      </c>
      <c r="F33843" s="2" t="s">
        <v>71</v>
      </c>
      <c r="G33843">
        <v>4.3</v>
      </c>
      <c r="H33843">
        <v>128768</v>
      </c>
      <c r="I33843">
        <v>102050</v>
      </c>
      <c r="J33843">
        <v>8325</v>
      </c>
      <c r="K33843" s="2" t="s">
        <v>49</v>
      </c>
      <c r="L33843">
        <v>1</v>
      </c>
      <c r="M33843">
        <v>849566250</v>
      </c>
    </row>
    <row r="33844" spans="1:13" x14ac:dyDescent="0.2">
      <c r="A33844" s="2" t="s">
        <v>61</v>
      </c>
      <c r="B33844">
        <v>2012</v>
      </c>
      <c r="C33844" s="2" t="s">
        <v>57</v>
      </c>
      <c r="D33844" s="2" t="s">
        <v>75</v>
      </c>
      <c r="E33844" s="2" t="s">
        <v>70</v>
      </c>
      <c r="F33844" s="2" t="s">
        <v>69</v>
      </c>
      <c r="G33844">
        <v>4.7</v>
      </c>
      <c r="H33844">
        <v>23245</v>
      </c>
      <c r="I33844">
        <v>39756</v>
      </c>
      <c r="J33844">
        <v>1276</v>
      </c>
      <c r="K33844" s="2" t="s">
        <v>52</v>
      </c>
      <c r="L33844">
        <v>0</v>
      </c>
      <c r="M33844">
        <v>50728656</v>
      </c>
    </row>
    <row r="33845" spans="1:13" x14ac:dyDescent="0.2">
      <c r="A33845" s="2" t="s">
        <v>50</v>
      </c>
      <c r="B33845">
        <v>2023</v>
      </c>
      <c r="C33845" s="2" t="s">
        <v>57</v>
      </c>
      <c r="D33845" s="2" t="s">
        <v>78</v>
      </c>
      <c r="E33845" s="2" t="s">
        <v>77</v>
      </c>
      <c r="F33845" s="2" t="s">
        <v>71</v>
      </c>
      <c r="G33845">
        <v>4.0999999999999996</v>
      </c>
      <c r="H33845">
        <v>87899</v>
      </c>
      <c r="I33845">
        <v>40831</v>
      </c>
      <c r="J33845">
        <v>4564</v>
      </c>
      <c r="K33845" s="2" t="s">
        <v>52</v>
      </c>
      <c r="L33845">
        <v>0</v>
      </c>
      <c r="M33845">
        <v>186352684</v>
      </c>
    </row>
    <row r="33846" spans="1:13" x14ac:dyDescent="0.2">
      <c r="A33846" s="2" t="s">
        <v>53</v>
      </c>
      <c r="B33846">
        <v>2018</v>
      </c>
      <c r="C33846" s="2" t="s">
        <v>56</v>
      </c>
      <c r="D33846" s="2" t="s">
        <v>73</v>
      </c>
      <c r="E33846" s="2" t="s">
        <v>70</v>
      </c>
      <c r="F33846" s="2" t="s">
        <v>69</v>
      </c>
      <c r="G33846">
        <v>4.0999999999999996</v>
      </c>
      <c r="H33846">
        <v>151050</v>
      </c>
      <c r="I33846">
        <v>81321</v>
      </c>
      <c r="J33846">
        <v>9003</v>
      </c>
      <c r="K33846" s="2" t="s">
        <v>49</v>
      </c>
      <c r="L33846">
        <v>1</v>
      </c>
      <c r="M33846">
        <v>732132963</v>
      </c>
    </row>
    <row r="33847" spans="1:13" x14ac:dyDescent="0.2">
      <c r="A33847" s="2" t="s">
        <v>63</v>
      </c>
      <c r="B33847">
        <v>2012</v>
      </c>
      <c r="C33847" s="2" t="s">
        <v>57</v>
      </c>
      <c r="D33847" s="2" t="s">
        <v>76</v>
      </c>
      <c r="E33847" s="2" t="s">
        <v>68</v>
      </c>
      <c r="F33847" s="2" t="s">
        <v>69</v>
      </c>
      <c r="G33847">
        <v>3.6</v>
      </c>
      <c r="H33847">
        <v>155165</v>
      </c>
      <c r="I33847">
        <v>112965</v>
      </c>
      <c r="J33847">
        <v>8872</v>
      </c>
      <c r="K33847" s="2" t="s">
        <v>49</v>
      </c>
      <c r="L33847">
        <v>1</v>
      </c>
      <c r="M33847">
        <v>1002225480</v>
      </c>
    </row>
    <row r="33848" spans="1:13" x14ac:dyDescent="0.2">
      <c r="A33848" s="2" t="s">
        <v>58</v>
      </c>
      <c r="B33848">
        <v>2017</v>
      </c>
      <c r="C33848" s="2" t="s">
        <v>56</v>
      </c>
      <c r="D33848" s="2" t="s">
        <v>72</v>
      </c>
      <c r="E33848" s="2" t="s">
        <v>70</v>
      </c>
      <c r="F33848" s="2" t="s">
        <v>69</v>
      </c>
      <c r="G33848">
        <v>3.2</v>
      </c>
      <c r="H33848">
        <v>128615</v>
      </c>
      <c r="I33848">
        <v>102513</v>
      </c>
      <c r="J33848">
        <v>4351</v>
      </c>
      <c r="K33848" s="2" t="s">
        <v>52</v>
      </c>
      <c r="L33848">
        <v>0</v>
      </c>
      <c r="M33848">
        <v>446034063</v>
      </c>
    </row>
    <row r="33849" spans="1:13" x14ac:dyDescent="0.2">
      <c r="A33849" s="2" t="s">
        <v>64</v>
      </c>
      <c r="B33849">
        <v>2011</v>
      </c>
      <c r="C33849" s="2" t="s">
        <v>56</v>
      </c>
      <c r="D33849" s="2" t="s">
        <v>76</v>
      </c>
      <c r="E33849" s="2" t="s">
        <v>68</v>
      </c>
      <c r="F33849" s="2" t="s">
        <v>69</v>
      </c>
      <c r="G33849">
        <v>4.9000000000000004</v>
      </c>
      <c r="H33849">
        <v>23169</v>
      </c>
      <c r="I33849">
        <v>112664</v>
      </c>
      <c r="J33849">
        <v>4357</v>
      </c>
      <c r="K33849" s="2" t="s">
        <v>52</v>
      </c>
      <c r="L33849">
        <v>0</v>
      </c>
      <c r="M33849">
        <v>490877048</v>
      </c>
    </row>
    <row r="33850" spans="1:13" x14ac:dyDescent="0.2">
      <c r="A33850" s="2" t="s">
        <v>63</v>
      </c>
      <c r="B33850">
        <v>2013</v>
      </c>
      <c r="C33850" s="2" t="s">
        <v>48</v>
      </c>
      <c r="D33850" s="2" t="s">
        <v>78</v>
      </c>
      <c r="E33850" s="2" t="s">
        <v>70</v>
      </c>
      <c r="F33850" s="2" t="s">
        <v>69</v>
      </c>
      <c r="G33850">
        <v>3.8</v>
      </c>
      <c r="H33850">
        <v>124155</v>
      </c>
      <c r="I33850">
        <v>36536</v>
      </c>
      <c r="J33850">
        <v>5887</v>
      </c>
      <c r="K33850" s="2" t="s">
        <v>52</v>
      </c>
      <c r="L33850">
        <v>0</v>
      </c>
      <c r="M33850">
        <v>215087432</v>
      </c>
    </row>
    <row r="33851" spans="1:13" x14ac:dyDescent="0.2">
      <c r="A33851" s="2" t="s">
        <v>47</v>
      </c>
      <c r="B33851">
        <v>2010</v>
      </c>
      <c r="C33851" s="2" t="s">
        <v>51</v>
      </c>
      <c r="D33851" s="2" t="s">
        <v>78</v>
      </c>
      <c r="E33851" s="2" t="s">
        <v>68</v>
      </c>
      <c r="F33851" s="2" t="s">
        <v>69</v>
      </c>
      <c r="G33851">
        <v>4.4000000000000004</v>
      </c>
      <c r="H33851">
        <v>143493</v>
      </c>
      <c r="I33851">
        <v>73395</v>
      </c>
      <c r="J33851">
        <v>5447</v>
      </c>
      <c r="K33851" s="2" t="s">
        <v>52</v>
      </c>
      <c r="L33851">
        <v>0</v>
      </c>
      <c r="M33851">
        <v>399782565</v>
      </c>
    </row>
    <row r="33852" spans="1:13" x14ac:dyDescent="0.2">
      <c r="A33852" s="2" t="s">
        <v>59</v>
      </c>
      <c r="B33852">
        <v>2020</v>
      </c>
      <c r="C33852" s="2" t="s">
        <v>60</v>
      </c>
      <c r="D33852" s="2" t="s">
        <v>76</v>
      </c>
      <c r="E33852" s="2" t="s">
        <v>77</v>
      </c>
      <c r="F33852" s="2" t="s">
        <v>69</v>
      </c>
      <c r="G33852">
        <v>3.3</v>
      </c>
      <c r="H33852">
        <v>14115</v>
      </c>
      <c r="I33852">
        <v>108550</v>
      </c>
      <c r="J33852">
        <v>4926</v>
      </c>
      <c r="K33852" s="2" t="s">
        <v>52</v>
      </c>
      <c r="L33852">
        <v>0</v>
      </c>
      <c r="M33852">
        <v>534717300</v>
      </c>
    </row>
    <row r="33853" spans="1:13" x14ac:dyDescent="0.2">
      <c r="A33853" s="2" t="s">
        <v>65</v>
      </c>
      <c r="B33853">
        <v>2014</v>
      </c>
      <c r="C33853" s="2" t="s">
        <v>54</v>
      </c>
      <c r="D33853" s="2" t="s">
        <v>73</v>
      </c>
      <c r="E33853" s="2" t="s">
        <v>74</v>
      </c>
      <c r="F33853" s="2" t="s">
        <v>69</v>
      </c>
      <c r="G33853">
        <v>3.4</v>
      </c>
      <c r="H33853">
        <v>641</v>
      </c>
      <c r="I33853">
        <v>50503</v>
      </c>
      <c r="J33853">
        <v>8213</v>
      </c>
      <c r="K33853" s="2" t="s">
        <v>49</v>
      </c>
      <c r="L33853">
        <v>1</v>
      </c>
      <c r="M33853">
        <v>414781139</v>
      </c>
    </row>
    <row r="33854" spans="1:13" x14ac:dyDescent="0.2">
      <c r="A33854" s="2" t="s">
        <v>63</v>
      </c>
      <c r="B33854">
        <v>2011</v>
      </c>
      <c r="C33854" s="2" t="s">
        <v>54</v>
      </c>
      <c r="D33854" s="2" t="s">
        <v>78</v>
      </c>
      <c r="E33854" s="2" t="s">
        <v>77</v>
      </c>
      <c r="F33854" s="2" t="s">
        <v>69</v>
      </c>
      <c r="G33854">
        <v>3.8</v>
      </c>
      <c r="H33854">
        <v>125438</v>
      </c>
      <c r="I33854">
        <v>118002</v>
      </c>
      <c r="J33854">
        <v>7447</v>
      </c>
      <c r="K33854" s="2" t="s">
        <v>49</v>
      </c>
      <c r="L33854">
        <v>1</v>
      </c>
      <c r="M33854">
        <v>878760894</v>
      </c>
    </row>
    <row r="33855" spans="1:13" x14ac:dyDescent="0.2">
      <c r="A33855" s="2" t="s">
        <v>47</v>
      </c>
      <c r="B33855">
        <v>2020</v>
      </c>
      <c r="C33855" s="2" t="s">
        <v>48</v>
      </c>
      <c r="D33855" s="2" t="s">
        <v>67</v>
      </c>
      <c r="E33855" s="2" t="s">
        <v>68</v>
      </c>
      <c r="F33855" s="2" t="s">
        <v>71</v>
      </c>
      <c r="G33855">
        <v>4</v>
      </c>
      <c r="H33855">
        <v>69058</v>
      </c>
      <c r="I33855">
        <v>55436</v>
      </c>
      <c r="J33855">
        <v>4209</v>
      </c>
      <c r="K33855" s="2" t="s">
        <v>52</v>
      </c>
      <c r="L33855">
        <v>0</v>
      </c>
      <c r="M33855">
        <v>233330124</v>
      </c>
    </row>
    <row r="33856" spans="1:13" x14ac:dyDescent="0.2">
      <c r="A33856" s="2" t="s">
        <v>50</v>
      </c>
      <c r="B33856">
        <v>2022</v>
      </c>
      <c r="C33856" s="2" t="s">
        <v>48</v>
      </c>
      <c r="D33856" s="2" t="s">
        <v>78</v>
      </c>
      <c r="E33856" s="2" t="s">
        <v>70</v>
      </c>
      <c r="F33856" s="2" t="s">
        <v>71</v>
      </c>
      <c r="G33856">
        <v>3.1</v>
      </c>
      <c r="H33856">
        <v>186265</v>
      </c>
      <c r="I33856">
        <v>57372</v>
      </c>
      <c r="J33856">
        <v>1464</v>
      </c>
      <c r="K33856" s="2" t="s">
        <v>52</v>
      </c>
      <c r="L33856">
        <v>0</v>
      </c>
      <c r="M33856">
        <v>83992608</v>
      </c>
    </row>
    <row r="33857" spans="1:13" x14ac:dyDescent="0.2">
      <c r="A33857" s="2" t="s">
        <v>53</v>
      </c>
      <c r="B33857">
        <v>2010</v>
      </c>
      <c r="C33857" s="2" t="s">
        <v>54</v>
      </c>
      <c r="D33857" s="2" t="s">
        <v>75</v>
      </c>
      <c r="E33857" s="2" t="s">
        <v>77</v>
      </c>
      <c r="F33857" s="2" t="s">
        <v>69</v>
      </c>
      <c r="G33857">
        <v>2.7</v>
      </c>
      <c r="H33857">
        <v>170140</v>
      </c>
      <c r="I33857">
        <v>95716</v>
      </c>
      <c r="J33857">
        <v>7875</v>
      </c>
      <c r="K33857" s="2" t="s">
        <v>49</v>
      </c>
      <c r="L33857">
        <v>1</v>
      </c>
      <c r="M33857">
        <v>753763500</v>
      </c>
    </row>
    <row r="33858" spans="1:13" x14ac:dyDescent="0.2">
      <c r="A33858" s="2" t="s">
        <v>50</v>
      </c>
      <c r="B33858">
        <v>2010</v>
      </c>
      <c r="C33858" s="2" t="s">
        <v>60</v>
      </c>
      <c r="D33858" s="2" t="s">
        <v>73</v>
      </c>
      <c r="E33858" s="2" t="s">
        <v>77</v>
      </c>
      <c r="F33858" s="2" t="s">
        <v>71</v>
      </c>
      <c r="G33858">
        <v>2.2999999999999998</v>
      </c>
      <c r="H33858">
        <v>81110</v>
      </c>
      <c r="I33858">
        <v>93155</v>
      </c>
      <c r="J33858">
        <v>3938</v>
      </c>
      <c r="K33858" s="2" t="s">
        <v>52</v>
      </c>
      <c r="L33858">
        <v>0</v>
      </c>
      <c r="M33858">
        <v>366844390</v>
      </c>
    </row>
    <row r="33859" spans="1:13" x14ac:dyDescent="0.2">
      <c r="A33859" s="2" t="s">
        <v>55</v>
      </c>
      <c r="B33859">
        <v>2011</v>
      </c>
      <c r="C33859" s="2" t="s">
        <v>57</v>
      </c>
      <c r="D33859" s="2" t="s">
        <v>76</v>
      </c>
      <c r="E33859" s="2" t="s">
        <v>74</v>
      </c>
      <c r="F33859" s="2" t="s">
        <v>69</v>
      </c>
      <c r="G33859">
        <v>3</v>
      </c>
      <c r="H33859">
        <v>17779</v>
      </c>
      <c r="I33859">
        <v>38917</v>
      </c>
      <c r="J33859">
        <v>9387</v>
      </c>
      <c r="K33859" s="2" t="s">
        <v>49</v>
      </c>
      <c r="L33859">
        <v>1</v>
      </c>
      <c r="M33859">
        <v>365313879</v>
      </c>
    </row>
    <row r="33860" spans="1:13" x14ac:dyDescent="0.2">
      <c r="A33860" s="2" t="s">
        <v>61</v>
      </c>
      <c r="B33860">
        <v>2014</v>
      </c>
      <c r="C33860" s="2" t="s">
        <v>54</v>
      </c>
      <c r="D33860" s="2" t="s">
        <v>76</v>
      </c>
      <c r="E33860" s="2" t="s">
        <v>74</v>
      </c>
      <c r="F33860" s="2" t="s">
        <v>69</v>
      </c>
      <c r="G33860">
        <v>2.2000000000000002</v>
      </c>
      <c r="H33860">
        <v>159871</v>
      </c>
      <c r="I33860">
        <v>72578</v>
      </c>
      <c r="J33860">
        <v>5942</v>
      </c>
      <c r="K33860" s="2" t="s">
        <v>52</v>
      </c>
      <c r="L33860">
        <v>0</v>
      </c>
      <c r="M33860">
        <v>431258476</v>
      </c>
    </row>
    <row r="33861" spans="1:13" x14ac:dyDescent="0.2">
      <c r="A33861" s="2" t="s">
        <v>55</v>
      </c>
      <c r="B33861">
        <v>2021</v>
      </c>
      <c r="C33861" s="2" t="s">
        <v>48</v>
      </c>
      <c r="D33861" s="2" t="s">
        <v>76</v>
      </c>
      <c r="E33861" s="2" t="s">
        <v>77</v>
      </c>
      <c r="F33861" s="2" t="s">
        <v>71</v>
      </c>
      <c r="G33861">
        <v>3</v>
      </c>
      <c r="H33861">
        <v>89393</v>
      </c>
      <c r="I33861">
        <v>72650</v>
      </c>
      <c r="J33861">
        <v>4160</v>
      </c>
      <c r="K33861" s="2" t="s">
        <v>52</v>
      </c>
      <c r="L33861">
        <v>0</v>
      </c>
      <c r="M33861">
        <v>302224000</v>
      </c>
    </row>
    <row r="33862" spans="1:13" x14ac:dyDescent="0.2">
      <c r="A33862" s="2" t="s">
        <v>59</v>
      </c>
      <c r="B33862">
        <v>2024</v>
      </c>
      <c r="C33862" s="2" t="s">
        <v>56</v>
      </c>
      <c r="D33862" s="2" t="s">
        <v>67</v>
      </c>
      <c r="E33862" s="2" t="s">
        <v>74</v>
      </c>
      <c r="F33862" s="2" t="s">
        <v>71</v>
      </c>
      <c r="G33862">
        <v>4.5999999999999996</v>
      </c>
      <c r="H33862">
        <v>129798</v>
      </c>
      <c r="I33862">
        <v>109419</v>
      </c>
      <c r="J33862">
        <v>808</v>
      </c>
      <c r="K33862" s="2" t="s">
        <v>52</v>
      </c>
      <c r="L33862">
        <v>0</v>
      </c>
      <c r="M33862">
        <v>88410552</v>
      </c>
    </row>
    <row r="33863" spans="1:13" x14ac:dyDescent="0.2">
      <c r="A33863" s="2" t="s">
        <v>47</v>
      </c>
      <c r="B33863">
        <v>2024</v>
      </c>
      <c r="C33863" s="2" t="s">
        <v>57</v>
      </c>
      <c r="D33863" s="2" t="s">
        <v>78</v>
      </c>
      <c r="E33863" s="2" t="s">
        <v>68</v>
      </c>
      <c r="F33863" s="2" t="s">
        <v>71</v>
      </c>
      <c r="G33863">
        <v>4.9000000000000004</v>
      </c>
      <c r="H33863">
        <v>190267</v>
      </c>
      <c r="I33863">
        <v>44594</v>
      </c>
      <c r="J33863">
        <v>9684</v>
      </c>
      <c r="K33863" s="2" t="s">
        <v>49</v>
      </c>
      <c r="L33863">
        <v>1</v>
      </c>
      <c r="M33863">
        <v>431848296</v>
      </c>
    </row>
    <row r="33864" spans="1:13" x14ac:dyDescent="0.2">
      <c r="A33864" s="2" t="s">
        <v>58</v>
      </c>
      <c r="B33864">
        <v>2018</v>
      </c>
      <c r="C33864" s="2" t="s">
        <v>57</v>
      </c>
      <c r="D33864" s="2" t="s">
        <v>72</v>
      </c>
      <c r="E33864" s="2" t="s">
        <v>74</v>
      </c>
      <c r="F33864" s="2" t="s">
        <v>69</v>
      </c>
      <c r="G33864">
        <v>3.5</v>
      </c>
      <c r="H33864">
        <v>148803</v>
      </c>
      <c r="I33864">
        <v>55309</v>
      </c>
      <c r="J33864">
        <v>5559</v>
      </c>
      <c r="K33864" s="2" t="s">
        <v>52</v>
      </c>
      <c r="L33864">
        <v>0</v>
      </c>
      <c r="M33864">
        <v>307462731</v>
      </c>
    </row>
    <row r="33865" spans="1:13" x14ac:dyDescent="0.2">
      <c r="A33865" s="2" t="s">
        <v>58</v>
      </c>
      <c r="B33865">
        <v>2015</v>
      </c>
      <c r="C33865" s="2" t="s">
        <v>51</v>
      </c>
      <c r="D33865" s="2" t="s">
        <v>78</v>
      </c>
      <c r="E33865" s="2" t="s">
        <v>74</v>
      </c>
      <c r="F33865" s="2" t="s">
        <v>69</v>
      </c>
      <c r="G33865">
        <v>2</v>
      </c>
      <c r="H33865">
        <v>145149</v>
      </c>
      <c r="I33865">
        <v>61904</v>
      </c>
      <c r="J33865">
        <v>1398</v>
      </c>
      <c r="K33865" s="2" t="s">
        <v>52</v>
      </c>
      <c r="L33865">
        <v>0</v>
      </c>
      <c r="M33865">
        <v>86541792</v>
      </c>
    </row>
    <row r="33866" spans="1:13" x14ac:dyDescent="0.2">
      <c r="A33866" s="2" t="s">
        <v>64</v>
      </c>
      <c r="B33866">
        <v>2021</v>
      </c>
      <c r="C33866" s="2" t="s">
        <v>48</v>
      </c>
      <c r="D33866" s="2" t="s">
        <v>78</v>
      </c>
      <c r="E33866" s="2" t="s">
        <v>68</v>
      </c>
      <c r="F33866" s="2" t="s">
        <v>71</v>
      </c>
      <c r="G33866">
        <v>3</v>
      </c>
      <c r="H33866">
        <v>121166</v>
      </c>
      <c r="I33866">
        <v>40626</v>
      </c>
      <c r="J33866">
        <v>7491</v>
      </c>
      <c r="K33866" s="2" t="s">
        <v>49</v>
      </c>
      <c r="L33866">
        <v>1</v>
      </c>
      <c r="M33866">
        <v>304329366</v>
      </c>
    </row>
    <row r="33867" spans="1:13" x14ac:dyDescent="0.2">
      <c r="A33867" s="2" t="s">
        <v>53</v>
      </c>
      <c r="B33867">
        <v>2013</v>
      </c>
      <c r="C33867" s="2" t="s">
        <v>60</v>
      </c>
      <c r="D33867" s="2" t="s">
        <v>75</v>
      </c>
      <c r="E33867" s="2" t="s">
        <v>74</v>
      </c>
      <c r="F33867" s="2" t="s">
        <v>71</v>
      </c>
      <c r="G33867">
        <v>3.6</v>
      </c>
      <c r="H33867">
        <v>5270</v>
      </c>
      <c r="I33867">
        <v>49229</v>
      </c>
      <c r="J33867">
        <v>8956</v>
      </c>
      <c r="K33867" s="2" t="s">
        <v>49</v>
      </c>
      <c r="L33867">
        <v>1</v>
      </c>
      <c r="M33867">
        <v>440894924</v>
      </c>
    </row>
    <row r="33868" spans="1:13" x14ac:dyDescent="0.2">
      <c r="A33868" s="2" t="s">
        <v>64</v>
      </c>
      <c r="B33868">
        <v>2024</v>
      </c>
      <c r="C33868" s="2" t="s">
        <v>54</v>
      </c>
      <c r="D33868" s="2" t="s">
        <v>78</v>
      </c>
      <c r="E33868" s="2" t="s">
        <v>70</v>
      </c>
      <c r="F33868" s="2" t="s">
        <v>69</v>
      </c>
      <c r="G33868">
        <v>2.8</v>
      </c>
      <c r="H33868">
        <v>71143</v>
      </c>
      <c r="I33868">
        <v>107903</v>
      </c>
      <c r="J33868">
        <v>367</v>
      </c>
      <c r="K33868" s="2" t="s">
        <v>52</v>
      </c>
      <c r="L33868">
        <v>0</v>
      </c>
      <c r="M33868">
        <v>39600401</v>
      </c>
    </row>
    <row r="33869" spans="1:13" x14ac:dyDescent="0.2">
      <c r="A33869" s="2" t="s">
        <v>47</v>
      </c>
      <c r="B33869">
        <v>2012</v>
      </c>
      <c r="C33869" s="2" t="s">
        <v>56</v>
      </c>
      <c r="D33869" s="2" t="s">
        <v>72</v>
      </c>
      <c r="E33869" s="2" t="s">
        <v>68</v>
      </c>
      <c r="F33869" s="2" t="s">
        <v>71</v>
      </c>
      <c r="G33869">
        <v>2.2000000000000002</v>
      </c>
      <c r="H33869">
        <v>194197</v>
      </c>
      <c r="I33869">
        <v>56756</v>
      </c>
      <c r="J33869">
        <v>1694</v>
      </c>
      <c r="K33869" s="2" t="s">
        <v>52</v>
      </c>
      <c r="L33869">
        <v>0</v>
      </c>
      <c r="M33869">
        <v>96144664</v>
      </c>
    </row>
    <row r="33870" spans="1:13" x14ac:dyDescent="0.2">
      <c r="A33870" s="2" t="s">
        <v>63</v>
      </c>
      <c r="B33870">
        <v>2017</v>
      </c>
      <c r="C33870" s="2" t="s">
        <v>51</v>
      </c>
      <c r="D33870" s="2" t="s">
        <v>75</v>
      </c>
      <c r="E33870" s="2" t="s">
        <v>70</v>
      </c>
      <c r="F33870" s="2" t="s">
        <v>69</v>
      </c>
      <c r="G33870">
        <v>2.2999999999999998</v>
      </c>
      <c r="H33870">
        <v>155262</v>
      </c>
      <c r="I33870">
        <v>64910</v>
      </c>
      <c r="J33870">
        <v>302</v>
      </c>
      <c r="K33870" s="2" t="s">
        <v>52</v>
      </c>
      <c r="L33870">
        <v>0</v>
      </c>
      <c r="M33870">
        <v>19602820</v>
      </c>
    </row>
    <row r="33871" spans="1:13" x14ac:dyDescent="0.2">
      <c r="A33871" s="2" t="s">
        <v>63</v>
      </c>
      <c r="B33871">
        <v>2012</v>
      </c>
      <c r="C33871" s="2" t="s">
        <v>51</v>
      </c>
      <c r="D33871" s="2" t="s">
        <v>76</v>
      </c>
      <c r="E33871" s="2" t="s">
        <v>77</v>
      </c>
      <c r="F33871" s="2" t="s">
        <v>71</v>
      </c>
      <c r="G33871">
        <v>3.2</v>
      </c>
      <c r="H33871">
        <v>46311</v>
      </c>
      <c r="I33871">
        <v>99283</v>
      </c>
      <c r="J33871">
        <v>7718</v>
      </c>
      <c r="K33871" s="2" t="s">
        <v>49</v>
      </c>
      <c r="L33871">
        <v>1</v>
      </c>
      <c r="M33871">
        <v>766266194</v>
      </c>
    </row>
    <row r="33872" spans="1:13" x14ac:dyDescent="0.2">
      <c r="A33872" s="2" t="s">
        <v>64</v>
      </c>
      <c r="B33872">
        <v>2010</v>
      </c>
      <c r="C33872" s="2" t="s">
        <v>60</v>
      </c>
      <c r="D33872" s="2" t="s">
        <v>72</v>
      </c>
      <c r="E33872" s="2" t="s">
        <v>70</v>
      </c>
      <c r="F33872" s="2" t="s">
        <v>71</v>
      </c>
      <c r="G33872">
        <v>2.2999999999999998</v>
      </c>
      <c r="H33872">
        <v>109873</v>
      </c>
      <c r="I33872">
        <v>112750</v>
      </c>
      <c r="J33872">
        <v>8944</v>
      </c>
      <c r="K33872" s="2" t="s">
        <v>49</v>
      </c>
      <c r="L33872">
        <v>1</v>
      </c>
      <c r="M33872">
        <v>1008436000</v>
      </c>
    </row>
    <row r="33873" spans="1:13" x14ac:dyDescent="0.2">
      <c r="A33873" s="2" t="s">
        <v>65</v>
      </c>
      <c r="B33873">
        <v>2013</v>
      </c>
      <c r="C33873" s="2" t="s">
        <v>48</v>
      </c>
      <c r="D33873" s="2" t="s">
        <v>73</v>
      </c>
      <c r="E33873" s="2" t="s">
        <v>77</v>
      </c>
      <c r="F33873" s="2" t="s">
        <v>71</v>
      </c>
      <c r="G33873">
        <v>2.4</v>
      </c>
      <c r="H33873">
        <v>79569</v>
      </c>
      <c r="I33873">
        <v>59811</v>
      </c>
      <c r="J33873">
        <v>6695</v>
      </c>
      <c r="K33873" s="2" t="s">
        <v>52</v>
      </c>
      <c r="L33873">
        <v>0</v>
      </c>
      <c r="M33873">
        <v>400434645</v>
      </c>
    </row>
    <row r="33874" spans="1:13" x14ac:dyDescent="0.2">
      <c r="A33874" s="2" t="s">
        <v>63</v>
      </c>
      <c r="B33874">
        <v>2020</v>
      </c>
      <c r="C33874" s="2" t="s">
        <v>54</v>
      </c>
      <c r="D33874" s="2" t="s">
        <v>73</v>
      </c>
      <c r="E33874" s="2" t="s">
        <v>74</v>
      </c>
      <c r="F33874" s="2" t="s">
        <v>69</v>
      </c>
      <c r="G33874">
        <v>4.5999999999999996</v>
      </c>
      <c r="H33874">
        <v>78845</v>
      </c>
      <c r="I33874">
        <v>41306</v>
      </c>
      <c r="J33874">
        <v>5210</v>
      </c>
      <c r="K33874" s="2" t="s">
        <v>52</v>
      </c>
      <c r="L33874">
        <v>0</v>
      </c>
      <c r="M33874">
        <v>215204260</v>
      </c>
    </row>
    <row r="33875" spans="1:13" x14ac:dyDescent="0.2">
      <c r="A33875" s="2" t="s">
        <v>59</v>
      </c>
      <c r="B33875">
        <v>2022</v>
      </c>
      <c r="C33875" s="2" t="s">
        <v>56</v>
      </c>
      <c r="D33875" s="2" t="s">
        <v>75</v>
      </c>
      <c r="E33875" s="2" t="s">
        <v>70</v>
      </c>
      <c r="F33875" s="2" t="s">
        <v>69</v>
      </c>
      <c r="G33875">
        <v>4.2</v>
      </c>
      <c r="H33875">
        <v>178533</v>
      </c>
      <c r="I33875">
        <v>107529</v>
      </c>
      <c r="J33875">
        <v>9635</v>
      </c>
      <c r="K33875" s="2" t="s">
        <v>49</v>
      </c>
      <c r="L33875">
        <v>1</v>
      </c>
      <c r="M33875">
        <v>1036041915</v>
      </c>
    </row>
    <row r="33876" spans="1:13" x14ac:dyDescent="0.2">
      <c r="A33876" s="2" t="s">
        <v>50</v>
      </c>
      <c r="B33876">
        <v>2014</v>
      </c>
      <c r="C33876" s="2" t="s">
        <v>57</v>
      </c>
      <c r="D33876" s="2" t="s">
        <v>76</v>
      </c>
      <c r="E33876" s="2" t="s">
        <v>77</v>
      </c>
      <c r="F33876" s="2" t="s">
        <v>71</v>
      </c>
      <c r="G33876">
        <v>1.7</v>
      </c>
      <c r="H33876">
        <v>54872</v>
      </c>
      <c r="I33876">
        <v>98009</v>
      </c>
      <c r="J33876">
        <v>8854</v>
      </c>
      <c r="K33876" s="2" t="s">
        <v>49</v>
      </c>
      <c r="L33876">
        <v>1</v>
      </c>
      <c r="M33876">
        <v>867771686</v>
      </c>
    </row>
    <row r="33877" spans="1:13" x14ac:dyDescent="0.2">
      <c r="A33877" s="2" t="s">
        <v>63</v>
      </c>
      <c r="B33877">
        <v>2014</v>
      </c>
      <c r="C33877" s="2" t="s">
        <v>54</v>
      </c>
      <c r="D33877" s="2" t="s">
        <v>75</v>
      </c>
      <c r="E33877" s="2" t="s">
        <v>74</v>
      </c>
      <c r="F33877" s="2" t="s">
        <v>71</v>
      </c>
      <c r="G33877">
        <v>2.6</v>
      </c>
      <c r="H33877">
        <v>54319</v>
      </c>
      <c r="I33877">
        <v>98406</v>
      </c>
      <c r="J33877">
        <v>9939</v>
      </c>
      <c r="K33877" s="2" t="s">
        <v>49</v>
      </c>
      <c r="L33877">
        <v>1</v>
      </c>
      <c r="M33877">
        <v>978057234</v>
      </c>
    </row>
    <row r="33878" spans="1:13" x14ac:dyDescent="0.2">
      <c r="A33878" s="2" t="s">
        <v>64</v>
      </c>
      <c r="B33878">
        <v>2014</v>
      </c>
      <c r="C33878" s="2" t="s">
        <v>57</v>
      </c>
      <c r="D33878" s="2" t="s">
        <v>72</v>
      </c>
      <c r="E33878" s="2" t="s">
        <v>77</v>
      </c>
      <c r="F33878" s="2" t="s">
        <v>69</v>
      </c>
      <c r="G33878">
        <v>3.4</v>
      </c>
      <c r="H33878">
        <v>176383</v>
      </c>
      <c r="I33878">
        <v>104030</v>
      </c>
      <c r="J33878">
        <v>4810</v>
      </c>
      <c r="K33878" s="2" t="s">
        <v>52</v>
      </c>
      <c r="L33878">
        <v>0</v>
      </c>
      <c r="M33878">
        <v>500384300</v>
      </c>
    </row>
    <row r="33879" spans="1:13" x14ac:dyDescent="0.2">
      <c r="A33879" s="2" t="s">
        <v>59</v>
      </c>
      <c r="B33879">
        <v>2017</v>
      </c>
      <c r="C33879" s="2" t="s">
        <v>56</v>
      </c>
      <c r="D33879" s="2" t="s">
        <v>75</v>
      </c>
      <c r="E33879" s="2" t="s">
        <v>74</v>
      </c>
      <c r="F33879" s="2" t="s">
        <v>69</v>
      </c>
      <c r="G33879">
        <v>1.7</v>
      </c>
      <c r="H33879">
        <v>53518</v>
      </c>
      <c r="I33879">
        <v>113101</v>
      </c>
      <c r="J33879">
        <v>8832</v>
      </c>
      <c r="K33879" s="2" t="s">
        <v>49</v>
      </c>
      <c r="L33879">
        <v>1</v>
      </c>
      <c r="M33879">
        <v>998908032</v>
      </c>
    </row>
    <row r="33880" spans="1:13" x14ac:dyDescent="0.2">
      <c r="A33880" s="2" t="s">
        <v>61</v>
      </c>
      <c r="B33880">
        <v>2017</v>
      </c>
      <c r="C33880" s="2" t="s">
        <v>60</v>
      </c>
      <c r="D33880" s="2" t="s">
        <v>78</v>
      </c>
      <c r="E33880" s="2" t="s">
        <v>68</v>
      </c>
      <c r="F33880" s="2" t="s">
        <v>69</v>
      </c>
      <c r="G33880">
        <v>3.9</v>
      </c>
      <c r="H33880">
        <v>166393</v>
      </c>
      <c r="I33880">
        <v>96998</v>
      </c>
      <c r="J33880">
        <v>6512</v>
      </c>
      <c r="K33880" s="2" t="s">
        <v>52</v>
      </c>
      <c r="L33880">
        <v>0</v>
      </c>
      <c r="M33880">
        <v>631650976</v>
      </c>
    </row>
    <row r="33881" spans="1:13" x14ac:dyDescent="0.2">
      <c r="A33881" s="2" t="s">
        <v>55</v>
      </c>
      <c r="B33881">
        <v>2021</v>
      </c>
      <c r="C33881" s="2" t="s">
        <v>57</v>
      </c>
      <c r="D33881" s="2" t="s">
        <v>75</v>
      </c>
      <c r="E33881" s="2" t="s">
        <v>70</v>
      </c>
      <c r="F33881" s="2" t="s">
        <v>71</v>
      </c>
      <c r="G33881">
        <v>2.8</v>
      </c>
      <c r="H33881">
        <v>97669</v>
      </c>
      <c r="I33881">
        <v>49594</v>
      </c>
      <c r="J33881">
        <v>2816</v>
      </c>
      <c r="K33881" s="2" t="s">
        <v>52</v>
      </c>
      <c r="L33881">
        <v>0</v>
      </c>
      <c r="M33881">
        <v>139656704</v>
      </c>
    </row>
    <row r="33882" spans="1:13" x14ac:dyDescent="0.2">
      <c r="A33882" s="2" t="s">
        <v>59</v>
      </c>
      <c r="B33882">
        <v>2022</v>
      </c>
      <c r="C33882" s="2" t="s">
        <v>48</v>
      </c>
      <c r="D33882" s="2" t="s">
        <v>67</v>
      </c>
      <c r="E33882" s="2" t="s">
        <v>68</v>
      </c>
      <c r="F33882" s="2" t="s">
        <v>71</v>
      </c>
      <c r="G33882">
        <v>2.9</v>
      </c>
      <c r="H33882">
        <v>33850</v>
      </c>
      <c r="I33882">
        <v>79369</v>
      </c>
      <c r="J33882">
        <v>6731</v>
      </c>
      <c r="K33882" s="2" t="s">
        <v>52</v>
      </c>
      <c r="L33882">
        <v>0</v>
      </c>
      <c r="M33882">
        <v>534232739</v>
      </c>
    </row>
    <row r="33883" spans="1:13" x14ac:dyDescent="0.2">
      <c r="A33883" s="2" t="s">
        <v>62</v>
      </c>
      <c r="B33883">
        <v>2013</v>
      </c>
      <c r="C33883" s="2" t="s">
        <v>57</v>
      </c>
      <c r="D33883" s="2" t="s">
        <v>78</v>
      </c>
      <c r="E33883" s="2" t="s">
        <v>68</v>
      </c>
      <c r="F33883" s="2" t="s">
        <v>71</v>
      </c>
      <c r="G33883">
        <v>2.4</v>
      </c>
      <c r="H33883">
        <v>108776</v>
      </c>
      <c r="I33883">
        <v>105450</v>
      </c>
      <c r="J33883">
        <v>398</v>
      </c>
      <c r="K33883" s="2" t="s">
        <v>52</v>
      </c>
      <c r="L33883">
        <v>0</v>
      </c>
      <c r="M33883">
        <v>41969100</v>
      </c>
    </row>
    <row r="33884" spans="1:13" x14ac:dyDescent="0.2">
      <c r="A33884" s="2" t="s">
        <v>50</v>
      </c>
      <c r="B33884">
        <v>2024</v>
      </c>
      <c r="C33884" s="2" t="s">
        <v>51</v>
      </c>
      <c r="D33884" s="2" t="s">
        <v>73</v>
      </c>
      <c r="E33884" s="2" t="s">
        <v>68</v>
      </c>
      <c r="F33884" s="2" t="s">
        <v>71</v>
      </c>
      <c r="G33884">
        <v>2.7</v>
      </c>
      <c r="H33884">
        <v>23499</v>
      </c>
      <c r="I33884">
        <v>80412</v>
      </c>
      <c r="J33884">
        <v>8143</v>
      </c>
      <c r="K33884" s="2" t="s">
        <v>49</v>
      </c>
      <c r="L33884">
        <v>1</v>
      </c>
      <c r="M33884">
        <v>654794916</v>
      </c>
    </row>
    <row r="33885" spans="1:13" x14ac:dyDescent="0.2">
      <c r="A33885" s="2" t="s">
        <v>64</v>
      </c>
      <c r="B33885">
        <v>2018</v>
      </c>
      <c r="C33885" s="2" t="s">
        <v>57</v>
      </c>
      <c r="D33885" s="2" t="s">
        <v>75</v>
      </c>
      <c r="E33885" s="2" t="s">
        <v>70</v>
      </c>
      <c r="F33885" s="2" t="s">
        <v>69</v>
      </c>
      <c r="G33885">
        <v>4.5</v>
      </c>
      <c r="H33885">
        <v>167759</v>
      </c>
      <c r="I33885">
        <v>88277</v>
      </c>
      <c r="J33885">
        <v>9618</v>
      </c>
      <c r="K33885" s="2" t="s">
        <v>49</v>
      </c>
      <c r="L33885">
        <v>1</v>
      </c>
      <c r="M33885">
        <v>849048186</v>
      </c>
    </row>
    <row r="33886" spans="1:13" x14ac:dyDescent="0.2">
      <c r="A33886" s="2" t="s">
        <v>50</v>
      </c>
      <c r="B33886">
        <v>2010</v>
      </c>
      <c r="C33886" s="2" t="s">
        <v>56</v>
      </c>
      <c r="D33886" s="2" t="s">
        <v>78</v>
      </c>
      <c r="E33886" s="2" t="s">
        <v>77</v>
      </c>
      <c r="F33886" s="2" t="s">
        <v>71</v>
      </c>
      <c r="G33886">
        <v>4.3</v>
      </c>
      <c r="H33886">
        <v>33177</v>
      </c>
      <c r="I33886">
        <v>75536</v>
      </c>
      <c r="J33886">
        <v>9086</v>
      </c>
      <c r="K33886" s="2" t="s">
        <v>49</v>
      </c>
      <c r="L33886">
        <v>1</v>
      </c>
      <c r="M33886">
        <v>686320096</v>
      </c>
    </row>
    <row r="33887" spans="1:13" x14ac:dyDescent="0.2">
      <c r="A33887" s="2" t="s">
        <v>63</v>
      </c>
      <c r="B33887">
        <v>2014</v>
      </c>
      <c r="C33887" s="2" t="s">
        <v>48</v>
      </c>
      <c r="D33887" s="2" t="s">
        <v>75</v>
      </c>
      <c r="E33887" s="2" t="s">
        <v>70</v>
      </c>
      <c r="F33887" s="2" t="s">
        <v>69</v>
      </c>
      <c r="G33887">
        <v>4.8</v>
      </c>
      <c r="H33887">
        <v>125862</v>
      </c>
      <c r="I33887">
        <v>97548</v>
      </c>
      <c r="J33887">
        <v>8852</v>
      </c>
      <c r="K33887" s="2" t="s">
        <v>49</v>
      </c>
      <c r="L33887">
        <v>1</v>
      </c>
      <c r="M33887">
        <v>863494896</v>
      </c>
    </row>
    <row r="33888" spans="1:13" x14ac:dyDescent="0.2">
      <c r="A33888" s="2" t="s">
        <v>63</v>
      </c>
      <c r="B33888">
        <v>2014</v>
      </c>
      <c r="C33888" s="2" t="s">
        <v>48</v>
      </c>
      <c r="D33888" s="2" t="s">
        <v>73</v>
      </c>
      <c r="E33888" s="2" t="s">
        <v>77</v>
      </c>
      <c r="F33888" s="2" t="s">
        <v>69</v>
      </c>
      <c r="G33888">
        <v>3.9</v>
      </c>
      <c r="H33888">
        <v>24903</v>
      </c>
      <c r="I33888">
        <v>92997</v>
      </c>
      <c r="J33888">
        <v>2522</v>
      </c>
      <c r="K33888" s="2" t="s">
        <v>52</v>
      </c>
      <c r="L33888">
        <v>0</v>
      </c>
      <c r="M33888">
        <v>234538434</v>
      </c>
    </row>
    <row r="33889" spans="1:13" x14ac:dyDescent="0.2">
      <c r="A33889" s="2" t="s">
        <v>50</v>
      </c>
      <c r="B33889">
        <v>2014</v>
      </c>
      <c r="C33889" s="2" t="s">
        <v>54</v>
      </c>
      <c r="D33889" s="2" t="s">
        <v>78</v>
      </c>
      <c r="E33889" s="2" t="s">
        <v>68</v>
      </c>
      <c r="F33889" s="2" t="s">
        <v>69</v>
      </c>
      <c r="G33889">
        <v>3.5</v>
      </c>
      <c r="H33889">
        <v>1178</v>
      </c>
      <c r="I33889">
        <v>44688</v>
      </c>
      <c r="J33889">
        <v>5891</v>
      </c>
      <c r="K33889" s="2" t="s">
        <v>52</v>
      </c>
      <c r="L33889">
        <v>0</v>
      </c>
      <c r="M33889">
        <v>263257008</v>
      </c>
    </row>
    <row r="33890" spans="1:13" x14ac:dyDescent="0.2">
      <c r="A33890" s="2" t="s">
        <v>50</v>
      </c>
      <c r="B33890">
        <v>2017</v>
      </c>
      <c r="C33890" s="2" t="s">
        <v>56</v>
      </c>
      <c r="D33890" s="2" t="s">
        <v>72</v>
      </c>
      <c r="E33890" s="2" t="s">
        <v>70</v>
      </c>
      <c r="F33890" s="2" t="s">
        <v>71</v>
      </c>
      <c r="G33890">
        <v>2.4</v>
      </c>
      <c r="H33890">
        <v>40154</v>
      </c>
      <c r="I33890">
        <v>48729</v>
      </c>
      <c r="J33890">
        <v>8101</v>
      </c>
      <c r="K33890" s="2" t="s">
        <v>49</v>
      </c>
      <c r="L33890">
        <v>1</v>
      </c>
      <c r="M33890">
        <v>394753629</v>
      </c>
    </row>
    <row r="33891" spans="1:13" x14ac:dyDescent="0.2">
      <c r="A33891" s="2" t="s">
        <v>50</v>
      </c>
      <c r="B33891">
        <v>2018</v>
      </c>
      <c r="C33891" s="2" t="s">
        <v>57</v>
      </c>
      <c r="D33891" s="2" t="s">
        <v>72</v>
      </c>
      <c r="E33891" s="2" t="s">
        <v>68</v>
      </c>
      <c r="F33891" s="2" t="s">
        <v>69</v>
      </c>
      <c r="G33891">
        <v>3.8</v>
      </c>
      <c r="H33891">
        <v>134770</v>
      </c>
      <c r="I33891">
        <v>112920</v>
      </c>
      <c r="J33891">
        <v>7211</v>
      </c>
      <c r="K33891" s="2" t="s">
        <v>49</v>
      </c>
      <c r="L33891">
        <v>1</v>
      </c>
      <c r="M33891">
        <v>814266120</v>
      </c>
    </row>
    <row r="33892" spans="1:13" x14ac:dyDescent="0.2">
      <c r="A33892" s="2" t="s">
        <v>65</v>
      </c>
      <c r="B33892">
        <v>2012</v>
      </c>
      <c r="C33892" s="2" t="s">
        <v>51</v>
      </c>
      <c r="D33892" s="2" t="s">
        <v>78</v>
      </c>
      <c r="E33892" s="2" t="s">
        <v>70</v>
      </c>
      <c r="F33892" s="2" t="s">
        <v>69</v>
      </c>
      <c r="G33892">
        <v>4.7</v>
      </c>
      <c r="H33892">
        <v>162752</v>
      </c>
      <c r="I33892">
        <v>74687</v>
      </c>
      <c r="J33892">
        <v>7679</v>
      </c>
      <c r="K33892" s="2" t="s">
        <v>49</v>
      </c>
      <c r="L33892">
        <v>1</v>
      </c>
      <c r="M33892">
        <v>573521473</v>
      </c>
    </row>
    <row r="33893" spans="1:13" x14ac:dyDescent="0.2">
      <c r="A33893" s="2" t="s">
        <v>63</v>
      </c>
      <c r="B33893">
        <v>2018</v>
      </c>
      <c r="C33893" s="2" t="s">
        <v>48</v>
      </c>
      <c r="D33893" s="2" t="s">
        <v>78</v>
      </c>
      <c r="E33893" s="2" t="s">
        <v>77</v>
      </c>
      <c r="F33893" s="2" t="s">
        <v>71</v>
      </c>
      <c r="G33893">
        <v>1.7</v>
      </c>
      <c r="H33893">
        <v>23466</v>
      </c>
      <c r="I33893">
        <v>102885</v>
      </c>
      <c r="J33893">
        <v>2691</v>
      </c>
      <c r="K33893" s="2" t="s">
        <v>52</v>
      </c>
      <c r="L33893">
        <v>0</v>
      </c>
      <c r="M33893">
        <v>276863535</v>
      </c>
    </row>
    <row r="33894" spans="1:13" x14ac:dyDescent="0.2">
      <c r="A33894" s="2" t="s">
        <v>63</v>
      </c>
      <c r="B33894">
        <v>2022</v>
      </c>
      <c r="C33894" s="2" t="s">
        <v>56</v>
      </c>
      <c r="D33894" s="2" t="s">
        <v>75</v>
      </c>
      <c r="E33894" s="2" t="s">
        <v>68</v>
      </c>
      <c r="F33894" s="2" t="s">
        <v>69</v>
      </c>
      <c r="G33894">
        <v>3.1</v>
      </c>
      <c r="H33894">
        <v>85416</v>
      </c>
      <c r="I33894">
        <v>103679</v>
      </c>
      <c r="J33894">
        <v>3990</v>
      </c>
      <c r="K33894" s="2" t="s">
        <v>52</v>
      </c>
      <c r="L33894">
        <v>0</v>
      </c>
      <c r="M33894">
        <v>413679210</v>
      </c>
    </row>
    <row r="33895" spans="1:13" x14ac:dyDescent="0.2">
      <c r="A33895" s="2" t="s">
        <v>61</v>
      </c>
      <c r="B33895">
        <v>2020</v>
      </c>
      <c r="C33895" s="2" t="s">
        <v>57</v>
      </c>
      <c r="D33895" s="2" t="s">
        <v>76</v>
      </c>
      <c r="E33895" s="2" t="s">
        <v>68</v>
      </c>
      <c r="F33895" s="2" t="s">
        <v>69</v>
      </c>
      <c r="G33895">
        <v>2</v>
      </c>
      <c r="H33895">
        <v>52924</v>
      </c>
      <c r="I33895">
        <v>109495</v>
      </c>
      <c r="J33895">
        <v>6901</v>
      </c>
      <c r="K33895" s="2" t="s">
        <v>52</v>
      </c>
      <c r="L33895">
        <v>0</v>
      </c>
      <c r="M33895">
        <v>755624995</v>
      </c>
    </row>
    <row r="33896" spans="1:13" x14ac:dyDescent="0.2">
      <c r="A33896" s="2" t="s">
        <v>55</v>
      </c>
      <c r="B33896">
        <v>2017</v>
      </c>
      <c r="C33896" s="2" t="s">
        <v>60</v>
      </c>
      <c r="D33896" s="2" t="s">
        <v>75</v>
      </c>
      <c r="E33896" s="2" t="s">
        <v>77</v>
      </c>
      <c r="F33896" s="2" t="s">
        <v>71</v>
      </c>
      <c r="G33896">
        <v>4.3</v>
      </c>
      <c r="H33896">
        <v>197356</v>
      </c>
      <c r="I33896">
        <v>60833</v>
      </c>
      <c r="J33896">
        <v>3626</v>
      </c>
      <c r="K33896" s="2" t="s">
        <v>52</v>
      </c>
      <c r="L33896">
        <v>0</v>
      </c>
      <c r="M33896">
        <v>220580458</v>
      </c>
    </row>
    <row r="33897" spans="1:13" x14ac:dyDescent="0.2">
      <c r="A33897" s="2" t="s">
        <v>62</v>
      </c>
      <c r="B33897">
        <v>2012</v>
      </c>
      <c r="C33897" s="2" t="s">
        <v>51</v>
      </c>
      <c r="D33897" s="2" t="s">
        <v>73</v>
      </c>
      <c r="E33897" s="2" t="s">
        <v>70</v>
      </c>
      <c r="F33897" s="2" t="s">
        <v>71</v>
      </c>
      <c r="G33897">
        <v>3.6</v>
      </c>
      <c r="H33897">
        <v>55583</v>
      </c>
      <c r="I33897">
        <v>104613</v>
      </c>
      <c r="J33897">
        <v>5253</v>
      </c>
      <c r="K33897" s="2" t="s">
        <v>52</v>
      </c>
      <c r="L33897">
        <v>0</v>
      </c>
      <c r="M33897">
        <v>549532089</v>
      </c>
    </row>
    <row r="33898" spans="1:13" x14ac:dyDescent="0.2">
      <c r="A33898" s="2" t="s">
        <v>59</v>
      </c>
      <c r="B33898">
        <v>2011</v>
      </c>
      <c r="C33898" s="2" t="s">
        <v>54</v>
      </c>
      <c r="D33898" s="2" t="s">
        <v>73</v>
      </c>
      <c r="E33898" s="2" t="s">
        <v>70</v>
      </c>
      <c r="F33898" s="2" t="s">
        <v>69</v>
      </c>
      <c r="G33898">
        <v>4.5999999999999996</v>
      </c>
      <c r="H33898">
        <v>103645</v>
      </c>
      <c r="I33898">
        <v>56407</v>
      </c>
      <c r="J33898">
        <v>2001</v>
      </c>
      <c r="K33898" s="2" t="s">
        <v>52</v>
      </c>
      <c r="L33898">
        <v>0</v>
      </c>
      <c r="M33898">
        <v>112870407</v>
      </c>
    </row>
    <row r="33899" spans="1:13" x14ac:dyDescent="0.2">
      <c r="A33899" s="2" t="s">
        <v>65</v>
      </c>
      <c r="B33899">
        <v>2024</v>
      </c>
      <c r="C33899" s="2" t="s">
        <v>54</v>
      </c>
      <c r="D33899" s="2" t="s">
        <v>72</v>
      </c>
      <c r="E33899" s="2" t="s">
        <v>77</v>
      </c>
      <c r="F33899" s="2" t="s">
        <v>69</v>
      </c>
      <c r="G33899">
        <v>1.7</v>
      </c>
      <c r="H33899">
        <v>114938</v>
      </c>
      <c r="I33899">
        <v>119475</v>
      </c>
      <c r="J33899">
        <v>7285</v>
      </c>
      <c r="K33899" s="2" t="s">
        <v>49</v>
      </c>
      <c r="L33899">
        <v>1</v>
      </c>
      <c r="M33899">
        <v>870375375</v>
      </c>
    </row>
    <row r="33900" spans="1:13" x14ac:dyDescent="0.2">
      <c r="A33900" s="2" t="s">
        <v>59</v>
      </c>
      <c r="B33900">
        <v>2013</v>
      </c>
      <c r="C33900" s="2" t="s">
        <v>56</v>
      </c>
      <c r="D33900" s="2" t="s">
        <v>76</v>
      </c>
      <c r="E33900" s="2" t="s">
        <v>77</v>
      </c>
      <c r="F33900" s="2" t="s">
        <v>69</v>
      </c>
      <c r="G33900">
        <v>4.7</v>
      </c>
      <c r="H33900">
        <v>54129</v>
      </c>
      <c r="I33900">
        <v>88219</v>
      </c>
      <c r="J33900">
        <v>7350</v>
      </c>
      <c r="K33900" s="2" t="s">
        <v>49</v>
      </c>
      <c r="L33900">
        <v>1</v>
      </c>
      <c r="M33900">
        <v>648409650</v>
      </c>
    </row>
    <row r="33901" spans="1:13" x14ac:dyDescent="0.2">
      <c r="A33901" s="2" t="s">
        <v>63</v>
      </c>
      <c r="B33901">
        <v>2024</v>
      </c>
      <c r="C33901" s="2" t="s">
        <v>57</v>
      </c>
      <c r="D33901" s="2" t="s">
        <v>73</v>
      </c>
      <c r="E33901" s="2" t="s">
        <v>74</v>
      </c>
      <c r="F33901" s="2" t="s">
        <v>69</v>
      </c>
      <c r="G33901">
        <v>1.7</v>
      </c>
      <c r="H33901">
        <v>196143</v>
      </c>
      <c r="I33901">
        <v>117561</v>
      </c>
      <c r="J33901">
        <v>8265</v>
      </c>
      <c r="K33901" s="2" t="s">
        <v>49</v>
      </c>
      <c r="L33901">
        <v>1</v>
      </c>
      <c r="M33901">
        <v>971641665</v>
      </c>
    </row>
    <row r="33902" spans="1:13" x14ac:dyDescent="0.2">
      <c r="A33902" s="2" t="s">
        <v>50</v>
      </c>
      <c r="B33902">
        <v>2022</v>
      </c>
      <c r="C33902" s="2" t="s">
        <v>48</v>
      </c>
      <c r="D33902" s="2" t="s">
        <v>76</v>
      </c>
      <c r="E33902" s="2" t="s">
        <v>70</v>
      </c>
      <c r="F33902" s="2" t="s">
        <v>71</v>
      </c>
      <c r="G33902">
        <v>2.5</v>
      </c>
      <c r="H33902">
        <v>174598</v>
      </c>
      <c r="I33902">
        <v>34255</v>
      </c>
      <c r="J33902">
        <v>1076</v>
      </c>
      <c r="K33902" s="2" t="s">
        <v>52</v>
      </c>
      <c r="L33902">
        <v>0</v>
      </c>
      <c r="M33902">
        <v>36858380</v>
      </c>
    </row>
    <row r="33903" spans="1:13" x14ac:dyDescent="0.2">
      <c r="A33903" s="2" t="s">
        <v>53</v>
      </c>
      <c r="B33903">
        <v>2021</v>
      </c>
      <c r="C33903" s="2" t="s">
        <v>60</v>
      </c>
      <c r="D33903" s="2" t="s">
        <v>72</v>
      </c>
      <c r="E33903" s="2" t="s">
        <v>77</v>
      </c>
      <c r="F33903" s="2" t="s">
        <v>71</v>
      </c>
      <c r="G33903">
        <v>2</v>
      </c>
      <c r="H33903">
        <v>161337</v>
      </c>
      <c r="I33903">
        <v>70326</v>
      </c>
      <c r="J33903">
        <v>5046</v>
      </c>
      <c r="K33903" s="2" t="s">
        <v>52</v>
      </c>
      <c r="L33903">
        <v>0</v>
      </c>
      <c r="M33903">
        <v>354864996</v>
      </c>
    </row>
    <row r="33904" spans="1:13" x14ac:dyDescent="0.2">
      <c r="A33904" s="2" t="s">
        <v>65</v>
      </c>
      <c r="B33904">
        <v>2011</v>
      </c>
      <c r="C33904" s="2" t="s">
        <v>54</v>
      </c>
      <c r="D33904" s="2" t="s">
        <v>67</v>
      </c>
      <c r="E33904" s="2" t="s">
        <v>68</v>
      </c>
      <c r="F33904" s="2" t="s">
        <v>71</v>
      </c>
      <c r="G33904">
        <v>2</v>
      </c>
      <c r="H33904">
        <v>162414</v>
      </c>
      <c r="I33904">
        <v>86361</v>
      </c>
      <c r="J33904">
        <v>1522</v>
      </c>
      <c r="K33904" s="2" t="s">
        <v>52</v>
      </c>
      <c r="L33904">
        <v>0</v>
      </c>
      <c r="M33904">
        <v>131441442</v>
      </c>
    </row>
    <row r="33905" spans="1:13" x14ac:dyDescent="0.2">
      <c r="A33905" s="2" t="s">
        <v>50</v>
      </c>
      <c r="B33905">
        <v>2013</v>
      </c>
      <c r="C33905" s="2" t="s">
        <v>57</v>
      </c>
      <c r="D33905" s="2" t="s">
        <v>78</v>
      </c>
      <c r="E33905" s="2" t="s">
        <v>77</v>
      </c>
      <c r="F33905" s="2" t="s">
        <v>71</v>
      </c>
      <c r="G33905">
        <v>2.1</v>
      </c>
      <c r="H33905">
        <v>5764</v>
      </c>
      <c r="I33905">
        <v>81472</v>
      </c>
      <c r="J33905">
        <v>9497</v>
      </c>
      <c r="K33905" s="2" t="s">
        <v>49</v>
      </c>
      <c r="L33905">
        <v>1</v>
      </c>
      <c r="M33905">
        <v>773739584</v>
      </c>
    </row>
    <row r="33906" spans="1:13" x14ac:dyDescent="0.2">
      <c r="A33906" s="2" t="s">
        <v>47</v>
      </c>
      <c r="B33906">
        <v>2014</v>
      </c>
      <c r="C33906" s="2" t="s">
        <v>56</v>
      </c>
      <c r="D33906" s="2" t="s">
        <v>67</v>
      </c>
      <c r="E33906" s="2" t="s">
        <v>74</v>
      </c>
      <c r="F33906" s="2" t="s">
        <v>71</v>
      </c>
      <c r="G33906">
        <v>3.2</v>
      </c>
      <c r="H33906">
        <v>111713</v>
      </c>
      <c r="I33906">
        <v>86079</v>
      </c>
      <c r="J33906">
        <v>1572</v>
      </c>
      <c r="K33906" s="2" t="s">
        <v>52</v>
      </c>
      <c r="L33906">
        <v>0</v>
      </c>
      <c r="M33906">
        <v>135316188</v>
      </c>
    </row>
    <row r="33907" spans="1:13" x14ac:dyDescent="0.2">
      <c r="A33907" s="2" t="s">
        <v>53</v>
      </c>
      <c r="B33907">
        <v>2011</v>
      </c>
      <c r="C33907" s="2" t="s">
        <v>54</v>
      </c>
      <c r="D33907" s="2" t="s">
        <v>75</v>
      </c>
      <c r="E33907" s="2" t="s">
        <v>70</v>
      </c>
      <c r="F33907" s="2" t="s">
        <v>71</v>
      </c>
      <c r="G33907">
        <v>4.2</v>
      </c>
      <c r="H33907">
        <v>189070</v>
      </c>
      <c r="I33907">
        <v>98770</v>
      </c>
      <c r="J33907">
        <v>4229</v>
      </c>
      <c r="K33907" s="2" t="s">
        <v>52</v>
      </c>
      <c r="L33907">
        <v>0</v>
      </c>
      <c r="M33907">
        <v>417698330</v>
      </c>
    </row>
    <row r="33908" spans="1:13" x14ac:dyDescent="0.2">
      <c r="A33908" s="2" t="s">
        <v>59</v>
      </c>
      <c r="B33908">
        <v>2021</v>
      </c>
      <c r="C33908" s="2" t="s">
        <v>54</v>
      </c>
      <c r="D33908" s="2" t="s">
        <v>76</v>
      </c>
      <c r="E33908" s="2" t="s">
        <v>74</v>
      </c>
      <c r="F33908" s="2" t="s">
        <v>71</v>
      </c>
      <c r="G33908">
        <v>4.5999999999999996</v>
      </c>
      <c r="H33908">
        <v>179313</v>
      </c>
      <c r="I33908">
        <v>42264</v>
      </c>
      <c r="J33908">
        <v>1958</v>
      </c>
      <c r="K33908" s="2" t="s">
        <v>52</v>
      </c>
      <c r="L33908">
        <v>0</v>
      </c>
      <c r="M33908">
        <v>82752912</v>
      </c>
    </row>
    <row r="33909" spans="1:13" x14ac:dyDescent="0.2">
      <c r="A33909" s="2" t="s">
        <v>53</v>
      </c>
      <c r="B33909">
        <v>2017</v>
      </c>
      <c r="C33909" s="2" t="s">
        <v>51</v>
      </c>
      <c r="D33909" s="2" t="s">
        <v>72</v>
      </c>
      <c r="E33909" s="2" t="s">
        <v>70</v>
      </c>
      <c r="F33909" s="2" t="s">
        <v>71</v>
      </c>
      <c r="G33909">
        <v>3.5</v>
      </c>
      <c r="H33909">
        <v>143591</v>
      </c>
      <c r="I33909">
        <v>71481</v>
      </c>
      <c r="J33909">
        <v>873</v>
      </c>
      <c r="K33909" s="2" t="s">
        <v>52</v>
      </c>
      <c r="L33909">
        <v>0</v>
      </c>
      <c r="M33909">
        <v>62402913</v>
      </c>
    </row>
    <row r="33910" spans="1:13" x14ac:dyDescent="0.2">
      <c r="A33910" s="2" t="s">
        <v>47</v>
      </c>
      <c r="B33910">
        <v>2010</v>
      </c>
      <c r="C33910" s="2" t="s">
        <v>51</v>
      </c>
      <c r="D33910" s="2" t="s">
        <v>78</v>
      </c>
      <c r="E33910" s="2" t="s">
        <v>70</v>
      </c>
      <c r="F33910" s="2" t="s">
        <v>69</v>
      </c>
      <c r="G33910">
        <v>2.1</v>
      </c>
      <c r="H33910">
        <v>43883</v>
      </c>
      <c r="I33910">
        <v>91083</v>
      </c>
      <c r="J33910">
        <v>9432</v>
      </c>
      <c r="K33910" s="2" t="s">
        <v>49</v>
      </c>
      <c r="L33910">
        <v>1</v>
      </c>
      <c r="M33910">
        <v>859094856</v>
      </c>
    </row>
    <row r="33911" spans="1:13" x14ac:dyDescent="0.2">
      <c r="A33911" s="2" t="s">
        <v>65</v>
      </c>
      <c r="B33911">
        <v>2012</v>
      </c>
      <c r="C33911" s="2" t="s">
        <v>60</v>
      </c>
      <c r="D33911" s="2" t="s">
        <v>75</v>
      </c>
      <c r="E33911" s="2" t="s">
        <v>68</v>
      </c>
      <c r="F33911" s="2" t="s">
        <v>69</v>
      </c>
      <c r="G33911">
        <v>1.8</v>
      </c>
      <c r="H33911">
        <v>31775</v>
      </c>
      <c r="I33911">
        <v>103077</v>
      </c>
      <c r="J33911">
        <v>8824</v>
      </c>
      <c r="K33911" s="2" t="s">
        <v>49</v>
      </c>
      <c r="L33911">
        <v>1</v>
      </c>
      <c r="M33911">
        <v>909551448</v>
      </c>
    </row>
    <row r="33912" spans="1:13" x14ac:dyDescent="0.2">
      <c r="A33912" s="2" t="s">
        <v>55</v>
      </c>
      <c r="B33912">
        <v>2016</v>
      </c>
      <c r="C33912" s="2" t="s">
        <v>51</v>
      </c>
      <c r="D33912" s="2" t="s">
        <v>67</v>
      </c>
      <c r="E33912" s="2" t="s">
        <v>74</v>
      </c>
      <c r="F33912" s="2" t="s">
        <v>69</v>
      </c>
      <c r="G33912">
        <v>3.2</v>
      </c>
      <c r="H33912">
        <v>4532</v>
      </c>
      <c r="I33912">
        <v>92187</v>
      </c>
      <c r="J33912">
        <v>7080</v>
      </c>
      <c r="K33912" s="2" t="s">
        <v>49</v>
      </c>
      <c r="L33912">
        <v>1</v>
      </c>
      <c r="M33912">
        <v>652683960</v>
      </c>
    </row>
    <row r="33913" spans="1:13" x14ac:dyDescent="0.2">
      <c r="A33913" s="2" t="s">
        <v>58</v>
      </c>
      <c r="B33913">
        <v>2019</v>
      </c>
      <c r="C33913" s="2" t="s">
        <v>56</v>
      </c>
      <c r="D33913" s="2" t="s">
        <v>76</v>
      </c>
      <c r="E33913" s="2" t="s">
        <v>77</v>
      </c>
      <c r="F33913" s="2" t="s">
        <v>71</v>
      </c>
      <c r="G33913">
        <v>4.2</v>
      </c>
      <c r="H33913">
        <v>25530</v>
      </c>
      <c r="I33913">
        <v>68032</v>
      </c>
      <c r="J33913">
        <v>7500</v>
      </c>
      <c r="K33913" s="2" t="s">
        <v>49</v>
      </c>
      <c r="L33913">
        <v>1</v>
      </c>
      <c r="M33913">
        <v>510240000</v>
      </c>
    </row>
    <row r="33914" spans="1:13" x14ac:dyDescent="0.2">
      <c r="A33914" s="2" t="s">
        <v>63</v>
      </c>
      <c r="B33914">
        <v>2010</v>
      </c>
      <c r="C33914" s="2" t="s">
        <v>60</v>
      </c>
      <c r="D33914" s="2" t="s">
        <v>75</v>
      </c>
      <c r="E33914" s="2" t="s">
        <v>74</v>
      </c>
      <c r="F33914" s="2" t="s">
        <v>71</v>
      </c>
      <c r="G33914">
        <v>3.7</v>
      </c>
      <c r="H33914">
        <v>54146</v>
      </c>
      <c r="I33914">
        <v>69719</v>
      </c>
      <c r="J33914">
        <v>1067</v>
      </c>
      <c r="K33914" s="2" t="s">
        <v>52</v>
      </c>
      <c r="L33914">
        <v>0</v>
      </c>
      <c r="M33914">
        <v>74390173</v>
      </c>
    </row>
    <row r="33915" spans="1:13" x14ac:dyDescent="0.2">
      <c r="A33915" s="2" t="s">
        <v>59</v>
      </c>
      <c r="B33915">
        <v>2022</v>
      </c>
      <c r="C33915" s="2" t="s">
        <v>56</v>
      </c>
      <c r="D33915" s="2" t="s">
        <v>76</v>
      </c>
      <c r="E33915" s="2" t="s">
        <v>77</v>
      </c>
      <c r="F33915" s="2" t="s">
        <v>69</v>
      </c>
      <c r="G33915">
        <v>3.5</v>
      </c>
      <c r="H33915">
        <v>44184</v>
      </c>
      <c r="I33915">
        <v>45085</v>
      </c>
      <c r="J33915">
        <v>6578</v>
      </c>
      <c r="K33915" s="2" t="s">
        <v>52</v>
      </c>
      <c r="L33915">
        <v>0</v>
      </c>
      <c r="M33915">
        <v>296569130</v>
      </c>
    </row>
    <row r="33916" spans="1:13" x14ac:dyDescent="0.2">
      <c r="A33916" s="2" t="s">
        <v>64</v>
      </c>
      <c r="B33916">
        <v>2020</v>
      </c>
      <c r="C33916" s="2" t="s">
        <v>60</v>
      </c>
      <c r="D33916" s="2" t="s">
        <v>72</v>
      </c>
      <c r="E33916" s="2" t="s">
        <v>77</v>
      </c>
      <c r="F33916" s="2" t="s">
        <v>69</v>
      </c>
      <c r="G33916">
        <v>1.7</v>
      </c>
      <c r="H33916">
        <v>190438</v>
      </c>
      <c r="I33916">
        <v>80533</v>
      </c>
      <c r="J33916">
        <v>3181</v>
      </c>
      <c r="K33916" s="2" t="s">
        <v>52</v>
      </c>
      <c r="L33916">
        <v>0</v>
      </c>
      <c r="M33916">
        <v>256175473</v>
      </c>
    </row>
    <row r="33917" spans="1:13" x14ac:dyDescent="0.2">
      <c r="A33917" s="2" t="s">
        <v>64</v>
      </c>
      <c r="B33917">
        <v>2024</v>
      </c>
      <c r="C33917" s="2" t="s">
        <v>54</v>
      </c>
      <c r="D33917" s="2" t="s">
        <v>78</v>
      </c>
      <c r="E33917" s="2" t="s">
        <v>74</v>
      </c>
      <c r="F33917" s="2" t="s">
        <v>69</v>
      </c>
      <c r="G33917">
        <v>2.9</v>
      </c>
      <c r="H33917">
        <v>48656</v>
      </c>
      <c r="I33917">
        <v>75431</v>
      </c>
      <c r="J33917">
        <v>9248</v>
      </c>
      <c r="K33917" s="2" t="s">
        <v>49</v>
      </c>
      <c r="L33917">
        <v>1</v>
      </c>
      <c r="M33917">
        <v>697585888</v>
      </c>
    </row>
    <row r="33918" spans="1:13" x14ac:dyDescent="0.2">
      <c r="A33918" s="2" t="s">
        <v>47</v>
      </c>
      <c r="B33918">
        <v>2011</v>
      </c>
      <c r="C33918" s="2" t="s">
        <v>54</v>
      </c>
      <c r="D33918" s="2" t="s">
        <v>78</v>
      </c>
      <c r="E33918" s="2" t="s">
        <v>74</v>
      </c>
      <c r="F33918" s="2" t="s">
        <v>71</v>
      </c>
      <c r="G33918">
        <v>3.4</v>
      </c>
      <c r="H33918">
        <v>143534</v>
      </c>
      <c r="I33918">
        <v>94942</v>
      </c>
      <c r="J33918">
        <v>4689</v>
      </c>
      <c r="K33918" s="2" t="s">
        <v>52</v>
      </c>
      <c r="L33918">
        <v>0</v>
      </c>
      <c r="M33918">
        <v>445183038</v>
      </c>
    </row>
    <row r="33919" spans="1:13" x14ac:dyDescent="0.2">
      <c r="A33919" s="2" t="s">
        <v>65</v>
      </c>
      <c r="B33919">
        <v>2012</v>
      </c>
      <c r="C33919" s="2" t="s">
        <v>54</v>
      </c>
      <c r="D33919" s="2" t="s">
        <v>76</v>
      </c>
      <c r="E33919" s="2" t="s">
        <v>74</v>
      </c>
      <c r="F33919" s="2" t="s">
        <v>69</v>
      </c>
      <c r="G33919">
        <v>3.6</v>
      </c>
      <c r="H33919">
        <v>47997</v>
      </c>
      <c r="I33919">
        <v>77985</v>
      </c>
      <c r="J33919">
        <v>8402</v>
      </c>
      <c r="K33919" s="2" t="s">
        <v>49</v>
      </c>
      <c r="L33919">
        <v>1</v>
      </c>
      <c r="M33919">
        <v>655229970</v>
      </c>
    </row>
    <row r="33920" spans="1:13" x14ac:dyDescent="0.2">
      <c r="A33920" s="2" t="s">
        <v>55</v>
      </c>
      <c r="B33920">
        <v>2023</v>
      </c>
      <c r="C33920" s="2" t="s">
        <v>60</v>
      </c>
      <c r="D33920" s="2" t="s">
        <v>78</v>
      </c>
      <c r="E33920" s="2" t="s">
        <v>77</v>
      </c>
      <c r="F33920" s="2" t="s">
        <v>69</v>
      </c>
      <c r="G33920">
        <v>1.5</v>
      </c>
      <c r="H33920">
        <v>142754</v>
      </c>
      <c r="I33920">
        <v>87603</v>
      </c>
      <c r="J33920">
        <v>2037</v>
      </c>
      <c r="K33920" s="2" t="s">
        <v>52</v>
      </c>
      <c r="L33920">
        <v>0</v>
      </c>
      <c r="M33920">
        <v>178447311</v>
      </c>
    </row>
    <row r="33921" spans="1:13" x14ac:dyDescent="0.2">
      <c r="A33921" s="2" t="s">
        <v>47</v>
      </c>
      <c r="B33921">
        <v>2023</v>
      </c>
      <c r="C33921" s="2" t="s">
        <v>60</v>
      </c>
      <c r="D33921" s="2" t="s">
        <v>78</v>
      </c>
      <c r="E33921" s="2" t="s">
        <v>70</v>
      </c>
      <c r="F33921" s="2" t="s">
        <v>71</v>
      </c>
      <c r="G33921">
        <v>2.2000000000000002</v>
      </c>
      <c r="H33921">
        <v>126853</v>
      </c>
      <c r="I33921">
        <v>51926</v>
      </c>
      <c r="J33921">
        <v>3953</v>
      </c>
      <c r="K33921" s="2" t="s">
        <v>52</v>
      </c>
      <c r="L33921">
        <v>0</v>
      </c>
      <c r="M33921">
        <v>205263478</v>
      </c>
    </row>
    <row r="33922" spans="1:13" x14ac:dyDescent="0.2">
      <c r="A33922" s="2" t="s">
        <v>55</v>
      </c>
      <c r="B33922">
        <v>2011</v>
      </c>
      <c r="C33922" s="2" t="s">
        <v>48</v>
      </c>
      <c r="D33922" s="2" t="s">
        <v>72</v>
      </c>
      <c r="E33922" s="2" t="s">
        <v>68</v>
      </c>
      <c r="F33922" s="2" t="s">
        <v>71</v>
      </c>
      <c r="G33922">
        <v>4.8</v>
      </c>
      <c r="H33922">
        <v>169872</v>
      </c>
      <c r="I33922">
        <v>69428</v>
      </c>
      <c r="J33922">
        <v>416</v>
      </c>
      <c r="K33922" s="2" t="s">
        <v>52</v>
      </c>
      <c r="L33922">
        <v>0</v>
      </c>
      <c r="M33922">
        <v>28882048</v>
      </c>
    </row>
    <row r="33923" spans="1:13" x14ac:dyDescent="0.2">
      <c r="A33923" s="2" t="s">
        <v>62</v>
      </c>
      <c r="B33923">
        <v>2011</v>
      </c>
      <c r="C33923" s="2" t="s">
        <v>51</v>
      </c>
      <c r="D33923" s="2" t="s">
        <v>75</v>
      </c>
      <c r="E33923" s="2" t="s">
        <v>74</v>
      </c>
      <c r="F33923" s="2" t="s">
        <v>69</v>
      </c>
      <c r="G33923">
        <v>3.3</v>
      </c>
      <c r="H33923">
        <v>165814</v>
      </c>
      <c r="I33923">
        <v>49227</v>
      </c>
      <c r="J33923">
        <v>7912</v>
      </c>
      <c r="K33923" s="2" t="s">
        <v>49</v>
      </c>
      <c r="L33923">
        <v>1</v>
      </c>
      <c r="M33923">
        <v>389484024</v>
      </c>
    </row>
    <row r="33924" spans="1:13" x14ac:dyDescent="0.2">
      <c r="A33924" s="2" t="s">
        <v>50</v>
      </c>
      <c r="B33924">
        <v>2021</v>
      </c>
      <c r="C33924" s="2" t="s">
        <v>60</v>
      </c>
      <c r="D33924" s="2" t="s">
        <v>72</v>
      </c>
      <c r="E33924" s="2" t="s">
        <v>74</v>
      </c>
      <c r="F33924" s="2" t="s">
        <v>69</v>
      </c>
      <c r="G33924">
        <v>4</v>
      </c>
      <c r="H33924">
        <v>115613</v>
      </c>
      <c r="I33924">
        <v>33174</v>
      </c>
      <c r="J33924">
        <v>6696</v>
      </c>
      <c r="K33924" s="2" t="s">
        <v>52</v>
      </c>
      <c r="L33924">
        <v>0</v>
      </c>
      <c r="M33924">
        <v>222133104</v>
      </c>
    </row>
    <row r="33925" spans="1:13" x14ac:dyDescent="0.2">
      <c r="A33925" s="2" t="s">
        <v>50</v>
      </c>
      <c r="B33925">
        <v>2020</v>
      </c>
      <c r="C33925" s="2" t="s">
        <v>60</v>
      </c>
      <c r="D33925" s="2" t="s">
        <v>76</v>
      </c>
      <c r="E33925" s="2" t="s">
        <v>77</v>
      </c>
      <c r="F33925" s="2" t="s">
        <v>69</v>
      </c>
      <c r="G33925">
        <v>2.6</v>
      </c>
      <c r="H33925">
        <v>105481</v>
      </c>
      <c r="I33925">
        <v>58243</v>
      </c>
      <c r="J33925">
        <v>6956</v>
      </c>
      <c r="K33925" s="2" t="s">
        <v>52</v>
      </c>
      <c r="L33925">
        <v>0</v>
      </c>
      <c r="M33925">
        <v>405138308</v>
      </c>
    </row>
    <row r="33926" spans="1:13" x14ac:dyDescent="0.2">
      <c r="A33926" s="2" t="s">
        <v>53</v>
      </c>
      <c r="B33926">
        <v>2015</v>
      </c>
      <c r="C33926" s="2" t="s">
        <v>54</v>
      </c>
      <c r="D33926" s="2" t="s">
        <v>76</v>
      </c>
      <c r="E33926" s="2" t="s">
        <v>77</v>
      </c>
      <c r="F33926" s="2" t="s">
        <v>71</v>
      </c>
      <c r="G33926">
        <v>3.5</v>
      </c>
      <c r="H33926">
        <v>21186</v>
      </c>
      <c r="I33926">
        <v>82297</v>
      </c>
      <c r="J33926">
        <v>8894</v>
      </c>
      <c r="K33926" s="2" t="s">
        <v>49</v>
      </c>
      <c r="L33926">
        <v>1</v>
      </c>
      <c r="M33926">
        <v>731949518</v>
      </c>
    </row>
    <row r="33927" spans="1:13" x14ac:dyDescent="0.2">
      <c r="A33927" s="2" t="s">
        <v>50</v>
      </c>
      <c r="B33927">
        <v>2016</v>
      </c>
      <c r="C33927" s="2" t="s">
        <v>60</v>
      </c>
      <c r="D33927" s="2" t="s">
        <v>67</v>
      </c>
      <c r="E33927" s="2" t="s">
        <v>77</v>
      </c>
      <c r="F33927" s="2" t="s">
        <v>69</v>
      </c>
      <c r="G33927">
        <v>2.7</v>
      </c>
      <c r="H33927">
        <v>196534</v>
      </c>
      <c r="I33927">
        <v>91624</v>
      </c>
      <c r="J33927">
        <v>2896</v>
      </c>
      <c r="K33927" s="2" t="s">
        <v>52</v>
      </c>
      <c r="L33927">
        <v>0</v>
      </c>
      <c r="M33927">
        <v>265343104</v>
      </c>
    </row>
    <row r="33928" spans="1:13" x14ac:dyDescent="0.2">
      <c r="A33928" s="2" t="s">
        <v>50</v>
      </c>
      <c r="B33928">
        <v>2015</v>
      </c>
      <c r="C33928" s="2" t="s">
        <v>56</v>
      </c>
      <c r="D33928" s="2" t="s">
        <v>75</v>
      </c>
      <c r="E33928" s="2" t="s">
        <v>70</v>
      </c>
      <c r="F33928" s="2" t="s">
        <v>69</v>
      </c>
      <c r="G33928">
        <v>2.5</v>
      </c>
      <c r="H33928">
        <v>40145</v>
      </c>
      <c r="I33928">
        <v>41709</v>
      </c>
      <c r="J33928">
        <v>5004</v>
      </c>
      <c r="K33928" s="2" t="s">
        <v>52</v>
      </c>
      <c r="L33928">
        <v>0</v>
      </c>
      <c r="M33928">
        <v>208711836</v>
      </c>
    </row>
    <row r="33929" spans="1:13" x14ac:dyDescent="0.2">
      <c r="A33929" s="2" t="s">
        <v>53</v>
      </c>
      <c r="B33929">
        <v>2020</v>
      </c>
      <c r="C33929" s="2" t="s">
        <v>57</v>
      </c>
      <c r="D33929" s="2" t="s">
        <v>73</v>
      </c>
      <c r="E33929" s="2" t="s">
        <v>77</v>
      </c>
      <c r="F33929" s="2" t="s">
        <v>71</v>
      </c>
      <c r="G33929">
        <v>2.9</v>
      </c>
      <c r="H33929">
        <v>31311</v>
      </c>
      <c r="I33929">
        <v>89711</v>
      </c>
      <c r="J33929">
        <v>2778</v>
      </c>
      <c r="K33929" s="2" t="s">
        <v>52</v>
      </c>
      <c r="L33929">
        <v>0</v>
      </c>
      <c r="M33929">
        <v>249217158</v>
      </c>
    </row>
    <row r="33930" spans="1:13" x14ac:dyDescent="0.2">
      <c r="A33930" s="2" t="s">
        <v>47</v>
      </c>
      <c r="B33930">
        <v>2015</v>
      </c>
      <c r="C33930" s="2" t="s">
        <v>57</v>
      </c>
      <c r="D33930" s="2" t="s">
        <v>76</v>
      </c>
      <c r="E33930" s="2" t="s">
        <v>74</v>
      </c>
      <c r="F33930" s="2" t="s">
        <v>71</v>
      </c>
      <c r="G33930">
        <v>3.1</v>
      </c>
      <c r="H33930">
        <v>87529</v>
      </c>
      <c r="I33930">
        <v>112424</v>
      </c>
      <c r="J33930">
        <v>511</v>
      </c>
      <c r="K33930" s="2" t="s">
        <v>52</v>
      </c>
      <c r="L33930">
        <v>0</v>
      </c>
      <c r="M33930">
        <v>57448664</v>
      </c>
    </row>
    <row r="33931" spans="1:13" x14ac:dyDescent="0.2">
      <c r="A33931" s="2" t="s">
        <v>64</v>
      </c>
      <c r="B33931">
        <v>2024</v>
      </c>
      <c r="C33931" s="2" t="s">
        <v>48</v>
      </c>
      <c r="D33931" s="2" t="s">
        <v>73</v>
      </c>
      <c r="E33931" s="2" t="s">
        <v>68</v>
      </c>
      <c r="F33931" s="2" t="s">
        <v>71</v>
      </c>
      <c r="G33931">
        <v>2.7</v>
      </c>
      <c r="H33931">
        <v>120569</v>
      </c>
      <c r="I33931">
        <v>56761</v>
      </c>
      <c r="J33931">
        <v>1859</v>
      </c>
      <c r="K33931" s="2" t="s">
        <v>52</v>
      </c>
      <c r="L33931">
        <v>0</v>
      </c>
      <c r="M33931">
        <v>105518699</v>
      </c>
    </row>
    <row r="33932" spans="1:13" x14ac:dyDescent="0.2">
      <c r="A33932" s="2" t="s">
        <v>55</v>
      </c>
      <c r="B33932">
        <v>2018</v>
      </c>
      <c r="C33932" s="2" t="s">
        <v>48</v>
      </c>
      <c r="D33932" s="2" t="s">
        <v>67</v>
      </c>
      <c r="E33932" s="2" t="s">
        <v>68</v>
      </c>
      <c r="F33932" s="2" t="s">
        <v>71</v>
      </c>
      <c r="G33932">
        <v>2.4</v>
      </c>
      <c r="H33932">
        <v>79001</v>
      </c>
      <c r="I33932">
        <v>100326</v>
      </c>
      <c r="J33932">
        <v>7751</v>
      </c>
      <c r="K33932" s="2" t="s">
        <v>49</v>
      </c>
      <c r="L33932">
        <v>1</v>
      </c>
      <c r="M33932">
        <v>777626826</v>
      </c>
    </row>
    <row r="33933" spans="1:13" x14ac:dyDescent="0.2">
      <c r="A33933" s="2" t="s">
        <v>61</v>
      </c>
      <c r="B33933">
        <v>2017</v>
      </c>
      <c r="C33933" s="2" t="s">
        <v>51</v>
      </c>
      <c r="D33933" s="2" t="s">
        <v>75</v>
      </c>
      <c r="E33933" s="2" t="s">
        <v>68</v>
      </c>
      <c r="F33933" s="2" t="s">
        <v>71</v>
      </c>
      <c r="G33933">
        <v>3.7</v>
      </c>
      <c r="H33933">
        <v>126930</v>
      </c>
      <c r="I33933">
        <v>101801</v>
      </c>
      <c r="J33933">
        <v>1309</v>
      </c>
      <c r="K33933" s="2" t="s">
        <v>52</v>
      </c>
      <c r="L33933">
        <v>0</v>
      </c>
      <c r="M33933">
        <v>133257509</v>
      </c>
    </row>
    <row r="33934" spans="1:13" x14ac:dyDescent="0.2">
      <c r="A33934" s="2" t="s">
        <v>47</v>
      </c>
      <c r="B33934">
        <v>2023</v>
      </c>
      <c r="C33934" s="2" t="s">
        <v>56</v>
      </c>
      <c r="D33934" s="2" t="s">
        <v>76</v>
      </c>
      <c r="E33934" s="2" t="s">
        <v>68</v>
      </c>
      <c r="F33934" s="2" t="s">
        <v>69</v>
      </c>
      <c r="G33934">
        <v>2.8</v>
      </c>
      <c r="H33934">
        <v>42320</v>
      </c>
      <c r="I33934">
        <v>61377</v>
      </c>
      <c r="J33934">
        <v>3038</v>
      </c>
      <c r="K33934" s="2" t="s">
        <v>52</v>
      </c>
      <c r="L33934">
        <v>0</v>
      </c>
      <c r="M33934">
        <v>186463326</v>
      </c>
    </row>
    <row r="33935" spans="1:13" x14ac:dyDescent="0.2">
      <c r="A33935" s="2" t="s">
        <v>53</v>
      </c>
      <c r="B33935">
        <v>2017</v>
      </c>
      <c r="C33935" s="2" t="s">
        <v>57</v>
      </c>
      <c r="D33935" s="2" t="s">
        <v>76</v>
      </c>
      <c r="E33935" s="2" t="s">
        <v>70</v>
      </c>
      <c r="F33935" s="2" t="s">
        <v>71</v>
      </c>
      <c r="G33935">
        <v>2.2000000000000002</v>
      </c>
      <c r="H33935">
        <v>133416</v>
      </c>
      <c r="I33935">
        <v>68831</v>
      </c>
      <c r="J33935">
        <v>8961</v>
      </c>
      <c r="K33935" s="2" t="s">
        <v>49</v>
      </c>
      <c r="L33935">
        <v>1</v>
      </c>
      <c r="M33935">
        <v>616794591</v>
      </c>
    </row>
    <row r="33936" spans="1:13" x14ac:dyDescent="0.2">
      <c r="A33936" s="2" t="s">
        <v>64</v>
      </c>
      <c r="B33936">
        <v>2015</v>
      </c>
      <c r="C33936" s="2" t="s">
        <v>54</v>
      </c>
      <c r="D33936" s="2" t="s">
        <v>73</v>
      </c>
      <c r="E33936" s="2" t="s">
        <v>68</v>
      </c>
      <c r="F33936" s="2" t="s">
        <v>69</v>
      </c>
      <c r="G33936">
        <v>4.2</v>
      </c>
      <c r="H33936">
        <v>47992</v>
      </c>
      <c r="I33936">
        <v>68834</v>
      </c>
      <c r="J33936">
        <v>4197</v>
      </c>
      <c r="K33936" s="2" t="s">
        <v>52</v>
      </c>
      <c r="L33936">
        <v>0</v>
      </c>
      <c r="M33936">
        <v>288896298</v>
      </c>
    </row>
    <row r="33937" spans="1:13" x14ac:dyDescent="0.2">
      <c r="A33937" s="2" t="s">
        <v>53</v>
      </c>
      <c r="B33937">
        <v>2014</v>
      </c>
      <c r="C33937" s="2" t="s">
        <v>60</v>
      </c>
      <c r="D33937" s="2" t="s">
        <v>76</v>
      </c>
      <c r="E33937" s="2" t="s">
        <v>74</v>
      </c>
      <c r="F33937" s="2" t="s">
        <v>71</v>
      </c>
      <c r="G33937">
        <v>4</v>
      </c>
      <c r="H33937">
        <v>15032</v>
      </c>
      <c r="I33937">
        <v>78606</v>
      </c>
      <c r="J33937">
        <v>9642</v>
      </c>
      <c r="K33937" s="2" t="s">
        <v>49</v>
      </c>
      <c r="L33937">
        <v>1</v>
      </c>
      <c r="M33937">
        <v>757919052</v>
      </c>
    </row>
    <row r="33938" spans="1:13" x14ac:dyDescent="0.2">
      <c r="A33938" s="2" t="s">
        <v>47</v>
      </c>
      <c r="B33938">
        <v>2018</v>
      </c>
      <c r="C33938" s="2" t="s">
        <v>51</v>
      </c>
      <c r="D33938" s="2" t="s">
        <v>75</v>
      </c>
      <c r="E33938" s="2" t="s">
        <v>70</v>
      </c>
      <c r="F33938" s="2" t="s">
        <v>69</v>
      </c>
      <c r="G33938">
        <v>4.5999999999999996</v>
      </c>
      <c r="H33938">
        <v>32044</v>
      </c>
      <c r="I33938">
        <v>82774</v>
      </c>
      <c r="J33938">
        <v>578</v>
      </c>
      <c r="K33938" s="2" t="s">
        <v>52</v>
      </c>
      <c r="L33938">
        <v>0</v>
      </c>
      <c r="M33938">
        <v>47843372</v>
      </c>
    </row>
    <row r="33939" spans="1:13" x14ac:dyDescent="0.2">
      <c r="A33939" s="2" t="s">
        <v>50</v>
      </c>
      <c r="B33939">
        <v>2021</v>
      </c>
      <c r="C33939" s="2" t="s">
        <v>56</v>
      </c>
      <c r="D33939" s="2" t="s">
        <v>73</v>
      </c>
      <c r="E33939" s="2" t="s">
        <v>68</v>
      </c>
      <c r="F33939" s="2" t="s">
        <v>71</v>
      </c>
      <c r="G33939">
        <v>3.4</v>
      </c>
      <c r="H33939">
        <v>133147</v>
      </c>
      <c r="I33939">
        <v>51393</v>
      </c>
      <c r="J33939">
        <v>8287</v>
      </c>
      <c r="K33939" s="2" t="s">
        <v>49</v>
      </c>
      <c r="L33939">
        <v>1</v>
      </c>
      <c r="M33939">
        <v>425893791</v>
      </c>
    </row>
    <row r="33940" spans="1:13" x14ac:dyDescent="0.2">
      <c r="A33940" s="2" t="s">
        <v>61</v>
      </c>
      <c r="B33940">
        <v>2011</v>
      </c>
      <c r="C33940" s="2" t="s">
        <v>57</v>
      </c>
      <c r="D33940" s="2" t="s">
        <v>78</v>
      </c>
      <c r="E33940" s="2" t="s">
        <v>74</v>
      </c>
      <c r="F33940" s="2" t="s">
        <v>69</v>
      </c>
      <c r="G33940">
        <v>2.5</v>
      </c>
      <c r="H33940">
        <v>35219</v>
      </c>
      <c r="I33940">
        <v>57320</v>
      </c>
      <c r="J33940">
        <v>7250</v>
      </c>
      <c r="K33940" s="2" t="s">
        <v>49</v>
      </c>
      <c r="L33940">
        <v>1</v>
      </c>
      <c r="M33940">
        <v>415570000</v>
      </c>
    </row>
    <row r="33941" spans="1:13" x14ac:dyDescent="0.2">
      <c r="A33941" s="2" t="s">
        <v>62</v>
      </c>
      <c r="B33941">
        <v>2016</v>
      </c>
      <c r="C33941" s="2" t="s">
        <v>57</v>
      </c>
      <c r="D33941" s="2" t="s">
        <v>67</v>
      </c>
      <c r="E33941" s="2" t="s">
        <v>68</v>
      </c>
      <c r="F33941" s="2" t="s">
        <v>71</v>
      </c>
      <c r="G33941">
        <v>4.5</v>
      </c>
      <c r="H33941">
        <v>170021</v>
      </c>
      <c r="I33941">
        <v>64134</v>
      </c>
      <c r="J33941">
        <v>1745</v>
      </c>
      <c r="K33941" s="2" t="s">
        <v>52</v>
      </c>
      <c r="L33941">
        <v>0</v>
      </c>
      <c r="M33941">
        <v>111913830</v>
      </c>
    </row>
    <row r="33942" spans="1:13" x14ac:dyDescent="0.2">
      <c r="A33942" s="2" t="s">
        <v>59</v>
      </c>
      <c r="B33942">
        <v>2015</v>
      </c>
      <c r="C33942" s="2" t="s">
        <v>56</v>
      </c>
      <c r="D33942" s="2" t="s">
        <v>67</v>
      </c>
      <c r="E33942" s="2" t="s">
        <v>74</v>
      </c>
      <c r="F33942" s="2" t="s">
        <v>71</v>
      </c>
      <c r="G33942">
        <v>2.5</v>
      </c>
      <c r="H33942">
        <v>96605</v>
      </c>
      <c r="I33942">
        <v>49023</v>
      </c>
      <c r="J33942">
        <v>8884</v>
      </c>
      <c r="K33942" s="2" t="s">
        <v>49</v>
      </c>
      <c r="L33942">
        <v>1</v>
      </c>
      <c r="M33942">
        <v>435520332</v>
      </c>
    </row>
    <row r="33943" spans="1:13" x14ac:dyDescent="0.2">
      <c r="A33943" s="2" t="s">
        <v>63</v>
      </c>
      <c r="B33943">
        <v>2016</v>
      </c>
      <c r="C33943" s="2" t="s">
        <v>56</v>
      </c>
      <c r="D33943" s="2" t="s">
        <v>76</v>
      </c>
      <c r="E33943" s="2" t="s">
        <v>74</v>
      </c>
      <c r="F33943" s="2" t="s">
        <v>71</v>
      </c>
      <c r="G33943">
        <v>3.8</v>
      </c>
      <c r="H33943">
        <v>153740</v>
      </c>
      <c r="I33943">
        <v>57097</v>
      </c>
      <c r="J33943">
        <v>7836</v>
      </c>
      <c r="K33943" s="2" t="s">
        <v>49</v>
      </c>
      <c r="L33943">
        <v>1</v>
      </c>
      <c r="M33943">
        <v>447412092</v>
      </c>
    </row>
    <row r="33944" spans="1:13" x14ac:dyDescent="0.2">
      <c r="A33944" s="2" t="s">
        <v>55</v>
      </c>
      <c r="B33944">
        <v>2021</v>
      </c>
      <c r="C33944" s="2" t="s">
        <v>51</v>
      </c>
      <c r="D33944" s="2" t="s">
        <v>75</v>
      </c>
      <c r="E33944" s="2" t="s">
        <v>74</v>
      </c>
      <c r="F33944" s="2" t="s">
        <v>69</v>
      </c>
      <c r="G33944">
        <v>2.2000000000000002</v>
      </c>
      <c r="H33944">
        <v>78732</v>
      </c>
      <c r="I33944">
        <v>65170</v>
      </c>
      <c r="J33944">
        <v>5057</v>
      </c>
      <c r="K33944" s="2" t="s">
        <v>52</v>
      </c>
      <c r="L33944">
        <v>0</v>
      </c>
      <c r="M33944">
        <v>329564690</v>
      </c>
    </row>
    <row r="33945" spans="1:13" x14ac:dyDescent="0.2">
      <c r="A33945" s="2" t="s">
        <v>61</v>
      </c>
      <c r="B33945">
        <v>2013</v>
      </c>
      <c r="C33945" s="2" t="s">
        <v>56</v>
      </c>
      <c r="D33945" s="2" t="s">
        <v>73</v>
      </c>
      <c r="E33945" s="2" t="s">
        <v>74</v>
      </c>
      <c r="F33945" s="2" t="s">
        <v>71</v>
      </c>
      <c r="G33945">
        <v>3.7</v>
      </c>
      <c r="H33945">
        <v>28250</v>
      </c>
      <c r="I33945">
        <v>115992</v>
      </c>
      <c r="J33945">
        <v>7010</v>
      </c>
      <c r="K33945" s="2" t="s">
        <v>49</v>
      </c>
      <c r="L33945">
        <v>1</v>
      </c>
      <c r="M33945">
        <v>813103920</v>
      </c>
    </row>
    <row r="33946" spans="1:13" x14ac:dyDescent="0.2">
      <c r="A33946" s="2" t="s">
        <v>59</v>
      </c>
      <c r="B33946">
        <v>2018</v>
      </c>
      <c r="C33946" s="2" t="s">
        <v>48</v>
      </c>
      <c r="D33946" s="2" t="s">
        <v>76</v>
      </c>
      <c r="E33946" s="2" t="s">
        <v>74</v>
      </c>
      <c r="F33946" s="2" t="s">
        <v>69</v>
      </c>
      <c r="G33946">
        <v>4.4000000000000004</v>
      </c>
      <c r="H33946">
        <v>25654</v>
      </c>
      <c r="I33946">
        <v>81554</v>
      </c>
      <c r="J33946">
        <v>8718</v>
      </c>
      <c r="K33946" s="2" t="s">
        <v>49</v>
      </c>
      <c r="L33946">
        <v>1</v>
      </c>
      <c r="M33946">
        <v>710987772</v>
      </c>
    </row>
    <row r="33947" spans="1:13" x14ac:dyDescent="0.2">
      <c r="A33947" s="2" t="s">
        <v>63</v>
      </c>
      <c r="B33947">
        <v>2016</v>
      </c>
      <c r="C33947" s="2" t="s">
        <v>60</v>
      </c>
      <c r="D33947" s="2" t="s">
        <v>75</v>
      </c>
      <c r="E33947" s="2" t="s">
        <v>70</v>
      </c>
      <c r="F33947" s="2" t="s">
        <v>71</v>
      </c>
      <c r="G33947">
        <v>3.4</v>
      </c>
      <c r="H33947">
        <v>5715</v>
      </c>
      <c r="I33947">
        <v>86013</v>
      </c>
      <c r="J33947">
        <v>3346</v>
      </c>
      <c r="K33947" s="2" t="s">
        <v>52</v>
      </c>
      <c r="L33947">
        <v>0</v>
      </c>
      <c r="M33947">
        <v>287799498</v>
      </c>
    </row>
    <row r="33948" spans="1:13" x14ac:dyDescent="0.2">
      <c r="A33948" s="2" t="s">
        <v>50</v>
      </c>
      <c r="B33948">
        <v>2011</v>
      </c>
      <c r="C33948" s="2" t="s">
        <v>56</v>
      </c>
      <c r="D33948" s="2" t="s">
        <v>73</v>
      </c>
      <c r="E33948" s="2" t="s">
        <v>68</v>
      </c>
      <c r="F33948" s="2" t="s">
        <v>71</v>
      </c>
      <c r="G33948">
        <v>3.1</v>
      </c>
      <c r="H33948">
        <v>35338</v>
      </c>
      <c r="I33948">
        <v>100838</v>
      </c>
      <c r="J33948">
        <v>579</v>
      </c>
      <c r="K33948" s="2" t="s">
        <v>52</v>
      </c>
      <c r="L33948">
        <v>0</v>
      </c>
      <c r="M33948">
        <v>58385202</v>
      </c>
    </row>
    <row r="33949" spans="1:13" x14ac:dyDescent="0.2">
      <c r="A33949" s="2" t="s">
        <v>53</v>
      </c>
      <c r="B33949">
        <v>2022</v>
      </c>
      <c r="C33949" s="2" t="s">
        <v>57</v>
      </c>
      <c r="D33949" s="2" t="s">
        <v>75</v>
      </c>
      <c r="E33949" s="2" t="s">
        <v>70</v>
      </c>
      <c r="F33949" s="2" t="s">
        <v>71</v>
      </c>
      <c r="G33949">
        <v>5</v>
      </c>
      <c r="H33949">
        <v>22384</v>
      </c>
      <c r="I33949">
        <v>42267</v>
      </c>
      <c r="J33949">
        <v>9946</v>
      </c>
      <c r="K33949" s="2" t="s">
        <v>49</v>
      </c>
      <c r="L33949">
        <v>1</v>
      </c>
      <c r="M33949">
        <v>420387582</v>
      </c>
    </row>
    <row r="33950" spans="1:13" x14ac:dyDescent="0.2">
      <c r="A33950" s="2" t="s">
        <v>58</v>
      </c>
      <c r="B33950">
        <v>2013</v>
      </c>
      <c r="C33950" s="2" t="s">
        <v>48</v>
      </c>
      <c r="D33950" s="2" t="s">
        <v>72</v>
      </c>
      <c r="E33950" s="2" t="s">
        <v>74</v>
      </c>
      <c r="F33950" s="2" t="s">
        <v>69</v>
      </c>
      <c r="G33950">
        <v>1.6</v>
      </c>
      <c r="H33950">
        <v>35736</v>
      </c>
      <c r="I33950">
        <v>117020</v>
      </c>
      <c r="J33950">
        <v>1631</v>
      </c>
      <c r="K33950" s="2" t="s">
        <v>52</v>
      </c>
      <c r="L33950">
        <v>0</v>
      </c>
      <c r="M33950">
        <v>190859620</v>
      </c>
    </row>
    <row r="33951" spans="1:13" x14ac:dyDescent="0.2">
      <c r="A33951" s="2" t="s">
        <v>50</v>
      </c>
      <c r="B33951">
        <v>2014</v>
      </c>
      <c r="C33951" s="2" t="s">
        <v>48</v>
      </c>
      <c r="D33951" s="2" t="s">
        <v>72</v>
      </c>
      <c r="E33951" s="2" t="s">
        <v>74</v>
      </c>
      <c r="F33951" s="2" t="s">
        <v>71</v>
      </c>
      <c r="G33951">
        <v>2.7</v>
      </c>
      <c r="H33951">
        <v>84003</v>
      </c>
      <c r="I33951">
        <v>114968</v>
      </c>
      <c r="J33951">
        <v>1613</v>
      </c>
      <c r="K33951" s="2" t="s">
        <v>52</v>
      </c>
      <c r="L33951">
        <v>0</v>
      </c>
      <c r="M33951">
        <v>185443384</v>
      </c>
    </row>
    <row r="33952" spans="1:13" x14ac:dyDescent="0.2">
      <c r="A33952" s="2" t="s">
        <v>61</v>
      </c>
      <c r="B33952">
        <v>2011</v>
      </c>
      <c r="C33952" s="2" t="s">
        <v>57</v>
      </c>
      <c r="D33952" s="2" t="s">
        <v>73</v>
      </c>
      <c r="E33952" s="2" t="s">
        <v>68</v>
      </c>
      <c r="F33952" s="2" t="s">
        <v>71</v>
      </c>
      <c r="G33952">
        <v>4.7</v>
      </c>
      <c r="H33952">
        <v>103219</v>
      </c>
      <c r="I33952">
        <v>63757</v>
      </c>
      <c r="J33952">
        <v>3076</v>
      </c>
      <c r="K33952" s="2" t="s">
        <v>52</v>
      </c>
      <c r="L33952">
        <v>0</v>
      </c>
      <c r="M33952">
        <v>196116532</v>
      </c>
    </row>
    <row r="33953" spans="1:13" x14ac:dyDescent="0.2">
      <c r="A33953" s="2" t="s">
        <v>64</v>
      </c>
      <c r="B33953">
        <v>2019</v>
      </c>
      <c r="C33953" s="2" t="s">
        <v>56</v>
      </c>
      <c r="D33953" s="2" t="s">
        <v>75</v>
      </c>
      <c r="E33953" s="2" t="s">
        <v>70</v>
      </c>
      <c r="F33953" s="2" t="s">
        <v>69</v>
      </c>
      <c r="G33953">
        <v>3.7</v>
      </c>
      <c r="H33953">
        <v>8866</v>
      </c>
      <c r="I33953">
        <v>104993</v>
      </c>
      <c r="J33953">
        <v>8232</v>
      </c>
      <c r="K33953" s="2" t="s">
        <v>49</v>
      </c>
      <c r="L33953">
        <v>1</v>
      </c>
      <c r="M33953">
        <v>864302376</v>
      </c>
    </row>
    <row r="33954" spans="1:13" x14ac:dyDescent="0.2">
      <c r="A33954" s="2" t="s">
        <v>63</v>
      </c>
      <c r="B33954">
        <v>2017</v>
      </c>
      <c r="C33954" s="2" t="s">
        <v>51</v>
      </c>
      <c r="D33954" s="2" t="s">
        <v>72</v>
      </c>
      <c r="E33954" s="2" t="s">
        <v>70</v>
      </c>
      <c r="F33954" s="2" t="s">
        <v>69</v>
      </c>
      <c r="G33954">
        <v>3.4</v>
      </c>
      <c r="H33954">
        <v>57368</v>
      </c>
      <c r="I33954">
        <v>38287</v>
      </c>
      <c r="J33954">
        <v>9526</v>
      </c>
      <c r="K33954" s="2" t="s">
        <v>49</v>
      </c>
      <c r="L33954">
        <v>1</v>
      </c>
      <c r="M33954">
        <v>364721962</v>
      </c>
    </row>
    <row r="33955" spans="1:13" x14ac:dyDescent="0.2">
      <c r="A33955" s="2" t="s">
        <v>53</v>
      </c>
      <c r="B33955">
        <v>2010</v>
      </c>
      <c r="C33955" s="2" t="s">
        <v>51</v>
      </c>
      <c r="D33955" s="2" t="s">
        <v>76</v>
      </c>
      <c r="E33955" s="2" t="s">
        <v>77</v>
      </c>
      <c r="F33955" s="2" t="s">
        <v>71</v>
      </c>
      <c r="G33955">
        <v>3.7</v>
      </c>
      <c r="H33955">
        <v>33409</v>
      </c>
      <c r="I33955">
        <v>76464</v>
      </c>
      <c r="J33955">
        <v>2687</v>
      </c>
      <c r="K33955" s="2" t="s">
        <v>52</v>
      </c>
      <c r="L33955">
        <v>0</v>
      </c>
      <c r="M33955">
        <v>205458768</v>
      </c>
    </row>
    <row r="33956" spans="1:13" x14ac:dyDescent="0.2">
      <c r="A33956" s="2" t="s">
        <v>64</v>
      </c>
      <c r="B33956">
        <v>2024</v>
      </c>
      <c r="C33956" s="2" t="s">
        <v>54</v>
      </c>
      <c r="D33956" s="2" t="s">
        <v>72</v>
      </c>
      <c r="E33956" s="2" t="s">
        <v>68</v>
      </c>
      <c r="F33956" s="2" t="s">
        <v>69</v>
      </c>
      <c r="G33956">
        <v>2.6</v>
      </c>
      <c r="H33956">
        <v>148913</v>
      </c>
      <c r="I33956">
        <v>114691</v>
      </c>
      <c r="J33956">
        <v>6342</v>
      </c>
      <c r="K33956" s="2" t="s">
        <v>52</v>
      </c>
      <c r="L33956">
        <v>0</v>
      </c>
      <c r="M33956">
        <v>727370322</v>
      </c>
    </row>
    <row r="33957" spans="1:13" x14ac:dyDescent="0.2">
      <c r="A33957" s="2" t="s">
        <v>55</v>
      </c>
      <c r="B33957">
        <v>2012</v>
      </c>
      <c r="C33957" s="2" t="s">
        <v>48</v>
      </c>
      <c r="D33957" s="2" t="s">
        <v>76</v>
      </c>
      <c r="E33957" s="2" t="s">
        <v>77</v>
      </c>
      <c r="F33957" s="2" t="s">
        <v>69</v>
      </c>
      <c r="G33957">
        <v>1.7</v>
      </c>
      <c r="H33957">
        <v>8730</v>
      </c>
      <c r="I33957">
        <v>49936</v>
      </c>
      <c r="J33957">
        <v>3666</v>
      </c>
      <c r="K33957" s="2" t="s">
        <v>52</v>
      </c>
      <c r="L33957">
        <v>0</v>
      </c>
      <c r="M33957">
        <v>183065376</v>
      </c>
    </row>
    <row r="33958" spans="1:13" x14ac:dyDescent="0.2">
      <c r="A33958" s="2" t="s">
        <v>63</v>
      </c>
      <c r="B33958">
        <v>2024</v>
      </c>
      <c r="C33958" s="2" t="s">
        <v>51</v>
      </c>
      <c r="D33958" s="2" t="s">
        <v>76</v>
      </c>
      <c r="E33958" s="2" t="s">
        <v>68</v>
      </c>
      <c r="F33958" s="2" t="s">
        <v>69</v>
      </c>
      <c r="G33958">
        <v>2.5</v>
      </c>
      <c r="H33958">
        <v>5041</v>
      </c>
      <c r="I33958">
        <v>91296</v>
      </c>
      <c r="J33958">
        <v>7592</v>
      </c>
      <c r="K33958" s="2" t="s">
        <v>49</v>
      </c>
      <c r="L33958">
        <v>1</v>
      </c>
      <c r="M33958">
        <v>693119232</v>
      </c>
    </row>
    <row r="33959" spans="1:13" x14ac:dyDescent="0.2">
      <c r="A33959" s="2" t="s">
        <v>65</v>
      </c>
      <c r="B33959">
        <v>2023</v>
      </c>
      <c r="C33959" s="2" t="s">
        <v>60</v>
      </c>
      <c r="D33959" s="2" t="s">
        <v>72</v>
      </c>
      <c r="E33959" s="2" t="s">
        <v>70</v>
      </c>
      <c r="F33959" s="2" t="s">
        <v>69</v>
      </c>
      <c r="G33959">
        <v>2.7</v>
      </c>
      <c r="H33959">
        <v>100899</v>
      </c>
      <c r="I33959">
        <v>45134</v>
      </c>
      <c r="J33959">
        <v>553</v>
      </c>
      <c r="K33959" s="2" t="s">
        <v>52</v>
      </c>
      <c r="L33959">
        <v>0</v>
      </c>
      <c r="M33959">
        <v>24959102</v>
      </c>
    </row>
    <row r="33960" spans="1:13" x14ac:dyDescent="0.2">
      <c r="A33960" s="2" t="s">
        <v>53</v>
      </c>
      <c r="B33960">
        <v>2010</v>
      </c>
      <c r="C33960" s="2" t="s">
        <v>48</v>
      </c>
      <c r="D33960" s="2" t="s">
        <v>73</v>
      </c>
      <c r="E33960" s="2" t="s">
        <v>74</v>
      </c>
      <c r="F33960" s="2" t="s">
        <v>69</v>
      </c>
      <c r="G33960">
        <v>3.2</v>
      </c>
      <c r="H33960">
        <v>161426</v>
      </c>
      <c r="I33960">
        <v>77827</v>
      </c>
      <c r="J33960">
        <v>9338</v>
      </c>
      <c r="K33960" s="2" t="s">
        <v>49</v>
      </c>
      <c r="L33960">
        <v>1</v>
      </c>
      <c r="M33960">
        <v>726748526</v>
      </c>
    </row>
    <row r="33961" spans="1:13" x14ac:dyDescent="0.2">
      <c r="A33961" s="2" t="s">
        <v>55</v>
      </c>
      <c r="B33961">
        <v>2024</v>
      </c>
      <c r="C33961" s="2" t="s">
        <v>54</v>
      </c>
      <c r="D33961" s="2" t="s">
        <v>72</v>
      </c>
      <c r="E33961" s="2" t="s">
        <v>70</v>
      </c>
      <c r="F33961" s="2" t="s">
        <v>71</v>
      </c>
      <c r="G33961">
        <v>2.9</v>
      </c>
      <c r="H33961">
        <v>58137</v>
      </c>
      <c r="I33961">
        <v>75958</v>
      </c>
      <c r="J33961">
        <v>1793</v>
      </c>
      <c r="K33961" s="2" t="s">
        <v>52</v>
      </c>
      <c r="L33961">
        <v>0</v>
      </c>
      <c r="M33961">
        <v>136192694</v>
      </c>
    </row>
    <row r="33962" spans="1:13" x14ac:dyDescent="0.2">
      <c r="A33962" s="2" t="s">
        <v>58</v>
      </c>
      <c r="B33962">
        <v>2014</v>
      </c>
      <c r="C33962" s="2" t="s">
        <v>57</v>
      </c>
      <c r="D33962" s="2" t="s">
        <v>73</v>
      </c>
      <c r="E33962" s="2" t="s">
        <v>70</v>
      </c>
      <c r="F33962" s="2" t="s">
        <v>71</v>
      </c>
      <c r="G33962">
        <v>3.3</v>
      </c>
      <c r="H33962">
        <v>75168</v>
      </c>
      <c r="I33962">
        <v>31940</v>
      </c>
      <c r="J33962">
        <v>3447</v>
      </c>
      <c r="K33962" s="2" t="s">
        <v>52</v>
      </c>
      <c r="L33962">
        <v>0</v>
      </c>
      <c r="M33962">
        <v>110097180</v>
      </c>
    </row>
    <row r="33963" spans="1:13" x14ac:dyDescent="0.2">
      <c r="A33963" s="2" t="s">
        <v>62</v>
      </c>
      <c r="B33963">
        <v>2017</v>
      </c>
      <c r="C33963" s="2" t="s">
        <v>54</v>
      </c>
      <c r="D33963" s="2" t="s">
        <v>76</v>
      </c>
      <c r="E33963" s="2" t="s">
        <v>77</v>
      </c>
      <c r="F33963" s="2" t="s">
        <v>69</v>
      </c>
      <c r="G33963">
        <v>2.2000000000000002</v>
      </c>
      <c r="H33963">
        <v>82819</v>
      </c>
      <c r="I33963">
        <v>72278</v>
      </c>
      <c r="J33963">
        <v>938</v>
      </c>
      <c r="K33963" s="2" t="s">
        <v>52</v>
      </c>
      <c r="L33963">
        <v>0</v>
      </c>
      <c r="M33963">
        <v>67796764</v>
      </c>
    </row>
    <row r="33964" spans="1:13" x14ac:dyDescent="0.2">
      <c r="A33964" s="2" t="s">
        <v>62</v>
      </c>
      <c r="B33964">
        <v>2016</v>
      </c>
      <c r="C33964" s="2" t="s">
        <v>48</v>
      </c>
      <c r="D33964" s="2" t="s">
        <v>75</v>
      </c>
      <c r="E33964" s="2" t="s">
        <v>74</v>
      </c>
      <c r="F33964" s="2" t="s">
        <v>69</v>
      </c>
      <c r="G33964">
        <v>2.1</v>
      </c>
      <c r="H33964">
        <v>132801</v>
      </c>
      <c r="I33964">
        <v>116161</v>
      </c>
      <c r="J33964">
        <v>5168</v>
      </c>
      <c r="K33964" s="2" t="s">
        <v>52</v>
      </c>
      <c r="L33964">
        <v>0</v>
      </c>
      <c r="M33964">
        <v>600320048</v>
      </c>
    </row>
    <row r="33965" spans="1:13" x14ac:dyDescent="0.2">
      <c r="A33965" s="2" t="s">
        <v>55</v>
      </c>
      <c r="B33965">
        <v>2018</v>
      </c>
      <c r="C33965" s="2" t="s">
        <v>48</v>
      </c>
      <c r="D33965" s="2" t="s">
        <v>67</v>
      </c>
      <c r="E33965" s="2" t="s">
        <v>70</v>
      </c>
      <c r="F33965" s="2" t="s">
        <v>69</v>
      </c>
      <c r="G33965">
        <v>2.7</v>
      </c>
      <c r="H33965">
        <v>60573</v>
      </c>
      <c r="I33965">
        <v>31651</v>
      </c>
      <c r="J33965">
        <v>2596</v>
      </c>
      <c r="K33965" s="2" t="s">
        <v>52</v>
      </c>
      <c r="L33965">
        <v>0</v>
      </c>
      <c r="M33965">
        <v>82165996</v>
      </c>
    </row>
    <row r="33966" spans="1:13" x14ac:dyDescent="0.2">
      <c r="A33966" s="2" t="s">
        <v>47</v>
      </c>
      <c r="B33966">
        <v>2011</v>
      </c>
      <c r="C33966" s="2" t="s">
        <v>54</v>
      </c>
      <c r="D33966" s="2" t="s">
        <v>67</v>
      </c>
      <c r="E33966" s="2" t="s">
        <v>77</v>
      </c>
      <c r="F33966" s="2" t="s">
        <v>69</v>
      </c>
      <c r="G33966">
        <v>3.2</v>
      </c>
      <c r="H33966">
        <v>4808</v>
      </c>
      <c r="I33966">
        <v>107718</v>
      </c>
      <c r="J33966">
        <v>2960</v>
      </c>
      <c r="K33966" s="2" t="s">
        <v>52</v>
      </c>
      <c r="L33966">
        <v>0</v>
      </c>
      <c r="M33966">
        <v>318845280</v>
      </c>
    </row>
    <row r="33967" spans="1:13" x14ac:dyDescent="0.2">
      <c r="A33967" s="2" t="s">
        <v>61</v>
      </c>
      <c r="B33967">
        <v>2021</v>
      </c>
      <c r="C33967" s="2" t="s">
        <v>60</v>
      </c>
      <c r="D33967" s="2" t="s">
        <v>73</v>
      </c>
      <c r="E33967" s="2" t="s">
        <v>77</v>
      </c>
      <c r="F33967" s="2" t="s">
        <v>69</v>
      </c>
      <c r="G33967">
        <v>2.7</v>
      </c>
      <c r="H33967">
        <v>136257</v>
      </c>
      <c r="I33967">
        <v>85474</v>
      </c>
      <c r="J33967">
        <v>5221</v>
      </c>
      <c r="K33967" s="2" t="s">
        <v>52</v>
      </c>
      <c r="L33967">
        <v>0</v>
      </c>
      <c r="M33967">
        <v>446259754</v>
      </c>
    </row>
    <row r="33968" spans="1:13" x14ac:dyDescent="0.2">
      <c r="A33968" s="2" t="s">
        <v>59</v>
      </c>
      <c r="B33968">
        <v>2017</v>
      </c>
      <c r="C33968" s="2" t="s">
        <v>51</v>
      </c>
      <c r="D33968" s="2" t="s">
        <v>72</v>
      </c>
      <c r="E33968" s="2" t="s">
        <v>70</v>
      </c>
      <c r="F33968" s="2" t="s">
        <v>71</v>
      </c>
      <c r="G33968">
        <v>3.5</v>
      </c>
      <c r="H33968">
        <v>8375</v>
      </c>
      <c r="I33968">
        <v>112478</v>
      </c>
      <c r="J33968">
        <v>3381</v>
      </c>
      <c r="K33968" s="2" t="s">
        <v>52</v>
      </c>
      <c r="L33968">
        <v>0</v>
      </c>
      <c r="M33968">
        <v>380288118</v>
      </c>
    </row>
    <row r="33969" spans="1:13" x14ac:dyDescent="0.2">
      <c r="A33969" s="2" t="s">
        <v>47</v>
      </c>
      <c r="B33969">
        <v>2017</v>
      </c>
      <c r="C33969" s="2" t="s">
        <v>54</v>
      </c>
      <c r="D33969" s="2" t="s">
        <v>76</v>
      </c>
      <c r="E33969" s="2" t="s">
        <v>70</v>
      </c>
      <c r="F33969" s="2" t="s">
        <v>69</v>
      </c>
      <c r="G33969">
        <v>2.6</v>
      </c>
      <c r="H33969">
        <v>163061</v>
      </c>
      <c r="I33969">
        <v>49790</v>
      </c>
      <c r="J33969">
        <v>3906</v>
      </c>
      <c r="K33969" s="2" t="s">
        <v>52</v>
      </c>
      <c r="L33969">
        <v>0</v>
      </c>
      <c r="M33969">
        <v>194479740</v>
      </c>
    </row>
    <row r="33970" spans="1:13" x14ac:dyDescent="0.2">
      <c r="A33970" s="2" t="s">
        <v>55</v>
      </c>
      <c r="B33970">
        <v>2023</v>
      </c>
      <c r="C33970" s="2" t="s">
        <v>56</v>
      </c>
      <c r="D33970" s="2" t="s">
        <v>72</v>
      </c>
      <c r="E33970" s="2" t="s">
        <v>70</v>
      </c>
      <c r="F33970" s="2" t="s">
        <v>69</v>
      </c>
      <c r="G33970">
        <v>2.1</v>
      </c>
      <c r="H33970">
        <v>103933</v>
      </c>
      <c r="I33970">
        <v>73985</v>
      </c>
      <c r="J33970">
        <v>9887</v>
      </c>
      <c r="K33970" s="2" t="s">
        <v>49</v>
      </c>
      <c r="L33970">
        <v>1</v>
      </c>
      <c r="M33970">
        <v>731489695</v>
      </c>
    </row>
    <row r="33971" spans="1:13" x14ac:dyDescent="0.2">
      <c r="A33971" s="2" t="s">
        <v>50</v>
      </c>
      <c r="B33971">
        <v>2015</v>
      </c>
      <c r="C33971" s="2" t="s">
        <v>48</v>
      </c>
      <c r="D33971" s="2" t="s">
        <v>67</v>
      </c>
      <c r="E33971" s="2" t="s">
        <v>77</v>
      </c>
      <c r="F33971" s="2" t="s">
        <v>69</v>
      </c>
      <c r="G33971">
        <v>4.5</v>
      </c>
      <c r="H33971">
        <v>196873</v>
      </c>
      <c r="I33971">
        <v>77686</v>
      </c>
      <c r="J33971">
        <v>8757</v>
      </c>
      <c r="K33971" s="2" t="s">
        <v>49</v>
      </c>
      <c r="L33971">
        <v>1</v>
      </c>
      <c r="M33971">
        <v>680296302</v>
      </c>
    </row>
    <row r="33972" spans="1:13" x14ac:dyDescent="0.2">
      <c r="A33972" s="2" t="s">
        <v>64</v>
      </c>
      <c r="B33972">
        <v>2012</v>
      </c>
      <c r="C33972" s="2" t="s">
        <v>60</v>
      </c>
      <c r="D33972" s="2" t="s">
        <v>78</v>
      </c>
      <c r="E33972" s="2" t="s">
        <v>74</v>
      </c>
      <c r="F33972" s="2" t="s">
        <v>71</v>
      </c>
      <c r="G33972">
        <v>2.2000000000000002</v>
      </c>
      <c r="H33972">
        <v>149927</v>
      </c>
      <c r="I33972">
        <v>90909</v>
      </c>
      <c r="J33972">
        <v>1883</v>
      </c>
      <c r="K33972" s="2" t="s">
        <v>52</v>
      </c>
      <c r="L33972">
        <v>0</v>
      </c>
      <c r="M33972">
        <v>171181647</v>
      </c>
    </row>
    <row r="33973" spans="1:13" x14ac:dyDescent="0.2">
      <c r="A33973" s="2" t="s">
        <v>53</v>
      </c>
      <c r="B33973">
        <v>2011</v>
      </c>
      <c r="C33973" s="2" t="s">
        <v>54</v>
      </c>
      <c r="D33973" s="2" t="s">
        <v>78</v>
      </c>
      <c r="E33973" s="2" t="s">
        <v>70</v>
      </c>
      <c r="F33973" s="2" t="s">
        <v>71</v>
      </c>
      <c r="G33973">
        <v>4.9000000000000004</v>
      </c>
      <c r="H33973">
        <v>52807</v>
      </c>
      <c r="I33973">
        <v>104210</v>
      </c>
      <c r="J33973">
        <v>3924</v>
      </c>
      <c r="K33973" s="2" t="s">
        <v>52</v>
      </c>
      <c r="L33973">
        <v>0</v>
      </c>
      <c r="M33973">
        <v>408920040</v>
      </c>
    </row>
    <row r="33974" spans="1:13" x14ac:dyDescent="0.2">
      <c r="A33974" s="2" t="s">
        <v>59</v>
      </c>
      <c r="B33974">
        <v>2023</v>
      </c>
      <c r="C33974" s="2" t="s">
        <v>56</v>
      </c>
      <c r="D33974" s="2" t="s">
        <v>78</v>
      </c>
      <c r="E33974" s="2" t="s">
        <v>74</v>
      </c>
      <c r="F33974" s="2" t="s">
        <v>69</v>
      </c>
      <c r="G33974">
        <v>5</v>
      </c>
      <c r="H33974">
        <v>85304</v>
      </c>
      <c r="I33974">
        <v>70757</v>
      </c>
      <c r="J33974">
        <v>8536</v>
      </c>
      <c r="K33974" s="2" t="s">
        <v>49</v>
      </c>
      <c r="L33974">
        <v>1</v>
      </c>
      <c r="M33974">
        <v>603981752</v>
      </c>
    </row>
    <row r="33975" spans="1:13" x14ac:dyDescent="0.2">
      <c r="A33975" s="2" t="s">
        <v>47</v>
      </c>
      <c r="B33975">
        <v>2017</v>
      </c>
      <c r="C33975" s="2" t="s">
        <v>60</v>
      </c>
      <c r="D33975" s="2" t="s">
        <v>76</v>
      </c>
      <c r="E33975" s="2" t="s">
        <v>68</v>
      </c>
      <c r="F33975" s="2" t="s">
        <v>71</v>
      </c>
      <c r="G33975">
        <v>3.9</v>
      </c>
      <c r="H33975">
        <v>122672</v>
      </c>
      <c r="I33975">
        <v>59884</v>
      </c>
      <c r="J33975">
        <v>6929</v>
      </c>
      <c r="K33975" s="2" t="s">
        <v>52</v>
      </c>
      <c r="L33975">
        <v>0</v>
      </c>
      <c r="M33975">
        <v>414936236</v>
      </c>
    </row>
    <row r="33976" spans="1:13" x14ac:dyDescent="0.2">
      <c r="A33976" s="2" t="s">
        <v>53</v>
      </c>
      <c r="B33976">
        <v>2015</v>
      </c>
      <c r="C33976" s="2" t="s">
        <v>54</v>
      </c>
      <c r="D33976" s="2" t="s">
        <v>72</v>
      </c>
      <c r="E33976" s="2" t="s">
        <v>74</v>
      </c>
      <c r="F33976" s="2" t="s">
        <v>69</v>
      </c>
      <c r="G33976">
        <v>3.3</v>
      </c>
      <c r="H33976">
        <v>184001</v>
      </c>
      <c r="I33976">
        <v>82274</v>
      </c>
      <c r="J33976">
        <v>2362</v>
      </c>
      <c r="K33976" s="2" t="s">
        <v>52</v>
      </c>
      <c r="L33976">
        <v>0</v>
      </c>
      <c r="M33976">
        <v>194331188</v>
      </c>
    </row>
    <row r="33977" spans="1:13" x14ac:dyDescent="0.2">
      <c r="A33977" s="2" t="s">
        <v>50</v>
      </c>
      <c r="B33977">
        <v>2013</v>
      </c>
      <c r="C33977" s="2" t="s">
        <v>60</v>
      </c>
      <c r="D33977" s="2" t="s">
        <v>76</v>
      </c>
      <c r="E33977" s="2" t="s">
        <v>74</v>
      </c>
      <c r="F33977" s="2" t="s">
        <v>69</v>
      </c>
      <c r="G33977">
        <v>4.3</v>
      </c>
      <c r="H33977">
        <v>101212</v>
      </c>
      <c r="I33977">
        <v>90861</v>
      </c>
      <c r="J33977">
        <v>8563</v>
      </c>
      <c r="K33977" s="2" t="s">
        <v>49</v>
      </c>
      <c r="L33977">
        <v>1</v>
      </c>
      <c r="M33977">
        <v>778042743</v>
      </c>
    </row>
    <row r="33978" spans="1:13" x14ac:dyDescent="0.2">
      <c r="A33978" s="2" t="s">
        <v>63</v>
      </c>
      <c r="B33978">
        <v>2014</v>
      </c>
      <c r="C33978" s="2" t="s">
        <v>48</v>
      </c>
      <c r="D33978" s="2" t="s">
        <v>67</v>
      </c>
      <c r="E33978" s="2" t="s">
        <v>68</v>
      </c>
      <c r="F33978" s="2" t="s">
        <v>71</v>
      </c>
      <c r="G33978">
        <v>4.5999999999999996</v>
      </c>
      <c r="H33978">
        <v>146194</v>
      </c>
      <c r="I33978">
        <v>106221</v>
      </c>
      <c r="J33978">
        <v>6507</v>
      </c>
      <c r="K33978" s="2" t="s">
        <v>52</v>
      </c>
      <c r="L33978">
        <v>0</v>
      </c>
      <c r="M33978">
        <v>691180047</v>
      </c>
    </row>
    <row r="33979" spans="1:13" x14ac:dyDescent="0.2">
      <c r="A33979" s="2" t="s">
        <v>55</v>
      </c>
      <c r="B33979">
        <v>2014</v>
      </c>
      <c r="C33979" s="2" t="s">
        <v>54</v>
      </c>
      <c r="D33979" s="2" t="s">
        <v>76</v>
      </c>
      <c r="E33979" s="2" t="s">
        <v>70</v>
      </c>
      <c r="F33979" s="2" t="s">
        <v>71</v>
      </c>
      <c r="G33979">
        <v>4</v>
      </c>
      <c r="H33979">
        <v>118727</v>
      </c>
      <c r="I33979">
        <v>90175</v>
      </c>
      <c r="J33979">
        <v>612</v>
      </c>
      <c r="K33979" s="2" t="s">
        <v>52</v>
      </c>
      <c r="L33979">
        <v>0</v>
      </c>
      <c r="M33979">
        <v>55187100</v>
      </c>
    </row>
    <row r="33980" spans="1:13" x14ac:dyDescent="0.2">
      <c r="A33980" s="2" t="s">
        <v>61</v>
      </c>
      <c r="B33980">
        <v>2022</v>
      </c>
      <c r="C33980" s="2" t="s">
        <v>48</v>
      </c>
      <c r="D33980" s="2" t="s">
        <v>73</v>
      </c>
      <c r="E33980" s="2" t="s">
        <v>68</v>
      </c>
      <c r="F33980" s="2" t="s">
        <v>71</v>
      </c>
      <c r="G33980">
        <v>1.9</v>
      </c>
      <c r="H33980">
        <v>137199</v>
      </c>
      <c r="I33980">
        <v>115558</v>
      </c>
      <c r="J33980">
        <v>8166</v>
      </c>
      <c r="K33980" s="2" t="s">
        <v>49</v>
      </c>
      <c r="L33980">
        <v>1</v>
      </c>
      <c r="M33980">
        <v>943646628</v>
      </c>
    </row>
    <row r="33981" spans="1:13" x14ac:dyDescent="0.2">
      <c r="A33981" s="2" t="s">
        <v>61</v>
      </c>
      <c r="B33981">
        <v>2018</v>
      </c>
      <c r="C33981" s="2" t="s">
        <v>54</v>
      </c>
      <c r="D33981" s="2" t="s">
        <v>75</v>
      </c>
      <c r="E33981" s="2" t="s">
        <v>77</v>
      </c>
      <c r="F33981" s="2" t="s">
        <v>69</v>
      </c>
      <c r="G33981">
        <v>1.5</v>
      </c>
      <c r="H33981">
        <v>50839</v>
      </c>
      <c r="I33981">
        <v>62472</v>
      </c>
      <c r="J33981">
        <v>1122</v>
      </c>
      <c r="K33981" s="2" t="s">
        <v>52</v>
      </c>
      <c r="L33981">
        <v>0</v>
      </c>
      <c r="M33981">
        <v>70093584</v>
      </c>
    </row>
    <row r="33982" spans="1:13" x14ac:dyDescent="0.2">
      <c r="A33982" s="2" t="s">
        <v>50</v>
      </c>
      <c r="B33982">
        <v>2022</v>
      </c>
      <c r="C33982" s="2" t="s">
        <v>54</v>
      </c>
      <c r="D33982" s="2" t="s">
        <v>72</v>
      </c>
      <c r="E33982" s="2" t="s">
        <v>74</v>
      </c>
      <c r="F33982" s="2" t="s">
        <v>71</v>
      </c>
      <c r="G33982">
        <v>2.2000000000000002</v>
      </c>
      <c r="H33982">
        <v>479</v>
      </c>
      <c r="I33982">
        <v>59718</v>
      </c>
      <c r="J33982">
        <v>5781</v>
      </c>
      <c r="K33982" s="2" t="s">
        <v>52</v>
      </c>
      <c r="L33982">
        <v>0</v>
      </c>
      <c r="M33982">
        <v>345229758</v>
      </c>
    </row>
    <row r="33983" spans="1:13" x14ac:dyDescent="0.2">
      <c r="A33983" s="2" t="s">
        <v>63</v>
      </c>
      <c r="B33983">
        <v>2022</v>
      </c>
      <c r="C33983" s="2" t="s">
        <v>48</v>
      </c>
      <c r="D33983" s="2" t="s">
        <v>72</v>
      </c>
      <c r="E33983" s="2" t="s">
        <v>68</v>
      </c>
      <c r="F33983" s="2" t="s">
        <v>69</v>
      </c>
      <c r="G33983">
        <v>2.2000000000000002</v>
      </c>
      <c r="H33983">
        <v>190981</v>
      </c>
      <c r="I33983">
        <v>31041</v>
      </c>
      <c r="J33983">
        <v>7990</v>
      </c>
      <c r="K33983" s="2" t="s">
        <v>49</v>
      </c>
      <c r="L33983">
        <v>1</v>
      </c>
      <c r="M33983">
        <v>248017590</v>
      </c>
    </row>
    <row r="33984" spans="1:13" x14ac:dyDescent="0.2">
      <c r="A33984" s="2" t="s">
        <v>55</v>
      </c>
      <c r="B33984">
        <v>2018</v>
      </c>
      <c r="C33984" s="2" t="s">
        <v>60</v>
      </c>
      <c r="D33984" s="2" t="s">
        <v>72</v>
      </c>
      <c r="E33984" s="2" t="s">
        <v>77</v>
      </c>
      <c r="F33984" s="2" t="s">
        <v>69</v>
      </c>
      <c r="G33984">
        <v>2.1</v>
      </c>
      <c r="H33984">
        <v>129233</v>
      </c>
      <c r="I33984">
        <v>80828</v>
      </c>
      <c r="J33984">
        <v>412</v>
      </c>
      <c r="K33984" s="2" t="s">
        <v>52</v>
      </c>
      <c r="L33984">
        <v>0</v>
      </c>
      <c r="M33984">
        <v>33301136</v>
      </c>
    </row>
    <row r="33985" spans="1:13" x14ac:dyDescent="0.2">
      <c r="A33985" s="2" t="s">
        <v>50</v>
      </c>
      <c r="B33985">
        <v>2017</v>
      </c>
      <c r="C33985" s="2" t="s">
        <v>48</v>
      </c>
      <c r="D33985" s="2" t="s">
        <v>67</v>
      </c>
      <c r="E33985" s="2" t="s">
        <v>77</v>
      </c>
      <c r="F33985" s="2" t="s">
        <v>71</v>
      </c>
      <c r="G33985">
        <v>3.3</v>
      </c>
      <c r="H33985">
        <v>71466</v>
      </c>
      <c r="I33985">
        <v>81522</v>
      </c>
      <c r="J33985">
        <v>8247</v>
      </c>
      <c r="K33985" s="2" t="s">
        <v>49</v>
      </c>
      <c r="L33985">
        <v>1</v>
      </c>
      <c r="M33985">
        <v>672311934</v>
      </c>
    </row>
    <row r="33986" spans="1:13" x14ac:dyDescent="0.2">
      <c r="A33986" s="2" t="s">
        <v>59</v>
      </c>
      <c r="B33986">
        <v>2017</v>
      </c>
      <c r="C33986" s="2" t="s">
        <v>51</v>
      </c>
      <c r="D33986" s="2" t="s">
        <v>76</v>
      </c>
      <c r="E33986" s="2" t="s">
        <v>77</v>
      </c>
      <c r="F33986" s="2" t="s">
        <v>71</v>
      </c>
      <c r="G33986">
        <v>3.3</v>
      </c>
      <c r="H33986">
        <v>114252</v>
      </c>
      <c r="I33986">
        <v>56826</v>
      </c>
      <c r="J33986">
        <v>6561</v>
      </c>
      <c r="K33986" s="2" t="s">
        <v>52</v>
      </c>
      <c r="L33986">
        <v>0</v>
      </c>
      <c r="M33986">
        <v>372835386</v>
      </c>
    </row>
    <row r="33987" spans="1:13" x14ac:dyDescent="0.2">
      <c r="A33987" s="2" t="s">
        <v>53</v>
      </c>
      <c r="B33987">
        <v>2021</v>
      </c>
      <c r="C33987" s="2" t="s">
        <v>60</v>
      </c>
      <c r="D33987" s="2" t="s">
        <v>76</v>
      </c>
      <c r="E33987" s="2" t="s">
        <v>74</v>
      </c>
      <c r="F33987" s="2" t="s">
        <v>71</v>
      </c>
      <c r="G33987">
        <v>4</v>
      </c>
      <c r="H33987">
        <v>149612</v>
      </c>
      <c r="I33987">
        <v>112653</v>
      </c>
      <c r="J33987">
        <v>9556</v>
      </c>
      <c r="K33987" s="2" t="s">
        <v>49</v>
      </c>
      <c r="L33987">
        <v>1</v>
      </c>
      <c r="M33987">
        <v>1076512068</v>
      </c>
    </row>
    <row r="33988" spans="1:13" x14ac:dyDescent="0.2">
      <c r="A33988" s="2" t="s">
        <v>58</v>
      </c>
      <c r="B33988">
        <v>2011</v>
      </c>
      <c r="C33988" s="2" t="s">
        <v>57</v>
      </c>
      <c r="D33988" s="2" t="s">
        <v>78</v>
      </c>
      <c r="E33988" s="2" t="s">
        <v>77</v>
      </c>
      <c r="F33988" s="2" t="s">
        <v>69</v>
      </c>
      <c r="G33988">
        <v>2.2000000000000002</v>
      </c>
      <c r="H33988">
        <v>86143</v>
      </c>
      <c r="I33988">
        <v>68465</v>
      </c>
      <c r="J33988">
        <v>5043</v>
      </c>
      <c r="K33988" s="2" t="s">
        <v>52</v>
      </c>
      <c r="L33988">
        <v>0</v>
      </c>
      <c r="M33988">
        <v>345268995</v>
      </c>
    </row>
    <row r="33989" spans="1:13" x14ac:dyDescent="0.2">
      <c r="A33989" s="2" t="s">
        <v>64</v>
      </c>
      <c r="B33989">
        <v>2023</v>
      </c>
      <c r="C33989" s="2" t="s">
        <v>54</v>
      </c>
      <c r="D33989" s="2" t="s">
        <v>78</v>
      </c>
      <c r="E33989" s="2" t="s">
        <v>74</v>
      </c>
      <c r="F33989" s="2" t="s">
        <v>71</v>
      </c>
      <c r="G33989">
        <v>1.8</v>
      </c>
      <c r="H33989">
        <v>97359</v>
      </c>
      <c r="I33989">
        <v>84061</v>
      </c>
      <c r="J33989">
        <v>1898</v>
      </c>
      <c r="K33989" s="2" t="s">
        <v>52</v>
      </c>
      <c r="L33989">
        <v>0</v>
      </c>
      <c r="M33989">
        <v>159547778</v>
      </c>
    </row>
    <row r="33990" spans="1:13" x14ac:dyDescent="0.2">
      <c r="A33990" s="2" t="s">
        <v>47</v>
      </c>
      <c r="B33990">
        <v>2012</v>
      </c>
      <c r="C33990" s="2" t="s">
        <v>54</v>
      </c>
      <c r="D33990" s="2" t="s">
        <v>72</v>
      </c>
      <c r="E33990" s="2" t="s">
        <v>68</v>
      </c>
      <c r="F33990" s="2" t="s">
        <v>71</v>
      </c>
      <c r="G33990">
        <v>3.8</v>
      </c>
      <c r="H33990">
        <v>28691</v>
      </c>
      <c r="I33990">
        <v>37300</v>
      </c>
      <c r="J33990">
        <v>4976</v>
      </c>
      <c r="K33990" s="2" t="s">
        <v>52</v>
      </c>
      <c r="L33990">
        <v>0</v>
      </c>
      <c r="M33990">
        <v>185604800</v>
      </c>
    </row>
    <row r="33991" spans="1:13" x14ac:dyDescent="0.2">
      <c r="A33991" s="2" t="s">
        <v>65</v>
      </c>
      <c r="B33991">
        <v>2023</v>
      </c>
      <c r="C33991" s="2" t="s">
        <v>56</v>
      </c>
      <c r="D33991" s="2" t="s">
        <v>72</v>
      </c>
      <c r="E33991" s="2" t="s">
        <v>77</v>
      </c>
      <c r="F33991" s="2" t="s">
        <v>71</v>
      </c>
      <c r="G33991">
        <v>3.2</v>
      </c>
      <c r="H33991">
        <v>96002</v>
      </c>
      <c r="I33991">
        <v>79978</v>
      </c>
      <c r="J33991">
        <v>4728</v>
      </c>
      <c r="K33991" s="2" t="s">
        <v>52</v>
      </c>
      <c r="L33991">
        <v>0</v>
      </c>
      <c r="M33991">
        <v>378135984</v>
      </c>
    </row>
    <row r="33992" spans="1:13" x14ac:dyDescent="0.2">
      <c r="A33992" s="2" t="s">
        <v>58</v>
      </c>
      <c r="B33992">
        <v>2017</v>
      </c>
      <c r="C33992" s="2" t="s">
        <v>60</v>
      </c>
      <c r="D33992" s="2" t="s">
        <v>78</v>
      </c>
      <c r="E33992" s="2" t="s">
        <v>77</v>
      </c>
      <c r="F33992" s="2" t="s">
        <v>69</v>
      </c>
      <c r="G33992">
        <v>3.8</v>
      </c>
      <c r="H33992">
        <v>117636</v>
      </c>
      <c r="I33992">
        <v>35775</v>
      </c>
      <c r="J33992">
        <v>3567</v>
      </c>
      <c r="K33992" s="2" t="s">
        <v>52</v>
      </c>
      <c r="L33992">
        <v>0</v>
      </c>
      <c r="M33992">
        <v>127609425</v>
      </c>
    </row>
    <row r="33993" spans="1:13" x14ac:dyDescent="0.2">
      <c r="A33993" s="2" t="s">
        <v>62</v>
      </c>
      <c r="B33993">
        <v>2022</v>
      </c>
      <c r="C33993" s="2" t="s">
        <v>57</v>
      </c>
      <c r="D33993" s="2" t="s">
        <v>78</v>
      </c>
      <c r="E33993" s="2" t="s">
        <v>70</v>
      </c>
      <c r="F33993" s="2" t="s">
        <v>69</v>
      </c>
      <c r="G33993">
        <v>2.8</v>
      </c>
      <c r="H33993">
        <v>72550</v>
      </c>
      <c r="I33993">
        <v>44299</v>
      </c>
      <c r="J33993">
        <v>3646</v>
      </c>
      <c r="K33993" s="2" t="s">
        <v>52</v>
      </c>
      <c r="L33993">
        <v>0</v>
      </c>
      <c r="M33993">
        <v>161514154</v>
      </c>
    </row>
    <row r="33994" spans="1:13" x14ac:dyDescent="0.2">
      <c r="A33994" s="2" t="s">
        <v>59</v>
      </c>
      <c r="B33994">
        <v>2014</v>
      </c>
      <c r="C33994" s="2" t="s">
        <v>57</v>
      </c>
      <c r="D33994" s="2" t="s">
        <v>67</v>
      </c>
      <c r="E33994" s="2" t="s">
        <v>74</v>
      </c>
      <c r="F33994" s="2" t="s">
        <v>71</v>
      </c>
      <c r="G33994">
        <v>4.0999999999999996</v>
      </c>
      <c r="H33994">
        <v>180904</v>
      </c>
      <c r="I33994">
        <v>95165</v>
      </c>
      <c r="J33994">
        <v>2547</v>
      </c>
      <c r="K33994" s="2" t="s">
        <v>52</v>
      </c>
      <c r="L33994">
        <v>0</v>
      </c>
      <c r="M33994">
        <v>242385255</v>
      </c>
    </row>
    <row r="33995" spans="1:13" x14ac:dyDescent="0.2">
      <c r="A33995" s="2" t="s">
        <v>61</v>
      </c>
      <c r="B33995">
        <v>2016</v>
      </c>
      <c r="C33995" s="2" t="s">
        <v>51</v>
      </c>
      <c r="D33995" s="2" t="s">
        <v>78</v>
      </c>
      <c r="E33995" s="2" t="s">
        <v>70</v>
      </c>
      <c r="F33995" s="2" t="s">
        <v>71</v>
      </c>
      <c r="G33995">
        <v>3.9</v>
      </c>
      <c r="H33995">
        <v>28617</v>
      </c>
      <c r="I33995">
        <v>90225</v>
      </c>
      <c r="J33995">
        <v>6006</v>
      </c>
      <c r="K33995" s="2" t="s">
        <v>52</v>
      </c>
      <c r="L33995">
        <v>0</v>
      </c>
      <c r="M33995">
        <v>541891350</v>
      </c>
    </row>
    <row r="33996" spans="1:13" x14ac:dyDescent="0.2">
      <c r="A33996" s="2" t="s">
        <v>50</v>
      </c>
      <c r="B33996">
        <v>2023</v>
      </c>
      <c r="C33996" s="2" t="s">
        <v>57</v>
      </c>
      <c r="D33996" s="2" t="s">
        <v>72</v>
      </c>
      <c r="E33996" s="2" t="s">
        <v>68</v>
      </c>
      <c r="F33996" s="2" t="s">
        <v>71</v>
      </c>
      <c r="G33996">
        <v>3.8</v>
      </c>
      <c r="H33996">
        <v>188368</v>
      </c>
      <c r="I33996">
        <v>71413</v>
      </c>
      <c r="J33996">
        <v>2780</v>
      </c>
      <c r="K33996" s="2" t="s">
        <v>52</v>
      </c>
      <c r="L33996">
        <v>0</v>
      </c>
      <c r="M33996">
        <v>198528140</v>
      </c>
    </row>
    <row r="33997" spans="1:13" x14ac:dyDescent="0.2">
      <c r="A33997" s="2" t="s">
        <v>59</v>
      </c>
      <c r="B33997">
        <v>2017</v>
      </c>
      <c r="C33997" s="2" t="s">
        <v>60</v>
      </c>
      <c r="D33997" s="2" t="s">
        <v>76</v>
      </c>
      <c r="E33997" s="2" t="s">
        <v>74</v>
      </c>
      <c r="F33997" s="2" t="s">
        <v>69</v>
      </c>
      <c r="G33997">
        <v>1.6</v>
      </c>
      <c r="H33997">
        <v>14157</v>
      </c>
      <c r="I33997">
        <v>43134</v>
      </c>
      <c r="J33997">
        <v>7106</v>
      </c>
      <c r="K33997" s="2" t="s">
        <v>49</v>
      </c>
      <c r="L33997">
        <v>1</v>
      </c>
      <c r="M33997">
        <v>306510204</v>
      </c>
    </row>
    <row r="33998" spans="1:13" x14ac:dyDescent="0.2">
      <c r="A33998" s="2" t="s">
        <v>47</v>
      </c>
      <c r="B33998">
        <v>2015</v>
      </c>
      <c r="C33998" s="2" t="s">
        <v>48</v>
      </c>
      <c r="D33998" s="2" t="s">
        <v>76</v>
      </c>
      <c r="E33998" s="2" t="s">
        <v>70</v>
      </c>
      <c r="F33998" s="2" t="s">
        <v>71</v>
      </c>
      <c r="G33998">
        <v>4.5</v>
      </c>
      <c r="H33998">
        <v>19405</v>
      </c>
      <c r="I33998">
        <v>97025</v>
      </c>
      <c r="J33998">
        <v>1296</v>
      </c>
      <c r="K33998" s="2" t="s">
        <v>52</v>
      </c>
      <c r="L33998">
        <v>0</v>
      </c>
      <c r="M33998">
        <v>125744400</v>
      </c>
    </row>
    <row r="33999" spans="1:13" x14ac:dyDescent="0.2">
      <c r="A33999" s="2" t="s">
        <v>65</v>
      </c>
      <c r="B33999">
        <v>2024</v>
      </c>
      <c r="C33999" s="2" t="s">
        <v>54</v>
      </c>
      <c r="D33999" s="2" t="s">
        <v>67</v>
      </c>
      <c r="E33999" s="2" t="s">
        <v>77</v>
      </c>
      <c r="F33999" s="2" t="s">
        <v>69</v>
      </c>
      <c r="G33999">
        <v>2.8</v>
      </c>
      <c r="H33999">
        <v>146606</v>
      </c>
      <c r="I33999">
        <v>34128</v>
      </c>
      <c r="J33999">
        <v>8242</v>
      </c>
      <c r="K33999" s="2" t="s">
        <v>49</v>
      </c>
      <c r="L33999">
        <v>1</v>
      </c>
      <c r="M33999">
        <v>281282976</v>
      </c>
    </row>
    <row r="34000" spans="1:13" x14ac:dyDescent="0.2">
      <c r="A34000" s="2" t="s">
        <v>58</v>
      </c>
      <c r="B34000">
        <v>2014</v>
      </c>
      <c r="C34000" s="2" t="s">
        <v>48</v>
      </c>
      <c r="D34000" s="2" t="s">
        <v>73</v>
      </c>
      <c r="E34000" s="2" t="s">
        <v>70</v>
      </c>
      <c r="F34000" s="2" t="s">
        <v>71</v>
      </c>
      <c r="G34000">
        <v>2</v>
      </c>
      <c r="H34000">
        <v>135772</v>
      </c>
      <c r="I34000">
        <v>50539</v>
      </c>
      <c r="J34000">
        <v>8056</v>
      </c>
      <c r="K34000" s="2" t="s">
        <v>49</v>
      </c>
      <c r="L34000">
        <v>1</v>
      </c>
      <c r="M34000">
        <v>407142184</v>
      </c>
    </row>
    <row r="34001" spans="1:13" x14ac:dyDescent="0.2">
      <c r="A34001" s="2" t="s">
        <v>62</v>
      </c>
      <c r="B34001">
        <v>2017</v>
      </c>
      <c r="C34001" s="2" t="s">
        <v>51</v>
      </c>
      <c r="D34001" s="2" t="s">
        <v>78</v>
      </c>
      <c r="E34001" s="2" t="s">
        <v>74</v>
      </c>
      <c r="F34001" s="2" t="s">
        <v>71</v>
      </c>
      <c r="G34001">
        <v>4.0999999999999996</v>
      </c>
      <c r="H34001">
        <v>102596</v>
      </c>
      <c r="I34001">
        <v>40274</v>
      </c>
      <c r="J34001">
        <v>2294</v>
      </c>
      <c r="K34001" s="2" t="s">
        <v>52</v>
      </c>
      <c r="L34001">
        <v>0</v>
      </c>
      <c r="M34001">
        <v>92388556</v>
      </c>
    </row>
    <row r="34002" spans="1:13" x14ac:dyDescent="0.2">
      <c r="A34002" s="2" t="s">
        <v>64</v>
      </c>
      <c r="B34002">
        <v>2010</v>
      </c>
      <c r="C34002" s="2" t="s">
        <v>48</v>
      </c>
      <c r="D34002" s="2" t="s">
        <v>76</v>
      </c>
      <c r="E34002" s="2" t="s">
        <v>68</v>
      </c>
      <c r="F34002" s="2" t="s">
        <v>69</v>
      </c>
      <c r="G34002">
        <v>3.2</v>
      </c>
      <c r="H34002">
        <v>125955</v>
      </c>
      <c r="I34002">
        <v>82775</v>
      </c>
      <c r="J34002">
        <v>3747</v>
      </c>
      <c r="K34002" s="2" t="s">
        <v>52</v>
      </c>
      <c r="L34002">
        <v>0</v>
      </c>
      <c r="M34002">
        <v>310157925</v>
      </c>
    </row>
    <row r="34003" spans="1:13" x14ac:dyDescent="0.2">
      <c r="A34003" s="2" t="s">
        <v>50</v>
      </c>
      <c r="B34003">
        <v>2010</v>
      </c>
      <c r="C34003" s="2" t="s">
        <v>54</v>
      </c>
      <c r="D34003" s="2" t="s">
        <v>72</v>
      </c>
      <c r="E34003" s="2" t="s">
        <v>70</v>
      </c>
      <c r="F34003" s="2" t="s">
        <v>71</v>
      </c>
      <c r="G34003">
        <v>1.6</v>
      </c>
      <c r="H34003">
        <v>19295</v>
      </c>
      <c r="I34003">
        <v>90185</v>
      </c>
      <c r="J34003">
        <v>324</v>
      </c>
      <c r="K34003" s="2" t="s">
        <v>52</v>
      </c>
      <c r="L34003">
        <v>0</v>
      </c>
      <c r="M34003">
        <v>29219940</v>
      </c>
    </row>
    <row r="34004" spans="1:13" x14ac:dyDescent="0.2">
      <c r="A34004" s="2" t="s">
        <v>65</v>
      </c>
      <c r="B34004">
        <v>2010</v>
      </c>
      <c r="C34004" s="2" t="s">
        <v>51</v>
      </c>
      <c r="D34004" s="2" t="s">
        <v>72</v>
      </c>
      <c r="E34004" s="2" t="s">
        <v>77</v>
      </c>
      <c r="F34004" s="2" t="s">
        <v>71</v>
      </c>
      <c r="G34004">
        <v>4.2</v>
      </c>
      <c r="H34004">
        <v>72288</v>
      </c>
      <c r="I34004">
        <v>94917</v>
      </c>
      <c r="J34004">
        <v>2999</v>
      </c>
      <c r="K34004" s="2" t="s">
        <v>52</v>
      </c>
      <c r="L34004">
        <v>0</v>
      </c>
      <c r="M34004">
        <v>284656083</v>
      </c>
    </row>
    <row r="34005" spans="1:13" x14ac:dyDescent="0.2">
      <c r="A34005" s="2" t="s">
        <v>61</v>
      </c>
      <c r="B34005">
        <v>2012</v>
      </c>
      <c r="C34005" s="2" t="s">
        <v>57</v>
      </c>
      <c r="D34005" s="2" t="s">
        <v>73</v>
      </c>
      <c r="E34005" s="2" t="s">
        <v>68</v>
      </c>
      <c r="F34005" s="2" t="s">
        <v>69</v>
      </c>
      <c r="G34005">
        <v>3</v>
      </c>
      <c r="H34005">
        <v>47823</v>
      </c>
      <c r="I34005">
        <v>85139</v>
      </c>
      <c r="J34005">
        <v>155</v>
      </c>
      <c r="K34005" s="2" t="s">
        <v>52</v>
      </c>
      <c r="L34005">
        <v>0</v>
      </c>
      <c r="M34005">
        <v>13196545</v>
      </c>
    </row>
    <row r="34006" spans="1:13" x14ac:dyDescent="0.2">
      <c r="A34006" s="2" t="s">
        <v>55</v>
      </c>
      <c r="B34006">
        <v>2019</v>
      </c>
      <c r="C34006" s="2" t="s">
        <v>56</v>
      </c>
      <c r="D34006" s="2" t="s">
        <v>75</v>
      </c>
      <c r="E34006" s="2" t="s">
        <v>70</v>
      </c>
      <c r="F34006" s="2" t="s">
        <v>69</v>
      </c>
      <c r="G34006">
        <v>4.0999999999999996</v>
      </c>
      <c r="H34006">
        <v>146886</v>
      </c>
      <c r="I34006">
        <v>85818</v>
      </c>
      <c r="J34006">
        <v>5341</v>
      </c>
      <c r="K34006" s="2" t="s">
        <v>52</v>
      </c>
      <c r="L34006">
        <v>0</v>
      </c>
      <c r="M34006">
        <v>458353938</v>
      </c>
    </row>
    <row r="34007" spans="1:13" x14ac:dyDescent="0.2">
      <c r="A34007" s="2" t="s">
        <v>59</v>
      </c>
      <c r="B34007">
        <v>2022</v>
      </c>
      <c r="C34007" s="2" t="s">
        <v>54</v>
      </c>
      <c r="D34007" s="2" t="s">
        <v>67</v>
      </c>
      <c r="E34007" s="2" t="s">
        <v>77</v>
      </c>
      <c r="F34007" s="2" t="s">
        <v>69</v>
      </c>
      <c r="G34007">
        <v>4.0999999999999996</v>
      </c>
      <c r="H34007">
        <v>74865</v>
      </c>
      <c r="I34007">
        <v>87847</v>
      </c>
      <c r="J34007">
        <v>3200</v>
      </c>
      <c r="K34007" s="2" t="s">
        <v>52</v>
      </c>
      <c r="L34007">
        <v>0</v>
      </c>
      <c r="M34007">
        <v>281110400</v>
      </c>
    </row>
    <row r="34008" spans="1:13" x14ac:dyDescent="0.2">
      <c r="A34008" s="2" t="s">
        <v>62</v>
      </c>
      <c r="B34008">
        <v>2021</v>
      </c>
      <c r="C34008" s="2" t="s">
        <v>51</v>
      </c>
      <c r="D34008" s="2" t="s">
        <v>76</v>
      </c>
      <c r="E34008" s="2" t="s">
        <v>68</v>
      </c>
      <c r="F34008" s="2" t="s">
        <v>69</v>
      </c>
      <c r="G34008">
        <v>1.8</v>
      </c>
      <c r="H34008">
        <v>196217</v>
      </c>
      <c r="I34008">
        <v>44189</v>
      </c>
      <c r="J34008">
        <v>2901</v>
      </c>
      <c r="K34008" s="2" t="s">
        <v>52</v>
      </c>
      <c r="L34008">
        <v>0</v>
      </c>
      <c r="M34008">
        <v>128192289</v>
      </c>
    </row>
    <row r="34009" spans="1:13" x14ac:dyDescent="0.2">
      <c r="A34009" s="2" t="s">
        <v>63</v>
      </c>
      <c r="B34009">
        <v>2015</v>
      </c>
      <c r="C34009" s="2" t="s">
        <v>60</v>
      </c>
      <c r="D34009" s="2" t="s">
        <v>72</v>
      </c>
      <c r="E34009" s="2" t="s">
        <v>68</v>
      </c>
      <c r="F34009" s="2" t="s">
        <v>69</v>
      </c>
      <c r="G34009">
        <v>3.6</v>
      </c>
      <c r="H34009">
        <v>19962</v>
      </c>
      <c r="I34009">
        <v>44641</v>
      </c>
      <c r="J34009">
        <v>4541</v>
      </c>
      <c r="K34009" s="2" t="s">
        <v>52</v>
      </c>
      <c r="L34009">
        <v>0</v>
      </c>
      <c r="M34009">
        <v>202714781</v>
      </c>
    </row>
    <row r="34010" spans="1:13" x14ac:dyDescent="0.2">
      <c r="A34010" s="2" t="s">
        <v>59</v>
      </c>
      <c r="B34010">
        <v>2015</v>
      </c>
      <c r="C34010" s="2" t="s">
        <v>56</v>
      </c>
      <c r="D34010" s="2" t="s">
        <v>75</v>
      </c>
      <c r="E34010" s="2" t="s">
        <v>68</v>
      </c>
      <c r="F34010" s="2" t="s">
        <v>71</v>
      </c>
      <c r="G34010">
        <v>2.8</v>
      </c>
      <c r="H34010">
        <v>103382</v>
      </c>
      <c r="I34010">
        <v>100973</v>
      </c>
      <c r="J34010">
        <v>4965</v>
      </c>
      <c r="K34010" s="2" t="s">
        <v>52</v>
      </c>
      <c r="L34010">
        <v>0</v>
      </c>
      <c r="M34010">
        <v>501330945</v>
      </c>
    </row>
    <row r="34011" spans="1:13" x14ac:dyDescent="0.2">
      <c r="A34011" s="2" t="s">
        <v>47</v>
      </c>
      <c r="B34011">
        <v>2014</v>
      </c>
      <c r="C34011" s="2" t="s">
        <v>54</v>
      </c>
      <c r="D34011" s="2" t="s">
        <v>76</v>
      </c>
      <c r="E34011" s="2" t="s">
        <v>74</v>
      </c>
      <c r="F34011" s="2" t="s">
        <v>71</v>
      </c>
      <c r="G34011">
        <v>3.4</v>
      </c>
      <c r="H34011">
        <v>62245</v>
      </c>
      <c r="I34011">
        <v>32516</v>
      </c>
      <c r="J34011">
        <v>1059</v>
      </c>
      <c r="K34011" s="2" t="s">
        <v>52</v>
      </c>
      <c r="L34011">
        <v>0</v>
      </c>
      <c r="M34011">
        <v>34434444</v>
      </c>
    </row>
    <row r="34012" spans="1:13" x14ac:dyDescent="0.2">
      <c r="A34012" s="2" t="s">
        <v>47</v>
      </c>
      <c r="B34012">
        <v>2022</v>
      </c>
      <c r="C34012" s="2" t="s">
        <v>57</v>
      </c>
      <c r="D34012" s="2" t="s">
        <v>73</v>
      </c>
      <c r="E34012" s="2" t="s">
        <v>77</v>
      </c>
      <c r="F34012" s="2" t="s">
        <v>69</v>
      </c>
      <c r="G34012">
        <v>1.8</v>
      </c>
      <c r="H34012">
        <v>80872</v>
      </c>
      <c r="I34012">
        <v>45532</v>
      </c>
      <c r="J34012">
        <v>6968</v>
      </c>
      <c r="K34012" s="2" t="s">
        <v>52</v>
      </c>
      <c r="L34012">
        <v>0</v>
      </c>
      <c r="M34012">
        <v>317266976</v>
      </c>
    </row>
    <row r="34013" spans="1:13" x14ac:dyDescent="0.2">
      <c r="A34013" s="2" t="s">
        <v>58</v>
      </c>
      <c r="B34013">
        <v>2022</v>
      </c>
      <c r="C34013" s="2" t="s">
        <v>56</v>
      </c>
      <c r="D34013" s="2" t="s">
        <v>78</v>
      </c>
      <c r="E34013" s="2" t="s">
        <v>70</v>
      </c>
      <c r="F34013" s="2" t="s">
        <v>69</v>
      </c>
      <c r="G34013">
        <v>3.6</v>
      </c>
      <c r="H34013">
        <v>110799</v>
      </c>
      <c r="I34013">
        <v>98271</v>
      </c>
      <c r="J34013">
        <v>2781</v>
      </c>
      <c r="K34013" s="2" t="s">
        <v>52</v>
      </c>
      <c r="L34013">
        <v>0</v>
      </c>
      <c r="M34013">
        <v>273291651</v>
      </c>
    </row>
    <row r="34014" spans="1:13" x14ac:dyDescent="0.2">
      <c r="A34014" s="2" t="s">
        <v>63</v>
      </c>
      <c r="B34014">
        <v>2023</v>
      </c>
      <c r="C34014" s="2" t="s">
        <v>60</v>
      </c>
      <c r="D34014" s="2" t="s">
        <v>78</v>
      </c>
      <c r="E34014" s="2" t="s">
        <v>74</v>
      </c>
      <c r="F34014" s="2" t="s">
        <v>69</v>
      </c>
      <c r="G34014">
        <v>4.2</v>
      </c>
      <c r="H34014">
        <v>61014</v>
      </c>
      <c r="I34014">
        <v>41635</v>
      </c>
      <c r="J34014">
        <v>386</v>
      </c>
      <c r="K34014" s="2" t="s">
        <v>52</v>
      </c>
      <c r="L34014">
        <v>0</v>
      </c>
      <c r="M34014">
        <v>16071110</v>
      </c>
    </row>
    <row r="34015" spans="1:13" x14ac:dyDescent="0.2">
      <c r="A34015" s="2" t="s">
        <v>50</v>
      </c>
      <c r="B34015">
        <v>2016</v>
      </c>
      <c r="C34015" s="2" t="s">
        <v>56</v>
      </c>
      <c r="D34015" s="2" t="s">
        <v>72</v>
      </c>
      <c r="E34015" s="2" t="s">
        <v>74</v>
      </c>
      <c r="F34015" s="2" t="s">
        <v>69</v>
      </c>
      <c r="G34015">
        <v>5</v>
      </c>
      <c r="H34015">
        <v>1255</v>
      </c>
      <c r="I34015">
        <v>57545</v>
      </c>
      <c r="J34015">
        <v>8765</v>
      </c>
      <c r="K34015" s="2" t="s">
        <v>49</v>
      </c>
      <c r="L34015">
        <v>1</v>
      </c>
      <c r="M34015">
        <v>504381925</v>
      </c>
    </row>
    <row r="34016" spans="1:13" x14ac:dyDescent="0.2">
      <c r="A34016" s="2" t="s">
        <v>50</v>
      </c>
      <c r="B34016">
        <v>2014</v>
      </c>
      <c r="C34016" s="2" t="s">
        <v>51</v>
      </c>
      <c r="D34016" s="2" t="s">
        <v>72</v>
      </c>
      <c r="E34016" s="2" t="s">
        <v>70</v>
      </c>
      <c r="F34016" s="2" t="s">
        <v>71</v>
      </c>
      <c r="G34016">
        <v>2.6</v>
      </c>
      <c r="H34016">
        <v>167907</v>
      </c>
      <c r="I34016">
        <v>68619</v>
      </c>
      <c r="J34016">
        <v>5359</v>
      </c>
      <c r="K34016" s="2" t="s">
        <v>52</v>
      </c>
      <c r="L34016">
        <v>0</v>
      </c>
      <c r="M34016">
        <v>367729221</v>
      </c>
    </row>
    <row r="34017" spans="1:13" x14ac:dyDescent="0.2">
      <c r="A34017" s="2" t="s">
        <v>58</v>
      </c>
      <c r="B34017">
        <v>2023</v>
      </c>
      <c r="C34017" s="2" t="s">
        <v>54</v>
      </c>
      <c r="D34017" s="2" t="s">
        <v>75</v>
      </c>
      <c r="E34017" s="2" t="s">
        <v>74</v>
      </c>
      <c r="F34017" s="2" t="s">
        <v>71</v>
      </c>
      <c r="G34017">
        <v>2</v>
      </c>
      <c r="H34017">
        <v>60755</v>
      </c>
      <c r="I34017">
        <v>43432</v>
      </c>
      <c r="J34017">
        <v>7230</v>
      </c>
      <c r="K34017" s="2" t="s">
        <v>49</v>
      </c>
      <c r="L34017">
        <v>1</v>
      </c>
      <c r="M34017">
        <v>314013360</v>
      </c>
    </row>
    <row r="34018" spans="1:13" x14ac:dyDescent="0.2">
      <c r="A34018" s="2" t="s">
        <v>63</v>
      </c>
      <c r="B34018">
        <v>2011</v>
      </c>
      <c r="C34018" s="2" t="s">
        <v>57</v>
      </c>
      <c r="D34018" s="2" t="s">
        <v>67</v>
      </c>
      <c r="E34018" s="2" t="s">
        <v>74</v>
      </c>
      <c r="F34018" s="2" t="s">
        <v>71</v>
      </c>
      <c r="G34018">
        <v>2.8</v>
      </c>
      <c r="H34018">
        <v>97686</v>
      </c>
      <c r="I34018">
        <v>102826</v>
      </c>
      <c r="J34018">
        <v>5542</v>
      </c>
      <c r="K34018" s="2" t="s">
        <v>52</v>
      </c>
      <c r="L34018">
        <v>0</v>
      </c>
      <c r="M34018">
        <v>569861692</v>
      </c>
    </row>
    <row r="34019" spans="1:13" x14ac:dyDescent="0.2">
      <c r="A34019" s="2" t="s">
        <v>61</v>
      </c>
      <c r="B34019">
        <v>2013</v>
      </c>
      <c r="C34019" s="2" t="s">
        <v>60</v>
      </c>
      <c r="D34019" s="2" t="s">
        <v>75</v>
      </c>
      <c r="E34019" s="2" t="s">
        <v>70</v>
      </c>
      <c r="F34019" s="2" t="s">
        <v>69</v>
      </c>
      <c r="G34019">
        <v>1.6</v>
      </c>
      <c r="H34019">
        <v>169519</v>
      </c>
      <c r="I34019">
        <v>117672</v>
      </c>
      <c r="J34019">
        <v>238</v>
      </c>
      <c r="K34019" s="2" t="s">
        <v>52</v>
      </c>
      <c r="L34019">
        <v>0</v>
      </c>
      <c r="M34019">
        <v>28005936</v>
      </c>
    </row>
    <row r="34020" spans="1:13" x14ac:dyDescent="0.2">
      <c r="A34020" s="2" t="s">
        <v>61</v>
      </c>
      <c r="B34020">
        <v>2010</v>
      </c>
      <c r="C34020" s="2" t="s">
        <v>51</v>
      </c>
      <c r="D34020" s="2" t="s">
        <v>75</v>
      </c>
      <c r="E34020" s="2" t="s">
        <v>77</v>
      </c>
      <c r="F34020" s="2" t="s">
        <v>71</v>
      </c>
      <c r="G34020">
        <v>2.9</v>
      </c>
      <c r="H34020">
        <v>130509</v>
      </c>
      <c r="I34020">
        <v>31814</v>
      </c>
      <c r="J34020">
        <v>8512</v>
      </c>
      <c r="K34020" s="2" t="s">
        <v>49</v>
      </c>
      <c r="L34020">
        <v>1</v>
      </c>
      <c r="M34020">
        <v>270800768</v>
      </c>
    </row>
    <row r="34021" spans="1:13" x14ac:dyDescent="0.2">
      <c r="A34021" s="2" t="s">
        <v>62</v>
      </c>
      <c r="B34021">
        <v>2016</v>
      </c>
      <c r="C34021" s="2" t="s">
        <v>56</v>
      </c>
      <c r="D34021" s="2" t="s">
        <v>78</v>
      </c>
      <c r="E34021" s="2" t="s">
        <v>74</v>
      </c>
      <c r="F34021" s="2" t="s">
        <v>71</v>
      </c>
      <c r="G34021">
        <v>4.7</v>
      </c>
      <c r="H34021">
        <v>133923</v>
      </c>
      <c r="I34021">
        <v>103055</v>
      </c>
      <c r="J34021">
        <v>1355</v>
      </c>
      <c r="K34021" s="2" t="s">
        <v>52</v>
      </c>
      <c r="L34021">
        <v>0</v>
      </c>
      <c r="M34021">
        <v>139639525</v>
      </c>
    </row>
    <row r="34022" spans="1:13" x14ac:dyDescent="0.2">
      <c r="A34022" s="2" t="s">
        <v>64</v>
      </c>
      <c r="B34022">
        <v>2013</v>
      </c>
      <c r="C34022" s="2" t="s">
        <v>56</v>
      </c>
      <c r="D34022" s="2" t="s">
        <v>76</v>
      </c>
      <c r="E34022" s="2" t="s">
        <v>68</v>
      </c>
      <c r="F34022" s="2" t="s">
        <v>69</v>
      </c>
      <c r="G34022">
        <v>2.2000000000000002</v>
      </c>
      <c r="H34022">
        <v>52269</v>
      </c>
      <c r="I34022">
        <v>32044</v>
      </c>
      <c r="J34022">
        <v>2171</v>
      </c>
      <c r="K34022" s="2" t="s">
        <v>52</v>
      </c>
      <c r="L34022">
        <v>0</v>
      </c>
      <c r="M34022">
        <v>69567524</v>
      </c>
    </row>
    <row r="34023" spans="1:13" x14ac:dyDescent="0.2">
      <c r="A34023" s="2" t="s">
        <v>64</v>
      </c>
      <c r="B34023">
        <v>2022</v>
      </c>
      <c r="C34023" s="2" t="s">
        <v>56</v>
      </c>
      <c r="D34023" s="2" t="s">
        <v>75</v>
      </c>
      <c r="E34023" s="2" t="s">
        <v>68</v>
      </c>
      <c r="F34023" s="2" t="s">
        <v>71</v>
      </c>
      <c r="G34023">
        <v>3.2</v>
      </c>
      <c r="H34023">
        <v>160003</v>
      </c>
      <c r="I34023">
        <v>54792</v>
      </c>
      <c r="J34023">
        <v>6482</v>
      </c>
      <c r="K34023" s="2" t="s">
        <v>52</v>
      </c>
      <c r="L34023">
        <v>0</v>
      </c>
      <c r="M34023">
        <v>355161744</v>
      </c>
    </row>
    <row r="34024" spans="1:13" x14ac:dyDescent="0.2">
      <c r="A34024" s="2" t="s">
        <v>62</v>
      </c>
      <c r="B34024">
        <v>2013</v>
      </c>
      <c r="C34024" s="2" t="s">
        <v>51</v>
      </c>
      <c r="D34024" s="2" t="s">
        <v>67</v>
      </c>
      <c r="E34024" s="2" t="s">
        <v>74</v>
      </c>
      <c r="F34024" s="2" t="s">
        <v>71</v>
      </c>
      <c r="G34024">
        <v>3.5</v>
      </c>
      <c r="H34024">
        <v>168254</v>
      </c>
      <c r="I34024">
        <v>45819</v>
      </c>
      <c r="J34024">
        <v>1634</v>
      </c>
      <c r="K34024" s="2" t="s">
        <v>52</v>
      </c>
      <c r="L34024">
        <v>0</v>
      </c>
      <c r="M34024">
        <v>74868246</v>
      </c>
    </row>
    <row r="34025" spans="1:13" x14ac:dyDescent="0.2">
      <c r="A34025" s="2" t="s">
        <v>65</v>
      </c>
      <c r="B34025">
        <v>2022</v>
      </c>
      <c r="C34025" s="2" t="s">
        <v>57</v>
      </c>
      <c r="D34025" s="2" t="s">
        <v>67</v>
      </c>
      <c r="E34025" s="2" t="s">
        <v>70</v>
      </c>
      <c r="F34025" s="2" t="s">
        <v>71</v>
      </c>
      <c r="G34025">
        <v>2.1</v>
      </c>
      <c r="H34025">
        <v>7505</v>
      </c>
      <c r="I34025">
        <v>45684</v>
      </c>
      <c r="J34025">
        <v>5005</v>
      </c>
      <c r="K34025" s="2" t="s">
        <v>52</v>
      </c>
      <c r="L34025">
        <v>0</v>
      </c>
      <c r="M34025">
        <v>228648420</v>
      </c>
    </row>
    <row r="34026" spans="1:13" x14ac:dyDescent="0.2">
      <c r="A34026" s="2" t="s">
        <v>47</v>
      </c>
      <c r="B34026">
        <v>2013</v>
      </c>
      <c r="C34026" s="2" t="s">
        <v>60</v>
      </c>
      <c r="D34026" s="2" t="s">
        <v>78</v>
      </c>
      <c r="E34026" s="2" t="s">
        <v>70</v>
      </c>
      <c r="F34026" s="2" t="s">
        <v>69</v>
      </c>
      <c r="G34026">
        <v>2.7</v>
      </c>
      <c r="H34026">
        <v>78804</v>
      </c>
      <c r="I34026">
        <v>43644</v>
      </c>
      <c r="J34026">
        <v>9274</v>
      </c>
      <c r="K34026" s="2" t="s">
        <v>49</v>
      </c>
      <c r="L34026">
        <v>1</v>
      </c>
      <c r="M34026">
        <v>404754456</v>
      </c>
    </row>
    <row r="34027" spans="1:13" x14ac:dyDescent="0.2">
      <c r="A34027" s="2" t="s">
        <v>58</v>
      </c>
      <c r="B34027">
        <v>2012</v>
      </c>
      <c r="C34027" s="2" t="s">
        <v>57</v>
      </c>
      <c r="D34027" s="2" t="s">
        <v>75</v>
      </c>
      <c r="E34027" s="2" t="s">
        <v>77</v>
      </c>
      <c r="F34027" s="2" t="s">
        <v>69</v>
      </c>
      <c r="G34027">
        <v>4.7</v>
      </c>
      <c r="H34027">
        <v>125852</v>
      </c>
      <c r="I34027">
        <v>86699</v>
      </c>
      <c r="J34027">
        <v>492</v>
      </c>
      <c r="K34027" s="2" t="s">
        <v>52</v>
      </c>
      <c r="L34027">
        <v>0</v>
      </c>
      <c r="M34027">
        <v>42655908</v>
      </c>
    </row>
    <row r="34028" spans="1:13" x14ac:dyDescent="0.2">
      <c r="A34028" s="2" t="s">
        <v>63</v>
      </c>
      <c r="B34028">
        <v>2017</v>
      </c>
      <c r="C34028" s="2" t="s">
        <v>51</v>
      </c>
      <c r="D34028" s="2" t="s">
        <v>76</v>
      </c>
      <c r="E34028" s="2" t="s">
        <v>70</v>
      </c>
      <c r="F34028" s="2" t="s">
        <v>71</v>
      </c>
      <c r="G34028">
        <v>2.5</v>
      </c>
      <c r="H34028">
        <v>155862</v>
      </c>
      <c r="I34028">
        <v>102472</v>
      </c>
      <c r="J34028">
        <v>9771</v>
      </c>
      <c r="K34028" s="2" t="s">
        <v>49</v>
      </c>
      <c r="L34028">
        <v>1</v>
      </c>
      <c r="M34028">
        <v>1001253912</v>
      </c>
    </row>
    <row r="34029" spans="1:13" x14ac:dyDescent="0.2">
      <c r="A34029" s="2" t="s">
        <v>53</v>
      </c>
      <c r="B34029">
        <v>2013</v>
      </c>
      <c r="C34029" s="2" t="s">
        <v>54</v>
      </c>
      <c r="D34029" s="2" t="s">
        <v>73</v>
      </c>
      <c r="E34029" s="2" t="s">
        <v>77</v>
      </c>
      <c r="F34029" s="2" t="s">
        <v>71</v>
      </c>
      <c r="G34029">
        <v>3.7</v>
      </c>
      <c r="H34029">
        <v>47669</v>
      </c>
      <c r="I34029">
        <v>69654</v>
      </c>
      <c r="J34029">
        <v>3677</v>
      </c>
      <c r="K34029" s="2" t="s">
        <v>52</v>
      </c>
      <c r="L34029">
        <v>0</v>
      </c>
      <c r="M34029">
        <v>256117758</v>
      </c>
    </row>
    <row r="34030" spans="1:13" x14ac:dyDescent="0.2">
      <c r="A34030" s="2" t="s">
        <v>59</v>
      </c>
      <c r="B34030">
        <v>2017</v>
      </c>
      <c r="C34030" s="2" t="s">
        <v>51</v>
      </c>
      <c r="D34030" s="2" t="s">
        <v>76</v>
      </c>
      <c r="E34030" s="2" t="s">
        <v>77</v>
      </c>
      <c r="F34030" s="2" t="s">
        <v>71</v>
      </c>
      <c r="G34030">
        <v>2</v>
      </c>
      <c r="H34030">
        <v>42960</v>
      </c>
      <c r="I34030">
        <v>91298</v>
      </c>
      <c r="J34030">
        <v>2110</v>
      </c>
      <c r="K34030" s="2" t="s">
        <v>52</v>
      </c>
      <c r="L34030">
        <v>0</v>
      </c>
      <c r="M34030">
        <v>192638780</v>
      </c>
    </row>
    <row r="34031" spans="1:13" x14ac:dyDescent="0.2">
      <c r="A34031" s="2" t="s">
        <v>59</v>
      </c>
      <c r="B34031">
        <v>2018</v>
      </c>
      <c r="C34031" s="2" t="s">
        <v>48</v>
      </c>
      <c r="D34031" s="2" t="s">
        <v>75</v>
      </c>
      <c r="E34031" s="2" t="s">
        <v>68</v>
      </c>
      <c r="F34031" s="2" t="s">
        <v>71</v>
      </c>
      <c r="G34031">
        <v>3.8</v>
      </c>
      <c r="H34031">
        <v>59896</v>
      </c>
      <c r="I34031">
        <v>80235</v>
      </c>
      <c r="J34031">
        <v>5537</v>
      </c>
      <c r="K34031" s="2" t="s">
        <v>52</v>
      </c>
      <c r="L34031">
        <v>0</v>
      </c>
      <c r="M34031">
        <v>444261195</v>
      </c>
    </row>
    <row r="34032" spans="1:13" x14ac:dyDescent="0.2">
      <c r="A34032" s="2" t="s">
        <v>59</v>
      </c>
      <c r="B34032">
        <v>2010</v>
      </c>
      <c r="C34032" s="2" t="s">
        <v>56</v>
      </c>
      <c r="D34032" s="2" t="s">
        <v>73</v>
      </c>
      <c r="E34032" s="2" t="s">
        <v>74</v>
      </c>
      <c r="F34032" s="2" t="s">
        <v>71</v>
      </c>
      <c r="G34032">
        <v>2.5</v>
      </c>
      <c r="H34032">
        <v>87530</v>
      </c>
      <c r="I34032">
        <v>86806</v>
      </c>
      <c r="J34032">
        <v>8655</v>
      </c>
      <c r="K34032" s="2" t="s">
        <v>49</v>
      </c>
      <c r="L34032">
        <v>1</v>
      </c>
      <c r="M34032">
        <v>751305930</v>
      </c>
    </row>
    <row r="34033" spans="1:13" x14ac:dyDescent="0.2">
      <c r="A34033" s="2" t="s">
        <v>59</v>
      </c>
      <c r="B34033">
        <v>2024</v>
      </c>
      <c r="C34033" s="2" t="s">
        <v>57</v>
      </c>
      <c r="D34033" s="2" t="s">
        <v>76</v>
      </c>
      <c r="E34033" s="2" t="s">
        <v>68</v>
      </c>
      <c r="F34033" s="2" t="s">
        <v>71</v>
      </c>
      <c r="G34033">
        <v>2.2999999999999998</v>
      </c>
      <c r="H34033">
        <v>74685</v>
      </c>
      <c r="I34033">
        <v>103509</v>
      </c>
      <c r="J34033">
        <v>9493</v>
      </c>
      <c r="K34033" s="2" t="s">
        <v>49</v>
      </c>
      <c r="L34033">
        <v>1</v>
      </c>
      <c r="M34033">
        <v>982610937</v>
      </c>
    </row>
    <row r="34034" spans="1:13" x14ac:dyDescent="0.2">
      <c r="A34034" s="2" t="s">
        <v>53</v>
      </c>
      <c r="B34034">
        <v>2013</v>
      </c>
      <c r="C34034" s="2" t="s">
        <v>48</v>
      </c>
      <c r="D34034" s="2" t="s">
        <v>78</v>
      </c>
      <c r="E34034" s="2" t="s">
        <v>77</v>
      </c>
      <c r="F34034" s="2" t="s">
        <v>71</v>
      </c>
      <c r="G34034">
        <v>1.9</v>
      </c>
      <c r="H34034">
        <v>2929</v>
      </c>
      <c r="I34034">
        <v>32435</v>
      </c>
      <c r="J34034">
        <v>1658</v>
      </c>
      <c r="K34034" s="2" t="s">
        <v>52</v>
      </c>
      <c r="L34034">
        <v>0</v>
      </c>
      <c r="M34034">
        <v>53777230</v>
      </c>
    </row>
    <row r="34035" spans="1:13" x14ac:dyDescent="0.2">
      <c r="A34035" s="2" t="s">
        <v>62</v>
      </c>
      <c r="B34035">
        <v>2015</v>
      </c>
      <c r="C34035" s="2" t="s">
        <v>48</v>
      </c>
      <c r="D34035" s="2" t="s">
        <v>76</v>
      </c>
      <c r="E34035" s="2" t="s">
        <v>68</v>
      </c>
      <c r="F34035" s="2" t="s">
        <v>69</v>
      </c>
      <c r="G34035">
        <v>1.7</v>
      </c>
      <c r="H34035">
        <v>131858</v>
      </c>
      <c r="I34035">
        <v>86089</v>
      </c>
      <c r="J34035">
        <v>8176</v>
      </c>
      <c r="K34035" s="2" t="s">
        <v>49</v>
      </c>
      <c r="L34035">
        <v>1</v>
      </c>
      <c r="M34035">
        <v>703863664</v>
      </c>
    </row>
    <row r="34036" spans="1:13" x14ac:dyDescent="0.2">
      <c r="A34036" s="2" t="s">
        <v>58</v>
      </c>
      <c r="B34036">
        <v>2017</v>
      </c>
      <c r="C34036" s="2" t="s">
        <v>54</v>
      </c>
      <c r="D34036" s="2" t="s">
        <v>67</v>
      </c>
      <c r="E34036" s="2" t="s">
        <v>70</v>
      </c>
      <c r="F34036" s="2" t="s">
        <v>69</v>
      </c>
      <c r="G34036">
        <v>4.9000000000000004</v>
      </c>
      <c r="H34036">
        <v>107731</v>
      </c>
      <c r="I34036">
        <v>72714</v>
      </c>
      <c r="J34036">
        <v>542</v>
      </c>
      <c r="K34036" s="2" t="s">
        <v>52</v>
      </c>
      <c r="L34036">
        <v>0</v>
      </c>
      <c r="M34036">
        <v>39410988</v>
      </c>
    </row>
    <row r="34037" spans="1:13" x14ac:dyDescent="0.2">
      <c r="A34037" s="2" t="s">
        <v>55</v>
      </c>
      <c r="B34037">
        <v>2023</v>
      </c>
      <c r="C34037" s="2" t="s">
        <v>56</v>
      </c>
      <c r="D34037" s="2" t="s">
        <v>75</v>
      </c>
      <c r="E34037" s="2" t="s">
        <v>70</v>
      </c>
      <c r="F34037" s="2" t="s">
        <v>69</v>
      </c>
      <c r="G34037">
        <v>2.9</v>
      </c>
      <c r="H34037">
        <v>163446</v>
      </c>
      <c r="I34037">
        <v>98775</v>
      </c>
      <c r="J34037">
        <v>245</v>
      </c>
      <c r="K34037" s="2" t="s">
        <v>52</v>
      </c>
      <c r="L34037">
        <v>0</v>
      </c>
      <c r="M34037">
        <v>24199875</v>
      </c>
    </row>
    <row r="34038" spans="1:13" x14ac:dyDescent="0.2">
      <c r="A34038" s="2" t="s">
        <v>47</v>
      </c>
      <c r="B34038">
        <v>2015</v>
      </c>
      <c r="C34038" s="2" t="s">
        <v>51</v>
      </c>
      <c r="D34038" s="2" t="s">
        <v>75</v>
      </c>
      <c r="E34038" s="2" t="s">
        <v>74</v>
      </c>
      <c r="F34038" s="2" t="s">
        <v>69</v>
      </c>
      <c r="G34038">
        <v>4.2</v>
      </c>
      <c r="H34038">
        <v>120124</v>
      </c>
      <c r="I34038">
        <v>109807</v>
      </c>
      <c r="J34038">
        <v>1341</v>
      </c>
      <c r="K34038" s="2" t="s">
        <v>52</v>
      </c>
      <c r="L34038">
        <v>0</v>
      </c>
      <c r="M34038">
        <v>147251187</v>
      </c>
    </row>
    <row r="34039" spans="1:13" x14ac:dyDescent="0.2">
      <c r="A34039" s="2" t="s">
        <v>65</v>
      </c>
      <c r="B34039">
        <v>2021</v>
      </c>
      <c r="C34039" s="2" t="s">
        <v>56</v>
      </c>
      <c r="D34039" s="2" t="s">
        <v>73</v>
      </c>
      <c r="E34039" s="2" t="s">
        <v>70</v>
      </c>
      <c r="F34039" s="2" t="s">
        <v>69</v>
      </c>
      <c r="G34039">
        <v>4.7</v>
      </c>
      <c r="H34039">
        <v>149626</v>
      </c>
      <c r="I34039">
        <v>74935</v>
      </c>
      <c r="J34039">
        <v>9800</v>
      </c>
      <c r="K34039" s="2" t="s">
        <v>49</v>
      </c>
      <c r="L34039">
        <v>1</v>
      </c>
      <c r="M34039">
        <v>734363000</v>
      </c>
    </row>
    <row r="34040" spans="1:13" x14ac:dyDescent="0.2">
      <c r="A34040" s="2" t="s">
        <v>64</v>
      </c>
      <c r="B34040">
        <v>2015</v>
      </c>
      <c r="C34040" s="2" t="s">
        <v>60</v>
      </c>
      <c r="D34040" s="2" t="s">
        <v>72</v>
      </c>
      <c r="E34040" s="2" t="s">
        <v>74</v>
      </c>
      <c r="F34040" s="2" t="s">
        <v>71</v>
      </c>
      <c r="G34040">
        <v>2.2000000000000002</v>
      </c>
      <c r="H34040">
        <v>158294</v>
      </c>
      <c r="I34040">
        <v>78913</v>
      </c>
      <c r="J34040">
        <v>5108</v>
      </c>
      <c r="K34040" s="2" t="s">
        <v>52</v>
      </c>
      <c r="L34040">
        <v>0</v>
      </c>
      <c r="M34040">
        <v>403087604</v>
      </c>
    </row>
    <row r="34041" spans="1:13" x14ac:dyDescent="0.2">
      <c r="A34041" s="2" t="s">
        <v>62</v>
      </c>
      <c r="B34041">
        <v>2019</v>
      </c>
      <c r="C34041" s="2" t="s">
        <v>48</v>
      </c>
      <c r="D34041" s="2" t="s">
        <v>67</v>
      </c>
      <c r="E34041" s="2" t="s">
        <v>68</v>
      </c>
      <c r="F34041" s="2" t="s">
        <v>71</v>
      </c>
      <c r="G34041">
        <v>4.5</v>
      </c>
      <c r="H34041">
        <v>111195</v>
      </c>
      <c r="I34041">
        <v>99439</v>
      </c>
      <c r="J34041">
        <v>8761</v>
      </c>
      <c r="K34041" s="2" t="s">
        <v>49</v>
      </c>
      <c r="L34041">
        <v>1</v>
      </c>
      <c r="M34041">
        <v>871185079</v>
      </c>
    </row>
    <row r="34042" spans="1:13" x14ac:dyDescent="0.2">
      <c r="A34042" s="2" t="s">
        <v>50</v>
      </c>
      <c r="B34042">
        <v>2013</v>
      </c>
      <c r="C34042" s="2" t="s">
        <v>48</v>
      </c>
      <c r="D34042" s="2" t="s">
        <v>73</v>
      </c>
      <c r="E34042" s="2" t="s">
        <v>77</v>
      </c>
      <c r="F34042" s="2" t="s">
        <v>71</v>
      </c>
      <c r="G34042">
        <v>4</v>
      </c>
      <c r="H34042">
        <v>22261</v>
      </c>
      <c r="I34042">
        <v>95504</v>
      </c>
      <c r="J34042">
        <v>4772</v>
      </c>
      <c r="K34042" s="2" t="s">
        <v>52</v>
      </c>
      <c r="L34042">
        <v>0</v>
      </c>
      <c r="M34042">
        <v>455745088</v>
      </c>
    </row>
    <row r="34043" spans="1:13" x14ac:dyDescent="0.2">
      <c r="A34043" s="2" t="s">
        <v>64</v>
      </c>
      <c r="B34043">
        <v>2018</v>
      </c>
      <c r="C34043" s="2" t="s">
        <v>57</v>
      </c>
      <c r="D34043" s="2" t="s">
        <v>72</v>
      </c>
      <c r="E34043" s="2" t="s">
        <v>77</v>
      </c>
      <c r="F34043" s="2" t="s">
        <v>71</v>
      </c>
      <c r="G34043">
        <v>3.5</v>
      </c>
      <c r="H34043">
        <v>133640</v>
      </c>
      <c r="I34043">
        <v>77914</v>
      </c>
      <c r="J34043">
        <v>9018</v>
      </c>
      <c r="K34043" s="2" t="s">
        <v>49</v>
      </c>
      <c r="L34043">
        <v>1</v>
      </c>
      <c r="M34043">
        <v>702628452</v>
      </c>
    </row>
    <row r="34044" spans="1:13" x14ac:dyDescent="0.2">
      <c r="A34044" s="2" t="s">
        <v>64</v>
      </c>
      <c r="B34044">
        <v>2016</v>
      </c>
      <c r="C34044" s="2" t="s">
        <v>54</v>
      </c>
      <c r="D34044" s="2" t="s">
        <v>73</v>
      </c>
      <c r="E34044" s="2" t="s">
        <v>68</v>
      </c>
      <c r="F34044" s="2" t="s">
        <v>69</v>
      </c>
      <c r="G34044">
        <v>4.3</v>
      </c>
      <c r="H34044">
        <v>103256</v>
      </c>
      <c r="I34044">
        <v>86952</v>
      </c>
      <c r="J34044">
        <v>6820</v>
      </c>
      <c r="K34044" s="2" t="s">
        <v>52</v>
      </c>
      <c r="L34044">
        <v>0</v>
      </c>
      <c r="M34044">
        <v>593012640</v>
      </c>
    </row>
    <row r="34045" spans="1:13" x14ac:dyDescent="0.2">
      <c r="A34045" s="2" t="s">
        <v>59</v>
      </c>
      <c r="B34045">
        <v>2023</v>
      </c>
      <c r="C34045" s="2" t="s">
        <v>56</v>
      </c>
      <c r="D34045" s="2" t="s">
        <v>75</v>
      </c>
      <c r="E34045" s="2" t="s">
        <v>74</v>
      </c>
      <c r="F34045" s="2" t="s">
        <v>69</v>
      </c>
      <c r="G34045">
        <v>1.9</v>
      </c>
      <c r="H34045">
        <v>194770</v>
      </c>
      <c r="I34045">
        <v>111751</v>
      </c>
      <c r="J34045">
        <v>1102</v>
      </c>
      <c r="K34045" s="2" t="s">
        <v>52</v>
      </c>
      <c r="L34045">
        <v>0</v>
      </c>
      <c r="M34045">
        <v>123149602</v>
      </c>
    </row>
    <row r="34046" spans="1:13" x14ac:dyDescent="0.2">
      <c r="A34046" s="2" t="s">
        <v>63</v>
      </c>
      <c r="B34046">
        <v>2020</v>
      </c>
      <c r="C34046" s="2" t="s">
        <v>51</v>
      </c>
      <c r="D34046" s="2" t="s">
        <v>72</v>
      </c>
      <c r="E34046" s="2" t="s">
        <v>68</v>
      </c>
      <c r="F34046" s="2" t="s">
        <v>69</v>
      </c>
      <c r="G34046">
        <v>2.4</v>
      </c>
      <c r="H34046">
        <v>38490</v>
      </c>
      <c r="I34046">
        <v>51670</v>
      </c>
      <c r="J34046">
        <v>3021</v>
      </c>
      <c r="K34046" s="2" t="s">
        <v>52</v>
      </c>
      <c r="L34046">
        <v>0</v>
      </c>
      <c r="M34046">
        <v>156095070</v>
      </c>
    </row>
    <row r="34047" spans="1:13" x14ac:dyDescent="0.2">
      <c r="A34047" s="2" t="s">
        <v>63</v>
      </c>
      <c r="B34047">
        <v>2015</v>
      </c>
      <c r="C34047" s="2" t="s">
        <v>48</v>
      </c>
      <c r="D34047" s="2" t="s">
        <v>75</v>
      </c>
      <c r="E34047" s="2" t="s">
        <v>70</v>
      </c>
      <c r="F34047" s="2" t="s">
        <v>71</v>
      </c>
      <c r="G34047">
        <v>2</v>
      </c>
      <c r="H34047">
        <v>188688</v>
      </c>
      <c r="I34047">
        <v>78883</v>
      </c>
      <c r="J34047">
        <v>9541</v>
      </c>
      <c r="K34047" s="2" t="s">
        <v>49</v>
      </c>
      <c r="L34047">
        <v>1</v>
      </c>
      <c r="M34047">
        <v>752622703</v>
      </c>
    </row>
    <row r="34048" spans="1:13" x14ac:dyDescent="0.2">
      <c r="A34048" s="2" t="s">
        <v>47</v>
      </c>
      <c r="B34048">
        <v>2010</v>
      </c>
      <c r="C34048" s="2" t="s">
        <v>51</v>
      </c>
      <c r="D34048" s="2" t="s">
        <v>67</v>
      </c>
      <c r="E34048" s="2" t="s">
        <v>77</v>
      </c>
      <c r="F34048" s="2" t="s">
        <v>71</v>
      </c>
      <c r="G34048">
        <v>4.5999999999999996</v>
      </c>
      <c r="H34048">
        <v>78463</v>
      </c>
      <c r="I34048">
        <v>62252</v>
      </c>
      <c r="J34048">
        <v>1841</v>
      </c>
      <c r="K34048" s="2" t="s">
        <v>52</v>
      </c>
      <c r="L34048">
        <v>0</v>
      </c>
      <c r="M34048">
        <v>114605932</v>
      </c>
    </row>
    <row r="34049" spans="1:13" x14ac:dyDescent="0.2">
      <c r="A34049" s="2" t="s">
        <v>58</v>
      </c>
      <c r="B34049">
        <v>2011</v>
      </c>
      <c r="C34049" s="2" t="s">
        <v>60</v>
      </c>
      <c r="D34049" s="2" t="s">
        <v>73</v>
      </c>
      <c r="E34049" s="2" t="s">
        <v>70</v>
      </c>
      <c r="F34049" s="2" t="s">
        <v>71</v>
      </c>
      <c r="G34049">
        <v>1.8</v>
      </c>
      <c r="H34049">
        <v>4932</v>
      </c>
      <c r="I34049">
        <v>78246</v>
      </c>
      <c r="J34049">
        <v>9088</v>
      </c>
      <c r="K34049" s="2" t="s">
        <v>49</v>
      </c>
      <c r="L34049">
        <v>1</v>
      </c>
      <c r="M34049">
        <v>711099648</v>
      </c>
    </row>
    <row r="34050" spans="1:13" x14ac:dyDescent="0.2">
      <c r="A34050" s="2" t="s">
        <v>64</v>
      </c>
      <c r="B34050">
        <v>2021</v>
      </c>
      <c r="C34050" s="2" t="s">
        <v>51</v>
      </c>
      <c r="D34050" s="2" t="s">
        <v>67</v>
      </c>
      <c r="E34050" s="2" t="s">
        <v>74</v>
      </c>
      <c r="F34050" s="2" t="s">
        <v>69</v>
      </c>
      <c r="G34050">
        <v>4.9000000000000004</v>
      </c>
      <c r="H34050">
        <v>9974</v>
      </c>
      <c r="I34050">
        <v>73043</v>
      </c>
      <c r="J34050">
        <v>7242</v>
      </c>
      <c r="K34050" s="2" t="s">
        <v>49</v>
      </c>
      <c r="L34050">
        <v>1</v>
      </c>
      <c r="M34050">
        <v>528977406</v>
      </c>
    </row>
    <row r="34051" spans="1:13" x14ac:dyDescent="0.2">
      <c r="A34051" s="2" t="s">
        <v>64</v>
      </c>
      <c r="B34051">
        <v>2015</v>
      </c>
      <c r="C34051" s="2" t="s">
        <v>51</v>
      </c>
      <c r="D34051" s="2" t="s">
        <v>78</v>
      </c>
      <c r="E34051" s="2" t="s">
        <v>77</v>
      </c>
      <c r="F34051" s="2" t="s">
        <v>71</v>
      </c>
      <c r="G34051">
        <v>1.9</v>
      </c>
      <c r="H34051">
        <v>128744</v>
      </c>
      <c r="I34051">
        <v>109171</v>
      </c>
      <c r="J34051">
        <v>1856</v>
      </c>
      <c r="K34051" s="2" t="s">
        <v>52</v>
      </c>
      <c r="L34051">
        <v>0</v>
      </c>
      <c r="M34051">
        <v>202621376</v>
      </c>
    </row>
    <row r="34052" spans="1:13" x14ac:dyDescent="0.2">
      <c r="A34052" s="2" t="s">
        <v>65</v>
      </c>
      <c r="B34052">
        <v>2020</v>
      </c>
      <c r="C34052" s="2" t="s">
        <v>48</v>
      </c>
      <c r="D34052" s="2" t="s">
        <v>67</v>
      </c>
      <c r="E34052" s="2" t="s">
        <v>74</v>
      </c>
      <c r="F34052" s="2" t="s">
        <v>71</v>
      </c>
      <c r="G34052">
        <v>3.8</v>
      </c>
      <c r="H34052">
        <v>87324</v>
      </c>
      <c r="I34052">
        <v>52559</v>
      </c>
      <c r="J34052">
        <v>3420</v>
      </c>
      <c r="K34052" s="2" t="s">
        <v>52</v>
      </c>
      <c r="L34052">
        <v>0</v>
      </c>
      <c r="M34052">
        <v>179751780</v>
      </c>
    </row>
    <row r="34053" spans="1:13" x14ac:dyDescent="0.2">
      <c r="A34053" s="2" t="s">
        <v>50</v>
      </c>
      <c r="B34053">
        <v>2024</v>
      </c>
      <c r="C34053" s="2" t="s">
        <v>51</v>
      </c>
      <c r="D34053" s="2" t="s">
        <v>75</v>
      </c>
      <c r="E34053" s="2" t="s">
        <v>68</v>
      </c>
      <c r="F34053" s="2" t="s">
        <v>71</v>
      </c>
      <c r="G34053">
        <v>3.8</v>
      </c>
      <c r="H34053">
        <v>69153</v>
      </c>
      <c r="I34053">
        <v>93839</v>
      </c>
      <c r="J34053">
        <v>768</v>
      </c>
      <c r="K34053" s="2" t="s">
        <v>52</v>
      </c>
      <c r="L34053">
        <v>0</v>
      </c>
      <c r="M34053">
        <v>72068352</v>
      </c>
    </row>
    <row r="34054" spans="1:13" x14ac:dyDescent="0.2">
      <c r="A34054" s="2" t="s">
        <v>64</v>
      </c>
      <c r="B34054">
        <v>2010</v>
      </c>
      <c r="C34054" s="2" t="s">
        <v>57</v>
      </c>
      <c r="D34054" s="2" t="s">
        <v>72</v>
      </c>
      <c r="E34054" s="2" t="s">
        <v>74</v>
      </c>
      <c r="F34054" s="2" t="s">
        <v>69</v>
      </c>
      <c r="G34054">
        <v>4.8</v>
      </c>
      <c r="H34054">
        <v>140583</v>
      </c>
      <c r="I34054">
        <v>57892</v>
      </c>
      <c r="J34054">
        <v>837</v>
      </c>
      <c r="K34054" s="2" t="s">
        <v>52</v>
      </c>
      <c r="L34054">
        <v>0</v>
      </c>
      <c r="M34054">
        <v>48455604</v>
      </c>
    </row>
    <row r="34055" spans="1:13" x14ac:dyDescent="0.2">
      <c r="A34055" s="2" t="s">
        <v>59</v>
      </c>
      <c r="B34055">
        <v>2024</v>
      </c>
      <c r="C34055" s="2" t="s">
        <v>57</v>
      </c>
      <c r="D34055" s="2" t="s">
        <v>73</v>
      </c>
      <c r="E34055" s="2" t="s">
        <v>68</v>
      </c>
      <c r="F34055" s="2" t="s">
        <v>69</v>
      </c>
      <c r="G34055">
        <v>2.6</v>
      </c>
      <c r="H34055">
        <v>1181</v>
      </c>
      <c r="I34055">
        <v>56904</v>
      </c>
      <c r="J34055">
        <v>8351</v>
      </c>
      <c r="K34055" s="2" t="s">
        <v>49</v>
      </c>
      <c r="L34055">
        <v>1</v>
      </c>
      <c r="M34055">
        <v>475205304</v>
      </c>
    </row>
    <row r="34056" spans="1:13" x14ac:dyDescent="0.2">
      <c r="A34056" s="2" t="s">
        <v>58</v>
      </c>
      <c r="B34056">
        <v>2024</v>
      </c>
      <c r="C34056" s="2" t="s">
        <v>57</v>
      </c>
      <c r="D34056" s="2" t="s">
        <v>73</v>
      </c>
      <c r="E34056" s="2" t="s">
        <v>74</v>
      </c>
      <c r="F34056" s="2" t="s">
        <v>71</v>
      </c>
      <c r="G34056">
        <v>2.7</v>
      </c>
      <c r="H34056">
        <v>93723</v>
      </c>
      <c r="I34056">
        <v>58847</v>
      </c>
      <c r="J34056">
        <v>7451</v>
      </c>
      <c r="K34056" s="2" t="s">
        <v>49</v>
      </c>
      <c r="L34056">
        <v>1</v>
      </c>
      <c r="M34056">
        <v>438468997</v>
      </c>
    </row>
    <row r="34057" spans="1:13" x14ac:dyDescent="0.2">
      <c r="A34057" s="2" t="s">
        <v>64</v>
      </c>
      <c r="B34057">
        <v>2020</v>
      </c>
      <c r="C34057" s="2" t="s">
        <v>54</v>
      </c>
      <c r="D34057" s="2" t="s">
        <v>67</v>
      </c>
      <c r="E34057" s="2" t="s">
        <v>68</v>
      </c>
      <c r="F34057" s="2" t="s">
        <v>71</v>
      </c>
      <c r="G34057">
        <v>4.5</v>
      </c>
      <c r="H34057">
        <v>42283</v>
      </c>
      <c r="I34057">
        <v>73091</v>
      </c>
      <c r="J34057">
        <v>9590</v>
      </c>
      <c r="K34057" s="2" t="s">
        <v>49</v>
      </c>
      <c r="L34057">
        <v>1</v>
      </c>
      <c r="M34057">
        <v>700942690</v>
      </c>
    </row>
    <row r="34058" spans="1:13" x14ac:dyDescent="0.2">
      <c r="A34058" s="2" t="s">
        <v>58</v>
      </c>
      <c r="B34058">
        <v>2014</v>
      </c>
      <c r="C34058" s="2" t="s">
        <v>57</v>
      </c>
      <c r="D34058" s="2" t="s">
        <v>78</v>
      </c>
      <c r="E34058" s="2" t="s">
        <v>77</v>
      </c>
      <c r="F34058" s="2" t="s">
        <v>71</v>
      </c>
      <c r="G34058">
        <v>4.9000000000000004</v>
      </c>
      <c r="H34058">
        <v>19999</v>
      </c>
      <c r="I34058">
        <v>54041</v>
      </c>
      <c r="J34058">
        <v>283</v>
      </c>
      <c r="K34058" s="2" t="s">
        <v>52</v>
      </c>
      <c r="L34058">
        <v>0</v>
      </c>
      <c r="M34058">
        <v>15293603</v>
      </c>
    </row>
    <row r="34059" spans="1:13" x14ac:dyDescent="0.2">
      <c r="A34059" s="2" t="s">
        <v>58</v>
      </c>
      <c r="B34059">
        <v>2010</v>
      </c>
      <c r="C34059" s="2" t="s">
        <v>57</v>
      </c>
      <c r="D34059" s="2" t="s">
        <v>75</v>
      </c>
      <c r="E34059" s="2" t="s">
        <v>70</v>
      </c>
      <c r="F34059" s="2" t="s">
        <v>71</v>
      </c>
      <c r="G34059">
        <v>1.6</v>
      </c>
      <c r="H34059">
        <v>10532</v>
      </c>
      <c r="I34059">
        <v>107368</v>
      </c>
      <c r="J34059">
        <v>3208</v>
      </c>
      <c r="K34059" s="2" t="s">
        <v>52</v>
      </c>
      <c r="L34059">
        <v>0</v>
      </c>
      <c r="M34059">
        <v>344436544</v>
      </c>
    </row>
    <row r="34060" spans="1:13" x14ac:dyDescent="0.2">
      <c r="A34060" s="2" t="s">
        <v>47</v>
      </c>
      <c r="B34060">
        <v>2022</v>
      </c>
      <c r="C34060" s="2" t="s">
        <v>60</v>
      </c>
      <c r="D34060" s="2" t="s">
        <v>67</v>
      </c>
      <c r="E34060" s="2" t="s">
        <v>70</v>
      </c>
      <c r="F34060" s="2" t="s">
        <v>69</v>
      </c>
      <c r="G34060">
        <v>3.7</v>
      </c>
      <c r="H34060">
        <v>22576</v>
      </c>
      <c r="I34060">
        <v>96283</v>
      </c>
      <c r="J34060">
        <v>2513</v>
      </c>
      <c r="K34060" s="2" t="s">
        <v>52</v>
      </c>
      <c r="L34060">
        <v>0</v>
      </c>
      <c r="M34060">
        <v>241959179</v>
      </c>
    </row>
    <row r="34061" spans="1:13" x14ac:dyDescent="0.2">
      <c r="A34061" s="2" t="s">
        <v>65</v>
      </c>
      <c r="B34061">
        <v>2012</v>
      </c>
      <c r="C34061" s="2" t="s">
        <v>60</v>
      </c>
      <c r="D34061" s="2" t="s">
        <v>72</v>
      </c>
      <c r="E34061" s="2" t="s">
        <v>70</v>
      </c>
      <c r="F34061" s="2" t="s">
        <v>69</v>
      </c>
      <c r="G34061">
        <v>2.4</v>
      </c>
      <c r="H34061">
        <v>132317</v>
      </c>
      <c r="I34061">
        <v>103364</v>
      </c>
      <c r="J34061">
        <v>4520</v>
      </c>
      <c r="K34061" s="2" t="s">
        <v>52</v>
      </c>
      <c r="L34061">
        <v>0</v>
      </c>
      <c r="M34061">
        <v>467205280</v>
      </c>
    </row>
    <row r="34062" spans="1:13" x14ac:dyDescent="0.2">
      <c r="A34062" s="2" t="s">
        <v>58</v>
      </c>
      <c r="B34062">
        <v>2021</v>
      </c>
      <c r="C34062" s="2" t="s">
        <v>57</v>
      </c>
      <c r="D34062" s="2" t="s">
        <v>67</v>
      </c>
      <c r="E34062" s="2" t="s">
        <v>68</v>
      </c>
      <c r="F34062" s="2" t="s">
        <v>71</v>
      </c>
      <c r="G34062">
        <v>4</v>
      </c>
      <c r="H34062">
        <v>159969</v>
      </c>
      <c r="I34062">
        <v>37631</v>
      </c>
      <c r="J34062">
        <v>8539</v>
      </c>
      <c r="K34062" s="2" t="s">
        <v>49</v>
      </c>
      <c r="L34062">
        <v>1</v>
      </c>
      <c r="M34062">
        <v>321331109</v>
      </c>
    </row>
    <row r="34063" spans="1:13" x14ac:dyDescent="0.2">
      <c r="A34063" s="2" t="s">
        <v>58</v>
      </c>
      <c r="B34063">
        <v>2021</v>
      </c>
      <c r="C34063" s="2" t="s">
        <v>56</v>
      </c>
      <c r="D34063" s="2" t="s">
        <v>78</v>
      </c>
      <c r="E34063" s="2" t="s">
        <v>70</v>
      </c>
      <c r="F34063" s="2" t="s">
        <v>69</v>
      </c>
      <c r="G34063">
        <v>4.2</v>
      </c>
      <c r="H34063">
        <v>116285</v>
      </c>
      <c r="I34063">
        <v>58668</v>
      </c>
      <c r="J34063">
        <v>7643</v>
      </c>
      <c r="K34063" s="2" t="s">
        <v>49</v>
      </c>
      <c r="L34063">
        <v>1</v>
      </c>
      <c r="M34063">
        <v>448399524</v>
      </c>
    </row>
    <row r="34064" spans="1:13" x14ac:dyDescent="0.2">
      <c r="A34064" s="2" t="s">
        <v>62</v>
      </c>
      <c r="B34064">
        <v>2021</v>
      </c>
      <c r="C34064" s="2" t="s">
        <v>54</v>
      </c>
      <c r="D34064" s="2" t="s">
        <v>76</v>
      </c>
      <c r="E34064" s="2" t="s">
        <v>70</v>
      </c>
      <c r="F34064" s="2" t="s">
        <v>69</v>
      </c>
      <c r="G34064">
        <v>4.2</v>
      </c>
      <c r="H34064">
        <v>196795</v>
      </c>
      <c r="I34064">
        <v>69240</v>
      </c>
      <c r="J34064">
        <v>3759</v>
      </c>
      <c r="K34064" s="2" t="s">
        <v>52</v>
      </c>
      <c r="L34064">
        <v>0</v>
      </c>
      <c r="M34064">
        <v>260273160</v>
      </c>
    </row>
    <row r="34065" spans="1:13" x14ac:dyDescent="0.2">
      <c r="A34065" s="2" t="s">
        <v>62</v>
      </c>
      <c r="B34065">
        <v>2016</v>
      </c>
      <c r="C34065" s="2" t="s">
        <v>56</v>
      </c>
      <c r="D34065" s="2" t="s">
        <v>75</v>
      </c>
      <c r="E34065" s="2" t="s">
        <v>74</v>
      </c>
      <c r="F34065" s="2" t="s">
        <v>69</v>
      </c>
      <c r="G34065">
        <v>3</v>
      </c>
      <c r="H34065">
        <v>6919</v>
      </c>
      <c r="I34065">
        <v>60288</v>
      </c>
      <c r="J34065">
        <v>4906</v>
      </c>
      <c r="K34065" s="2" t="s">
        <v>52</v>
      </c>
      <c r="L34065">
        <v>0</v>
      </c>
      <c r="M34065">
        <v>295772928</v>
      </c>
    </row>
    <row r="34066" spans="1:13" x14ac:dyDescent="0.2">
      <c r="A34066" s="2" t="s">
        <v>53</v>
      </c>
      <c r="B34066">
        <v>2014</v>
      </c>
      <c r="C34066" s="2" t="s">
        <v>51</v>
      </c>
      <c r="D34066" s="2" t="s">
        <v>72</v>
      </c>
      <c r="E34066" s="2" t="s">
        <v>70</v>
      </c>
      <c r="F34066" s="2" t="s">
        <v>71</v>
      </c>
      <c r="G34066">
        <v>2.1</v>
      </c>
      <c r="H34066">
        <v>141400</v>
      </c>
      <c r="I34066">
        <v>47223</v>
      </c>
      <c r="J34066">
        <v>5786</v>
      </c>
      <c r="K34066" s="2" t="s">
        <v>52</v>
      </c>
      <c r="L34066">
        <v>0</v>
      </c>
      <c r="M34066">
        <v>273232278</v>
      </c>
    </row>
    <row r="34067" spans="1:13" x14ac:dyDescent="0.2">
      <c r="A34067" s="2" t="s">
        <v>50</v>
      </c>
      <c r="B34067">
        <v>2024</v>
      </c>
      <c r="C34067" s="2" t="s">
        <v>60</v>
      </c>
      <c r="D34067" s="2" t="s">
        <v>73</v>
      </c>
      <c r="E34067" s="2" t="s">
        <v>77</v>
      </c>
      <c r="F34067" s="2" t="s">
        <v>71</v>
      </c>
      <c r="G34067">
        <v>3.5</v>
      </c>
      <c r="H34067">
        <v>84086</v>
      </c>
      <c r="I34067">
        <v>85168</v>
      </c>
      <c r="J34067">
        <v>9092</v>
      </c>
      <c r="K34067" s="2" t="s">
        <v>49</v>
      </c>
      <c r="L34067">
        <v>1</v>
      </c>
      <c r="M34067">
        <v>774347456</v>
      </c>
    </row>
    <row r="34068" spans="1:13" x14ac:dyDescent="0.2">
      <c r="A34068" s="2" t="s">
        <v>59</v>
      </c>
      <c r="B34068">
        <v>2021</v>
      </c>
      <c r="C34068" s="2" t="s">
        <v>57</v>
      </c>
      <c r="D34068" s="2" t="s">
        <v>73</v>
      </c>
      <c r="E34068" s="2" t="s">
        <v>74</v>
      </c>
      <c r="F34068" s="2" t="s">
        <v>71</v>
      </c>
      <c r="G34068">
        <v>4.3</v>
      </c>
      <c r="H34068">
        <v>105825</v>
      </c>
      <c r="I34068">
        <v>64539</v>
      </c>
      <c r="J34068">
        <v>3623</v>
      </c>
      <c r="K34068" s="2" t="s">
        <v>52</v>
      </c>
      <c r="L34068">
        <v>0</v>
      </c>
      <c r="M34068">
        <v>233824797</v>
      </c>
    </row>
    <row r="34069" spans="1:13" x14ac:dyDescent="0.2">
      <c r="A34069" s="2" t="s">
        <v>59</v>
      </c>
      <c r="B34069">
        <v>2024</v>
      </c>
      <c r="C34069" s="2" t="s">
        <v>54</v>
      </c>
      <c r="D34069" s="2" t="s">
        <v>73</v>
      </c>
      <c r="E34069" s="2" t="s">
        <v>68</v>
      </c>
      <c r="F34069" s="2" t="s">
        <v>69</v>
      </c>
      <c r="G34069">
        <v>4.7</v>
      </c>
      <c r="H34069">
        <v>75640</v>
      </c>
      <c r="I34069">
        <v>78623</v>
      </c>
      <c r="J34069">
        <v>8822</v>
      </c>
      <c r="K34069" s="2" t="s">
        <v>49</v>
      </c>
      <c r="L34069">
        <v>1</v>
      </c>
      <c r="M34069">
        <v>693612106</v>
      </c>
    </row>
    <row r="34070" spans="1:13" x14ac:dyDescent="0.2">
      <c r="A34070" s="2" t="s">
        <v>64</v>
      </c>
      <c r="B34070">
        <v>2019</v>
      </c>
      <c r="C34070" s="2" t="s">
        <v>48</v>
      </c>
      <c r="D34070" s="2" t="s">
        <v>72</v>
      </c>
      <c r="E34070" s="2" t="s">
        <v>77</v>
      </c>
      <c r="F34070" s="2" t="s">
        <v>71</v>
      </c>
      <c r="G34070">
        <v>3.1</v>
      </c>
      <c r="H34070">
        <v>126717</v>
      </c>
      <c r="I34070">
        <v>79746</v>
      </c>
      <c r="J34070">
        <v>1871</v>
      </c>
      <c r="K34070" s="2" t="s">
        <v>52</v>
      </c>
      <c r="L34070">
        <v>0</v>
      </c>
      <c r="M34070">
        <v>149204766</v>
      </c>
    </row>
    <row r="34071" spans="1:13" x14ac:dyDescent="0.2">
      <c r="A34071" s="2" t="s">
        <v>61</v>
      </c>
      <c r="B34071">
        <v>2010</v>
      </c>
      <c r="C34071" s="2" t="s">
        <v>51</v>
      </c>
      <c r="D34071" s="2" t="s">
        <v>73</v>
      </c>
      <c r="E34071" s="2" t="s">
        <v>77</v>
      </c>
      <c r="F34071" s="2" t="s">
        <v>71</v>
      </c>
      <c r="G34071">
        <v>2.4</v>
      </c>
      <c r="H34071">
        <v>194583</v>
      </c>
      <c r="I34071">
        <v>66811</v>
      </c>
      <c r="J34071">
        <v>1275</v>
      </c>
      <c r="K34071" s="2" t="s">
        <v>52</v>
      </c>
      <c r="L34071">
        <v>0</v>
      </c>
      <c r="M34071">
        <v>85184025</v>
      </c>
    </row>
    <row r="34072" spans="1:13" x14ac:dyDescent="0.2">
      <c r="A34072" s="2" t="s">
        <v>55</v>
      </c>
      <c r="B34072">
        <v>2010</v>
      </c>
      <c r="C34072" s="2" t="s">
        <v>56</v>
      </c>
      <c r="D34072" s="2" t="s">
        <v>75</v>
      </c>
      <c r="E34072" s="2" t="s">
        <v>74</v>
      </c>
      <c r="F34072" s="2" t="s">
        <v>69</v>
      </c>
      <c r="G34072">
        <v>1.9</v>
      </c>
      <c r="H34072">
        <v>17770</v>
      </c>
      <c r="I34072">
        <v>94289</v>
      </c>
      <c r="J34072">
        <v>1118</v>
      </c>
      <c r="K34072" s="2" t="s">
        <v>52</v>
      </c>
      <c r="L34072">
        <v>0</v>
      </c>
      <c r="M34072">
        <v>105415102</v>
      </c>
    </row>
    <row r="34073" spans="1:13" x14ac:dyDescent="0.2">
      <c r="A34073" s="2" t="s">
        <v>50</v>
      </c>
      <c r="B34073">
        <v>2024</v>
      </c>
      <c r="C34073" s="2" t="s">
        <v>54</v>
      </c>
      <c r="D34073" s="2" t="s">
        <v>72</v>
      </c>
      <c r="E34073" s="2" t="s">
        <v>70</v>
      </c>
      <c r="F34073" s="2" t="s">
        <v>71</v>
      </c>
      <c r="G34073">
        <v>4.3</v>
      </c>
      <c r="H34073">
        <v>104030</v>
      </c>
      <c r="I34073">
        <v>49911</v>
      </c>
      <c r="J34073">
        <v>3902</v>
      </c>
      <c r="K34073" s="2" t="s">
        <v>52</v>
      </c>
      <c r="L34073">
        <v>0</v>
      </c>
      <c r="M34073">
        <v>194752722</v>
      </c>
    </row>
    <row r="34074" spans="1:13" x14ac:dyDescent="0.2">
      <c r="A34074" s="2" t="s">
        <v>65</v>
      </c>
      <c r="B34074">
        <v>2017</v>
      </c>
      <c r="C34074" s="2" t="s">
        <v>60</v>
      </c>
      <c r="D34074" s="2" t="s">
        <v>72</v>
      </c>
      <c r="E34074" s="2" t="s">
        <v>68</v>
      </c>
      <c r="F34074" s="2" t="s">
        <v>71</v>
      </c>
      <c r="G34074">
        <v>3.4</v>
      </c>
      <c r="H34074">
        <v>97346</v>
      </c>
      <c r="I34074">
        <v>118021</v>
      </c>
      <c r="J34074">
        <v>6352</v>
      </c>
      <c r="K34074" s="2" t="s">
        <v>52</v>
      </c>
      <c r="L34074">
        <v>0</v>
      </c>
      <c r="M34074">
        <v>749669392</v>
      </c>
    </row>
    <row r="34075" spans="1:13" x14ac:dyDescent="0.2">
      <c r="A34075" s="2" t="s">
        <v>47</v>
      </c>
      <c r="B34075">
        <v>2020</v>
      </c>
      <c r="C34075" s="2" t="s">
        <v>56</v>
      </c>
      <c r="D34075" s="2" t="s">
        <v>73</v>
      </c>
      <c r="E34075" s="2" t="s">
        <v>68</v>
      </c>
      <c r="F34075" s="2" t="s">
        <v>71</v>
      </c>
      <c r="G34075">
        <v>3.9</v>
      </c>
      <c r="H34075">
        <v>102592</v>
      </c>
      <c r="I34075">
        <v>40425</v>
      </c>
      <c r="J34075">
        <v>8550</v>
      </c>
      <c r="K34075" s="2" t="s">
        <v>49</v>
      </c>
      <c r="L34075">
        <v>1</v>
      </c>
      <c r="M34075">
        <v>345633750</v>
      </c>
    </row>
    <row r="34076" spans="1:13" x14ac:dyDescent="0.2">
      <c r="A34076" s="2" t="s">
        <v>53</v>
      </c>
      <c r="B34076">
        <v>2023</v>
      </c>
      <c r="C34076" s="2" t="s">
        <v>51</v>
      </c>
      <c r="D34076" s="2" t="s">
        <v>78</v>
      </c>
      <c r="E34076" s="2" t="s">
        <v>77</v>
      </c>
      <c r="F34076" s="2" t="s">
        <v>71</v>
      </c>
      <c r="G34076">
        <v>2.1</v>
      </c>
      <c r="H34076">
        <v>45253</v>
      </c>
      <c r="I34076">
        <v>57016</v>
      </c>
      <c r="J34076">
        <v>3926</v>
      </c>
      <c r="K34076" s="2" t="s">
        <v>52</v>
      </c>
      <c r="L34076">
        <v>0</v>
      </c>
      <c r="M34076">
        <v>223844816</v>
      </c>
    </row>
    <row r="34077" spans="1:13" x14ac:dyDescent="0.2">
      <c r="A34077" s="2" t="s">
        <v>59</v>
      </c>
      <c r="B34077">
        <v>2022</v>
      </c>
      <c r="C34077" s="2" t="s">
        <v>56</v>
      </c>
      <c r="D34077" s="2" t="s">
        <v>72</v>
      </c>
      <c r="E34077" s="2" t="s">
        <v>77</v>
      </c>
      <c r="F34077" s="2" t="s">
        <v>71</v>
      </c>
      <c r="G34077">
        <v>1.5</v>
      </c>
      <c r="H34077">
        <v>54569</v>
      </c>
      <c r="I34077">
        <v>60204</v>
      </c>
      <c r="J34077">
        <v>2772</v>
      </c>
      <c r="K34077" s="2" t="s">
        <v>52</v>
      </c>
      <c r="L34077">
        <v>0</v>
      </c>
      <c r="M34077">
        <v>166885488</v>
      </c>
    </row>
    <row r="34078" spans="1:13" x14ac:dyDescent="0.2">
      <c r="A34078" s="2" t="s">
        <v>53</v>
      </c>
      <c r="B34078">
        <v>2018</v>
      </c>
      <c r="C34078" s="2" t="s">
        <v>48</v>
      </c>
      <c r="D34078" s="2" t="s">
        <v>67</v>
      </c>
      <c r="E34078" s="2" t="s">
        <v>70</v>
      </c>
      <c r="F34078" s="2" t="s">
        <v>71</v>
      </c>
      <c r="G34078">
        <v>4.9000000000000004</v>
      </c>
      <c r="H34078">
        <v>60789</v>
      </c>
      <c r="I34078">
        <v>59747</v>
      </c>
      <c r="J34078">
        <v>6861</v>
      </c>
      <c r="K34078" s="2" t="s">
        <v>52</v>
      </c>
      <c r="L34078">
        <v>0</v>
      </c>
      <c r="M34078">
        <v>409924167</v>
      </c>
    </row>
    <row r="34079" spans="1:13" x14ac:dyDescent="0.2">
      <c r="A34079" s="2" t="s">
        <v>65</v>
      </c>
      <c r="B34079">
        <v>2016</v>
      </c>
      <c r="C34079" s="2" t="s">
        <v>48</v>
      </c>
      <c r="D34079" s="2" t="s">
        <v>76</v>
      </c>
      <c r="E34079" s="2" t="s">
        <v>74</v>
      </c>
      <c r="F34079" s="2" t="s">
        <v>69</v>
      </c>
      <c r="G34079">
        <v>4.3</v>
      </c>
      <c r="H34079">
        <v>190894</v>
      </c>
      <c r="I34079">
        <v>74949</v>
      </c>
      <c r="J34079">
        <v>1157</v>
      </c>
      <c r="K34079" s="2" t="s">
        <v>52</v>
      </c>
      <c r="L34079">
        <v>0</v>
      </c>
      <c r="M34079">
        <v>86715993</v>
      </c>
    </row>
    <row r="34080" spans="1:13" x14ac:dyDescent="0.2">
      <c r="A34080" s="2" t="s">
        <v>62</v>
      </c>
      <c r="B34080">
        <v>2022</v>
      </c>
      <c r="C34080" s="2" t="s">
        <v>48</v>
      </c>
      <c r="D34080" s="2" t="s">
        <v>67</v>
      </c>
      <c r="E34080" s="2" t="s">
        <v>77</v>
      </c>
      <c r="F34080" s="2" t="s">
        <v>71</v>
      </c>
      <c r="G34080">
        <v>2.9</v>
      </c>
      <c r="H34080">
        <v>43068</v>
      </c>
      <c r="I34080">
        <v>100477</v>
      </c>
      <c r="J34080">
        <v>6373</v>
      </c>
      <c r="K34080" s="2" t="s">
        <v>52</v>
      </c>
      <c r="L34080">
        <v>0</v>
      </c>
      <c r="M34080">
        <v>640339921</v>
      </c>
    </row>
    <row r="34081" spans="1:13" x14ac:dyDescent="0.2">
      <c r="A34081" s="2" t="s">
        <v>50</v>
      </c>
      <c r="B34081">
        <v>2012</v>
      </c>
      <c r="C34081" s="2" t="s">
        <v>60</v>
      </c>
      <c r="D34081" s="2" t="s">
        <v>72</v>
      </c>
      <c r="E34081" s="2" t="s">
        <v>77</v>
      </c>
      <c r="F34081" s="2" t="s">
        <v>71</v>
      </c>
      <c r="G34081">
        <v>3.1</v>
      </c>
      <c r="H34081">
        <v>130559</v>
      </c>
      <c r="I34081">
        <v>51575</v>
      </c>
      <c r="J34081">
        <v>7349</v>
      </c>
      <c r="K34081" s="2" t="s">
        <v>49</v>
      </c>
      <c r="L34081">
        <v>1</v>
      </c>
      <c r="M34081">
        <v>379024675</v>
      </c>
    </row>
    <row r="34082" spans="1:13" x14ac:dyDescent="0.2">
      <c r="A34082" s="2" t="s">
        <v>50</v>
      </c>
      <c r="B34082">
        <v>2021</v>
      </c>
      <c r="C34082" s="2" t="s">
        <v>60</v>
      </c>
      <c r="D34082" s="2" t="s">
        <v>76</v>
      </c>
      <c r="E34082" s="2" t="s">
        <v>74</v>
      </c>
      <c r="F34082" s="2" t="s">
        <v>71</v>
      </c>
      <c r="G34082">
        <v>4.8</v>
      </c>
      <c r="H34082">
        <v>46662</v>
      </c>
      <c r="I34082">
        <v>45835</v>
      </c>
      <c r="J34082">
        <v>3793</v>
      </c>
      <c r="K34082" s="2" t="s">
        <v>52</v>
      </c>
      <c r="L34082">
        <v>0</v>
      </c>
      <c r="M34082">
        <v>173852155</v>
      </c>
    </row>
    <row r="34083" spans="1:13" x14ac:dyDescent="0.2">
      <c r="A34083" s="2" t="s">
        <v>59</v>
      </c>
      <c r="B34083">
        <v>2015</v>
      </c>
      <c r="C34083" s="2" t="s">
        <v>54</v>
      </c>
      <c r="D34083" s="2" t="s">
        <v>72</v>
      </c>
      <c r="E34083" s="2" t="s">
        <v>77</v>
      </c>
      <c r="F34083" s="2" t="s">
        <v>71</v>
      </c>
      <c r="G34083">
        <v>2.2000000000000002</v>
      </c>
      <c r="H34083">
        <v>163656</v>
      </c>
      <c r="I34083">
        <v>96086</v>
      </c>
      <c r="J34083">
        <v>5053</v>
      </c>
      <c r="K34083" s="2" t="s">
        <v>52</v>
      </c>
      <c r="L34083">
        <v>0</v>
      </c>
      <c r="M34083">
        <v>485522558</v>
      </c>
    </row>
    <row r="34084" spans="1:13" x14ac:dyDescent="0.2">
      <c r="A34084" s="2" t="s">
        <v>64</v>
      </c>
      <c r="B34084">
        <v>2012</v>
      </c>
      <c r="C34084" s="2" t="s">
        <v>56</v>
      </c>
      <c r="D34084" s="2" t="s">
        <v>73</v>
      </c>
      <c r="E34084" s="2" t="s">
        <v>70</v>
      </c>
      <c r="F34084" s="2" t="s">
        <v>71</v>
      </c>
      <c r="G34084">
        <v>4.3</v>
      </c>
      <c r="H34084">
        <v>145312</v>
      </c>
      <c r="I34084">
        <v>112406</v>
      </c>
      <c r="J34084">
        <v>535</v>
      </c>
      <c r="K34084" s="2" t="s">
        <v>52</v>
      </c>
      <c r="L34084">
        <v>0</v>
      </c>
      <c r="M34084">
        <v>60137210</v>
      </c>
    </row>
    <row r="34085" spans="1:13" x14ac:dyDescent="0.2">
      <c r="A34085" s="2" t="s">
        <v>53</v>
      </c>
      <c r="B34085">
        <v>2019</v>
      </c>
      <c r="C34085" s="2" t="s">
        <v>51</v>
      </c>
      <c r="D34085" s="2" t="s">
        <v>72</v>
      </c>
      <c r="E34085" s="2" t="s">
        <v>74</v>
      </c>
      <c r="F34085" s="2" t="s">
        <v>71</v>
      </c>
      <c r="G34085">
        <v>1.6</v>
      </c>
      <c r="H34085">
        <v>194231</v>
      </c>
      <c r="I34085">
        <v>72432</v>
      </c>
      <c r="J34085">
        <v>7475</v>
      </c>
      <c r="K34085" s="2" t="s">
        <v>49</v>
      </c>
      <c r="L34085">
        <v>1</v>
      </c>
      <c r="M34085">
        <v>541429200</v>
      </c>
    </row>
    <row r="34086" spans="1:13" x14ac:dyDescent="0.2">
      <c r="A34086" s="2" t="s">
        <v>53</v>
      </c>
      <c r="B34086">
        <v>2013</v>
      </c>
      <c r="C34086" s="2" t="s">
        <v>48</v>
      </c>
      <c r="D34086" s="2" t="s">
        <v>73</v>
      </c>
      <c r="E34086" s="2" t="s">
        <v>74</v>
      </c>
      <c r="F34086" s="2" t="s">
        <v>71</v>
      </c>
      <c r="G34086">
        <v>4.5999999999999996</v>
      </c>
      <c r="H34086">
        <v>169685</v>
      </c>
      <c r="I34086">
        <v>51665</v>
      </c>
      <c r="J34086">
        <v>3900</v>
      </c>
      <c r="K34086" s="2" t="s">
        <v>52</v>
      </c>
      <c r="L34086">
        <v>0</v>
      </c>
      <c r="M34086">
        <v>201493500</v>
      </c>
    </row>
    <row r="34087" spans="1:13" x14ac:dyDescent="0.2">
      <c r="A34087" s="2" t="s">
        <v>53</v>
      </c>
      <c r="B34087">
        <v>2021</v>
      </c>
      <c r="C34087" s="2" t="s">
        <v>54</v>
      </c>
      <c r="D34087" s="2" t="s">
        <v>75</v>
      </c>
      <c r="E34087" s="2" t="s">
        <v>68</v>
      </c>
      <c r="F34087" s="2" t="s">
        <v>71</v>
      </c>
      <c r="G34087">
        <v>3.6</v>
      </c>
      <c r="H34087">
        <v>35404</v>
      </c>
      <c r="I34087">
        <v>113097</v>
      </c>
      <c r="J34087">
        <v>666</v>
      </c>
      <c r="K34087" s="2" t="s">
        <v>52</v>
      </c>
      <c r="L34087">
        <v>0</v>
      </c>
      <c r="M34087">
        <v>75322602</v>
      </c>
    </row>
    <row r="34088" spans="1:13" x14ac:dyDescent="0.2">
      <c r="A34088" s="2" t="s">
        <v>65</v>
      </c>
      <c r="B34088">
        <v>2013</v>
      </c>
      <c r="C34088" s="2" t="s">
        <v>60</v>
      </c>
      <c r="D34088" s="2" t="s">
        <v>67</v>
      </c>
      <c r="E34088" s="2" t="s">
        <v>77</v>
      </c>
      <c r="F34088" s="2" t="s">
        <v>71</v>
      </c>
      <c r="G34088">
        <v>3.2</v>
      </c>
      <c r="H34088">
        <v>76465</v>
      </c>
      <c r="I34088">
        <v>36916</v>
      </c>
      <c r="J34088">
        <v>935</v>
      </c>
      <c r="K34088" s="2" t="s">
        <v>52</v>
      </c>
      <c r="L34088">
        <v>0</v>
      </c>
      <c r="M34088">
        <v>34516460</v>
      </c>
    </row>
    <row r="34089" spans="1:13" x14ac:dyDescent="0.2">
      <c r="A34089" s="2" t="s">
        <v>61</v>
      </c>
      <c r="B34089">
        <v>2012</v>
      </c>
      <c r="C34089" s="2" t="s">
        <v>57</v>
      </c>
      <c r="D34089" s="2" t="s">
        <v>73</v>
      </c>
      <c r="E34089" s="2" t="s">
        <v>68</v>
      </c>
      <c r="F34089" s="2" t="s">
        <v>69</v>
      </c>
      <c r="G34089">
        <v>4</v>
      </c>
      <c r="H34089">
        <v>146726</v>
      </c>
      <c r="I34089">
        <v>106041</v>
      </c>
      <c r="J34089">
        <v>6887</v>
      </c>
      <c r="K34089" s="2" t="s">
        <v>52</v>
      </c>
      <c r="L34089">
        <v>0</v>
      </c>
      <c r="M34089">
        <v>730304367</v>
      </c>
    </row>
    <row r="34090" spans="1:13" x14ac:dyDescent="0.2">
      <c r="A34090" s="2" t="s">
        <v>65</v>
      </c>
      <c r="B34090">
        <v>2019</v>
      </c>
      <c r="C34090" s="2" t="s">
        <v>60</v>
      </c>
      <c r="D34090" s="2" t="s">
        <v>67</v>
      </c>
      <c r="E34090" s="2" t="s">
        <v>68</v>
      </c>
      <c r="F34090" s="2" t="s">
        <v>69</v>
      </c>
      <c r="G34090">
        <v>1.7</v>
      </c>
      <c r="H34090">
        <v>176861</v>
      </c>
      <c r="I34090">
        <v>116342</v>
      </c>
      <c r="J34090">
        <v>8806</v>
      </c>
      <c r="K34090" s="2" t="s">
        <v>49</v>
      </c>
      <c r="L34090">
        <v>1</v>
      </c>
      <c r="M34090">
        <v>1024507652</v>
      </c>
    </row>
    <row r="34091" spans="1:13" x14ac:dyDescent="0.2">
      <c r="A34091" s="2" t="s">
        <v>64</v>
      </c>
      <c r="B34091">
        <v>2015</v>
      </c>
      <c r="C34091" s="2" t="s">
        <v>54</v>
      </c>
      <c r="D34091" s="2" t="s">
        <v>73</v>
      </c>
      <c r="E34091" s="2" t="s">
        <v>70</v>
      </c>
      <c r="F34091" s="2" t="s">
        <v>69</v>
      </c>
      <c r="G34091">
        <v>2.2000000000000002</v>
      </c>
      <c r="H34091">
        <v>60584</v>
      </c>
      <c r="I34091">
        <v>77200</v>
      </c>
      <c r="J34091">
        <v>9244</v>
      </c>
      <c r="K34091" s="2" t="s">
        <v>49</v>
      </c>
      <c r="L34091">
        <v>1</v>
      </c>
      <c r="M34091">
        <v>713636800</v>
      </c>
    </row>
    <row r="34092" spans="1:13" x14ac:dyDescent="0.2">
      <c r="A34092" s="2" t="s">
        <v>59</v>
      </c>
      <c r="B34092">
        <v>2014</v>
      </c>
      <c r="C34092" s="2" t="s">
        <v>48</v>
      </c>
      <c r="D34092" s="2" t="s">
        <v>75</v>
      </c>
      <c r="E34092" s="2" t="s">
        <v>74</v>
      </c>
      <c r="F34092" s="2" t="s">
        <v>69</v>
      </c>
      <c r="G34092">
        <v>2.9</v>
      </c>
      <c r="H34092">
        <v>91504</v>
      </c>
      <c r="I34092">
        <v>115833</v>
      </c>
      <c r="J34092">
        <v>3466</v>
      </c>
      <c r="K34092" s="2" t="s">
        <v>52</v>
      </c>
      <c r="L34092">
        <v>0</v>
      </c>
      <c r="M34092">
        <v>401477178</v>
      </c>
    </row>
    <row r="34093" spans="1:13" x14ac:dyDescent="0.2">
      <c r="A34093" s="2" t="s">
        <v>47</v>
      </c>
      <c r="B34093">
        <v>2020</v>
      </c>
      <c r="C34093" s="2" t="s">
        <v>60</v>
      </c>
      <c r="D34093" s="2" t="s">
        <v>73</v>
      </c>
      <c r="E34093" s="2" t="s">
        <v>74</v>
      </c>
      <c r="F34093" s="2" t="s">
        <v>71</v>
      </c>
      <c r="G34093">
        <v>3.7</v>
      </c>
      <c r="H34093">
        <v>166519</v>
      </c>
      <c r="I34093">
        <v>75307</v>
      </c>
      <c r="J34093">
        <v>3663</v>
      </c>
      <c r="K34093" s="2" t="s">
        <v>52</v>
      </c>
      <c r="L34093">
        <v>0</v>
      </c>
      <c r="M34093">
        <v>275849541</v>
      </c>
    </row>
    <row r="34094" spans="1:13" x14ac:dyDescent="0.2">
      <c r="A34094" s="2" t="s">
        <v>50</v>
      </c>
      <c r="B34094">
        <v>2018</v>
      </c>
      <c r="C34094" s="2" t="s">
        <v>57</v>
      </c>
      <c r="D34094" s="2" t="s">
        <v>73</v>
      </c>
      <c r="E34094" s="2" t="s">
        <v>74</v>
      </c>
      <c r="F34094" s="2" t="s">
        <v>69</v>
      </c>
      <c r="G34094">
        <v>2</v>
      </c>
      <c r="H34094">
        <v>185130</v>
      </c>
      <c r="I34094">
        <v>78607</v>
      </c>
      <c r="J34094">
        <v>9679</v>
      </c>
      <c r="K34094" s="2" t="s">
        <v>49</v>
      </c>
      <c r="L34094">
        <v>1</v>
      </c>
      <c r="M34094">
        <v>760837153</v>
      </c>
    </row>
    <row r="34095" spans="1:13" x14ac:dyDescent="0.2">
      <c r="A34095" s="2" t="s">
        <v>63</v>
      </c>
      <c r="B34095">
        <v>2018</v>
      </c>
      <c r="C34095" s="2" t="s">
        <v>54</v>
      </c>
      <c r="D34095" s="2" t="s">
        <v>76</v>
      </c>
      <c r="E34095" s="2" t="s">
        <v>68</v>
      </c>
      <c r="F34095" s="2" t="s">
        <v>69</v>
      </c>
      <c r="G34095">
        <v>2.8</v>
      </c>
      <c r="H34095">
        <v>51066</v>
      </c>
      <c r="I34095">
        <v>79975</v>
      </c>
      <c r="J34095">
        <v>7910</v>
      </c>
      <c r="K34095" s="2" t="s">
        <v>49</v>
      </c>
      <c r="L34095">
        <v>1</v>
      </c>
      <c r="M34095">
        <v>632602250</v>
      </c>
    </row>
    <row r="34096" spans="1:13" x14ac:dyDescent="0.2">
      <c r="A34096" s="2" t="s">
        <v>62</v>
      </c>
      <c r="B34096">
        <v>2012</v>
      </c>
      <c r="C34096" s="2" t="s">
        <v>60</v>
      </c>
      <c r="D34096" s="2" t="s">
        <v>67</v>
      </c>
      <c r="E34096" s="2" t="s">
        <v>68</v>
      </c>
      <c r="F34096" s="2" t="s">
        <v>71</v>
      </c>
      <c r="G34096">
        <v>2.4</v>
      </c>
      <c r="H34096">
        <v>3377</v>
      </c>
      <c r="I34096">
        <v>71101</v>
      </c>
      <c r="J34096">
        <v>2974</v>
      </c>
      <c r="K34096" s="2" t="s">
        <v>52</v>
      </c>
      <c r="L34096">
        <v>0</v>
      </c>
      <c r="M34096">
        <v>211454374</v>
      </c>
    </row>
    <row r="34097" spans="1:13" x14ac:dyDescent="0.2">
      <c r="A34097" s="2" t="s">
        <v>65</v>
      </c>
      <c r="B34097">
        <v>2022</v>
      </c>
      <c r="C34097" s="2" t="s">
        <v>48</v>
      </c>
      <c r="D34097" s="2" t="s">
        <v>78</v>
      </c>
      <c r="E34097" s="2" t="s">
        <v>74</v>
      </c>
      <c r="F34097" s="2" t="s">
        <v>69</v>
      </c>
      <c r="G34097">
        <v>3.8</v>
      </c>
      <c r="H34097">
        <v>143518</v>
      </c>
      <c r="I34097">
        <v>103745</v>
      </c>
      <c r="J34097">
        <v>3371</v>
      </c>
      <c r="K34097" s="2" t="s">
        <v>52</v>
      </c>
      <c r="L34097">
        <v>0</v>
      </c>
      <c r="M34097">
        <v>349724395</v>
      </c>
    </row>
    <row r="34098" spans="1:13" x14ac:dyDescent="0.2">
      <c r="A34098" s="2" t="s">
        <v>53</v>
      </c>
      <c r="B34098">
        <v>2018</v>
      </c>
      <c r="C34098" s="2" t="s">
        <v>56</v>
      </c>
      <c r="D34098" s="2" t="s">
        <v>72</v>
      </c>
      <c r="E34098" s="2" t="s">
        <v>68</v>
      </c>
      <c r="F34098" s="2" t="s">
        <v>69</v>
      </c>
      <c r="G34098">
        <v>4.7</v>
      </c>
      <c r="H34098">
        <v>108410</v>
      </c>
      <c r="I34098">
        <v>106746</v>
      </c>
      <c r="J34098">
        <v>2783</v>
      </c>
      <c r="K34098" s="2" t="s">
        <v>52</v>
      </c>
      <c r="L34098">
        <v>0</v>
      </c>
      <c r="M34098">
        <v>297074118</v>
      </c>
    </row>
    <row r="34099" spans="1:13" x14ac:dyDescent="0.2">
      <c r="A34099" s="2" t="s">
        <v>55</v>
      </c>
      <c r="B34099">
        <v>2022</v>
      </c>
      <c r="C34099" s="2" t="s">
        <v>54</v>
      </c>
      <c r="D34099" s="2" t="s">
        <v>78</v>
      </c>
      <c r="E34099" s="2" t="s">
        <v>70</v>
      </c>
      <c r="F34099" s="2" t="s">
        <v>71</v>
      </c>
      <c r="G34099">
        <v>2.1</v>
      </c>
      <c r="H34099">
        <v>141802</v>
      </c>
      <c r="I34099">
        <v>70986</v>
      </c>
      <c r="J34099">
        <v>9534</v>
      </c>
      <c r="K34099" s="2" t="s">
        <v>49</v>
      </c>
      <c r="L34099">
        <v>1</v>
      </c>
      <c r="M34099">
        <v>676780524</v>
      </c>
    </row>
    <row r="34100" spans="1:13" x14ac:dyDescent="0.2">
      <c r="A34100" s="2" t="s">
        <v>53</v>
      </c>
      <c r="B34100">
        <v>2021</v>
      </c>
      <c r="C34100" s="2" t="s">
        <v>57</v>
      </c>
      <c r="D34100" s="2" t="s">
        <v>75</v>
      </c>
      <c r="E34100" s="2" t="s">
        <v>74</v>
      </c>
      <c r="F34100" s="2" t="s">
        <v>71</v>
      </c>
      <c r="G34100">
        <v>2.2000000000000002</v>
      </c>
      <c r="H34100">
        <v>54809</v>
      </c>
      <c r="I34100">
        <v>50213</v>
      </c>
      <c r="J34100">
        <v>1641</v>
      </c>
      <c r="K34100" s="2" t="s">
        <v>52</v>
      </c>
      <c r="L34100">
        <v>0</v>
      </c>
      <c r="M34100">
        <v>82399533</v>
      </c>
    </row>
    <row r="34101" spans="1:13" x14ac:dyDescent="0.2">
      <c r="A34101" s="2" t="s">
        <v>64</v>
      </c>
      <c r="B34101">
        <v>2012</v>
      </c>
      <c r="C34101" s="2" t="s">
        <v>60</v>
      </c>
      <c r="D34101" s="2" t="s">
        <v>78</v>
      </c>
      <c r="E34101" s="2" t="s">
        <v>77</v>
      </c>
      <c r="F34101" s="2" t="s">
        <v>69</v>
      </c>
      <c r="G34101">
        <v>3.6</v>
      </c>
      <c r="H34101">
        <v>4577</v>
      </c>
      <c r="I34101">
        <v>72628</v>
      </c>
      <c r="J34101">
        <v>487</v>
      </c>
      <c r="K34101" s="2" t="s">
        <v>52</v>
      </c>
      <c r="L34101">
        <v>0</v>
      </c>
      <c r="M34101">
        <v>35369836</v>
      </c>
    </row>
    <row r="34102" spans="1:13" x14ac:dyDescent="0.2">
      <c r="A34102" s="2" t="s">
        <v>50</v>
      </c>
      <c r="B34102">
        <v>2013</v>
      </c>
      <c r="C34102" s="2" t="s">
        <v>51</v>
      </c>
      <c r="D34102" s="2" t="s">
        <v>73</v>
      </c>
      <c r="E34102" s="2" t="s">
        <v>68</v>
      </c>
      <c r="F34102" s="2" t="s">
        <v>71</v>
      </c>
      <c r="G34102">
        <v>3.1</v>
      </c>
      <c r="H34102">
        <v>19132</v>
      </c>
      <c r="I34102">
        <v>117009</v>
      </c>
      <c r="J34102">
        <v>5613</v>
      </c>
      <c r="K34102" s="2" t="s">
        <v>52</v>
      </c>
      <c r="L34102">
        <v>0</v>
      </c>
      <c r="M34102">
        <v>656771517</v>
      </c>
    </row>
    <row r="34103" spans="1:13" x14ac:dyDescent="0.2">
      <c r="A34103" s="2" t="s">
        <v>61</v>
      </c>
      <c r="B34103">
        <v>2010</v>
      </c>
      <c r="C34103" s="2" t="s">
        <v>57</v>
      </c>
      <c r="D34103" s="2" t="s">
        <v>75</v>
      </c>
      <c r="E34103" s="2" t="s">
        <v>68</v>
      </c>
      <c r="F34103" s="2" t="s">
        <v>71</v>
      </c>
      <c r="G34103">
        <v>4</v>
      </c>
      <c r="H34103">
        <v>96688</v>
      </c>
      <c r="I34103">
        <v>81637</v>
      </c>
      <c r="J34103">
        <v>6691</v>
      </c>
      <c r="K34103" s="2" t="s">
        <v>52</v>
      </c>
      <c r="L34103">
        <v>0</v>
      </c>
      <c r="M34103">
        <v>546233167</v>
      </c>
    </row>
    <row r="34104" spans="1:13" x14ac:dyDescent="0.2">
      <c r="A34104" s="2" t="s">
        <v>64</v>
      </c>
      <c r="B34104">
        <v>2014</v>
      </c>
      <c r="C34104" s="2" t="s">
        <v>60</v>
      </c>
      <c r="D34104" s="2" t="s">
        <v>76</v>
      </c>
      <c r="E34104" s="2" t="s">
        <v>70</v>
      </c>
      <c r="F34104" s="2" t="s">
        <v>71</v>
      </c>
      <c r="G34104">
        <v>2.5</v>
      </c>
      <c r="H34104">
        <v>140801</v>
      </c>
      <c r="I34104">
        <v>77322</v>
      </c>
      <c r="J34104">
        <v>2420</v>
      </c>
      <c r="K34104" s="2" t="s">
        <v>52</v>
      </c>
      <c r="L34104">
        <v>0</v>
      </c>
      <c r="M34104">
        <v>187119240</v>
      </c>
    </row>
    <row r="34105" spans="1:13" x14ac:dyDescent="0.2">
      <c r="A34105" s="2" t="s">
        <v>62</v>
      </c>
      <c r="B34105">
        <v>2021</v>
      </c>
      <c r="C34105" s="2" t="s">
        <v>54</v>
      </c>
      <c r="D34105" s="2" t="s">
        <v>76</v>
      </c>
      <c r="E34105" s="2" t="s">
        <v>74</v>
      </c>
      <c r="F34105" s="2" t="s">
        <v>71</v>
      </c>
      <c r="G34105">
        <v>3.4</v>
      </c>
      <c r="H34105">
        <v>49497</v>
      </c>
      <c r="I34105">
        <v>90625</v>
      </c>
      <c r="J34105">
        <v>1968</v>
      </c>
      <c r="K34105" s="2" t="s">
        <v>52</v>
      </c>
      <c r="L34105">
        <v>0</v>
      </c>
      <c r="M34105">
        <v>178350000</v>
      </c>
    </row>
    <row r="34106" spans="1:13" x14ac:dyDescent="0.2">
      <c r="A34106" s="2" t="s">
        <v>50</v>
      </c>
      <c r="B34106">
        <v>2018</v>
      </c>
      <c r="C34106" s="2" t="s">
        <v>60</v>
      </c>
      <c r="D34106" s="2" t="s">
        <v>73</v>
      </c>
      <c r="E34106" s="2" t="s">
        <v>68</v>
      </c>
      <c r="F34106" s="2" t="s">
        <v>69</v>
      </c>
      <c r="G34106">
        <v>2.9</v>
      </c>
      <c r="H34106">
        <v>134907</v>
      </c>
      <c r="I34106">
        <v>68708</v>
      </c>
      <c r="J34106">
        <v>6726</v>
      </c>
      <c r="K34106" s="2" t="s">
        <v>52</v>
      </c>
      <c r="L34106">
        <v>0</v>
      </c>
      <c r="M34106">
        <v>462130008</v>
      </c>
    </row>
    <row r="34107" spans="1:13" x14ac:dyDescent="0.2">
      <c r="A34107" s="2" t="s">
        <v>64</v>
      </c>
      <c r="B34107">
        <v>2024</v>
      </c>
      <c r="C34107" s="2" t="s">
        <v>57</v>
      </c>
      <c r="D34107" s="2" t="s">
        <v>72</v>
      </c>
      <c r="E34107" s="2" t="s">
        <v>74</v>
      </c>
      <c r="F34107" s="2" t="s">
        <v>71</v>
      </c>
      <c r="G34107">
        <v>2.5</v>
      </c>
      <c r="H34107">
        <v>102509</v>
      </c>
      <c r="I34107">
        <v>45232</v>
      </c>
      <c r="J34107">
        <v>7907</v>
      </c>
      <c r="K34107" s="2" t="s">
        <v>49</v>
      </c>
      <c r="L34107">
        <v>1</v>
      </c>
      <c r="M34107">
        <v>357649424</v>
      </c>
    </row>
    <row r="34108" spans="1:13" x14ac:dyDescent="0.2">
      <c r="A34108" s="2" t="s">
        <v>65</v>
      </c>
      <c r="B34108">
        <v>2011</v>
      </c>
      <c r="C34108" s="2" t="s">
        <v>60</v>
      </c>
      <c r="D34108" s="2" t="s">
        <v>72</v>
      </c>
      <c r="E34108" s="2" t="s">
        <v>68</v>
      </c>
      <c r="F34108" s="2" t="s">
        <v>69</v>
      </c>
      <c r="G34108">
        <v>4.0999999999999996</v>
      </c>
      <c r="H34108">
        <v>136965</v>
      </c>
      <c r="I34108">
        <v>47743</v>
      </c>
      <c r="J34108">
        <v>6847</v>
      </c>
      <c r="K34108" s="2" t="s">
        <v>52</v>
      </c>
      <c r="L34108">
        <v>0</v>
      </c>
      <c r="M34108">
        <v>326896321</v>
      </c>
    </row>
    <row r="34109" spans="1:13" x14ac:dyDescent="0.2">
      <c r="A34109" s="2" t="s">
        <v>62</v>
      </c>
      <c r="B34109">
        <v>2013</v>
      </c>
      <c r="C34109" s="2" t="s">
        <v>57</v>
      </c>
      <c r="D34109" s="2" t="s">
        <v>72</v>
      </c>
      <c r="E34109" s="2" t="s">
        <v>70</v>
      </c>
      <c r="F34109" s="2" t="s">
        <v>71</v>
      </c>
      <c r="G34109">
        <v>4.3</v>
      </c>
      <c r="H34109">
        <v>127205</v>
      </c>
      <c r="I34109">
        <v>38315</v>
      </c>
      <c r="J34109">
        <v>5065</v>
      </c>
      <c r="K34109" s="2" t="s">
        <v>52</v>
      </c>
      <c r="L34109">
        <v>0</v>
      </c>
      <c r="M34109">
        <v>194065475</v>
      </c>
    </row>
    <row r="34110" spans="1:13" x14ac:dyDescent="0.2">
      <c r="A34110" s="2" t="s">
        <v>63</v>
      </c>
      <c r="B34110">
        <v>2019</v>
      </c>
      <c r="C34110" s="2" t="s">
        <v>51</v>
      </c>
      <c r="D34110" s="2" t="s">
        <v>72</v>
      </c>
      <c r="E34110" s="2" t="s">
        <v>70</v>
      </c>
      <c r="F34110" s="2" t="s">
        <v>69</v>
      </c>
      <c r="G34110">
        <v>2.7</v>
      </c>
      <c r="H34110">
        <v>173971</v>
      </c>
      <c r="I34110">
        <v>119126</v>
      </c>
      <c r="J34110">
        <v>2398</v>
      </c>
      <c r="K34110" s="2" t="s">
        <v>52</v>
      </c>
      <c r="L34110">
        <v>0</v>
      </c>
      <c r="M34110">
        <v>285664148</v>
      </c>
    </row>
    <row r="34111" spans="1:13" x14ac:dyDescent="0.2">
      <c r="A34111" s="2" t="s">
        <v>53</v>
      </c>
      <c r="B34111">
        <v>2011</v>
      </c>
      <c r="C34111" s="2" t="s">
        <v>57</v>
      </c>
      <c r="D34111" s="2" t="s">
        <v>67</v>
      </c>
      <c r="E34111" s="2" t="s">
        <v>77</v>
      </c>
      <c r="F34111" s="2" t="s">
        <v>71</v>
      </c>
      <c r="G34111">
        <v>3.7</v>
      </c>
      <c r="H34111">
        <v>81992</v>
      </c>
      <c r="I34111">
        <v>55393</v>
      </c>
      <c r="J34111">
        <v>3338</v>
      </c>
      <c r="K34111" s="2" t="s">
        <v>52</v>
      </c>
      <c r="L34111">
        <v>0</v>
      </c>
      <c r="M34111">
        <v>184901834</v>
      </c>
    </row>
    <row r="34112" spans="1:13" x14ac:dyDescent="0.2">
      <c r="A34112" s="2" t="s">
        <v>58</v>
      </c>
      <c r="B34112">
        <v>2023</v>
      </c>
      <c r="C34112" s="2" t="s">
        <v>48</v>
      </c>
      <c r="D34112" s="2" t="s">
        <v>75</v>
      </c>
      <c r="E34112" s="2" t="s">
        <v>70</v>
      </c>
      <c r="F34112" s="2" t="s">
        <v>71</v>
      </c>
      <c r="G34112">
        <v>2.1</v>
      </c>
      <c r="H34112">
        <v>31425</v>
      </c>
      <c r="I34112">
        <v>109403</v>
      </c>
      <c r="J34112">
        <v>2064</v>
      </c>
      <c r="K34112" s="2" t="s">
        <v>52</v>
      </c>
      <c r="L34112">
        <v>0</v>
      </c>
      <c r="M34112">
        <v>225807792</v>
      </c>
    </row>
    <row r="34113" spans="1:13" x14ac:dyDescent="0.2">
      <c r="A34113" s="2" t="s">
        <v>64</v>
      </c>
      <c r="B34113">
        <v>2017</v>
      </c>
      <c r="C34113" s="2" t="s">
        <v>57</v>
      </c>
      <c r="D34113" s="2" t="s">
        <v>78</v>
      </c>
      <c r="E34113" s="2" t="s">
        <v>74</v>
      </c>
      <c r="F34113" s="2" t="s">
        <v>69</v>
      </c>
      <c r="G34113">
        <v>4.3</v>
      </c>
      <c r="H34113">
        <v>26852</v>
      </c>
      <c r="I34113">
        <v>72016</v>
      </c>
      <c r="J34113">
        <v>1314</v>
      </c>
      <c r="K34113" s="2" t="s">
        <v>52</v>
      </c>
      <c r="L34113">
        <v>0</v>
      </c>
      <c r="M34113">
        <v>94629024</v>
      </c>
    </row>
    <row r="34114" spans="1:13" x14ac:dyDescent="0.2">
      <c r="A34114" s="2" t="s">
        <v>55</v>
      </c>
      <c r="B34114">
        <v>2018</v>
      </c>
      <c r="C34114" s="2" t="s">
        <v>51</v>
      </c>
      <c r="D34114" s="2" t="s">
        <v>67</v>
      </c>
      <c r="E34114" s="2" t="s">
        <v>68</v>
      </c>
      <c r="F34114" s="2" t="s">
        <v>69</v>
      </c>
      <c r="G34114">
        <v>2.5</v>
      </c>
      <c r="H34114">
        <v>199069</v>
      </c>
      <c r="I34114">
        <v>74639</v>
      </c>
      <c r="J34114">
        <v>6508</v>
      </c>
      <c r="K34114" s="2" t="s">
        <v>52</v>
      </c>
      <c r="L34114">
        <v>0</v>
      </c>
      <c r="M34114">
        <v>485750612</v>
      </c>
    </row>
    <row r="34115" spans="1:13" x14ac:dyDescent="0.2">
      <c r="A34115" s="2" t="s">
        <v>59</v>
      </c>
      <c r="B34115">
        <v>2012</v>
      </c>
      <c r="C34115" s="2" t="s">
        <v>48</v>
      </c>
      <c r="D34115" s="2" t="s">
        <v>75</v>
      </c>
      <c r="E34115" s="2" t="s">
        <v>74</v>
      </c>
      <c r="F34115" s="2" t="s">
        <v>69</v>
      </c>
      <c r="G34115">
        <v>2.1</v>
      </c>
      <c r="H34115">
        <v>61600</v>
      </c>
      <c r="I34115">
        <v>86860</v>
      </c>
      <c r="J34115">
        <v>7927</v>
      </c>
      <c r="K34115" s="2" t="s">
        <v>49</v>
      </c>
      <c r="L34115">
        <v>1</v>
      </c>
      <c r="M34115">
        <v>688539220</v>
      </c>
    </row>
    <row r="34116" spans="1:13" x14ac:dyDescent="0.2">
      <c r="A34116" s="2" t="s">
        <v>50</v>
      </c>
      <c r="B34116">
        <v>2022</v>
      </c>
      <c r="C34116" s="2" t="s">
        <v>51</v>
      </c>
      <c r="D34116" s="2" t="s">
        <v>76</v>
      </c>
      <c r="E34116" s="2" t="s">
        <v>74</v>
      </c>
      <c r="F34116" s="2" t="s">
        <v>69</v>
      </c>
      <c r="G34116">
        <v>4.8</v>
      </c>
      <c r="H34116">
        <v>35993</v>
      </c>
      <c r="I34116">
        <v>106971</v>
      </c>
      <c r="J34116">
        <v>5803</v>
      </c>
      <c r="K34116" s="2" t="s">
        <v>52</v>
      </c>
      <c r="L34116">
        <v>0</v>
      </c>
      <c r="M34116">
        <v>620752713</v>
      </c>
    </row>
    <row r="34117" spans="1:13" x14ac:dyDescent="0.2">
      <c r="A34117" s="2" t="s">
        <v>50</v>
      </c>
      <c r="B34117">
        <v>2024</v>
      </c>
      <c r="C34117" s="2" t="s">
        <v>57</v>
      </c>
      <c r="D34117" s="2" t="s">
        <v>76</v>
      </c>
      <c r="E34117" s="2" t="s">
        <v>74</v>
      </c>
      <c r="F34117" s="2" t="s">
        <v>69</v>
      </c>
      <c r="G34117">
        <v>3</v>
      </c>
      <c r="H34117">
        <v>100925</v>
      </c>
      <c r="I34117">
        <v>69906</v>
      </c>
      <c r="J34117">
        <v>5584</v>
      </c>
      <c r="K34117" s="2" t="s">
        <v>52</v>
      </c>
      <c r="L34117">
        <v>0</v>
      </c>
      <c r="M34117">
        <v>390355104</v>
      </c>
    </row>
    <row r="34118" spans="1:13" x14ac:dyDescent="0.2">
      <c r="A34118" s="2" t="s">
        <v>59</v>
      </c>
      <c r="B34118">
        <v>2018</v>
      </c>
      <c r="C34118" s="2" t="s">
        <v>51</v>
      </c>
      <c r="D34118" s="2" t="s">
        <v>72</v>
      </c>
      <c r="E34118" s="2" t="s">
        <v>70</v>
      </c>
      <c r="F34118" s="2" t="s">
        <v>71</v>
      </c>
      <c r="G34118">
        <v>3.8</v>
      </c>
      <c r="H34118">
        <v>191791</v>
      </c>
      <c r="I34118">
        <v>47570</v>
      </c>
      <c r="J34118">
        <v>883</v>
      </c>
      <c r="K34118" s="2" t="s">
        <v>52</v>
      </c>
      <c r="L34118">
        <v>0</v>
      </c>
      <c r="M34118">
        <v>42004310</v>
      </c>
    </row>
    <row r="34119" spans="1:13" x14ac:dyDescent="0.2">
      <c r="A34119" s="2" t="s">
        <v>53</v>
      </c>
      <c r="B34119">
        <v>2015</v>
      </c>
      <c r="C34119" s="2" t="s">
        <v>48</v>
      </c>
      <c r="D34119" s="2" t="s">
        <v>76</v>
      </c>
      <c r="E34119" s="2" t="s">
        <v>77</v>
      </c>
      <c r="F34119" s="2" t="s">
        <v>69</v>
      </c>
      <c r="G34119">
        <v>4.3</v>
      </c>
      <c r="H34119">
        <v>124024</v>
      </c>
      <c r="I34119">
        <v>35773</v>
      </c>
      <c r="J34119">
        <v>3037</v>
      </c>
      <c r="K34119" s="2" t="s">
        <v>52</v>
      </c>
      <c r="L34119">
        <v>0</v>
      </c>
      <c r="M34119">
        <v>108642601</v>
      </c>
    </row>
    <row r="34120" spans="1:13" x14ac:dyDescent="0.2">
      <c r="A34120" s="2" t="s">
        <v>63</v>
      </c>
      <c r="B34120">
        <v>2015</v>
      </c>
      <c r="C34120" s="2" t="s">
        <v>48</v>
      </c>
      <c r="D34120" s="2" t="s">
        <v>78</v>
      </c>
      <c r="E34120" s="2" t="s">
        <v>74</v>
      </c>
      <c r="F34120" s="2" t="s">
        <v>69</v>
      </c>
      <c r="G34120">
        <v>3.9</v>
      </c>
      <c r="H34120">
        <v>151694</v>
      </c>
      <c r="I34120">
        <v>111572</v>
      </c>
      <c r="J34120">
        <v>2200</v>
      </c>
      <c r="K34120" s="2" t="s">
        <v>52</v>
      </c>
      <c r="L34120">
        <v>0</v>
      </c>
      <c r="M34120">
        <v>245458400</v>
      </c>
    </row>
    <row r="34121" spans="1:13" x14ac:dyDescent="0.2">
      <c r="A34121" s="2" t="s">
        <v>55</v>
      </c>
      <c r="B34121">
        <v>2016</v>
      </c>
      <c r="C34121" s="2" t="s">
        <v>51</v>
      </c>
      <c r="D34121" s="2" t="s">
        <v>78</v>
      </c>
      <c r="E34121" s="2" t="s">
        <v>74</v>
      </c>
      <c r="F34121" s="2" t="s">
        <v>69</v>
      </c>
      <c r="G34121">
        <v>3.5</v>
      </c>
      <c r="H34121">
        <v>71265</v>
      </c>
      <c r="I34121">
        <v>82711</v>
      </c>
      <c r="J34121">
        <v>1026</v>
      </c>
      <c r="K34121" s="2" t="s">
        <v>52</v>
      </c>
      <c r="L34121">
        <v>0</v>
      </c>
      <c r="M34121">
        <v>84861486</v>
      </c>
    </row>
    <row r="34122" spans="1:13" x14ac:dyDescent="0.2">
      <c r="A34122" s="2" t="s">
        <v>64</v>
      </c>
      <c r="B34122">
        <v>2021</v>
      </c>
      <c r="C34122" s="2" t="s">
        <v>48</v>
      </c>
      <c r="D34122" s="2" t="s">
        <v>75</v>
      </c>
      <c r="E34122" s="2" t="s">
        <v>77</v>
      </c>
      <c r="F34122" s="2" t="s">
        <v>71</v>
      </c>
      <c r="G34122">
        <v>2.8</v>
      </c>
      <c r="H34122">
        <v>171370</v>
      </c>
      <c r="I34122">
        <v>75095</v>
      </c>
      <c r="J34122">
        <v>2894</v>
      </c>
      <c r="K34122" s="2" t="s">
        <v>52</v>
      </c>
      <c r="L34122">
        <v>0</v>
      </c>
      <c r="M34122">
        <v>217324930</v>
      </c>
    </row>
    <row r="34123" spans="1:13" x14ac:dyDescent="0.2">
      <c r="A34123" s="2" t="s">
        <v>55</v>
      </c>
      <c r="B34123">
        <v>2014</v>
      </c>
      <c r="C34123" s="2" t="s">
        <v>56</v>
      </c>
      <c r="D34123" s="2" t="s">
        <v>67</v>
      </c>
      <c r="E34123" s="2" t="s">
        <v>70</v>
      </c>
      <c r="F34123" s="2" t="s">
        <v>71</v>
      </c>
      <c r="G34123">
        <v>4.7</v>
      </c>
      <c r="H34123">
        <v>60814</v>
      </c>
      <c r="I34123">
        <v>57958</v>
      </c>
      <c r="J34123">
        <v>1245</v>
      </c>
      <c r="K34123" s="2" t="s">
        <v>52</v>
      </c>
      <c r="L34123">
        <v>0</v>
      </c>
      <c r="M34123">
        <v>72157710</v>
      </c>
    </row>
    <row r="34124" spans="1:13" x14ac:dyDescent="0.2">
      <c r="A34124" s="2" t="s">
        <v>61</v>
      </c>
      <c r="B34124">
        <v>2015</v>
      </c>
      <c r="C34124" s="2" t="s">
        <v>48</v>
      </c>
      <c r="D34124" s="2" t="s">
        <v>75</v>
      </c>
      <c r="E34124" s="2" t="s">
        <v>70</v>
      </c>
      <c r="F34124" s="2" t="s">
        <v>69</v>
      </c>
      <c r="G34124">
        <v>2</v>
      </c>
      <c r="H34124">
        <v>50124</v>
      </c>
      <c r="I34124">
        <v>57167</v>
      </c>
      <c r="J34124">
        <v>5762</v>
      </c>
      <c r="K34124" s="2" t="s">
        <v>52</v>
      </c>
      <c r="L34124">
        <v>0</v>
      </c>
      <c r="M34124">
        <v>329396254</v>
      </c>
    </row>
    <row r="34125" spans="1:13" x14ac:dyDescent="0.2">
      <c r="A34125" s="2" t="s">
        <v>47</v>
      </c>
      <c r="B34125">
        <v>2020</v>
      </c>
      <c r="C34125" s="2" t="s">
        <v>48</v>
      </c>
      <c r="D34125" s="2" t="s">
        <v>67</v>
      </c>
      <c r="E34125" s="2" t="s">
        <v>74</v>
      </c>
      <c r="F34125" s="2" t="s">
        <v>69</v>
      </c>
      <c r="G34125">
        <v>4.5999999999999996</v>
      </c>
      <c r="H34125">
        <v>124473</v>
      </c>
      <c r="I34125">
        <v>74400</v>
      </c>
      <c r="J34125">
        <v>9490</v>
      </c>
      <c r="K34125" s="2" t="s">
        <v>49</v>
      </c>
      <c r="L34125">
        <v>1</v>
      </c>
      <c r="M34125">
        <v>706056000</v>
      </c>
    </row>
    <row r="34126" spans="1:13" x14ac:dyDescent="0.2">
      <c r="A34126" s="2" t="s">
        <v>58</v>
      </c>
      <c r="B34126">
        <v>2010</v>
      </c>
      <c r="C34126" s="2" t="s">
        <v>51</v>
      </c>
      <c r="D34126" s="2" t="s">
        <v>67</v>
      </c>
      <c r="E34126" s="2" t="s">
        <v>70</v>
      </c>
      <c r="F34126" s="2" t="s">
        <v>69</v>
      </c>
      <c r="G34126">
        <v>4</v>
      </c>
      <c r="H34126">
        <v>18648</v>
      </c>
      <c r="I34126">
        <v>113199</v>
      </c>
      <c r="J34126">
        <v>1869</v>
      </c>
      <c r="K34126" s="2" t="s">
        <v>52</v>
      </c>
      <c r="L34126">
        <v>0</v>
      </c>
      <c r="M34126">
        <v>211568931</v>
      </c>
    </row>
    <row r="34127" spans="1:13" x14ac:dyDescent="0.2">
      <c r="A34127" s="2" t="s">
        <v>58</v>
      </c>
      <c r="B34127">
        <v>2012</v>
      </c>
      <c r="C34127" s="2" t="s">
        <v>57</v>
      </c>
      <c r="D34127" s="2" t="s">
        <v>72</v>
      </c>
      <c r="E34127" s="2" t="s">
        <v>77</v>
      </c>
      <c r="F34127" s="2" t="s">
        <v>71</v>
      </c>
      <c r="G34127">
        <v>3.5</v>
      </c>
      <c r="H34127">
        <v>119734</v>
      </c>
      <c r="I34127">
        <v>72249</v>
      </c>
      <c r="J34127">
        <v>1334</v>
      </c>
      <c r="K34127" s="2" t="s">
        <v>52</v>
      </c>
      <c r="L34127">
        <v>0</v>
      </c>
      <c r="M34127">
        <v>96380166</v>
      </c>
    </row>
    <row r="34128" spans="1:13" x14ac:dyDescent="0.2">
      <c r="A34128" s="2" t="s">
        <v>61</v>
      </c>
      <c r="B34128">
        <v>2021</v>
      </c>
      <c r="C34128" s="2" t="s">
        <v>54</v>
      </c>
      <c r="D34128" s="2" t="s">
        <v>76</v>
      </c>
      <c r="E34128" s="2" t="s">
        <v>70</v>
      </c>
      <c r="F34128" s="2" t="s">
        <v>71</v>
      </c>
      <c r="G34128">
        <v>2.6</v>
      </c>
      <c r="H34128">
        <v>135887</v>
      </c>
      <c r="I34128">
        <v>100748</v>
      </c>
      <c r="J34128">
        <v>8672</v>
      </c>
      <c r="K34128" s="2" t="s">
        <v>49</v>
      </c>
      <c r="L34128">
        <v>1</v>
      </c>
      <c r="M34128">
        <v>873686656</v>
      </c>
    </row>
    <row r="34129" spans="1:13" x14ac:dyDescent="0.2">
      <c r="A34129" s="2" t="s">
        <v>61</v>
      </c>
      <c r="B34129">
        <v>2018</v>
      </c>
      <c r="C34129" s="2" t="s">
        <v>51</v>
      </c>
      <c r="D34129" s="2" t="s">
        <v>76</v>
      </c>
      <c r="E34129" s="2" t="s">
        <v>70</v>
      </c>
      <c r="F34129" s="2" t="s">
        <v>71</v>
      </c>
      <c r="G34129">
        <v>2</v>
      </c>
      <c r="H34129">
        <v>125686</v>
      </c>
      <c r="I34129">
        <v>67227</v>
      </c>
      <c r="J34129">
        <v>7099</v>
      </c>
      <c r="K34129" s="2" t="s">
        <v>49</v>
      </c>
      <c r="L34129">
        <v>1</v>
      </c>
      <c r="M34129">
        <v>477244473</v>
      </c>
    </row>
    <row r="34130" spans="1:13" x14ac:dyDescent="0.2">
      <c r="A34130" s="2" t="s">
        <v>47</v>
      </c>
      <c r="B34130">
        <v>2021</v>
      </c>
      <c r="C34130" s="2" t="s">
        <v>51</v>
      </c>
      <c r="D34130" s="2" t="s">
        <v>73</v>
      </c>
      <c r="E34130" s="2" t="s">
        <v>77</v>
      </c>
      <c r="F34130" s="2" t="s">
        <v>71</v>
      </c>
      <c r="G34130">
        <v>3.1</v>
      </c>
      <c r="H34130">
        <v>147647</v>
      </c>
      <c r="I34130">
        <v>47799</v>
      </c>
      <c r="J34130">
        <v>3283</v>
      </c>
      <c r="K34130" s="2" t="s">
        <v>52</v>
      </c>
      <c r="L34130">
        <v>0</v>
      </c>
      <c r="M34130">
        <v>156924117</v>
      </c>
    </row>
    <row r="34131" spans="1:13" x14ac:dyDescent="0.2">
      <c r="A34131" s="2" t="s">
        <v>59</v>
      </c>
      <c r="B34131">
        <v>2014</v>
      </c>
      <c r="C34131" s="2" t="s">
        <v>54</v>
      </c>
      <c r="D34131" s="2" t="s">
        <v>78</v>
      </c>
      <c r="E34131" s="2" t="s">
        <v>77</v>
      </c>
      <c r="F34131" s="2" t="s">
        <v>69</v>
      </c>
      <c r="G34131">
        <v>4.2</v>
      </c>
      <c r="H34131">
        <v>109478</v>
      </c>
      <c r="I34131">
        <v>100585</v>
      </c>
      <c r="J34131">
        <v>6946</v>
      </c>
      <c r="K34131" s="2" t="s">
        <v>52</v>
      </c>
      <c r="L34131">
        <v>0</v>
      </c>
      <c r="M34131">
        <v>698663410</v>
      </c>
    </row>
    <row r="34132" spans="1:13" x14ac:dyDescent="0.2">
      <c r="A34132" s="2" t="s">
        <v>50</v>
      </c>
      <c r="B34132">
        <v>2014</v>
      </c>
      <c r="C34132" s="2" t="s">
        <v>48</v>
      </c>
      <c r="D34132" s="2" t="s">
        <v>67</v>
      </c>
      <c r="E34132" s="2" t="s">
        <v>74</v>
      </c>
      <c r="F34132" s="2" t="s">
        <v>71</v>
      </c>
      <c r="G34132">
        <v>4.0999999999999996</v>
      </c>
      <c r="H34132">
        <v>5673</v>
      </c>
      <c r="I34132">
        <v>108766</v>
      </c>
      <c r="J34132">
        <v>5082</v>
      </c>
      <c r="K34132" s="2" t="s">
        <v>52</v>
      </c>
      <c r="L34132">
        <v>0</v>
      </c>
      <c r="M34132">
        <v>552748812</v>
      </c>
    </row>
    <row r="34133" spans="1:13" x14ac:dyDescent="0.2">
      <c r="A34133" s="2" t="s">
        <v>47</v>
      </c>
      <c r="B34133">
        <v>2017</v>
      </c>
      <c r="C34133" s="2" t="s">
        <v>60</v>
      </c>
      <c r="D34133" s="2" t="s">
        <v>73</v>
      </c>
      <c r="E34133" s="2" t="s">
        <v>74</v>
      </c>
      <c r="F34133" s="2" t="s">
        <v>71</v>
      </c>
      <c r="G34133">
        <v>3.8</v>
      </c>
      <c r="H34133">
        <v>90698</v>
      </c>
      <c r="I34133">
        <v>62532</v>
      </c>
      <c r="J34133">
        <v>9676</v>
      </c>
      <c r="K34133" s="2" t="s">
        <v>49</v>
      </c>
      <c r="L34133">
        <v>1</v>
      </c>
      <c r="M34133">
        <v>605059632</v>
      </c>
    </row>
    <row r="34134" spans="1:13" x14ac:dyDescent="0.2">
      <c r="A34134" s="2" t="s">
        <v>50</v>
      </c>
      <c r="B34134">
        <v>2020</v>
      </c>
      <c r="C34134" s="2" t="s">
        <v>51</v>
      </c>
      <c r="D34134" s="2" t="s">
        <v>78</v>
      </c>
      <c r="E34134" s="2" t="s">
        <v>77</v>
      </c>
      <c r="F34134" s="2" t="s">
        <v>71</v>
      </c>
      <c r="G34134">
        <v>5</v>
      </c>
      <c r="H34134">
        <v>100998</v>
      </c>
      <c r="I34134">
        <v>70580</v>
      </c>
      <c r="J34134">
        <v>3016</v>
      </c>
      <c r="K34134" s="2" t="s">
        <v>52</v>
      </c>
      <c r="L34134">
        <v>0</v>
      </c>
      <c r="M34134">
        <v>212869280</v>
      </c>
    </row>
    <row r="34135" spans="1:13" x14ac:dyDescent="0.2">
      <c r="A34135" s="2" t="s">
        <v>53</v>
      </c>
      <c r="B34135">
        <v>2020</v>
      </c>
      <c r="C34135" s="2" t="s">
        <v>51</v>
      </c>
      <c r="D34135" s="2" t="s">
        <v>76</v>
      </c>
      <c r="E34135" s="2" t="s">
        <v>77</v>
      </c>
      <c r="F34135" s="2" t="s">
        <v>69</v>
      </c>
      <c r="G34135">
        <v>4.9000000000000004</v>
      </c>
      <c r="H34135">
        <v>197269</v>
      </c>
      <c r="I34135">
        <v>109396</v>
      </c>
      <c r="J34135">
        <v>3851</v>
      </c>
      <c r="K34135" s="2" t="s">
        <v>52</v>
      </c>
      <c r="L34135">
        <v>0</v>
      </c>
      <c r="M34135">
        <v>421283996</v>
      </c>
    </row>
    <row r="34136" spans="1:13" x14ac:dyDescent="0.2">
      <c r="A34136" s="2" t="s">
        <v>62</v>
      </c>
      <c r="B34136">
        <v>2022</v>
      </c>
      <c r="C34136" s="2" t="s">
        <v>48</v>
      </c>
      <c r="D34136" s="2" t="s">
        <v>75</v>
      </c>
      <c r="E34136" s="2" t="s">
        <v>68</v>
      </c>
      <c r="F34136" s="2" t="s">
        <v>71</v>
      </c>
      <c r="G34136">
        <v>2.9</v>
      </c>
      <c r="H34136">
        <v>113961</v>
      </c>
      <c r="I34136">
        <v>32757</v>
      </c>
      <c r="J34136">
        <v>216</v>
      </c>
      <c r="K34136" s="2" t="s">
        <v>52</v>
      </c>
      <c r="L34136">
        <v>0</v>
      </c>
      <c r="M34136">
        <v>7075512</v>
      </c>
    </row>
    <row r="34137" spans="1:13" x14ac:dyDescent="0.2">
      <c r="A34137" s="2" t="s">
        <v>62</v>
      </c>
      <c r="B34137">
        <v>2011</v>
      </c>
      <c r="C34137" s="2" t="s">
        <v>51</v>
      </c>
      <c r="D34137" s="2" t="s">
        <v>78</v>
      </c>
      <c r="E34137" s="2" t="s">
        <v>68</v>
      </c>
      <c r="F34137" s="2" t="s">
        <v>71</v>
      </c>
      <c r="G34137">
        <v>2.2000000000000002</v>
      </c>
      <c r="H34137">
        <v>51643</v>
      </c>
      <c r="I34137">
        <v>77858</v>
      </c>
      <c r="J34137">
        <v>4147</v>
      </c>
      <c r="K34137" s="2" t="s">
        <v>52</v>
      </c>
      <c r="L34137">
        <v>0</v>
      </c>
      <c r="M34137">
        <v>322877126</v>
      </c>
    </row>
    <row r="34138" spans="1:13" x14ac:dyDescent="0.2">
      <c r="A34138" s="2" t="s">
        <v>65</v>
      </c>
      <c r="B34138">
        <v>2022</v>
      </c>
      <c r="C34138" s="2" t="s">
        <v>54</v>
      </c>
      <c r="D34138" s="2" t="s">
        <v>75</v>
      </c>
      <c r="E34138" s="2" t="s">
        <v>68</v>
      </c>
      <c r="F34138" s="2" t="s">
        <v>71</v>
      </c>
      <c r="G34138">
        <v>3.1</v>
      </c>
      <c r="H34138">
        <v>6157</v>
      </c>
      <c r="I34138">
        <v>65632</v>
      </c>
      <c r="J34138">
        <v>8181</v>
      </c>
      <c r="K34138" s="2" t="s">
        <v>49</v>
      </c>
      <c r="L34138">
        <v>1</v>
      </c>
      <c r="M34138">
        <v>536935392</v>
      </c>
    </row>
    <row r="34139" spans="1:13" x14ac:dyDescent="0.2">
      <c r="A34139" s="2" t="s">
        <v>50</v>
      </c>
      <c r="B34139">
        <v>2016</v>
      </c>
      <c r="C34139" s="2" t="s">
        <v>54</v>
      </c>
      <c r="D34139" s="2" t="s">
        <v>72</v>
      </c>
      <c r="E34139" s="2" t="s">
        <v>77</v>
      </c>
      <c r="F34139" s="2" t="s">
        <v>71</v>
      </c>
      <c r="G34139">
        <v>4.5</v>
      </c>
      <c r="H34139">
        <v>31668</v>
      </c>
      <c r="I34139">
        <v>96493</v>
      </c>
      <c r="J34139">
        <v>4280</v>
      </c>
      <c r="K34139" s="2" t="s">
        <v>52</v>
      </c>
      <c r="L34139">
        <v>0</v>
      </c>
      <c r="M34139">
        <v>412990040</v>
      </c>
    </row>
    <row r="34140" spans="1:13" x14ac:dyDescent="0.2">
      <c r="A34140" s="2" t="s">
        <v>53</v>
      </c>
      <c r="B34140">
        <v>2018</v>
      </c>
      <c r="C34140" s="2" t="s">
        <v>51</v>
      </c>
      <c r="D34140" s="2" t="s">
        <v>78</v>
      </c>
      <c r="E34140" s="2" t="s">
        <v>77</v>
      </c>
      <c r="F34140" s="2" t="s">
        <v>71</v>
      </c>
      <c r="G34140">
        <v>3.1</v>
      </c>
      <c r="H34140">
        <v>67142</v>
      </c>
      <c r="I34140">
        <v>46834</v>
      </c>
      <c r="J34140">
        <v>7811</v>
      </c>
      <c r="K34140" s="2" t="s">
        <v>49</v>
      </c>
      <c r="L34140">
        <v>1</v>
      </c>
      <c r="M34140">
        <v>365820374</v>
      </c>
    </row>
    <row r="34141" spans="1:13" x14ac:dyDescent="0.2">
      <c r="A34141" s="2" t="s">
        <v>53</v>
      </c>
      <c r="B34141">
        <v>2016</v>
      </c>
      <c r="C34141" s="2" t="s">
        <v>57</v>
      </c>
      <c r="D34141" s="2" t="s">
        <v>78</v>
      </c>
      <c r="E34141" s="2" t="s">
        <v>68</v>
      </c>
      <c r="F34141" s="2" t="s">
        <v>69</v>
      </c>
      <c r="G34141">
        <v>2.7</v>
      </c>
      <c r="H34141">
        <v>156060</v>
      </c>
      <c r="I34141">
        <v>101349</v>
      </c>
      <c r="J34141">
        <v>2586</v>
      </c>
      <c r="K34141" s="2" t="s">
        <v>52</v>
      </c>
      <c r="L34141">
        <v>0</v>
      </c>
      <c r="M34141">
        <v>262088514</v>
      </c>
    </row>
    <row r="34142" spans="1:13" x14ac:dyDescent="0.2">
      <c r="A34142" s="2" t="s">
        <v>53</v>
      </c>
      <c r="B34142">
        <v>2021</v>
      </c>
      <c r="C34142" s="2" t="s">
        <v>57</v>
      </c>
      <c r="D34142" s="2" t="s">
        <v>72</v>
      </c>
      <c r="E34142" s="2" t="s">
        <v>74</v>
      </c>
      <c r="F34142" s="2" t="s">
        <v>71</v>
      </c>
      <c r="G34142">
        <v>4.0999999999999996</v>
      </c>
      <c r="H34142">
        <v>32370</v>
      </c>
      <c r="I34142">
        <v>37557</v>
      </c>
      <c r="J34142">
        <v>9813</v>
      </c>
      <c r="K34142" s="2" t="s">
        <v>49</v>
      </c>
      <c r="L34142">
        <v>1</v>
      </c>
      <c r="M34142">
        <v>368546841</v>
      </c>
    </row>
    <row r="34143" spans="1:13" x14ac:dyDescent="0.2">
      <c r="A34143" s="2" t="s">
        <v>64</v>
      </c>
      <c r="B34143">
        <v>2014</v>
      </c>
      <c r="C34143" s="2" t="s">
        <v>57</v>
      </c>
      <c r="D34143" s="2" t="s">
        <v>76</v>
      </c>
      <c r="E34143" s="2" t="s">
        <v>70</v>
      </c>
      <c r="F34143" s="2" t="s">
        <v>71</v>
      </c>
      <c r="G34143">
        <v>3.8</v>
      </c>
      <c r="H34143">
        <v>52173</v>
      </c>
      <c r="I34143">
        <v>109605</v>
      </c>
      <c r="J34143">
        <v>4224</v>
      </c>
      <c r="K34143" s="2" t="s">
        <v>52</v>
      </c>
      <c r="L34143">
        <v>0</v>
      </c>
      <c r="M34143">
        <v>462971520</v>
      </c>
    </row>
    <row r="34144" spans="1:13" x14ac:dyDescent="0.2">
      <c r="A34144" s="2" t="s">
        <v>53</v>
      </c>
      <c r="B34144">
        <v>2022</v>
      </c>
      <c r="C34144" s="2" t="s">
        <v>60</v>
      </c>
      <c r="D34144" s="2" t="s">
        <v>67</v>
      </c>
      <c r="E34144" s="2" t="s">
        <v>70</v>
      </c>
      <c r="F34144" s="2" t="s">
        <v>69</v>
      </c>
      <c r="G34144">
        <v>4.9000000000000004</v>
      </c>
      <c r="H34144">
        <v>9846</v>
      </c>
      <c r="I34144">
        <v>59113</v>
      </c>
      <c r="J34144">
        <v>2182</v>
      </c>
      <c r="K34144" s="2" t="s">
        <v>52</v>
      </c>
      <c r="L34144">
        <v>0</v>
      </c>
      <c r="M34144">
        <v>128984566</v>
      </c>
    </row>
    <row r="34145" spans="1:13" x14ac:dyDescent="0.2">
      <c r="A34145" s="2" t="s">
        <v>53</v>
      </c>
      <c r="B34145">
        <v>2015</v>
      </c>
      <c r="C34145" s="2" t="s">
        <v>51</v>
      </c>
      <c r="D34145" s="2" t="s">
        <v>67</v>
      </c>
      <c r="E34145" s="2" t="s">
        <v>77</v>
      </c>
      <c r="F34145" s="2" t="s">
        <v>69</v>
      </c>
      <c r="G34145">
        <v>3.4</v>
      </c>
      <c r="H34145">
        <v>20882</v>
      </c>
      <c r="I34145">
        <v>52665</v>
      </c>
      <c r="J34145">
        <v>210</v>
      </c>
      <c r="K34145" s="2" t="s">
        <v>52</v>
      </c>
      <c r="L34145">
        <v>0</v>
      </c>
      <c r="M34145">
        <v>11059650</v>
      </c>
    </row>
    <row r="34146" spans="1:13" x14ac:dyDescent="0.2">
      <c r="A34146" s="2" t="s">
        <v>65</v>
      </c>
      <c r="B34146">
        <v>2013</v>
      </c>
      <c r="C34146" s="2" t="s">
        <v>54</v>
      </c>
      <c r="D34146" s="2" t="s">
        <v>75</v>
      </c>
      <c r="E34146" s="2" t="s">
        <v>70</v>
      </c>
      <c r="F34146" s="2" t="s">
        <v>71</v>
      </c>
      <c r="G34146">
        <v>4.9000000000000004</v>
      </c>
      <c r="H34146">
        <v>127046</v>
      </c>
      <c r="I34146">
        <v>52279</v>
      </c>
      <c r="J34146">
        <v>5535</v>
      </c>
      <c r="K34146" s="2" t="s">
        <v>52</v>
      </c>
      <c r="L34146">
        <v>0</v>
      </c>
      <c r="M34146">
        <v>289364265</v>
      </c>
    </row>
    <row r="34147" spans="1:13" x14ac:dyDescent="0.2">
      <c r="A34147" s="2" t="s">
        <v>53</v>
      </c>
      <c r="B34147">
        <v>2023</v>
      </c>
      <c r="C34147" s="2" t="s">
        <v>60</v>
      </c>
      <c r="D34147" s="2" t="s">
        <v>75</v>
      </c>
      <c r="E34147" s="2" t="s">
        <v>70</v>
      </c>
      <c r="F34147" s="2" t="s">
        <v>69</v>
      </c>
      <c r="G34147">
        <v>2.5</v>
      </c>
      <c r="H34147">
        <v>194029</v>
      </c>
      <c r="I34147">
        <v>91387</v>
      </c>
      <c r="J34147">
        <v>9452</v>
      </c>
      <c r="K34147" s="2" t="s">
        <v>49</v>
      </c>
      <c r="L34147">
        <v>1</v>
      </c>
      <c r="M34147">
        <v>863789924</v>
      </c>
    </row>
    <row r="34148" spans="1:13" x14ac:dyDescent="0.2">
      <c r="A34148" s="2" t="s">
        <v>55</v>
      </c>
      <c r="B34148">
        <v>2021</v>
      </c>
      <c r="C34148" s="2" t="s">
        <v>57</v>
      </c>
      <c r="D34148" s="2" t="s">
        <v>76</v>
      </c>
      <c r="E34148" s="2" t="s">
        <v>68</v>
      </c>
      <c r="F34148" s="2" t="s">
        <v>71</v>
      </c>
      <c r="G34148">
        <v>4.5</v>
      </c>
      <c r="H34148">
        <v>195835</v>
      </c>
      <c r="I34148">
        <v>35784</v>
      </c>
      <c r="J34148">
        <v>3858</v>
      </c>
      <c r="K34148" s="2" t="s">
        <v>52</v>
      </c>
      <c r="L34148">
        <v>0</v>
      </c>
      <c r="M34148">
        <v>138054672</v>
      </c>
    </row>
    <row r="34149" spans="1:13" x14ac:dyDescent="0.2">
      <c r="A34149" s="2" t="s">
        <v>50</v>
      </c>
      <c r="B34149">
        <v>2016</v>
      </c>
      <c r="C34149" s="2" t="s">
        <v>56</v>
      </c>
      <c r="D34149" s="2" t="s">
        <v>78</v>
      </c>
      <c r="E34149" s="2" t="s">
        <v>70</v>
      </c>
      <c r="F34149" s="2" t="s">
        <v>69</v>
      </c>
      <c r="G34149">
        <v>2.7</v>
      </c>
      <c r="H34149">
        <v>53909</v>
      </c>
      <c r="I34149">
        <v>38865</v>
      </c>
      <c r="J34149">
        <v>653</v>
      </c>
      <c r="K34149" s="2" t="s">
        <v>52</v>
      </c>
      <c r="L34149">
        <v>0</v>
      </c>
      <c r="M34149">
        <v>25378845</v>
      </c>
    </row>
    <row r="34150" spans="1:13" x14ac:dyDescent="0.2">
      <c r="A34150" s="2" t="s">
        <v>55</v>
      </c>
      <c r="B34150">
        <v>2010</v>
      </c>
      <c r="C34150" s="2" t="s">
        <v>56</v>
      </c>
      <c r="D34150" s="2" t="s">
        <v>67</v>
      </c>
      <c r="E34150" s="2" t="s">
        <v>70</v>
      </c>
      <c r="F34150" s="2" t="s">
        <v>71</v>
      </c>
      <c r="G34150">
        <v>4.3</v>
      </c>
      <c r="H34150">
        <v>151962</v>
      </c>
      <c r="I34150">
        <v>64007</v>
      </c>
      <c r="J34150">
        <v>9848</v>
      </c>
      <c r="K34150" s="2" t="s">
        <v>49</v>
      </c>
      <c r="L34150">
        <v>1</v>
      </c>
      <c r="M34150">
        <v>630340936</v>
      </c>
    </row>
    <row r="34151" spans="1:13" x14ac:dyDescent="0.2">
      <c r="A34151" s="2" t="s">
        <v>50</v>
      </c>
      <c r="B34151">
        <v>2013</v>
      </c>
      <c r="C34151" s="2" t="s">
        <v>56</v>
      </c>
      <c r="D34151" s="2" t="s">
        <v>78</v>
      </c>
      <c r="E34151" s="2" t="s">
        <v>77</v>
      </c>
      <c r="F34151" s="2" t="s">
        <v>71</v>
      </c>
      <c r="G34151">
        <v>4.7</v>
      </c>
      <c r="H34151">
        <v>158712</v>
      </c>
      <c r="I34151">
        <v>45232</v>
      </c>
      <c r="J34151">
        <v>7030</v>
      </c>
      <c r="K34151" s="2" t="s">
        <v>49</v>
      </c>
      <c r="L34151">
        <v>1</v>
      </c>
      <c r="M34151">
        <v>317980960</v>
      </c>
    </row>
    <row r="34152" spans="1:13" x14ac:dyDescent="0.2">
      <c r="A34152" s="2" t="s">
        <v>61</v>
      </c>
      <c r="B34152">
        <v>2012</v>
      </c>
      <c r="C34152" s="2" t="s">
        <v>54</v>
      </c>
      <c r="D34152" s="2" t="s">
        <v>78</v>
      </c>
      <c r="E34152" s="2" t="s">
        <v>70</v>
      </c>
      <c r="F34152" s="2" t="s">
        <v>71</v>
      </c>
      <c r="G34152">
        <v>3.7</v>
      </c>
      <c r="H34152">
        <v>64889</v>
      </c>
      <c r="I34152">
        <v>49788</v>
      </c>
      <c r="J34152">
        <v>7973</v>
      </c>
      <c r="K34152" s="2" t="s">
        <v>49</v>
      </c>
      <c r="L34152">
        <v>1</v>
      </c>
      <c r="M34152">
        <v>396959724</v>
      </c>
    </row>
    <row r="34153" spans="1:13" x14ac:dyDescent="0.2">
      <c r="A34153" s="2" t="s">
        <v>47</v>
      </c>
      <c r="B34153">
        <v>2022</v>
      </c>
      <c r="C34153" s="2" t="s">
        <v>48</v>
      </c>
      <c r="D34153" s="2" t="s">
        <v>78</v>
      </c>
      <c r="E34153" s="2" t="s">
        <v>74</v>
      </c>
      <c r="F34153" s="2" t="s">
        <v>69</v>
      </c>
      <c r="G34153">
        <v>4</v>
      </c>
      <c r="H34153">
        <v>173512</v>
      </c>
      <c r="I34153">
        <v>105798</v>
      </c>
      <c r="J34153">
        <v>7974</v>
      </c>
      <c r="K34153" s="2" t="s">
        <v>49</v>
      </c>
      <c r="L34153">
        <v>1</v>
      </c>
      <c r="M34153">
        <v>843633252</v>
      </c>
    </row>
    <row r="34154" spans="1:13" x14ac:dyDescent="0.2">
      <c r="A34154" s="2" t="s">
        <v>58</v>
      </c>
      <c r="B34154">
        <v>2013</v>
      </c>
      <c r="C34154" s="2" t="s">
        <v>60</v>
      </c>
      <c r="D34154" s="2" t="s">
        <v>75</v>
      </c>
      <c r="E34154" s="2" t="s">
        <v>70</v>
      </c>
      <c r="F34154" s="2" t="s">
        <v>71</v>
      </c>
      <c r="G34154">
        <v>4.9000000000000004</v>
      </c>
      <c r="H34154">
        <v>1809</v>
      </c>
      <c r="I34154">
        <v>58042</v>
      </c>
      <c r="J34154">
        <v>8549</v>
      </c>
      <c r="K34154" s="2" t="s">
        <v>49</v>
      </c>
      <c r="L34154">
        <v>1</v>
      </c>
      <c r="M34154">
        <v>496201058</v>
      </c>
    </row>
    <row r="34155" spans="1:13" x14ac:dyDescent="0.2">
      <c r="A34155" s="2" t="s">
        <v>63</v>
      </c>
      <c r="B34155">
        <v>2010</v>
      </c>
      <c r="C34155" s="2" t="s">
        <v>60</v>
      </c>
      <c r="D34155" s="2" t="s">
        <v>78</v>
      </c>
      <c r="E34155" s="2" t="s">
        <v>68</v>
      </c>
      <c r="F34155" s="2" t="s">
        <v>71</v>
      </c>
      <c r="G34155">
        <v>2.8</v>
      </c>
      <c r="H34155">
        <v>115153</v>
      </c>
      <c r="I34155">
        <v>47379</v>
      </c>
      <c r="J34155">
        <v>6517</v>
      </c>
      <c r="K34155" s="2" t="s">
        <v>52</v>
      </c>
      <c r="L34155">
        <v>0</v>
      </c>
      <c r="M34155">
        <v>308768943</v>
      </c>
    </row>
    <row r="34156" spans="1:13" x14ac:dyDescent="0.2">
      <c r="A34156" s="2" t="s">
        <v>59</v>
      </c>
      <c r="B34156">
        <v>2021</v>
      </c>
      <c r="C34156" s="2" t="s">
        <v>54</v>
      </c>
      <c r="D34156" s="2" t="s">
        <v>73</v>
      </c>
      <c r="E34156" s="2" t="s">
        <v>77</v>
      </c>
      <c r="F34156" s="2" t="s">
        <v>69</v>
      </c>
      <c r="G34156">
        <v>3.3</v>
      </c>
      <c r="H34156">
        <v>191432</v>
      </c>
      <c r="I34156">
        <v>93592</v>
      </c>
      <c r="J34156">
        <v>8723</v>
      </c>
      <c r="K34156" s="2" t="s">
        <v>49</v>
      </c>
      <c r="L34156">
        <v>1</v>
      </c>
      <c r="M34156">
        <v>816403016</v>
      </c>
    </row>
    <row r="34157" spans="1:13" x14ac:dyDescent="0.2">
      <c r="A34157" s="2" t="s">
        <v>65</v>
      </c>
      <c r="B34157">
        <v>2022</v>
      </c>
      <c r="C34157" s="2" t="s">
        <v>56</v>
      </c>
      <c r="D34157" s="2" t="s">
        <v>67</v>
      </c>
      <c r="E34157" s="2" t="s">
        <v>70</v>
      </c>
      <c r="F34157" s="2" t="s">
        <v>69</v>
      </c>
      <c r="G34157">
        <v>4.5999999999999996</v>
      </c>
      <c r="H34157">
        <v>181482</v>
      </c>
      <c r="I34157">
        <v>56770</v>
      </c>
      <c r="J34157">
        <v>2174</v>
      </c>
      <c r="K34157" s="2" t="s">
        <v>52</v>
      </c>
      <c r="L34157">
        <v>0</v>
      </c>
      <c r="M34157">
        <v>123417980</v>
      </c>
    </row>
    <row r="34158" spans="1:13" x14ac:dyDescent="0.2">
      <c r="A34158" s="2" t="s">
        <v>59</v>
      </c>
      <c r="B34158">
        <v>2011</v>
      </c>
      <c r="C34158" s="2" t="s">
        <v>57</v>
      </c>
      <c r="D34158" s="2" t="s">
        <v>72</v>
      </c>
      <c r="E34158" s="2" t="s">
        <v>77</v>
      </c>
      <c r="F34158" s="2" t="s">
        <v>71</v>
      </c>
      <c r="G34158">
        <v>3.9</v>
      </c>
      <c r="H34158">
        <v>34922</v>
      </c>
      <c r="I34158">
        <v>49118</v>
      </c>
      <c r="J34158">
        <v>2638</v>
      </c>
      <c r="K34158" s="2" t="s">
        <v>52</v>
      </c>
      <c r="L34158">
        <v>0</v>
      </c>
      <c r="M34158">
        <v>129573284</v>
      </c>
    </row>
    <row r="34159" spans="1:13" x14ac:dyDescent="0.2">
      <c r="A34159" s="2" t="s">
        <v>47</v>
      </c>
      <c r="B34159">
        <v>2021</v>
      </c>
      <c r="C34159" s="2" t="s">
        <v>56</v>
      </c>
      <c r="D34159" s="2" t="s">
        <v>67</v>
      </c>
      <c r="E34159" s="2" t="s">
        <v>74</v>
      </c>
      <c r="F34159" s="2" t="s">
        <v>71</v>
      </c>
      <c r="G34159">
        <v>4.5999999999999996</v>
      </c>
      <c r="H34159">
        <v>50144</v>
      </c>
      <c r="I34159">
        <v>111137</v>
      </c>
      <c r="J34159">
        <v>1972</v>
      </c>
      <c r="K34159" s="2" t="s">
        <v>52</v>
      </c>
      <c r="L34159">
        <v>0</v>
      </c>
      <c r="M34159">
        <v>219162164</v>
      </c>
    </row>
    <row r="34160" spans="1:13" x14ac:dyDescent="0.2">
      <c r="A34160" s="2" t="s">
        <v>58</v>
      </c>
      <c r="B34160">
        <v>2020</v>
      </c>
      <c r="C34160" s="2" t="s">
        <v>54</v>
      </c>
      <c r="D34160" s="2" t="s">
        <v>75</v>
      </c>
      <c r="E34160" s="2" t="s">
        <v>70</v>
      </c>
      <c r="F34160" s="2" t="s">
        <v>69</v>
      </c>
      <c r="G34160">
        <v>3.7</v>
      </c>
      <c r="H34160">
        <v>117536</v>
      </c>
      <c r="I34160">
        <v>47782</v>
      </c>
      <c r="J34160">
        <v>1852</v>
      </c>
      <c r="K34160" s="2" t="s">
        <v>52</v>
      </c>
      <c r="L34160">
        <v>0</v>
      </c>
      <c r="M34160">
        <v>88492264</v>
      </c>
    </row>
    <row r="34161" spans="1:13" x14ac:dyDescent="0.2">
      <c r="A34161" s="2" t="s">
        <v>53</v>
      </c>
      <c r="B34161">
        <v>2022</v>
      </c>
      <c r="C34161" s="2" t="s">
        <v>57</v>
      </c>
      <c r="D34161" s="2" t="s">
        <v>67</v>
      </c>
      <c r="E34161" s="2" t="s">
        <v>68</v>
      </c>
      <c r="F34161" s="2" t="s">
        <v>69</v>
      </c>
      <c r="G34161">
        <v>4.0999999999999996</v>
      </c>
      <c r="H34161">
        <v>177930</v>
      </c>
      <c r="I34161">
        <v>75756</v>
      </c>
      <c r="J34161">
        <v>2008</v>
      </c>
      <c r="K34161" s="2" t="s">
        <v>52</v>
      </c>
      <c r="L34161">
        <v>0</v>
      </c>
      <c r="M34161">
        <v>152118048</v>
      </c>
    </row>
    <row r="34162" spans="1:13" x14ac:dyDescent="0.2">
      <c r="A34162" s="2" t="s">
        <v>55</v>
      </c>
      <c r="B34162">
        <v>2018</v>
      </c>
      <c r="C34162" s="2" t="s">
        <v>48</v>
      </c>
      <c r="D34162" s="2" t="s">
        <v>73</v>
      </c>
      <c r="E34162" s="2" t="s">
        <v>74</v>
      </c>
      <c r="F34162" s="2" t="s">
        <v>71</v>
      </c>
      <c r="G34162">
        <v>1.5</v>
      </c>
      <c r="H34162">
        <v>47865</v>
      </c>
      <c r="I34162">
        <v>112736</v>
      </c>
      <c r="J34162">
        <v>7318</v>
      </c>
      <c r="K34162" s="2" t="s">
        <v>49</v>
      </c>
      <c r="L34162">
        <v>1</v>
      </c>
      <c r="M34162">
        <v>825002048</v>
      </c>
    </row>
    <row r="34163" spans="1:13" x14ac:dyDescent="0.2">
      <c r="A34163" s="2" t="s">
        <v>62</v>
      </c>
      <c r="B34163">
        <v>2024</v>
      </c>
      <c r="C34163" s="2" t="s">
        <v>56</v>
      </c>
      <c r="D34163" s="2" t="s">
        <v>76</v>
      </c>
      <c r="E34163" s="2" t="s">
        <v>70</v>
      </c>
      <c r="F34163" s="2" t="s">
        <v>71</v>
      </c>
      <c r="G34163">
        <v>2.7</v>
      </c>
      <c r="H34163">
        <v>110912</v>
      </c>
      <c r="I34163">
        <v>89826</v>
      </c>
      <c r="J34163">
        <v>4068</v>
      </c>
      <c r="K34163" s="2" t="s">
        <v>52</v>
      </c>
      <c r="L34163">
        <v>0</v>
      </c>
      <c r="M34163">
        <v>365412168</v>
      </c>
    </row>
    <row r="34164" spans="1:13" x14ac:dyDescent="0.2">
      <c r="A34164" s="2" t="s">
        <v>58</v>
      </c>
      <c r="B34164">
        <v>2016</v>
      </c>
      <c r="C34164" s="2" t="s">
        <v>54</v>
      </c>
      <c r="D34164" s="2" t="s">
        <v>78</v>
      </c>
      <c r="E34164" s="2" t="s">
        <v>70</v>
      </c>
      <c r="F34164" s="2" t="s">
        <v>69</v>
      </c>
      <c r="G34164">
        <v>4.2</v>
      </c>
      <c r="H34164">
        <v>55754</v>
      </c>
      <c r="I34164">
        <v>111466</v>
      </c>
      <c r="J34164">
        <v>8954</v>
      </c>
      <c r="K34164" s="2" t="s">
        <v>49</v>
      </c>
      <c r="L34164">
        <v>1</v>
      </c>
      <c r="M34164">
        <v>998066564</v>
      </c>
    </row>
    <row r="34165" spans="1:13" x14ac:dyDescent="0.2">
      <c r="A34165" s="2" t="s">
        <v>47</v>
      </c>
      <c r="B34165">
        <v>2022</v>
      </c>
      <c r="C34165" s="2" t="s">
        <v>48</v>
      </c>
      <c r="D34165" s="2" t="s">
        <v>67</v>
      </c>
      <c r="E34165" s="2" t="s">
        <v>77</v>
      </c>
      <c r="F34165" s="2" t="s">
        <v>69</v>
      </c>
      <c r="G34165">
        <v>2.9</v>
      </c>
      <c r="H34165">
        <v>65113</v>
      </c>
      <c r="I34165">
        <v>53990</v>
      </c>
      <c r="J34165">
        <v>2402</v>
      </c>
      <c r="K34165" s="2" t="s">
        <v>52</v>
      </c>
      <c r="L34165">
        <v>0</v>
      </c>
      <c r="M34165">
        <v>129683980</v>
      </c>
    </row>
    <row r="34166" spans="1:13" x14ac:dyDescent="0.2">
      <c r="A34166" s="2" t="s">
        <v>47</v>
      </c>
      <c r="B34166">
        <v>2015</v>
      </c>
      <c r="C34166" s="2" t="s">
        <v>48</v>
      </c>
      <c r="D34166" s="2" t="s">
        <v>78</v>
      </c>
      <c r="E34166" s="2" t="s">
        <v>70</v>
      </c>
      <c r="F34166" s="2" t="s">
        <v>69</v>
      </c>
      <c r="G34166">
        <v>2.8</v>
      </c>
      <c r="H34166">
        <v>40262</v>
      </c>
      <c r="I34166">
        <v>37780</v>
      </c>
      <c r="J34166">
        <v>7710</v>
      </c>
      <c r="K34166" s="2" t="s">
        <v>49</v>
      </c>
      <c r="L34166">
        <v>1</v>
      </c>
      <c r="M34166">
        <v>291283800</v>
      </c>
    </row>
    <row r="34167" spans="1:13" x14ac:dyDescent="0.2">
      <c r="A34167" s="2" t="s">
        <v>63</v>
      </c>
      <c r="B34167">
        <v>2011</v>
      </c>
      <c r="C34167" s="2" t="s">
        <v>56</v>
      </c>
      <c r="D34167" s="2" t="s">
        <v>67</v>
      </c>
      <c r="E34167" s="2" t="s">
        <v>74</v>
      </c>
      <c r="F34167" s="2" t="s">
        <v>69</v>
      </c>
      <c r="G34167">
        <v>4.8</v>
      </c>
      <c r="H34167">
        <v>61601</v>
      </c>
      <c r="I34167">
        <v>87837</v>
      </c>
      <c r="J34167">
        <v>435</v>
      </c>
      <c r="K34167" s="2" t="s">
        <v>52</v>
      </c>
      <c r="L34167">
        <v>0</v>
      </c>
      <c r="M34167">
        <v>38209095</v>
      </c>
    </row>
    <row r="34168" spans="1:13" x14ac:dyDescent="0.2">
      <c r="A34168" s="2" t="s">
        <v>62</v>
      </c>
      <c r="B34168">
        <v>2010</v>
      </c>
      <c r="C34168" s="2" t="s">
        <v>54</v>
      </c>
      <c r="D34168" s="2" t="s">
        <v>72</v>
      </c>
      <c r="E34168" s="2" t="s">
        <v>74</v>
      </c>
      <c r="F34168" s="2" t="s">
        <v>71</v>
      </c>
      <c r="G34168">
        <v>3.4</v>
      </c>
      <c r="H34168">
        <v>177287</v>
      </c>
      <c r="I34168">
        <v>54037</v>
      </c>
      <c r="J34168">
        <v>7382</v>
      </c>
      <c r="K34168" s="2" t="s">
        <v>49</v>
      </c>
      <c r="L34168">
        <v>1</v>
      </c>
      <c r="M34168">
        <v>398901134</v>
      </c>
    </row>
    <row r="34169" spans="1:13" x14ac:dyDescent="0.2">
      <c r="A34169" s="2" t="s">
        <v>65</v>
      </c>
      <c r="B34169">
        <v>2011</v>
      </c>
      <c r="C34169" s="2" t="s">
        <v>56</v>
      </c>
      <c r="D34169" s="2" t="s">
        <v>73</v>
      </c>
      <c r="E34169" s="2" t="s">
        <v>68</v>
      </c>
      <c r="F34169" s="2" t="s">
        <v>69</v>
      </c>
      <c r="G34169">
        <v>2.2000000000000002</v>
      </c>
      <c r="H34169">
        <v>172351</v>
      </c>
      <c r="I34169">
        <v>69881</v>
      </c>
      <c r="J34169">
        <v>3579</v>
      </c>
      <c r="K34169" s="2" t="s">
        <v>52</v>
      </c>
      <c r="L34169">
        <v>0</v>
      </c>
      <c r="M34169">
        <v>250104099</v>
      </c>
    </row>
    <row r="34170" spans="1:13" x14ac:dyDescent="0.2">
      <c r="A34170" s="2" t="s">
        <v>47</v>
      </c>
      <c r="B34170">
        <v>2016</v>
      </c>
      <c r="C34170" s="2" t="s">
        <v>51</v>
      </c>
      <c r="D34170" s="2" t="s">
        <v>67</v>
      </c>
      <c r="E34170" s="2" t="s">
        <v>74</v>
      </c>
      <c r="F34170" s="2" t="s">
        <v>69</v>
      </c>
      <c r="G34170">
        <v>3.2</v>
      </c>
      <c r="H34170">
        <v>58745</v>
      </c>
      <c r="I34170">
        <v>86026</v>
      </c>
      <c r="J34170">
        <v>3218</v>
      </c>
      <c r="K34170" s="2" t="s">
        <v>52</v>
      </c>
      <c r="L34170">
        <v>0</v>
      </c>
      <c r="M34170">
        <v>276831668</v>
      </c>
    </row>
    <row r="34171" spans="1:13" x14ac:dyDescent="0.2">
      <c r="A34171" s="2" t="s">
        <v>47</v>
      </c>
      <c r="B34171">
        <v>2011</v>
      </c>
      <c r="C34171" s="2" t="s">
        <v>60</v>
      </c>
      <c r="D34171" s="2" t="s">
        <v>78</v>
      </c>
      <c r="E34171" s="2" t="s">
        <v>77</v>
      </c>
      <c r="F34171" s="2" t="s">
        <v>69</v>
      </c>
      <c r="G34171">
        <v>3.3</v>
      </c>
      <c r="H34171">
        <v>118754</v>
      </c>
      <c r="I34171">
        <v>80170</v>
      </c>
      <c r="J34171">
        <v>2889</v>
      </c>
      <c r="K34171" s="2" t="s">
        <v>52</v>
      </c>
      <c r="L34171">
        <v>0</v>
      </c>
      <c r="M34171">
        <v>231611130</v>
      </c>
    </row>
    <row r="34172" spans="1:13" x14ac:dyDescent="0.2">
      <c r="A34172" s="2" t="s">
        <v>64</v>
      </c>
      <c r="B34172">
        <v>2012</v>
      </c>
      <c r="C34172" s="2" t="s">
        <v>60</v>
      </c>
      <c r="D34172" s="2" t="s">
        <v>78</v>
      </c>
      <c r="E34172" s="2" t="s">
        <v>77</v>
      </c>
      <c r="F34172" s="2" t="s">
        <v>69</v>
      </c>
      <c r="G34172">
        <v>5</v>
      </c>
      <c r="H34172">
        <v>38087</v>
      </c>
      <c r="I34172">
        <v>84677</v>
      </c>
      <c r="J34172">
        <v>8658</v>
      </c>
      <c r="K34172" s="2" t="s">
        <v>49</v>
      </c>
      <c r="L34172">
        <v>1</v>
      </c>
      <c r="M34172">
        <v>733133466</v>
      </c>
    </row>
    <row r="34173" spans="1:13" x14ac:dyDescent="0.2">
      <c r="A34173" s="2" t="s">
        <v>55</v>
      </c>
      <c r="B34173">
        <v>2017</v>
      </c>
      <c r="C34173" s="2" t="s">
        <v>54</v>
      </c>
      <c r="D34173" s="2" t="s">
        <v>67</v>
      </c>
      <c r="E34173" s="2" t="s">
        <v>70</v>
      </c>
      <c r="F34173" s="2" t="s">
        <v>71</v>
      </c>
      <c r="G34173">
        <v>4</v>
      </c>
      <c r="H34173">
        <v>124461</v>
      </c>
      <c r="I34173">
        <v>73142</v>
      </c>
      <c r="J34173">
        <v>1199</v>
      </c>
      <c r="K34173" s="2" t="s">
        <v>52</v>
      </c>
      <c r="L34173">
        <v>0</v>
      </c>
      <c r="M34173">
        <v>87697258</v>
      </c>
    </row>
    <row r="34174" spans="1:13" x14ac:dyDescent="0.2">
      <c r="A34174" s="2" t="s">
        <v>62</v>
      </c>
      <c r="B34174">
        <v>2016</v>
      </c>
      <c r="C34174" s="2" t="s">
        <v>51</v>
      </c>
      <c r="D34174" s="2" t="s">
        <v>75</v>
      </c>
      <c r="E34174" s="2" t="s">
        <v>70</v>
      </c>
      <c r="F34174" s="2" t="s">
        <v>69</v>
      </c>
      <c r="G34174">
        <v>3.3</v>
      </c>
      <c r="H34174">
        <v>101522</v>
      </c>
      <c r="I34174">
        <v>39987</v>
      </c>
      <c r="J34174">
        <v>1011</v>
      </c>
      <c r="K34174" s="2" t="s">
        <v>52</v>
      </c>
      <c r="L34174">
        <v>0</v>
      </c>
      <c r="M34174">
        <v>40426857</v>
      </c>
    </row>
    <row r="34175" spans="1:13" x14ac:dyDescent="0.2">
      <c r="A34175" s="2" t="s">
        <v>55</v>
      </c>
      <c r="B34175">
        <v>2021</v>
      </c>
      <c r="C34175" s="2" t="s">
        <v>60</v>
      </c>
      <c r="D34175" s="2" t="s">
        <v>78</v>
      </c>
      <c r="E34175" s="2" t="s">
        <v>68</v>
      </c>
      <c r="F34175" s="2" t="s">
        <v>71</v>
      </c>
      <c r="G34175">
        <v>3</v>
      </c>
      <c r="H34175">
        <v>56510</v>
      </c>
      <c r="I34175">
        <v>75868</v>
      </c>
      <c r="J34175">
        <v>5878</v>
      </c>
      <c r="K34175" s="2" t="s">
        <v>52</v>
      </c>
      <c r="L34175">
        <v>0</v>
      </c>
      <c r="M34175">
        <v>445952104</v>
      </c>
    </row>
    <row r="34176" spans="1:13" x14ac:dyDescent="0.2">
      <c r="A34176" s="2" t="s">
        <v>63</v>
      </c>
      <c r="B34176">
        <v>2020</v>
      </c>
      <c r="C34176" s="2" t="s">
        <v>48</v>
      </c>
      <c r="D34176" s="2" t="s">
        <v>75</v>
      </c>
      <c r="E34176" s="2" t="s">
        <v>74</v>
      </c>
      <c r="F34176" s="2" t="s">
        <v>69</v>
      </c>
      <c r="G34176">
        <v>4.7</v>
      </c>
      <c r="H34176">
        <v>83751</v>
      </c>
      <c r="I34176">
        <v>65603</v>
      </c>
      <c r="J34176">
        <v>1249</v>
      </c>
      <c r="K34176" s="2" t="s">
        <v>52</v>
      </c>
      <c r="L34176">
        <v>0</v>
      </c>
      <c r="M34176">
        <v>81938147</v>
      </c>
    </row>
    <row r="34177" spans="1:13" x14ac:dyDescent="0.2">
      <c r="A34177" s="2" t="s">
        <v>47</v>
      </c>
      <c r="B34177">
        <v>2020</v>
      </c>
      <c r="C34177" s="2" t="s">
        <v>56</v>
      </c>
      <c r="D34177" s="2" t="s">
        <v>76</v>
      </c>
      <c r="E34177" s="2" t="s">
        <v>68</v>
      </c>
      <c r="F34177" s="2" t="s">
        <v>71</v>
      </c>
      <c r="G34177">
        <v>3.8</v>
      </c>
      <c r="H34177">
        <v>3194</v>
      </c>
      <c r="I34177">
        <v>38449</v>
      </c>
      <c r="J34177">
        <v>9637</v>
      </c>
      <c r="K34177" s="2" t="s">
        <v>49</v>
      </c>
      <c r="L34177">
        <v>1</v>
      </c>
      <c r="M34177">
        <v>370533013</v>
      </c>
    </row>
    <row r="34178" spans="1:13" x14ac:dyDescent="0.2">
      <c r="A34178" s="2" t="s">
        <v>61</v>
      </c>
      <c r="B34178">
        <v>2023</v>
      </c>
      <c r="C34178" s="2" t="s">
        <v>48</v>
      </c>
      <c r="D34178" s="2" t="s">
        <v>75</v>
      </c>
      <c r="E34178" s="2" t="s">
        <v>77</v>
      </c>
      <c r="F34178" s="2" t="s">
        <v>71</v>
      </c>
      <c r="G34178">
        <v>2.7</v>
      </c>
      <c r="H34178">
        <v>74239</v>
      </c>
      <c r="I34178">
        <v>84274</v>
      </c>
      <c r="J34178">
        <v>7232</v>
      </c>
      <c r="K34178" s="2" t="s">
        <v>49</v>
      </c>
      <c r="L34178">
        <v>1</v>
      </c>
      <c r="M34178">
        <v>609469568</v>
      </c>
    </row>
    <row r="34179" spans="1:13" x14ac:dyDescent="0.2">
      <c r="A34179" s="2" t="s">
        <v>65</v>
      </c>
      <c r="B34179">
        <v>2020</v>
      </c>
      <c r="C34179" s="2" t="s">
        <v>57</v>
      </c>
      <c r="D34179" s="2" t="s">
        <v>67</v>
      </c>
      <c r="E34179" s="2" t="s">
        <v>77</v>
      </c>
      <c r="F34179" s="2" t="s">
        <v>71</v>
      </c>
      <c r="G34179">
        <v>3.1</v>
      </c>
      <c r="H34179">
        <v>21035</v>
      </c>
      <c r="I34179">
        <v>110183</v>
      </c>
      <c r="J34179">
        <v>4392</v>
      </c>
      <c r="K34179" s="2" t="s">
        <v>52</v>
      </c>
      <c r="L34179">
        <v>0</v>
      </c>
      <c r="M34179">
        <v>483923736</v>
      </c>
    </row>
    <row r="34180" spans="1:13" x14ac:dyDescent="0.2">
      <c r="A34180" s="2" t="s">
        <v>59</v>
      </c>
      <c r="B34180">
        <v>2018</v>
      </c>
      <c r="C34180" s="2" t="s">
        <v>51</v>
      </c>
      <c r="D34180" s="2" t="s">
        <v>76</v>
      </c>
      <c r="E34180" s="2" t="s">
        <v>74</v>
      </c>
      <c r="F34180" s="2" t="s">
        <v>71</v>
      </c>
      <c r="G34180">
        <v>2.5</v>
      </c>
      <c r="H34180">
        <v>33619</v>
      </c>
      <c r="I34180">
        <v>53855</v>
      </c>
      <c r="J34180">
        <v>5075</v>
      </c>
      <c r="K34180" s="2" t="s">
        <v>52</v>
      </c>
      <c r="L34180">
        <v>0</v>
      </c>
      <c r="M34180">
        <v>273314125</v>
      </c>
    </row>
    <row r="34181" spans="1:13" x14ac:dyDescent="0.2">
      <c r="A34181" s="2" t="s">
        <v>58</v>
      </c>
      <c r="B34181">
        <v>2021</v>
      </c>
      <c r="C34181" s="2" t="s">
        <v>48</v>
      </c>
      <c r="D34181" s="2" t="s">
        <v>72</v>
      </c>
      <c r="E34181" s="2" t="s">
        <v>70</v>
      </c>
      <c r="F34181" s="2" t="s">
        <v>71</v>
      </c>
      <c r="G34181">
        <v>4.9000000000000004</v>
      </c>
      <c r="H34181">
        <v>4264</v>
      </c>
      <c r="I34181">
        <v>38164</v>
      </c>
      <c r="J34181">
        <v>2601</v>
      </c>
      <c r="K34181" s="2" t="s">
        <v>52</v>
      </c>
      <c r="L34181">
        <v>0</v>
      </c>
      <c r="M34181">
        <v>99264564</v>
      </c>
    </row>
    <row r="34182" spans="1:13" x14ac:dyDescent="0.2">
      <c r="A34182" s="2" t="s">
        <v>47</v>
      </c>
      <c r="B34182">
        <v>2013</v>
      </c>
      <c r="C34182" s="2" t="s">
        <v>51</v>
      </c>
      <c r="D34182" s="2" t="s">
        <v>76</v>
      </c>
      <c r="E34182" s="2" t="s">
        <v>77</v>
      </c>
      <c r="F34182" s="2" t="s">
        <v>69</v>
      </c>
      <c r="G34182">
        <v>4</v>
      </c>
      <c r="H34182">
        <v>4750</v>
      </c>
      <c r="I34182">
        <v>92031</v>
      </c>
      <c r="J34182">
        <v>2117</v>
      </c>
      <c r="K34182" s="2" t="s">
        <v>52</v>
      </c>
      <c r="L34182">
        <v>0</v>
      </c>
      <c r="M34182">
        <v>194829627</v>
      </c>
    </row>
    <row r="34183" spans="1:13" x14ac:dyDescent="0.2">
      <c r="A34183" s="2" t="s">
        <v>55</v>
      </c>
      <c r="B34183">
        <v>2016</v>
      </c>
      <c r="C34183" s="2" t="s">
        <v>57</v>
      </c>
      <c r="D34183" s="2" t="s">
        <v>78</v>
      </c>
      <c r="E34183" s="2" t="s">
        <v>74</v>
      </c>
      <c r="F34183" s="2" t="s">
        <v>69</v>
      </c>
      <c r="G34183">
        <v>2.9</v>
      </c>
      <c r="H34183">
        <v>190864</v>
      </c>
      <c r="I34183">
        <v>101602</v>
      </c>
      <c r="J34183">
        <v>9401</v>
      </c>
      <c r="K34183" s="2" t="s">
        <v>49</v>
      </c>
      <c r="L34183">
        <v>1</v>
      </c>
      <c r="M34183">
        <v>955160402</v>
      </c>
    </row>
    <row r="34184" spans="1:13" x14ac:dyDescent="0.2">
      <c r="A34184" s="2" t="s">
        <v>62</v>
      </c>
      <c r="B34184">
        <v>2010</v>
      </c>
      <c r="C34184" s="2" t="s">
        <v>48</v>
      </c>
      <c r="D34184" s="2" t="s">
        <v>72</v>
      </c>
      <c r="E34184" s="2" t="s">
        <v>68</v>
      </c>
      <c r="F34184" s="2" t="s">
        <v>71</v>
      </c>
      <c r="G34184">
        <v>2.1</v>
      </c>
      <c r="H34184">
        <v>69939</v>
      </c>
      <c r="I34184">
        <v>51771</v>
      </c>
      <c r="J34184">
        <v>2979</v>
      </c>
      <c r="K34184" s="2" t="s">
        <v>52</v>
      </c>
      <c r="L34184">
        <v>0</v>
      </c>
      <c r="M34184">
        <v>154225809</v>
      </c>
    </row>
    <row r="34185" spans="1:13" x14ac:dyDescent="0.2">
      <c r="A34185" s="2" t="s">
        <v>58</v>
      </c>
      <c r="B34185">
        <v>2020</v>
      </c>
      <c r="C34185" s="2" t="s">
        <v>54</v>
      </c>
      <c r="D34185" s="2" t="s">
        <v>78</v>
      </c>
      <c r="E34185" s="2" t="s">
        <v>68</v>
      </c>
      <c r="F34185" s="2" t="s">
        <v>71</v>
      </c>
      <c r="G34185">
        <v>2.1</v>
      </c>
      <c r="H34185">
        <v>104259</v>
      </c>
      <c r="I34185">
        <v>85705</v>
      </c>
      <c r="J34185">
        <v>6698</v>
      </c>
      <c r="K34185" s="2" t="s">
        <v>52</v>
      </c>
      <c r="L34185">
        <v>0</v>
      </c>
      <c r="M34185">
        <v>574052090</v>
      </c>
    </row>
    <row r="34186" spans="1:13" x14ac:dyDescent="0.2">
      <c r="A34186" s="2" t="s">
        <v>53</v>
      </c>
      <c r="B34186">
        <v>2020</v>
      </c>
      <c r="C34186" s="2" t="s">
        <v>54</v>
      </c>
      <c r="D34186" s="2" t="s">
        <v>67</v>
      </c>
      <c r="E34186" s="2" t="s">
        <v>68</v>
      </c>
      <c r="F34186" s="2" t="s">
        <v>71</v>
      </c>
      <c r="G34186">
        <v>3.2</v>
      </c>
      <c r="H34186">
        <v>143233</v>
      </c>
      <c r="I34186">
        <v>50656</v>
      </c>
      <c r="J34186">
        <v>189</v>
      </c>
      <c r="K34186" s="2" t="s">
        <v>52</v>
      </c>
      <c r="L34186">
        <v>0</v>
      </c>
      <c r="M34186">
        <v>9573984</v>
      </c>
    </row>
    <row r="34187" spans="1:13" x14ac:dyDescent="0.2">
      <c r="A34187" s="2" t="s">
        <v>58</v>
      </c>
      <c r="B34187">
        <v>2011</v>
      </c>
      <c r="C34187" s="2" t="s">
        <v>48</v>
      </c>
      <c r="D34187" s="2" t="s">
        <v>76</v>
      </c>
      <c r="E34187" s="2" t="s">
        <v>68</v>
      </c>
      <c r="F34187" s="2" t="s">
        <v>71</v>
      </c>
      <c r="G34187">
        <v>3.1</v>
      </c>
      <c r="H34187">
        <v>165778</v>
      </c>
      <c r="I34187">
        <v>119634</v>
      </c>
      <c r="J34187">
        <v>2869</v>
      </c>
      <c r="K34187" s="2" t="s">
        <v>52</v>
      </c>
      <c r="L34187">
        <v>0</v>
      </c>
      <c r="M34187">
        <v>343229946</v>
      </c>
    </row>
    <row r="34188" spans="1:13" x14ac:dyDescent="0.2">
      <c r="A34188" s="2" t="s">
        <v>50</v>
      </c>
      <c r="B34188">
        <v>2016</v>
      </c>
      <c r="C34188" s="2" t="s">
        <v>54</v>
      </c>
      <c r="D34188" s="2" t="s">
        <v>76</v>
      </c>
      <c r="E34188" s="2" t="s">
        <v>77</v>
      </c>
      <c r="F34188" s="2" t="s">
        <v>71</v>
      </c>
      <c r="G34188">
        <v>3</v>
      </c>
      <c r="H34188">
        <v>19637</v>
      </c>
      <c r="I34188">
        <v>92437</v>
      </c>
      <c r="J34188">
        <v>8034</v>
      </c>
      <c r="K34188" s="2" t="s">
        <v>49</v>
      </c>
      <c r="L34188">
        <v>1</v>
      </c>
      <c r="M34188">
        <v>742638858</v>
      </c>
    </row>
    <row r="34189" spans="1:13" x14ac:dyDescent="0.2">
      <c r="A34189" s="2" t="s">
        <v>62</v>
      </c>
      <c r="B34189">
        <v>2024</v>
      </c>
      <c r="C34189" s="2" t="s">
        <v>57</v>
      </c>
      <c r="D34189" s="2" t="s">
        <v>67</v>
      </c>
      <c r="E34189" s="2" t="s">
        <v>68</v>
      </c>
      <c r="F34189" s="2" t="s">
        <v>69</v>
      </c>
      <c r="G34189">
        <v>4.5</v>
      </c>
      <c r="H34189">
        <v>111179</v>
      </c>
      <c r="I34189">
        <v>113057</v>
      </c>
      <c r="J34189">
        <v>5755</v>
      </c>
      <c r="K34189" s="2" t="s">
        <v>52</v>
      </c>
      <c r="L34189">
        <v>0</v>
      </c>
      <c r="M34189">
        <v>650643035</v>
      </c>
    </row>
    <row r="34190" spans="1:13" x14ac:dyDescent="0.2">
      <c r="A34190" s="2" t="s">
        <v>55</v>
      </c>
      <c r="B34190">
        <v>2011</v>
      </c>
      <c r="C34190" s="2" t="s">
        <v>48</v>
      </c>
      <c r="D34190" s="2" t="s">
        <v>78</v>
      </c>
      <c r="E34190" s="2" t="s">
        <v>68</v>
      </c>
      <c r="F34190" s="2" t="s">
        <v>69</v>
      </c>
      <c r="G34190">
        <v>4.9000000000000004</v>
      </c>
      <c r="H34190">
        <v>104269</v>
      </c>
      <c r="I34190">
        <v>85865</v>
      </c>
      <c r="J34190">
        <v>3950</v>
      </c>
      <c r="K34190" s="2" t="s">
        <v>52</v>
      </c>
      <c r="L34190">
        <v>0</v>
      </c>
      <c r="M34190">
        <v>339166750</v>
      </c>
    </row>
    <row r="34191" spans="1:13" x14ac:dyDescent="0.2">
      <c r="A34191" s="2" t="s">
        <v>59</v>
      </c>
      <c r="B34191">
        <v>2015</v>
      </c>
      <c r="C34191" s="2" t="s">
        <v>54</v>
      </c>
      <c r="D34191" s="2" t="s">
        <v>73</v>
      </c>
      <c r="E34191" s="2" t="s">
        <v>77</v>
      </c>
      <c r="F34191" s="2" t="s">
        <v>71</v>
      </c>
      <c r="G34191">
        <v>2.7</v>
      </c>
      <c r="H34191">
        <v>59773</v>
      </c>
      <c r="I34191">
        <v>110110</v>
      </c>
      <c r="J34191">
        <v>6163</v>
      </c>
      <c r="K34191" s="2" t="s">
        <v>52</v>
      </c>
      <c r="L34191">
        <v>0</v>
      </c>
      <c r="M34191">
        <v>678607930</v>
      </c>
    </row>
    <row r="34192" spans="1:13" x14ac:dyDescent="0.2">
      <c r="A34192" s="2" t="s">
        <v>62</v>
      </c>
      <c r="B34192">
        <v>2022</v>
      </c>
      <c r="C34192" s="2" t="s">
        <v>57</v>
      </c>
      <c r="D34192" s="2" t="s">
        <v>67</v>
      </c>
      <c r="E34192" s="2" t="s">
        <v>77</v>
      </c>
      <c r="F34192" s="2" t="s">
        <v>71</v>
      </c>
      <c r="G34192">
        <v>2.5</v>
      </c>
      <c r="H34192">
        <v>188420</v>
      </c>
      <c r="I34192">
        <v>32197</v>
      </c>
      <c r="J34192">
        <v>7958</v>
      </c>
      <c r="K34192" s="2" t="s">
        <v>49</v>
      </c>
      <c r="L34192">
        <v>1</v>
      </c>
      <c r="M34192">
        <v>256223726</v>
      </c>
    </row>
    <row r="34193" spans="1:13" x14ac:dyDescent="0.2">
      <c r="A34193" s="2" t="s">
        <v>50</v>
      </c>
      <c r="B34193">
        <v>2019</v>
      </c>
      <c r="C34193" s="2" t="s">
        <v>51</v>
      </c>
      <c r="D34193" s="2" t="s">
        <v>73</v>
      </c>
      <c r="E34193" s="2" t="s">
        <v>68</v>
      </c>
      <c r="F34193" s="2" t="s">
        <v>69</v>
      </c>
      <c r="G34193">
        <v>4.2</v>
      </c>
      <c r="H34193">
        <v>126617</v>
      </c>
      <c r="I34193">
        <v>92301</v>
      </c>
      <c r="J34193">
        <v>6732</v>
      </c>
      <c r="K34193" s="2" t="s">
        <v>52</v>
      </c>
      <c r="L34193">
        <v>0</v>
      </c>
      <c r="M34193">
        <v>621370332</v>
      </c>
    </row>
    <row r="34194" spans="1:13" x14ac:dyDescent="0.2">
      <c r="A34194" s="2" t="s">
        <v>47</v>
      </c>
      <c r="B34194">
        <v>2021</v>
      </c>
      <c r="C34194" s="2" t="s">
        <v>60</v>
      </c>
      <c r="D34194" s="2" t="s">
        <v>67</v>
      </c>
      <c r="E34194" s="2" t="s">
        <v>70</v>
      </c>
      <c r="F34194" s="2" t="s">
        <v>69</v>
      </c>
      <c r="G34194">
        <v>3.1</v>
      </c>
      <c r="H34194">
        <v>90313</v>
      </c>
      <c r="I34194">
        <v>105805</v>
      </c>
      <c r="J34194">
        <v>2483</v>
      </c>
      <c r="K34194" s="2" t="s">
        <v>52</v>
      </c>
      <c r="L34194">
        <v>0</v>
      </c>
      <c r="M34194">
        <v>262713815</v>
      </c>
    </row>
    <row r="34195" spans="1:13" x14ac:dyDescent="0.2">
      <c r="A34195" s="2" t="s">
        <v>62</v>
      </c>
      <c r="B34195">
        <v>2018</v>
      </c>
      <c r="C34195" s="2" t="s">
        <v>60</v>
      </c>
      <c r="D34195" s="2" t="s">
        <v>67</v>
      </c>
      <c r="E34195" s="2" t="s">
        <v>77</v>
      </c>
      <c r="F34195" s="2" t="s">
        <v>71</v>
      </c>
      <c r="G34195">
        <v>2.2999999999999998</v>
      </c>
      <c r="H34195">
        <v>104851</v>
      </c>
      <c r="I34195">
        <v>96000</v>
      </c>
      <c r="J34195">
        <v>7973</v>
      </c>
      <c r="K34195" s="2" t="s">
        <v>49</v>
      </c>
      <c r="L34195">
        <v>1</v>
      </c>
      <c r="M34195">
        <v>765408000</v>
      </c>
    </row>
    <row r="34196" spans="1:13" x14ac:dyDescent="0.2">
      <c r="A34196" s="2" t="s">
        <v>55</v>
      </c>
      <c r="B34196">
        <v>2020</v>
      </c>
      <c r="C34196" s="2" t="s">
        <v>54</v>
      </c>
      <c r="D34196" s="2" t="s">
        <v>67</v>
      </c>
      <c r="E34196" s="2" t="s">
        <v>70</v>
      </c>
      <c r="F34196" s="2" t="s">
        <v>69</v>
      </c>
      <c r="G34196">
        <v>2.1</v>
      </c>
      <c r="H34196">
        <v>85259</v>
      </c>
      <c r="I34196">
        <v>34668</v>
      </c>
      <c r="J34196">
        <v>526</v>
      </c>
      <c r="K34196" s="2" t="s">
        <v>52</v>
      </c>
      <c r="L34196">
        <v>0</v>
      </c>
      <c r="M34196">
        <v>18235368</v>
      </c>
    </row>
    <row r="34197" spans="1:13" x14ac:dyDescent="0.2">
      <c r="A34197" s="2" t="s">
        <v>58</v>
      </c>
      <c r="B34197">
        <v>2014</v>
      </c>
      <c r="C34197" s="2" t="s">
        <v>60</v>
      </c>
      <c r="D34197" s="2" t="s">
        <v>72</v>
      </c>
      <c r="E34197" s="2" t="s">
        <v>77</v>
      </c>
      <c r="F34197" s="2" t="s">
        <v>69</v>
      </c>
      <c r="G34197">
        <v>2.5</v>
      </c>
      <c r="H34197">
        <v>67142</v>
      </c>
      <c r="I34197">
        <v>87117</v>
      </c>
      <c r="J34197">
        <v>9847</v>
      </c>
      <c r="K34197" s="2" t="s">
        <v>49</v>
      </c>
      <c r="L34197">
        <v>1</v>
      </c>
      <c r="M34197">
        <v>857841099</v>
      </c>
    </row>
    <row r="34198" spans="1:13" x14ac:dyDescent="0.2">
      <c r="A34198" s="2" t="s">
        <v>65</v>
      </c>
      <c r="B34198">
        <v>2019</v>
      </c>
      <c r="C34198" s="2" t="s">
        <v>48</v>
      </c>
      <c r="D34198" s="2" t="s">
        <v>67</v>
      </c>
      <c r="E34198" s="2" t="s">
        <v>74</v>
      </c>
      <c r="F34198" s="2" t="s">
        <v>69</v>
      </c>
      <c r="G34198">
        <v>1.5</v>
      </c>
      <c r="H34198">
        <v>49943</v>
      </c>
      <c r="I34198">
        <v>76065</v>
      </c>
      <c r="J34198">
        <v>3110</v>
      </c>
      <c r="K34198" s="2" t="s">
        <v>52</v>
      </c>
      <c r="L34198">
        <v>0</v>
      </c>
      <c r="M34198">
        <v>236562150</v>
      </c>
    </row>
    <row r="34199" spans="1:13" x14ac:dyDescent="0.2">
      <c r="A34199" s="2" t="s">
        <v>50</v>
      </c>
      <c r="B34199">
        <v>2016</v>
      </c>
      <c r="C34199" s="2" t="s">
        <v>60</v>
      </c>
      <c r="D34199" s="2" t="s">
        <v>78</v>
      </c>
      <c r="E34199" s="2" t="s">
        <v>77</v>
      </c>
      <c r="F34199" s="2" t="s">
        <v>69</v>
      </c>
      <c r="G34199">
        <v>4.8</v>
      </c>
      <c r="H34199">
        <v>47861</v>
      </c>
      <c r="I34199">
        <v>43963</v>
      </c>
      <c r="J34199">
        <v>5314</v>
      </c>
      <c r="K34199" s="2" t="s">
        <v>52</v>
      </c>
      <c r="L34199">
        <v>0</v>
      </c>
      <c r="M34199">
        <v>233619382</v>
      </c>
    </row>
    <row r="34200" spans="1:13" x14ac:dyDescent="0.2">
      <c r="A34200" s="2" t="s">
        <v>47</v>
      </c>
      <c r="B34200">
        <v>2022</v>
      </c>
      <c r="C34200" s="2" t="s">
        <v>48</v>
      </c>
      <c r="D34200" s="2" t="s">
        <v>72</v>
      </c>
      <c r="E34200" s="2" t="s">
        <v>74</v>
      </c>
      <c r="F34200" s="2" t="s">
        <v>71</v>
      </c>
      <c r="G34200">
        <v>3</v>
      </c>
      <c r="H34200">
        <v>96790</v>
      </c>
      <c r="I34200">
        <v>111585</v>
      </c>
      <c r="J34200">
        <v>5318</v>
      </c>
      <c r="K34200" s="2" t="s">
        <v>52</v>
      </c>
      <c r="L34200">
        <v>0</v>
      </c>
      <c r="M34200">
        <v>593409030</v>
      </c>
    </row>
    <row r="34201" spans="1:13" x14ac:dyDescent="0.2">
      <c r="A34201" s="2" t="s">
        <v>59</v>
      </c>
      <c r="B34201">
        <v>2010</v>
      </c>
      <c r="C34201" s="2" t="s">
        <v>54</v>
      </c>
      <c r="D34201" s="2" t="s">
        <v>72</v>
      </c>
      <c r="E34201" s="2" t="s">
        <v>74</v>
      </c>
      <c r="F34201" s="2" t="s">
        <v>69</v>
      </c>
      <c r="G34201">
        <v>1.8</v>
      </c>
      <c r="H34201">
        <v>158065</v>
      </c>
      <c r="I34201">
        <v>74438</v>
      </c>
      <c r="J34201">
        <v>6859</v>
      </c>
      <c r="K34201" s="2" t="s">
        <v>52</v>
      </c>
      <c r="L34201">
        <v>0</v>
      </c>
      <c r="M34201">
        <v>510570242</v>
      </c>
    </row>
    <row r="34202" spans="1:13" x14ac:dyDescent="0.2">
      <c r="A34202" s="2" t="s">
        <v>64</v>
      </c>
      <c r="B34202">
        <v>2017</v>
      </c>
      <c r="C34202" s="2" t="s">
        <v>48</v>
      </c>
      <c r="D34202" s="2" t="s">
        <v>73</v>
      </c>
      <c r="E34202" s="2" t="s">
        <v>77</v>
      </c>
      <c r="F34202" s="2" t="s">
        <v>69</v>
      </c>
      <c r="G34202">
        <v>2.1</v>
      </c>
      <c r="H34202">
        <v>155787</v>
      </c>
      <c r="I34202">
        <v>116054</v>
      </c>
      <c r="J34202">
        <v>9224</v>
      </c>
      <c r="K34202" s="2" t="s">
        <v>49</v>
      </c>
      <c r="L34202">
        <v>1</v>
      </c>
      <c r="M34202">
        <v>1070482096</v>
      </c>
    </row>
    <row r="34203" spans="1:13" x14ac:dyDescent="0.2">
      <c r="A34203" s="2" t="s">
        <v>61</v>
      </c>
      <c r="B34203">
        <v>2018</v>
      </c>
      <c r="C34203" s="2" t="s">
        <v>51</v>
      </c>
      <c r="D34203" s="2" t="s">
        <v>73</v>
      </c>
      <c r="E34203" s="2" t="s">
        <v>68</v>
      </c>
      <c r="F34203" s="2" t="s">
        <v>71</v>
      </c>
      <c r="G34203">
        <v>2.6</v>
      </c>
      <c r="H34203">
        <v>193091</v>
      </c>
      <c r="I34203">
        <v>119264</v>
      </c>
      <c r="J34203">
        <v>5202</v>
      </c>
      <c r="K34203" s="2" t="s">
        <v>52</v>
      </c>
      <c r="L34203">
        <v>0</v>
      </c>
      <c r="M34203">
        <v>620411328</v>
      </c>
    </row>
    <row r="34204" spans="1:13" x14ac:dyDescent="0.2">
      <c r="A34204" s="2" t="s">
        <v>58</v>
      </c>
      <c r="B34204">
        <v>2024</v>
      </c>
      <c r="C34204" s="2" t="s">
        <v>51</v>
      </c>
      <c r="D34204" s="2" t="s">
        <v>67</v>
      </c>
      <c r="E34204" s="2" t="s">
        <v>70</v>
      </c>
      <c r="F34204" s="2" t="s">
        <v>71</v>
      </c>
      <c r="G34204">
        <v>3.4</v>
      </c>
      <c r="H34204">
        <v>193795</v>
      </c>
      <c r="I34204">
        <v>115639</v>
      </c>
      <c r="J34204">
        <v>3054</v>
      </c>
      <c r="K34204" s="2" t="s">
        <v>52</v>
      </c>
      <c r="L34204">
        <v>0</v>
      </c>
      <c r="M34204">
        <v>353161506</v>
      </c>
    </row>
    <row r="34205" spans="1:13" x14ac:dyDescent="0.2">
      <c r="A34205" s="2" t="s">
        <v>47</v>
      </c>
      <c r="B34205">
        <v>2022</v>
      </c>
      <c r="C34205" s="2" t="s">
        <v>60</v>
      </c>
      <c r="D34205" s="2" t="s">
        <v>72</v>
      </c>
      <c r="E34205" s="2" t="s">
        <v>74</v>
      </c>
      <c r="F34205" s="2" t="s">
        <v>71</v>
      </c>
      <c r="G34205">
        <v>4</v>
      </c>
      <c r="H34205">
        <v>186682</v>
      </c>
      <c r="I34205">
        <v>31525</v>
      </c>
      <c r="J34205">
        <v>9544</v>
      </c>
      <c r="K34205" s="2" t="s">
        <v>49</v>
      </c>
      <c r="L34205">
        <v>1</v>
      </c>
      <c r="M34205">
        <v>300874600</v>
      </c>
    </row>
    <row r="34206" spans="1:13" x14ac:dyDescent="0.2">
      <c r="A34206" s="2" t="s">
        <v>62</v>
      </c>
      <c r="B34206">
        <v>2014</v>
      </c>
      <c r="C34206" s="2" t="s">
        <v>48</v>
      </c>
      <c r="D34206" s="2" t="s">
        <v>73</v>
      </c>
      <c r="E34206" s="2" t="s">
        <v>77</v>
      </c>
      <c r="F34206" s="2" t="s">
        <v>71</v>
      </c>
      <c r="G34206">
        <v>2.6</v>
      </c>
      <c r="H34206">
        <v>28856</v>
      </c>
      <c r="I34206">
        <v>94598</v>
      </c>
      <c r="J34206">
        <v>7653</v>
      </c>
      <c r="K34206" s="2" t="s">
        <v>49</v>
      </c>
      <c r="L34206">
        <v>1</v>
      </c>
      <c r="M34206">
        <v>723958494</v>
      </c>
    </row>
    <row r="34207" spans="1:13" x14ac:dyDescent="0.2">
      <c r="A34207" s="2" t="s">
        <v>47</v>
      </c>
      <c r="B34207">
        <v>2015</v>
      </c>
      <c r="C34207" s="2" t="s">
        <v>54</v>
      </c>
      <c r="D34207" s="2" t="s">
        <v>75</v>
      </c>
      <c r="E34207" s="2" t="s">
        <v>68</v>
      </c>
      <c r="F34207" s="2" t="s">
        <v>69</v>
      </c>
      <c r="G34207">
        <v>4.9000000000000004</v>
      </c>
      <c r="H34207">
        <v>121532</v>
      </c>
      <c r="I34207">
        <v>34389</v>
      </c>
      <c r="J34207">
        <v>1963</v>
      </c>
      <c r="K34207" s="2" t="s">
        <v>52</v>
      </c>
      <c r="L34207">
        <v>0</v>
      </c>
      <c r="M34207">
        <v>67505607</v>
      </c>
    </row>
    <row r="34208" spans="1:13" x14ac:dyDescent="0.2">
      <c r="A34208" s="2" t="s">
        <v>47</v>
      </c>
      <c r="B34208">
        <v>2022</v>
      </c>
      <c r="C34208" s="2" t="s">
        <v>48</v>
      </c>
      <c r="D34208" s="2" t="s">
        <v>75</v>
      </c>
      <c r="E34208" s="2" t="s">
        <v>74</v>
      </c>
      <c r="F34208" s="2" t="s">
        <v>69</v>
      </c>
      <c r="G34208">
        <v>4.2</v>
      </c>
      <c r="H34208">
        <v>174379</v>
      </c>
      <c r="I34208">
        <v>74833</v>
      </c>
      <c r="J34208">
        <v>5932</v>
      </c>
      <c r="K34208" s="2" t="s">
        <v>52</v>
      </c>
      <c r="L34208">
        <v>0</v>
      </c>
      <c r="M34208">
        <v>443909356</v>
      </c>
    </row>
    <row r="34209" spans="1:13" x14ac:dyDescent="0.2">
      <c r="A34209" s="2" t="s">
        <v>53</v>
      </c>
      <c r="B34209">
        <v>2020</v>
      </c>
      <c r="C34209" s="2" t="s">
        <v>56</v>
      </c>
      <c r="D34209" s="2" t="s">
        <v>72</v>
      </c>
      <c r="E34209" s="2" t="s">
        <v>77</v>
      </c>
      <c r="F34209" s="2" t="s">
        <v>71</v>
      </c>
      <c r="G34209">
        <v>4.4000000000000004</v>
      </c>
      <c r="H34209">
        <v>132302</v>
      </c>
      <c r="I34209">
        <v>110392</v>
      </c>
      <c r="J34209">
        <v>6024</v>
      </c>
      <c r="K34209" s="2" t="s">
        <v>52</v>
      </c>
      <c r="L34209">
        <v>0</v>
      </c>
      <c r="M34209">
        <v>665001408</v>
      </c>
    </row>
    <row r="34210" spans="1:13" x14ac:dyDescent="0.2">
      <c r="A34210" s="2" t="s">
        <v>47</v>
      </c>
      <c r="B34210">
        <v>2017</v>
      </c>
      <c r="C34210" s="2" t="s">
        <v>54</v>
      </c>
      <c r="D34210" s="2" t="s">
        <v>75</v>
      </c>
      <c r="E34210" s="2" t="s">
        <v>77</v>
      </c>
      <c r="F34210" s="2" t="s">
        <v>69</v>
      </c>
      <c r="G34210">
        <v>2.6</v>
      </c>
      <c r="H34210">
        <v>171079</v>
      </c>
      <c r="I34210">
        <v>51314</v>
      </c>
      <c r="J34210">
        <v>4312</v>
      </c>
      <c r="K34210" s="2" t="s">
        <v>52</v>
      </c>
      <c r="L34210">
        <v>0</v>
      </c>
      <c r="M34210">
        <v>221265968</v>
      </c>
    </row>
    <row r="34211" spans="1:13" x14ac:dyDescent="0.2">
      <c r="A34211" s="2" t="s">
        <v>65</v>
      </c>
      <c r="B34211">
        <v>2013</v>
      </c>
      <c r="C34211" s="2" t="s">
        <v>51</v>
      </c>
      <c r="D34211" s="2" t="s">
        <v>67</v>
      </c>
      <c r="E34211" s="2" t="s">
        <v>70</v>
      </c>
      <c r="F34211" s="2" t="s">
        <v>69</v>
      </c>
      <c r="G34211">
        <v>2.8</v>
      </c>
      <c r="H34211">
        <v>143948</v>
      </c>
      <c r="I34211">
        <v>72116</v>
      </c>
      <c r="J34211">
        <v>3280</v>
      </c>
      <c r="K34211" s="2" t="s">
        <v>52</v>
      </c>
      <c r="L34211">
        <v>0</v>
      </c>
      <c r="M34211">
        <v>236540480</v>
      </c>
    </row>
    <row r="34212" spans="1:13" x14ac:dyDescent="0.2">
      <c r="A34212" s="2" t="s">
        <v>47</v>
      </c>
      <c r="B34212">
        <v>2011</v>
      </c>
      <c r="C34212" s="2" t="s">
        <v>57</v>
      </c>
      <c r="D34212" s="2" t="s">
        <v>75</v>
      </c>
      <c r="E34212" s="2" t="s">
        <v>74</v>
      </c>
      <c r="F34212" s="2" t="s">
        <v>69</v>
      </c>
      <c r="G34212">
        <v>3.4</v>
      </c>
      <c r="H34212">
        <v>138833</v>
      </c>
      <c r="I34212">
        <v>103103</v>
      </c>
      <c r="J34212">
        <v>5964</v>
      </c>
      <c r="K34212" s="2" t="s">
        <v>52</v>
      </c>
      <c r="L34212">
        <v>0</v>
      </c>
      <c r="M34212">
        <v>614906292</v>
      </c>
    </row>
    <row r="34213" spans="1:13" x14ac:dyDescent="0.2">
      <c r="A34213" s="2" t="s">
        <v>50</v>
      </c>
      <c r="B34213">
        <v>2024</v>
      </c>
      <c r="C34213" s="2" t="s">
        <v>48</v>
      </c>
      <c r="D34213" s="2" t="s">
        <v>75</v>
      </c>
      <c r="E34213" s="2" t="s">
        <v>77</v>
      </c>
      <c r="F34213" s="2" t="s">
        <v>69</v>
      </c>
      <c r="G34213">
        <v>3.1</v>
      </c>
      <c r="H34213">
        <v>135190</v>
      </c>
      <c r="I34213">
        <v>89114</v>
      </c>
      <c r="J34213">
        <v>364</v>
      </c>
      <c r="K34213" s="2" t="s">
        <v>52</v>
      </c>
      <c r="L34213">
        <v>0</v>
      </c>
      <c r="M34213">
        <v>32437496</v>
      </c>
    </row>
    <row r="34214" spans="1:13" x14ac:dyDescent="0.2">
      <c r="A34214" s="2" t="s">
        <v>59</v>
      </c>
      <c r="B34214">
        <v>2019</v>
      </c>
      <c r="C34214" s="2" t="s">
        <v>60</v>
      </c>
      <c r="D34214" s="2" t="s">
        <v>78</v>
      </c>
      <c r="E34214" s="2" t="s">
        <v>77</v>
      </c>
      <c r="F34214" s="2" t="s">
        <v>69</v>
      </c>
      <c r="G34214">
        <v>2.4</v>
      </c>
      <c r="H34214">
        <v>163765</v>
      </c>
      <c r="I34214">
        <v>36754</v>
      </c>
      <c r="J34214">
        <v>7038</v>
      </c>
      <c r="K34214" s="2" t="s">
        <v>49</v>
      </c>
      <c r="L34214">
        <v>1</v>
      </c>
      <c r="M34214">
        <v>258674652</v>
      </c>
    </row>
    <row r="34215" spans="1:13" x14ac:dyDescent="0.2">
      <c r="A34215" s="2" t="s">
        <v>59</v>
      </c>
      <c r="B34215">
        <v>2017</v>
      </c>
      <c r="C34215" s="2" t="s">
        <v>57</v>
      </c>
      <c r="D34215" s="2" t="s">
        <v>78</v>
      </c>
      <c r="E34215" s="2" t="s">
        <v>77</v>
      </c>
      <c r="F34215" s="2" t="s">
        <v>71</v>
      </c>
      <c r="G34215">
        <v>5</v>
      </c>
      <c r="H34215">
        <v>45976</v>
      </c>
      <c r="I34215">
        <v>47495</v>
      </c>
      <c r="J34215">
        <v>2879</v>
      </c>
      <c r="K34215" s="2" t="s">
        <v>52</v>
      </c>
      <c r="L34215">
        <v>0</v>
      </c>
      <c r="M34215">
        <v>136738105</v>
      </c>
    </row>
    <row r="34216" spans="1:13" x14ac:dyDescent="0.2">
      <c r="A34216" s="2" t="s">
        <v>65</v>
      </c>
      <c r="B34216">
        <v>2011</v>
      </c>
      <c r="C34216" s="2" t="s">
        <v>56</v>
      </c>
      <c r="D34216" s="2" t="s">
        <v>75</v>
      </c>
      <c r="E34216" s="2" t="s">
        <v>68</v>
      </c>
      <c r="F34216" s="2" t="s">
        <v>71</v>
      </c>
      <c r="G34216">
        <v>4.5</v>
      </c>
      <c r="H34216">
        <v>85209</v>
      </c>
      <c r="I34216">
        <v>54818</v>
      </c>
      <c r="J34216">
        <v>7256</v>
      </c>
      <c r="K34216" s="2" t="s">
        <v>49</v>
      </c>
      <c r="L34216">
        <v>1</v>
      </c>
      <c r="M34216">
        <v>397759408</v>
      </c>
    </row>
    <row r="34217" spans="1:13" x14ac:dyDescent="0.2">
      <c r="A34217" s="2" t="s">
        <v>59</v>
      </c>
      <c r="B34217">
        <v>2014</v>
      </c>
      <c r="C34217" s="2" t="s">
        <v>57</v>
      </c>
      <c r="D34217" s="2" t="s">
        <v>67</v>
      </c>
      <c r="E34217" s="2" t="s">
        <v>74</v>
      </c>
      <c r="F34217" s="2" t="s">
        <v>71</v>
      </c>
      <c r="G34217">
        <v>2.2999999999999998</v>
      </c>
      <c r="H34217">
        <v>160433</v>
      </c>
      <c r="I34217">
        <v>50441</v>
      </c>
      <c r="J34217">
        <v>2063</v>
      </c>
      <c r="K34217" s="2" t="s">
        <v>52</v>
      </c>
      <c r="L34217">
        <v>0</v>
      </c>
      <c r="M34217">
        <v>104059783</v>
      </c>
    </row>
    <row r="34218" spans="1:13" x14ac:dyDescent="0.2">
      <c r="A34218" s="2" t="s">
        <v>63</v>
      </c>
      <c r="B34218">
        <v>2024</v>
      </c>
      <c r="C34218" s="2" t="s">
        <v>51</v>
      </c>
      <c r="D34218" s="2" t="s">
        <v>76</v>
      </c>
      <c r="E34218" s="2" t="s">
        <v>74</v>
      </c>
      <c r="F34218" s="2" t="s">
        <v>71</v>
      </c>
      <c r="G34218">
        <v>4.5999999999999996</v>
      </c>
      <c r="H34218">
        <v>97480</v>
      </c>
      <c r="I34218">
        <v>97181</v>
      </c>
      <c r="J34218">
        <v>5655</v>
      </c>
      <c r="K34218" s="2" t="s">
        <v>52</v>
      </c>
      <c r="L34218">
        <v>0</v>
      </c>
      <c r="M34218">
        <v>549558555</v>
      </c>
    </row>
    <row r="34219" spans="1:13" x14ac:dyDescent="0.2">
      <c r="A34219" s="2" t="s">
        <v>61</v>
      </c>
      <c r="B34219">
        <v>2022</v>
      </c>
      <c r="C34219" s="2" t="s">
        <v>57</v>
      </c>
      <c r="D34219" s="2" t="s">
        <v>78</v>
      </c>
      <c r="E34219" s="2" t="s">
        <v>68</v>
      </c>
      <c r="F34219" s="2" t="s">
        <v>71</v>
      </c>
      <c r="G34219">
        <v>3.6</v>
      </c>
      <c r="H34219">
        <v>170293</v>
      </c>
      <c r="I34219">
        <v>36745</v>
      </c>
      <c r="J34219">
        <v>2639</v>
      </c>
      <c r="K34219" s="2" t="s">
        <v>52</v>
      </c>
      <c r="L34219">
        <v>0</v>
      </c>
      <c r="M34219">
        <v>96970055</v>
      </c>
    </row>
    <row r="34220" spans="1:13" x14ac:dyDescent="0.2">
      <c r="A34220" s="2" t="s">
        <v>47</v>
      </c>
      <c r="B34220">
        <v>2015</v>
      </c>
      <c r="C34220" s="2" t="s">
        <v>56</v>
      </c>
      <c r="D34220" s="2" t="s">
        <v>73</v>
      </c>
      <c r="E34220" s="2" t="s">
        <v>70</v>
      </c>
      <c r="F34220" s="2" t="s">
        <v>71</v>
      </c>
      <c r="G34220">
        <v>1.5</v>
      </c>
      <c r="H34220">
        <v>122126</v>
      </c>
      <c r="I34220">
        <v>51680</v>
      </c>
      <c r="J34220">
        <v>2629</v>
      </c>
      <c r="K34220" s="2" t="s">
        <v>52</v>
      </c>
      <c r="L34220">
        <v>0</v>
      </c>
      <c r="M34220">
        <v>135866720</v>
      </c>
    </row>
    <row r="34221" spans="1:13" x14ac:dyDescent="0.2">
      <c r="A34221" s="2" t="s">
        <v>61</v>
      </c>
      <c r="B34221">
        <v>2014</v>
      </c>
      <c r="C34221" s="2" t="s">
        <v>54</v>
      </c>
      <c r="D34221" s="2" t="s">
        <v>76</v>
      </c>
      <c r="E34221" s="2" t="s">
        <v>70</v>
      </c>
      <c r="F34221" s="2" t="s">
        <v>69</v>
      </c>
      <c r="G34221">
        <v>2.7</v>
      </c>
      <c r="H34221">
        <v>139953</v>
      </c>
      <c r="I34221">
        <v>63326</v>
      </c>
      <c r="J34221">
        <v>4351</v>
      </c>
      <c r="K34221" s="2" t="s">
        <v>52</v>
      </c>
      <c r="L34221">
        <v>0</v>
      </c>
      <c r="M34221">
        <v>275531426</v>
      </c>
    </row>
    <row r="34222" spans="1:13" x14ac:dyDescent="0.2">
      <c r="A34222" s="2" t="s">
        <v>63</v>
      </c>
      <c r="B34222">
        <v>2015</v>
      </c>
      <c r="C34222" s="2" t="s">
        <v>57</v>
      </c>
      <c r="D34222" s="2" t="s">
        <v>78</v>
      </c>
      <c r="E34222" s="2" t="s">
        <v>70</v>
      </c>
      <c r="F34222" s="2" t="s">
        <v>71</v>
      </c>
      <c r="G34222">
        <v>1.6</v>
      </c>
      <c r="H34222">
        <v>81872</v>
      </c>
      <c r="I34222">
        <v>62624</v>
      </c>
      <c r="J34222">
        <v>4463</v>
      </c>
      <c r="K34222" s="2" t="s">
        <v>52</v>
      </c>
      <c r="L34222">
        <v>0</v>
      </c>
      <c r="M34222">
        <v>279490912</v>
      </c>
    </row>
    <row r="34223" spans="1:13" x14ac:dyDescent="0.2">
      <c r="A34223" s="2" t="s">
        <v>62</v>
      </c>
      <c r="B34223">
        <v>2015</v>
      </c>
      <c r="C34223" s="2" t="s">
        <v>51</v>
      </c>
      <c r="D34223" s="2" t="s">
        <v>67</v>
      </c>
      <c r="E34223" s="2" t="s">
        <v>77</v>
      </c>
      <c r="F34223" s="2" t="s">
        <v>71</v>
      </c>
      <c r="G34223">
        <v>1.8</v>
      </c>
      <c r="H34223">
        <v>18356</v>
      </c>
      <c r="I34223">
        <v>101467</v>
      </c>
      <c r="J34223">
        <v>1853</v>
      </c>
      <c r="K34223" s="2" t="s">
        <v>52</v>
      </c>
      <c r="L34223">
        <v>0</v>
      </c>
      <c r="M34223">
        <v>188018351</v>
      </c>
    </row>
    <row r="34224" spans="1:13" x14ac:dyDescent="0.2">
      <c r="A34224" s="2" t="s">
        <v>61</v>
      </c>
      <c r="B34224">
        <v>2012</v>
      </c>
      <c r="C34224" s="2" t="s">
        <v>48</v>
      </c>
      <c r="D34224" s="2" t="s">
        <v>72</v>
      </c>
      <c r="E34224" s="2" t="s">
        <v>70</v>
      </c>
      <c r="F34224" s="2" t="s">
        <v>69</v>
      </c>
      <c r="G34224">
        <v>2.1</v>
      </c>
      <c r="H34224">
        <v>174496</v>
      </c>
      <c r="I34224">
        <v>31952</v>
      </c>
      <c r="J34224">
        <v>8281</v>
      </c>
      <c r="K34224" s="2" t="s">
        <v>49</v>
      </c>
      <c r="L34224">
        <v>1</v>
      </c>
      <c r="M34224">
        <v>264594512</v>
      </c>
    </row>
    <row r="34225" spans="1:13" x14ac:dyDescent="0.2">
      <c r="A34225" s="2" t="s">
        <v>50</v>
      </c>
      <c r="B34225">
        <v>2020</v>
      </c>
      <c r="C34225" s="2" t="s">
        <v>54</v>
      </c>
      <c r="D34225" s="2" t="s">
        <v>72</v>
      </c>
      <c r="E34225" s="2" t="s">
        <v>74</v>
      </c>
      <c r="F34225" s="2" t="s">
        <v>69</v>
      </c>
      <c r="G34225">
        <v>3.2</v>
      </c>
      <c r="H34225">
        <v>49526</v>
      </c>
      <c r="I34225">
        <v>92855</v>
      </c>
      <c r="J34225">
        <v>7575</v>
      </c>
      <c r="K34225" s="2" t="s">
        <v>49</v>
      </c>
      <c r="L34225">
        <v>1</v>
      </c>
      <c r="M34225">
        <v>703376625</v>
      </c>
    </row>
    <row r="34226" spans="1:13" x14ac:dyDescent="0.2">
      <c r="A34226" s="2" t="s">
        <v>64</v>
      </c>
      <c r="B34226">
        <v>2020</v>
      </c>
      <c r="C34226" s="2" t="s">
        <v>56</v>
      </c>
      <c r="D34226" s="2" t="s">
        <v>76</v>
      </c>
      <c r="E34226" s="2" t="s">
        <v>70</v>
      </c>
      <c r="F34226" s="2" t="s">
        <v>69</v>
      </c>
      <c r="G34226">
        <v>2.8</v>
      </c>
      <c r="H34226">
        <v>144018</v>
      </c>
      <c r="I34226">
        <v>69176</v>
      </c>
      <c r="J34226">
        <v>2965</v>
      </c>
      <c r="K34226" s="2" t="s">
        <v>52</v>
      </c>
      <c r="L34226">
        <v>0</v>
      </c>
      <c r="M34226">
        <v>205106840</v>
      </c>
    </row>
    <row r="34227" spans="1:13" x14ac:dyDescent="0.2">
      <c r="A34227" s="2" t="s">
        <v>62</v>
      </c>
      <c r="B34227">
        <v>2012</v>
      </c>
      <c r="C34227" s="2" t="s">
        <v>57</v>
      </c>
      <c r="D34227" s="2" t="s">
        <v>76</v>
      </c>
      <c r="E34227" s="2" t="s">
        <v>77</v>
      </c>
      <c r="F34227" s="2" t="s">
        <v>69</v>
      </c>
      <c r="G34227">
        <v>2</v>
      </c>
      <c r="H34227">
        <v>8243</v>
      </c>
      <c r="I34227">
        <v>110731</v>
      </c>
      <c r="J34227">
        <v>948</v>
      </c>
      <c r="K34227" s="2" t="s">
        <v>52</v>
      </c>
      <c r="L34227">
        <v>0</v>
      </c>
      <c r="M34227">
        <v>104972988</v>
      </c>
    </row>
    <row r="34228" spans="1:13" x14ac:dyDescent="0.2">
      <c r="A34228" s="2" t="s">
        <v>63</v>
      </c>
      <c r="B34228">
        <v>2018</v>
      </c>
      <c r="C34228" s="2" t="s">
        <v>56</v>
      </c>
      <c r="D34228" s="2" t="s">
        <v>73</v>
      </c>
      <c r="E34228" s="2" t="s">
        <v>70</v>
      </c>
      <c r="F34228" s="2" t="s">
        <v>69</v>
      </c>
      <c r="G34228">
        <v>2.9</v>
      </c>
      <c r="H34228">
        <v>139708</v>
      </c>
      <c r="I34228">
        <v>62689</v>
      </c>
      <c r="J34228">
        <v>1802</v>
      </c>
      <c r="K34228" s="2" t="s">
        <v>52</v>
      </c>
      <c r="L34228">
        <v>0</v>
      </c>
      <c r="M34228">
        <v>112965578</v>
      </c>
    </row>
    <row r="34229" spans="1:13" x14ac:dyDescent="0.2">
      <c r="A34229" s="2" t="s">
        <v>63</v>
      </c>
      <c r="B34229">
        <v>2012</v>
      </c>
      <c r="C34229" s="2" t="s">
        <v>57</v>
      </c>
      <c r="D34229" s="2" t="s">
        <v>72</v>
      </c>
      <c r="E34229" s="2" t="s">
        <v>70</v>
      </c>
      <c r="F34229" s="2" t="s">
        <v>69</v>
      </c>
      <c r="G34229">
        <v>2.6</v>
      </c>
      <c r="H34229">
        <v>20133</v>
      </c>
      <c r="I34229">
        <v>75930</v>
      </c>
      <c r="J34229">
        <v>4868</v>
      </c>
      <c r="K34229" s="2" t="s">
        <v>52</v>
      </c>
      <c r="L34229">
        <v>0</v>
      </c>
      <c r="M34229">
        <v>369627240</v>
      </c>
    </row>
    <row r="34230" spans="1:13" x14ac:dyDescent="0.2">
      <c r="A34230" s="2" t="s">
        <v>58</v>
      </c>
      <c r="B34230">
        <v>2012</v>
      </c>
      <c r="C34230" s="2" t="s">
        <v>54</v>
      </c>
      <c r="D34230" s="2" t="s">
        <v>78</v>
      </c>
      <c r="E34230" s="2" t="s">
        <v>68</v>
      </c>
      <c r="F34230" s="2" t="s">
        <v>71</v>
      </c>
      <c r="G34230">
        <v>2.9</v>
      </c>
      <c r="H34230">
        <v>197719</v>
      </c>
      <c r="I34230">
        <v>98355</v>
      </c>
      <c r="J34230">
        <v>1101</v>
      </c>
      <c r="K34230" s="2" t="s">
        <v>52</v>
      </c>
      <c r="L34230">
        <v>0</v>
      </c>
      <c r="M34230">
        <v>108288855</v>
      </c>
    </row>
    <row r="34231" spans="1:13" x14ac:dyDescent="0.2">
      <c r="A34231" s="2" t="s">
        <v>63</v>
      </c>
      <c r="B34231">
        <v>2020</v>
      </c>
      <c r="C34231" s="2" t="s">
        <v>48</v>
      </c>
      <c r="D34231" s="2" t="s">
        <v>78</v>
      </c>
      <c r="E34231" s="2" t="s">
        <v>74</v>
      </c>
      <c r="F34231" s="2" t="s">
        <v>71</v>
      </c>
      <c r="G34231">
        <v>2.1</v>
      </c>
      <c r="H34231">
        <v>29033</v>
      </c>
      <c r="I34231">
        <v>49695</v>
      </c>
      <c r="J34231">
        <v>7514</v>
      </c>
      <c r="K34231" s="2" t="s">
        <v>49</v>
      </c>
      <c r="L34231">
        <v>1</v>
      </c>
      <c r="M34231">
        <v>373408230</v>
      </c>
    </row>
    <row r="34232" spans="1:13" x14ac:dyDescent="0.2">
      <c r="A34232" s="2" t="s">
        <v>53</v>
      </c>
      <c r="B34232">
        <v>2023</v>
      </c>
      <c r="C34232" s="2" t="s">
        <v>54</v>
      </c>
      <c r="D34232" s="2" t="s">
        <v>72</v>
      </c>
      <c r="E34232" s="2" t="s">
        <v>74</v>
      </c>
      <c r="F34232" s="2" t="s">
        <v>69</v>
      </c>
      <c r="G34232">
        <v>3.6</v>
      </c>
      <c r="H34232">
        <v>146010</v>
      </c>
      <c r="I34232">
        <v>42922</v>
      </c>
      <c r="J34232">
        <v>7274</v>
      </c>
      <c r="K34232" s="2" t="s">
        <v>49</v>
      </c>
      <c r="L34232">
        <v>1</v>
      </c>
      <c r="M34232">
        <v>312214628</v>
      </c>
    </row>
    <row r="34233" spans="1:13" x14ac:dyDescent="0.2">
      <c r="A34233" s="2" t="s">
        <v>58</v>
      </c>
      <c r="B34233">
        <v>2011</v>
      </c>
      <c r="C34233" s="2" t="s">
        <v>60</v>
      </c>
      <c r="D34233" s="2" t="s">
        <v>67</v>
      </c>
      <c r="E34233" s="2" t="s">
        <v>70</v>
      </c>
      <c r="F34233" s="2" t="s">
        <v>71</v>
      </c>
      <c r="G34233">
        <v>1.7</v>
      </c>
      <c r="H34233">
        <v>179548</v>
      </c>
      <c r="I34233">
        <v>100203</v>
      </c>
      <c r="J34233">
        <v>381</v>
      </c>
      <c r="K34233" s="2" t="s">
        <v>52</v>
      </c>
      <c r="L34233">
        <v>0</v>
      </c>
      <c r="M34233">
        <v>38177343</v>
      </c>
    </row>
    <row r="34234" spans="1:13" x14ac:dyDescent="0.2">
      <c r="A34234" s="2" t="s">
        <v>47</v>
      </c>
      <c r="B34234">
        <v>2016</v>
      </c>
      <c r="C34234" s="2" t="s">
        <v>60</v>
      </c>
      <c r="D34234" s="2" t="s">
        <v>72</v>
      </c>
      <c r="E34234" s="2" t="s">
        <v>74</v>
      </c>
      <c r="F34234" s="2" t="s">
        <v>71</v>
      </c>
      <c r="G34234">
        <v>2.9</v>
      </c>
      <c r="H34234">
        <v>1940</v>
      </c>
      <c r="I34234">
        <v>71261</v>
      </c>
      <c r="J34234">
        <v>925</v>
      </c>
      <c r="K34234" s="2" t="s">
        <v>52</v>
      </c>
      <c r="L34234">
        <v>0</v>
      </c>
      <c r="M34234">
        <v>65916425</v>
      </c>
    </row>
    <row r="34235" spans="1:13" x14ac:dyDescent="0.2">
      <c r="A34235" s="2" t="s">
        <v>63</v>
      </c>
      <c r="B34235">
        <v>2019</v>
      </c>
      <c r="C34235" s="2" t="s">
        <v>60</v>
      </c>
      <c r="D34235" s="2" t="s">
        <v>76</v>
      </c>
      <c r="E34235" s="2" t="s">
        <v>77</v>
      </c>
      <c r="F34235" s="2" t="s">
        <v>69</v>
      </c>
      <c r="G34235">
        <v>4.5999999999999996</v>
      </c>
      <c r="H34235">
        <v>11995</v>
      </c>
      <c r="I34235">
        <v>40358</v>
      </c>
      <c r="J34235">
        <v>2141</v>
      </c>
      <c r="K34235" s="2" t="s">
        <v>52</v>
      </c>
      <c r="L34235">
        <v>0</v>
      </c>
      <c r="M34235">
        <v>86406478</v>
      </c>
    </row>
    <row r="34236" spans="1:13" x14ac:dyDescent="0.2">
      <c r="A34236" s="2" t="s">
        <v>50</v>
      </c>
      <c r="B34236">
        <v>2019</v>
      </c>
      <c r="C34236" s="2" t="s">
        <v>57</v>
      </c>
      <c r="D34236" s="2" t="s">
        <v>76</v>
      </c>
      <c r="E34236" s="2" t="s">
        <v>68</v>
      </c>
      <c r="F34236" s="2" t="s">
        <v>71</v>
      </c>
      <c r="G34236">
        <v>3</v>
      </c>
      <c r="H34236">
        <v>102880</v>
      </c>
      <c r="I34236">
        <v>86516</v>
      </c>
      <c r="J34236">
        <v>5520</v>
      </c>
      <c r="K34236" s="2" t="s">
        <v>52</v>
      </c>
      <c r="L34236">
        <v>0</v>
      </c>
      <c r="M34236">
        <v>477568320</v>
      </c>
    </row>
    <row r="34237" spans="1:13" x14ac:dyDescent="0.2">
      <c r="A34237" s="2" t="s">
        <v>61</v>
      </c>
      <c r="B34237">
        <v>2013</v>
      </c>
      <c r="C34237" s="2" t="s">
        <v>60</v>
      </c>
      <c r="D34237" s="2" t="s">
        <v>75</v>
      </c>
      <c r="E34237" s="2" t="s">
        <v>68</v>
      </c>
      <c r="F34237" s="2" t="s">
        <v>69</v>
      </c>
      <c r="G34237">
        <v>3</v>
      </c>
      <c r="H34237">
        <v>117171</v>
      </c>
      <c r="I34237">
        <v>100612</v>
      </c>
      <c r="J34237">
        <v>491</v>
      </c>
      <c r="K34237" s="2" t="s">
        <v>52</v>
      </c>
      <c r="L34237">
        <v>0</v>
      </c>
      <c r="M34237">
        <v>49400492</v>
      </c>
    </row>
    <row r="34238" spans="1:13" x14ac:dyDescent="0.2">
      <c r="A34238" s="2" t="s">
        <v>64</v>
      </c>
      <c r="B34238">
        <v>2010</v>
      </c>
      <c r="C34238" s="2" t="s">
        <v>56</v>
      </c>
      <c r="D34238" s="2" t="s">
        <v>76</v>
      </c>
      <c r="E34238" s="2" t="s">
        <v>68</v>
      </c>
      <c r="F34238" s="2" t="s">
        <v>71</v>
      </c>
      <c r="G34238">
        <v>1.7</v>
      </c>
      <c r="H34238">
        <v>108274</v>
      </c>
      <c r="I34238">
        <v>90853</v>
      </c>
      <c r="J34238">
        <v>7454</v>
      </c>
      <c r="K34238" s="2" t="s">
        <v>49</v>
      </c>
      <c r="L34238">
        <v>1</v>
      </c>
      <c r="M34238">
        <v>677218262</v>
      </c>
    </row>
    <row r="34239" spans="1:13" x14ac:dyDescent="0.2">
      <c r="A34239" s="2" t="s">
        <v>53</v>
      </c>
      <c r="B34239">
        <v>2015</v>
      </c>
      <c r="C34239" s="2" t="s">
        <v>54</v>
      </c>
      <c r="D34239" s="2" t="s">
        <v>75</v>
      </c>
      <c r="E34239" s="2" t="s">
        <v>70</v>
      </c>
      <c r="F34239" s="2" t="s">
        <v>69</v>
      </c>
      <c r="G34239">
        <v>3.6</v>
      </c>
      <c r="H34239">
        <v>3863</v>
      </c>
      <c r="I34239">
        <v>101400</v>
      </c>
      <c r="J34239">
        <v>1807</v>
      </c>
      <c r="K34239" s="2" t="s">
        <v>52</v>
      </c>
      <c r="L34239">
        <v>0</v>
      </c>
      <c r="M34239">
        <v>183229800</v>
      </c>
    </row>
    <row r="34240" spans="1:13" x14ac:dyDescent="0.2">
      <c r="A34240" s="2" t="s">
        <v>62</v>
      </c>
      <c r="B34240">
        <v>2014</v>
      </c>
      <c r="C34240" s="2" t="s">
        <v>54</v>
      </c>
      <c r="D34240" s="2" t="s">
        <v>72</v>
      </c>
      <c r="E34240" s="2" t="s">
        <v>74</v>
      </c>
      <c r="F34240" s="2" t="s">
        <v>71</v>
      </c>
      <c r="G34240">
        <v>4.8</v>
      </c>
      <c r="H34240">
        <v>34214</v>
      </c>
      <c r="I34240">
        <v>55745</v>
      </c>
      <c r="J34240">
        <v>8266</v>
      </c>
      <c r="K34240" s="2" t="s">
        <v>49</v>
      </c>
      <c r="L34240">
        <v>1</v>
      </c>
      <c r="M34240">
        <v>460788170</v>
      </c>
    </row>
    <row r="34241" spans="1:13" x14ac:dyDescent="0.2">
      <c r="A34241" s="2" t="s">
        <v>61</v>
      </c>
      <c r="B34241">
        <v>2023</v>
      </c>
      <c r="C34241" s="2" t="s">
        <v>48</v>
      </c>
      <c r="D34241" s="2" t="s">
        <v>67</v>
      </c>
      <c r="E34241" s="2" t="s">
        <v>77</v>
      </c>
      <c r="F34241" s="2" t="s">
        <v>71</v>
      </c>
      <c r="G34241">
        <v>2.5</v>
      </c>
      <c r="H34241">
        <v>26834</v>
      </c>
      <c r="I34241">
        <v>77497</v>
      </c>
      <c r="J34241">
        <v>5961</v>
      </c>
      <c r="K34241" s="2" t="s">
        <v>52</v>
      </c>
      <c r="L34241">
        <v>0</v>
      </c>
      <c r="M34241">
        <v>461959617</v>
      </c>
    </row>
    <row r="34242" spans="1:13" x14ac:dyDescent="0.2">
      <c r="A34242" s="2" t="s">
        <v>65</v>
      </c>
      <c r="B34242">
        <v>2020</v>
      </c>
      <c r="C34242" s="2" t="s">
        <v>60</v>
      </c>
      <c r="D34242" s="2" t="s">
        <v>75</v>
      </c>
      <c r="E34242" s="2" t="s">
        <v>70</v>
      </c>
      <c r="F34242" s="2" t="s">
        <v>71</v>
      </c>
      <c r="G34242">
        <v>2.9</v>
      </c>
      <c r="H34242">
        <v>2953</v>
      </c>
      <c r="I34242">
        <v>32835</v>
      </c>
      <c r="J34242">
        <v>1222</v>
      </c>
      <c r="K34242" s="2" t="s">
        <v>52</v>
      </c>
      <c r="L34242">
        <v>0</v>
      </c>
      <c r="M34242">
        <v>40124370</v>
      </c>
    </row>
    <row r="34243" spans="1:13" x14ac:dyDescent="0.2">
      <c r="A34243" s="2" t="s">
        <v>65</v>
      </c>
      <c r="B34243">
        <v>2011</v>
      </c>
      <c r="C34243" s="2" t="s">
        <v>56</v>
      </c>
      <c r="D34243" s="2" t="s">
        <v>67</v>
      </c>
      <c r="E34243" s="2" t="s">
        <v>68</v>
      </c>
      <c r="F34243" s="2" t="s">
        <v>71</v>
      </c>
      <c r="G34243">
        <v>3.6</v>
      </c>
      <c r="H34243">
        <v>198048</v>
      </c>
      <c r="I34243">
        <v>80032</v>
      </c>
      <c r="J34243">
        <v>964</v>
      </c>
      <c r="K34243" s="2" t="s">
        <v>52</v>
      </c>
      <c r="L34243">
        <v>0</v>
      </c>
      <c r="M34243">
        <v>77150848</v>
      </c>
    </row>
    <row r="34244" spans="1:13" x14ac:dyDescent="0.2">
      <c r="A34244" s="2" t="s">
        <v>62</v>
      </c>
      <c r="B34244">
        <v>2015</v>
      </c>
      <c r="C34244" s="2" t="s">
        <v>56</v>
      </c>
      <c r="D34244" s="2" t="s">
        <v>67</v>
      </c>
      <c r="E34244" s="2" t="s">
        <v>68</v>
      </c>
      <c r="F34244" s="2" t="s">
        <v>71</v>
      </c>
      <c r="G34244">
        <v>1.8</v>
      </c>
      <c r="H34244">
        <v>33834</v>
      </c>
      <c r="I34244">
        <v>73809</v>
      </c>
      <c r="J34244">
        <v>8020</v>
      </c>
      <c r="K34244" s="2" t="s">
        <v>49</v>
      </c>
      <c r="L34244">
        <v>1</v>
      </c>
      <c r="M34244">
        <v>591948180</v>
      </c>
    </row>
    <row r="34245" spans="1:13" x14ac:dyDescent="0.2">
      <c r="A34245" s="2" t="s">
        <v>47</v>
      </c>
      <c r="B34245">
        <v>2010</v>
      </c>
      <c r="C34245" s="2" t="s">
        <v>60</v>
      </c>
      <c r="D34245" s="2" t="s">
        <v>75</v>
      </c>
      <c r="E34245" s="2" t="s">
        <v>68</v>
      </c>
      <c r="F34245" s="2" t="s">
        <v>71</v>
      </c>
      <c r="G34245">
        <v>4.8</v>
      </c>
      <c r="H34245">
        <v>108134</v>
      </c>
      <c r="I34245">
        <v>91955</v>
      </c>
      <c r="J34245">
        <v>534</v>
      </c>
      <c r="K34245" s="2" t="s">
        <v>52</v>
      </c>
      <c r="L34245">
        <v>0</v>
      </c>
      <c r="M34245">
        <v>49103970</v>
      </c>
    </row>
    <row r="34246" spans="1:13" x14ac:dyDescent="0.2">
      <c r="A34246" s="2" t="s">
        <v>62</v>
      </c>
      <c r="B34246">
        <v>2012</v>
      </c>
      <c r="C34246" s="2" t="s">
        <v>54</v>
      </c>
      <c r="D34246" s="2" t="s">
        <v>75</v>
      </c>
      <c r="E34246" s="2" t="s">
        <v>70</v>
      </c>
      <c r="F34246" s="2" t="s">
        <v>69</v>
      </c>
      <c r="G34246">
        <v>3.1</v>
      </c>
      <c r="H34246">
        <v>100653</v>
      </c>
      <c r="I34246">
        <v>103203</v>
      </c>
      <c r="J34246">
        <v>9410</v>
      </c>
      <c r="K34246" s="2" t="s">
        <v>49</v>
      </c>
      <c r="L34246">
        <v>1</v>
      </c>
      <c r="M34246">
        <v>971140230</v>
      </c>
    </row>
    <row r="34247" spans="1:13" x14ac:dyDescent="0.2">
      <c r="A34247" s="2" t="s">
        <v>61</v>
      </c>
      <c r="B34247">
        <v>2013</v>
      </c>
      <c r="C34247" s="2" t="s">
        <v>51</v>
      </c>
      <c r="D34247" s="2" t="s">
        <v>72</v>
      </c>
      <c r="E34247" s="2" t="s">
        <v>77</v>
      </c>
      <c r="F34247" s="2" t="s">
        <v>69</v>
      </c>
      <c r="G34247">
        <v>1.9</v>
      </c>
      <c r="H34247">
        <v>171774</v>
      </c>
      <c r="I34247">
        <v>104791</v>
      </c>
      <c r="J34247">
        <v>270</v>
      </c>
      <c r="K34247" s="2" t="s">
        <v>52</v>
      </c>
      <c r="L34247">
        <v>0</v>
      </c>
      <c r="M34247">
        <v>28293570</v>
      </c>
    </row>
    <row r="34248" spans="1:13" x14ac:dyDescent="0.2">
      <c r="A34248" s="2" t="s">
        <v>62</v>
      </c>
      <c r="B34248">
        <v>2022</v>
      </c>
      <c r="C34248" s="2" t="s">
        <v>57</v>
      </c>
      <c r="D34248" s="2" t="s">
        <v>67</v>
      </c>
      <c r="E34248" s="2" t="s">
        <v>74</v>
      </c>
      <c r="F34248" s="2" t="s">
        <v>71</v>
      </c>
      <c r="G34248">
        <v>2.7</v>
      </c>
      <c r="H34248">
        <v>194943</v>
      </c>
      <c r="I34248">
        <v>114270</v>
      </c>
      <c r="J34248">
        <v>776</v>
      </c>
      <c r="K34248" s="2" t="s">
        <v>52</v>
      </c>
      <c r="L34248">
        <v>0</v>
      </c>
      <c r="M34248">
        <v>88673520</v>
      </c>
    </row>
    <row r="34249" spans="1:13" x14ac:dyDescent="0.2">
      <c r="A34249" s="2" t="s">
        <v>59</v>
      </c>
      <c r="B34249">
        <v>2012</v>
      </c>
      <c r="C34249" s="2" t="s">
        <v>54</v>
      </c>
      <c r="D34249" s="2" t="s">
        <v>67</v>
      </c>
      <c r="E34249" s="2" t="s">
        <v>68</v>
      </c>
      <c r="F34249" s="2" t="s">
        <v>71</v>
      </c>
      <c r="G34249">
        <v>2.8</v>
      </c>
      <c r="H34249">
        <v>160483</v>
      </c>
      <c r="I34249">
        <v>115952</v>
      </c>
      <c r="J34249">
        <v>6639</v>
      </c>
      <c r="K34249" s="2" t="s">
        <v>52</v>
      </c>
      <c r="L34249">
        <v>0</v>
      </c>
      <c r="M34249">
        <v>769805328</v>
      </c>
    </row>
    <row r="34250" spans="1:13" x14ac:dyDescent="0.2">
      <c r="A34250" s="2" t="s">
        <v>53</v>
      </c>
      <c r="B34250">
        <v>2024</v>
      </c>
      <c r="C34250" s="2" t="s">
        <v>56</v>
      </c>
      <c r="D34250" s="2" t="s">
        <v>73</v>
      </c>
      <c r="E34250" s="2" t="s">
        <v>74</v>
      </c>
      <c r="F34250" s="2" t="s">
        <v>69</v>
      </c>
      <c r="G34250">
        <v>2.7</v>
      </c>
      <c r="H34250">
        <v>12605</v>
      </c>
      <c r="I34250">
        <v>112640</v>
      </c>
      <c r="J34250">
        <v>9546</v>
      </c>
      <c r="K34250" s="2" t="s">
        <v>49</v>
      </c>
      <c r="L34250">
        <v>1</v>
      </c>
      <c r="M34250">
        <v>1075261440</v>
      </c>
    </row>
    <row r="34251" spans="1:13" x14ac:dyDescent="0.2">
      <c r="A34251" s="2" t="s">
        <v>64</v>
      </c>
      <c r="B34251">
        <v>2022</v>
      </c>
      <c r="C34251" s="2" t="s">
        <v>60</v>
      </c>
      <c r="D34251" s="2" t="s">
        <v>72</v>
      </c>
      <c r="E34251" s="2" t="s">
        <v>77</v>
      </c>
      <c r="F34251" s="2" t="s">
        <v>69</v>
      </c>
      <c r="G34251">
        <v>3.9</v>
      </c>
      <c r="H34251">
        <v>191602</v>
      </c>
      <c r="I34251">
        <v>111306</v>
      </c>
      <c r="J34251">
        <v>4762</v>
      </c>
      <c r="K34251" s="2" t="s">
        <v>52</v>
      </c>
      <c r="L34251">
        <v>0</v>
      </c>
      <c r="M34251">
        <v>530039172</v>
      </c>
    </row>
    <row r="34252" spans="1:13" x14ac:dyDescent="0.2">
      <c r="A34252" s="2" t="s">
        <v>53</v>
      </c>
      <c r="B34252">
        <v>2015</v>
      </c>
      <c r="C34252" s="2" t="s">
        <v>60</v>
      </c>
      <c r="D34252" s="2" t="s">
        <v>78</v>
      </c>
      <c r="E34252" s="2" t="s">
        <v>77</v>
      </c>
      <c r="F34252" s="2" t="s">
        <v>71</v>
      </c>
      <c r="G34252">
        <v>2.7</v>
      </c>
      <c r="H34252">
        <v>98580</v>
      </c>
      <c r="I34252">
        <v>105619</v>
      </c>
      <c r="J34252">
        <v>7936</v>
      </c>
      <c r="K34252" s="2" t="s">
        <v>49</v>
      </c>
      <c r="L34252">
        <v>1</v>
      </c>
      <c r="M34252">
        <v>838192384</v>
      </c>
    </row>
    <row r="34253" spans="1:13" x14ac:dyDescent="0.2">
      <c r="A34253" s="2" t="s">
        <v>59</v>
      </c>
      <c r="B34253">
        <v>2020</v>
      </c>
      <c r="C34253" s="2" t="s">
        <v>54</v>
      </c>
      <c r="D34253" s="2" t="s">
        <v>72</v>
      </c>
      <c r="E34253" s="2" t="s">
        <v>77</v>
      </c>
      <c r="F34253" s="2" t="s">
        <v>69</v>
      </c>
      <c r="G34253">
        <v>2.6</v>
      </c>
      <c r="H34253">
        <v>45972</v>
      </c>
      <c r="I34253">
        <v>42850</v>
      </c>
      <c r="J34253">
        <v>3445</v>
      </c>
      <c r="K34253" s="2" t="s">
        <v>52</v>
      </c>
      <c r="L34253">
        <v>0</v>
      </c>
      <c r="M34253">
        <v>147618250</v>
      </c>
    </row>
    <row r="34254" spans="1:13" x14ac:dyDescent="0.2">
      <c r="A34254" s="2" t="s">
        <v>61</v>
      </c>
      <c r="B34254">
        <v>2013</v>
      </c>
      <c r="C34254" s="2" t="s">
        <v>48</v>
      </c>
      <c r="D34254" s="2" t="s">
        <v>75</v>
      </c>
      <c r="E34254" s="2" t="s">
        <v>74</v>
      </c>
      <c r="F34254" s="2" t="s">
        <v>71</v>
      </c>
      <c r="G34254">
        <v>2.6</v>
      </c>
      <c r="H34254">
        <v>49678</v>
      </c>
      <c r="I34254">
        <v>58882</v>
      </c>
      <c r="J34254">
        <v>8905</v>
      </c>
      <c r="K34254" s="2" t="s">
        <v>49</v>
      </c>
      <c r="L34254">
        <v>1</v>
      </c>
      <c r="M34254">
        <v>524344210</v>
      </c>
    </row>
    <row r="34255" spans="1:13" x14ac:dyDescent="0.2">
      <c r="A34255" s="2" t="s">
        <v>62</v>
      </c>
      <c r="B34255">
        <v>2023</v>
      </c>
      <c r="C34255" s="2" t="s">
        <v>48</v>
      </c>
      <c r="D34255" s="2" t="s">
        <v>76</v>
      </c>
      <c r="E34255" s="2" t="s">
        <v>74</v>
      </c>
      <c r="F34255" s="2" t="s">
        <v>71</v>
      </c>
      <c r="G34255">
        <v>4.2</v>
      </c>
      <c r="H34255">
        <v>17457</v>
      </c>
      <c r="I34255">
        <v>93802</v>
      </c>
      <c r="J34255">
        <v>2583</v>
      </c>
      <c r="K34255" s="2" t="s">
        <v>52</v>
      </c>
      <c r="L34255">
        <v>0</v>
      </c>
      <c r="M34255">
        <v>242290566</v>
      </c>
    </row>
    <row r="34256" spans="1:13" x14ac:dyDescent="0.2">
      <c r="A34256" s="2" t="s">
        <v>63</v>
      </c>
      <c r="B34256">
        <v>2010</v>
      </c>
      <c r="C34256" s="2" t="s">
        <v>56</v>
      </c>
      <c r="D34256" s="2" t="s">
        <v>76</v>
      </c>
      <c r="E34256" s="2" t="s">
        <v>77</v>
      </c>
      <c r="F34256" s="2" t="s">
        <v>69</v>
      </c>
      <c r="G34256">
        <v>2.6</v>
      </c>
      <c r="H34256">
        <v>113204</v>
      </c>
      <c r="I34256">
        <v>47328</v>
      </c>
      <c r="J34256">
        <v>4648</v>
      </c>
      <c r="K34256" s="2" t="s">
        <v>52</v>
      </c>
      <c r="L34256">
        <v>0</v>
      </c>
      <c r="M34256">
        <v>219980544</v>
      </c>
    </row>
    <row r="34257" spans="1:13" x14ac:dyDescent="0.2">
      <c r="A34257" s="2" t="s">
        <v>59</v>
      </c>
      <c r="B34257">
        <v>2014</v>
      </c>
      <c r="C34257" s="2" t="s">
        <v>56</v>
      </c>
      <c r="D34257" s="2" t="s">
        <v>72</v>
      </c>
      <c r="E34257" s="2" t="s">
        <v>77</v>
      </c>
      <c r="F34257" s="2" t="s">
        <v>71</v>
      </c>
      <c r="G34257">
        <v>1.5</v>
      </c>
      <c r="H34257">
        <v>154746</v>
      </c>
      <c r="I34257">
        <v>92310</v>
      </c>
      <c r="J34257">
        <v>7962</v>
      </c>
      <c r="K34257" s="2" t="s">
        <v>49</v>
      </c>
      <c r="L34257">
        <v>1</v>
      </c>
      <c r="M34257">
        <v>734972220</v>
      </c>
    </row>
    <row r="34258" spans="1:13" x14ac:dyDescent="0.2">
      <c r="A34258" s="2" t="s">
        <v>58</v>
      </c>
      <c r="B34258">
        <v>2014</v>
      </c>
      <c r="C34258" s="2" t="s">
        <v>56</v>
      </c>
      <c r="D34258" s="2" t="s">
        <v>67</v>
      </c>
      <c r="E34258" s="2" t="s">
        <v>77</v>
      </c>
      <c r="F34258" s="2" t="s">
        <v>71</v>
      </c>
      <c r="G34258">
        <v>2.8</v>
      </c>
      <c r="H34258">
        <v>92357</v>
      </c>
      <c r="I34258">
        <v>37047</v>
      </c>
      <c r="J34258">
        <v>6295</v>
      </c>
      <c r="K34258" s="2" t="s">
        <v>52</v>
      </c>
      <c r="L34258">
        <v>0</v>
      </c>
      <c r="M34258">
        <v>233210865</v>
      </c>
    </row>
    <row r="34259" spans="1:13" x14ac:dyDescent="0.2">
      <c r="A34259" s="2" t="s">
        <v>63</v>
      </c>
      <c r="B34259">
        <v>2018</v>
      </c>
      <c r="C34259" s="2" t="s">
        <v>60</v>
      </c>
      <c r="D34259" s="2" t="s">
        <v>67</v>
      </c>
      <c r="E34259" s="2" t="s">
        <v>74</v>
      </c>
      <c r="F34259" s="2" t="s">
        <v>71</v>
      </c>
      <c r="G34259">
        <v>2.5</v>
      </c>
      <c r="H34259">
        <v>28059</v>
      </c>
      <c r="I34259">
        <v>72086</v>
      </c>
      <c r="J34259">
        <v>3972</v>
      </c>
      <c r="K34259" s="2" t="s">
        <v>52</v>
      </c>
      <c r="L34259">
        <v>0</v>
      </c>
      <c r="M34259">
        <v>286325592</v>
      </c>
    </row>
    <row r="34260" spans="1:13" x14ac:dyDescent="0.2">
      <c r="A34260" s="2" t="s">
        <v>55</v>
      </c>
      <c r="B34260">
        <v>2017</v>
      </c>
      <c r="C34260" s="2" t="s">
        <v>51</v>
      </c>
      <c r="D34260" s="2" t="s">
        <v>67</v>
      </c>
      <c r="E34260" s="2" t="s">
        <v>74</v>
      </c>
      <c r="F34260" s="2" t="s">
        <v>69</v>
      </c>
      <c r="G34260">
        <v>4.7</v>
      </c>
      <c r="H34260">
        <v>104592</v>
      </c>
      <c r="I34260">
        <v>75300</v>
      </c>
      <c r="J34260">
        <v>4880</v>
      </c>
      <c r="K34260" s="2" t="s">
        <v>52</v>
      </c>
      <c r="L34260">
        <v>0</v>
      </c>
      <c r="M34260">
        <v>367464000</v>
      </c>
    </row>
    <row r="34261" spans="1:13" x14ac:dyDescent="0.2">
      <c r="A34261" s="2" t="s">
        <v>62</v>
      </c>
      <c r="B34261">
        <v>2024</v>
      </c>
      <c r="C34261" s="2" t="s">
        <v>57</v>
      </c>
      <c r="D34261" s="2" t="s">
        <v>73</v>
      </c>
      <c r="E34261" s="2" t="s">
        <v>77</v>
      </c>
      <c r="F34261" s="2" t="s">
        <v>69</v>
      </c>
      <c r="G34261">
        <v>3.2</v>
      </c>
      <c r="H34261">
        <v>121667</v>
      </c>
      <c r="I34261">
        <v>75472</v>
      </c>
      <c r="J34261">
        <v>6594</v>
      </c>
      <c r="K34261" s="2" t="s">
        <v>52</v>
      </c>
      <c r="L34261">
        <v>0</v>
      </c>
      <c r="M34261">
        <v>497662368</v>
      </c>
    </row>
    <row r="34262" spans="1:13" x14ac:dyDescent="0.2">
      <c r="A34262" s="2" t="s">
        <v>63</v>
      </c>
      <c r="B34262">
        <v>2017</v>
      </c>
      <c r="C34262" s="2" t="s">
        <v>54</v>
      </c>
      <c r="D34262" s="2" t="s">
        <v>76</v>
      </c>
      <c r="E34262" s="2" t="s">
        <v>68</v>
      </c>
      <c r="F34262" s="2" t="s">
        <v>69</v>
      </c>
      <c r="G34262">
        <v>2.2999999999999998</v>
      </c>
      <c r="H34262">
        <v>56105</v>
      </c>
      <c r="I34262">
        <v>95773</v>
      </c>
      <c r="J34262">
        <v>9554</v>
      </c>
      <c r="K34262" s="2" t="s">
        <v>49</v>
      </c>
      <c r="L34262">
        <v>1</v>
      </c>
      <c r="M34262">
        <v>915015242</v>
      </c>
    </row>
    <row r="34263" spans="1:13" x14ac:dyDescent="0.2">
      <c r="A34263" s="2" t="s">
        <v>55</v>
      </c>
      <c r="B34263">
        <v>2014</v>
      </c>
      <c r="C34263" s="2" t="s">
        <v>54</v>
      </c>
      <c r="D34263" s="2" t="s">
        <v>67</v>
      </c>
      <c r="E34263" s="2" t="s">
        <v>74</v>
      </c>
      <c r="F34263" s="2" t="s">
        <v>69</v>
      </c>
      <c r="G34263">
        <v>4.9000000000000004</v>
      </c>
      <c r="H34263">
        <v>44286</v>
      </c>
      <c r="I34263">
        <v>43046</v>
      </c>
      <c r="J34263">
        <v>6255</v>
      </c>
      <c r="K34263" s="2" t="s">
        <v>52</v>
      </c>
      <c r="L34263">
        <v>0</v>
      </c>
      <c r="M34263">
        <v>269252730</v>
      </c>
    </row>
    <row r="34264" spans="1:13" x14ac:dyDescent="0.2">
      <c r="A34264" s="2" t="s">
        <v>61</v>
      </c>
      <c r="B34264">
        <v>2017</v>
      </c>
      <c r="C34264" s="2" t="s">
        <v>48</v>
      </c>
      <c r="D34264" s="2" t="s">
        <v>67</v>
      </c>
      <c r="E34264" s="2" t="s">
        <v>68</v>
      </c>
      <c r="F34264" s="2" t="s">
        <v>69</v>
      </c>
      <c r="G34264">
        <v>2.4</v>
      </c>
      <c r="H34264">
        <v>7785</v>
      </c>
      <c r="I34264">
        <v>103925</v>
      </c>
      <c r="J34264">
        <v>6769</v>
      </c>
      <c r="K34264" s="2" t="s">
        <v>52</v>
      </c>
      <c r="L34264">
        <v>0</v>
      </c>
      <c r="M34264">
        <v>703468325</v>
      </c>
    </row>
    <row r="34265" spans="1:13" x14ac:dyDescent="0.2">
      <c r="A34265" s="2" t="s">
        <v>55</v>
      </c>
      <c r="B34265">
        <v>2023</v>
      </c>
      <c r="C34265" s="2" t="s">
        <v>57</v>
      </c>
      <c r="D34265" s="2" t="s">
        <v>72</v>
      </c>
      <c r="E34265" s="2" t="s">
        <v>68</v>
      </c>
      <c r="F34265" s="2" t="s">
        <v>69</v>
      </c>
      <c r="G34265">
        <v>4.2</v>
      </c>
      <c r="H34265">
        <v>176185</v>
      </c>
      <c r="I34265">
        <v>113541</v>
      </c>
      <c r="J34265">
        <v>8051</v>
      </c>
      <c r="K34265" s="2" t="s">
        <v>49</v>
      </c>
      <c r="L34265">
        <v>1</v>
      </c>
      <c r="M34265">
        <v>914118591</v>
      </c>
    </row>
    <row r="34266" spans="1:13" x14ac:dyDescent="0.2">
      <c r="A34266" s="2" t="s">
        <v>47</v>
      </c>
      <c r="B34266">
        <v>2019</v>
      </c>
      <c r="C34266" s="2" t="s">
        <v>56</v>
      </c>
      <c r="D34266" s="2" t="s">
        <v>72</v>
      </c>
      <c r="E34266" s="2" t="s">
        <v>74</v>
      </c>
      <c r="F34266" s="2" t="s">
        <v>71</v>
      </c>
      <c r="G34266">
        <v>3.8</v>
      </c>
      <c r="H34266">
        <v>132389</v>
      </c>
      <c r="I34266">
        <v>93305</v>
      </c>
      <c r="J34266">
        <v>3465</v>
      </c>
      <c r="K34266" s="2" t="s">
        <v>52</v>
      </c>
      <c r="L34266">
        <v>0</v>
      </c>
      <c r="M34266">
        <v>323301825</v>
      </c>
    </row>
    <row r="34267" spans="1:13" x14ac:dyDescent="0.2">
      <c r="A34267" s="2" t="s">
        <v>62</v>
      </c>
      <c r="B34267">
        <v>2016</v>
      </c>
      <c r="C34267" s="2" t="s">
        <v>57</v>
      </c>
      <c r="D34267" s="2" t="s">
        <v>78</v>
      </c>
      <c r="E34267" s="2" t="s">
        <v>74</v>
      </c>
      <c r="F34267" s="2" t="s">
        <v>69</v>
      </c>
      <c r="G34267">
        <v>3.1</v>
      </c>
      <c r="H34267">
        <v>141503</v>
      </c>
      <c r="I34267">
        <v>114263</v>
      </c>
      <c r="J34267">
        <v>2446</v>
      </c>
      <c r="K34267" s="2" t="s">
        <v>52</v>
      </c>
      <c r="L34267">
        <v>0</v>
      </c>
      <c r="M34267">
        <v>279487298</v>
      </c>
    </row>
    <row r="34268" spans="1:13" x14ac:dyDescent="0.2">
      <c r="A34268" s="2" t="s">
        <v>61</v>
      </c>
      <c r="B34268">
        <v>2010</v>
      </c>
      <c r="C34268" s="2" t="s">
        <v>56</v>
      </c>
      <c r="D34268" s="2" t="s">
        <v>76</v>
      </c>
      <c r="E34268" s="2" t="s">
        <v>70</v>
      </c>
      <c r="F34268" s="2" t="s">
        <v>71</v>
      </c>
      <c r="G34268">
        <v>2.9</v>
      </c>
      <c r="H34268">
        <v>15823</v>
      </c>
      <c r="I34268">
        <v>37235</v>
      </c>
      <c r="J34268">
        <v>6429</v>
      </c>
      <c r="K34268" s="2" t="s">
        <v>52</v>
      </c>
      <c r="L34268">
        <v>0</v>
      </c>
      <c r="M34268">
        <v>239383815</v>
      </c>
    </row>
    <row r="34269" spans="1:13" x14ac:dyDescent="0.2">
      <c r="A34269" s="2" t="s">
        <v>53</v>
      </c>
      <c r="B34269">
        <v>2021</v>
      </c>
      <c r="C34269" s="2" t="s">
        <v>54</v>
      </c>
      <c r="D34269" s="2" t="s">
        <v>67</v>
      </c>
      <c r="E34269" s="2" t="s">
        <v>74</v>
      </c>
      <c r="F34269" s="2" t="s">
        <v>71</v>
      </c>
      <c r="G34269">
        <v>4.5999999999999996</v>
      </c>
      <c r="H34269">
        <v>4781</v>
      </c>
      <c r="I34269">
        <v>52375</v>
      </c>
      <c r="J34269">
        <v>3177</v>
      </c>
      <c r="K34269" s="2" t="s">
        <v>52</v>
      </c>
      <c r="L34269">
        <v>0</v>
      </c>
      <c r="M34269">
        <v>166395375</v>
      </c>
    </row>
    <row r="34270" spans="1:13" x14ac:dyDescent="0.2">
      <c r="A34270" s="2" t="s">
        <v>64</v>
      </c>
      <c r="B34270">
        <v>2016</v>
      </c>
      <c r="C34270" s="2" t="s">
        <v>54</v>
      </c>
      <c r="D34270" s="2" t="s">
        <v>75</v>
      </c>
      <c r="E34270" s="2" t="s">
        <v>74</v>
      </c>
      <c r="F34270" s="2" t="s">
        <v>71</v>
      </c>
      <c r="G34270">
        <v>3.2</v>
      </c>
      <c r="H34270">
        <v>22846</v>
      </c>
      <c r="I34270">
        <v>109512</v>
      </c>
      <c r="J34270">
        <v>378</v>
      </c>
      <c r="K34270" s="2" t="s">
        <v>52</v>
      </c>
      <c r="L34270">
        <v>0</v>
      </c>
      <c r="M34270">
        <v>41395536</v>
      </c>
    </row>
    <row r="34271" spans="1:13" x14ac:dyDescent="0.2">
      <c r="A34271" s="2" t="s">
        <v>64</v>
      </c>
      <c r="B34271">
        <v>2020</v>
      </c>
      <c r="C34271" s="2" t="s">
        <v>48</v>
      </c>
      <c r="D34271" s="2" t="s">
        <v>76</v>
      </c>
      <c r="E34271" s="2" t="s">
        <v>70</v>
      </c>
      <c r="F34271" s="2" t="s">
        <v>71</v>
      </c>
      <c r="G34271">
        <v>2.8</v>
      </c>
      <c r="H34271">
        <v>168491</v>
      </c>
      <c r="I34271">
        <v>73411</v>
      </c>
      <c r="J34271">
        <v>316</v>
      </c>
      <c r="K34271" s="2" t="s">
        <v>52</v>
      </c>
      <c r="L34271">
        <v>0</v>
      </c>
      <c r="M34271">
        <v>23197876</v>
      </c>
    </row>
    <row r="34272" spans="1:13" x14ac:dyDescent="0.2">
      <c r="A34272" s="2" t="s">
        <v>64</v>
      </c>
      <c r="B34272">
        <v>2017</v>
      </c>
      <c r="C34272" s="2" t="s">
        <v>56</v>
      </c>
      <c r="D34272" s="2" t="s">
        <v>67</v>
      </c>
      <c r="E34272" s="2" t="s">
        <v>70</v>
      </c>
      <c r="F34272" s="2" t="s">
        <v>69</v>
      </c>
      <c r="G34272">
        <v>2.7</v>
      </c>
      <c r="H34272">
        <v>81447</v>
      </c>
      <c r="I34272">
        <v>47364</v>
      </c>
      <c r="J34272">
        <v>9099</v>
      </c>
      <c r="K34272" s="2" t="s">
        <v>49</v>
      </c>
      <c r="L34272">
        <v>1</v>
      </c>
      <c r="M34272">
        <v>430965036</v>
      </c>
    </row>
    <row r="34273" spans="1:13" x14ac:dyDescent="0.2">
      <c r="A34273" s="2" t="s">
        <v>59</v>
      </c>
      <c r="B34273">
        <v>2012</v>
      </c>
      <c r="C34273" s="2" t="s">
        <v>54</v>
      </c>
      <c r="D34273" s="2" t="s">
        <v>75</v>
      </c>
      <c r="E34273" s="2" t="s">
        <v>74</v>
      </c>
      <c r="F34273" s="2" t="s">
        <v>71</v>
      </c>
      <c r="G34273">
        <v>2.5</v>
      </c>
      <c r="H34273">
        <v>184330</v>
      </c>
      <c r="I34273">
        <v>101744</v>
      </c>
      <c r="J34273">
        <v>5543</v>
      </c>
      <c r="K34273" s="2" t="s">
        <v>52</v>
      </c>
      <c r="L34273">
        <v>0</v>
      </c>
      <c r="M34273">
        <v>563966992</v>
      </c>
    </row>
    <row r="34274" spans="1:13" x14ac:dyDescent="0.2">
      <c r="A34274" s="2" t="s">
        <v>64</v>
      </c>
      <c r="B34274">
        <v>2018</v>
      </c>
      <c r="C34274" s="2" t="s">
        <v>57</v>
      </c>
      <c r="D34274" s="2" t="s">
        <v>75</v>
      </c>
      <c r="E34274" s="2" t="s">
        <v>77</v>
      </c>
      <c r="F34274" s="2" t="s">
        <v>69</v>
      </c>
      <c r="G34274">
        <v>2.9</v>
      </c>
      <c r="H34274">
        <v>26204</v>
      </c>
      <c r="I34274">
        <v>107719</v>
      </c>
      <c r="J34274">
        <v>6266</v>
      </c>
      <c r="K34274" s="2" t="s">
        <v>52</v>
      </c>
      <c r="L34274">
        <v>0</v>
      </c>
      <c r="M34274">
        <v>674967254</v>
      </c>
    </row>
    <row r="34275" spans="1:13" x14ac:dyDescent="0.2">
      <c r="A34275" s="2" t="s">
        <v>65</v>
      </c>
      <c r="B34275">
        <v>2017</v>
      </c>
      <c r="C34275" s="2" t="s">
        <v>48</v>
      </c>
      <c r="D34275" s="2" t="s">
        <v>76</v>
      </c>
      <c r="E34275" s="2" t="s">
        <v>70</v>
      </c>
      <c r="F34275" s="2" t="s">
        <v>71</v>
      </c>
      <c r="G34275">
        <v>1.9</v>
      </c>
      <c r="H34275">
        <v>133502</v>
      </c>
      <c r="I34275">
        <v>69943</v>
      </c>
      <c r="J34275">
        <v>2998</v>
      </c>
      <c r="K34275" s="2" t="s">
        <v>52</v>
      </c>
      <c r="L34275">
        <v>0</v>
      </c>
      <c r="M34275">
        <v>209689114</v>
      </c>
    </row>
    <row r="34276" spans="1:13" x14ac:dyDescent="0.2">
      <c r="A34276" s="2" t="s">
        <v>63</v>
      </c>
      <c r="B34276">
        <v>2011</v>
      </c>
      <c r="C34276" s="2" t="s">
        <v>57</v>
      </c>
      <c r="D34276" s="2" t="s">
        <v>72</v>
      </c>
      <c r="E34276" s="2" t="s">
        <v>70</v>
      </c>
      <c r="F34276" s="2" t="s">
        <v>71</v>
      </c>
      <c r="G34276">
        <v>1.7</v>
      </c>
      <c r="H34276">
        <v>151565</v>
      </c>
      <c r="I34276">
        <v>57062</v>
      </c>
      <c r="J34276">
        <v>1365</v>
      </c>
      <c r="K34276" s="2" t="s">
        <v>52</v>
      </c>
      <c r="L34276">
        <v>0</v>
      </c>
      <c r="M34276">
        <v>77889630</v>
      </c>
    </row>
    <row r="34277" spans="1:13" x14ac:dyDescent="0.2">
      <c r="A34277" s="2" t="s">
        <v>55</v>
      </c>
      <c r="B34277">
        <v>2015</v>
      </c>
      <c r="C34277" s="2" t="s">
        <v>56</v>
      </c>
      <c r="D34277" s="2" t="s">
        <v>73</v>
      </c>
      <c r="E34277" s="2" t="s">
        <v>74</v>
      </c>
      <c r="F34277" s="2" t="s">
        <v>69</v>
      </c>
      <c r="G34277">
        <v>3.4</v>
      </c>
      <c r="H34277">
        <v>136535</v>
      </c>
      <c r="I34277">
        <v>56042</v>
      </c>
      <c r="J34277">
        <v>9029</v>
      </c>
      <c r="K34277" s="2" t="s">
        <v>49</v>
      </c>
      <c r="L34277">
        <v>1</v>
      </c>
      <c r="M34277">
        <v>506003218</v>
      </c>
    </row>
    <row r="34278" spans="1:13" x14ac:dyDescent="0.2">
      <c r="A34278" s="2" t="s">
        <v>64</v>
      </c>
      <c r="B34278">
        <v>2013</v>
      </c>
      <c r="C34278" s="2" t="s">
        <v>51</v>
      </c>
      <c r="D34278" s="2" t="s">
        <v>75</v>
      </c>
      <c r="E34278" s="2" t="s">
        <v>74</v>
      </c>
      <c r="F34278" s="2" t="s">
        <v>69</v>
      </c>
      <c r="G34278">
        <v>3.1</v>
      </c>
      <c r="H34278">
        <v>92224</v>
      </c>
      <c r="I34278">
        <v>75205</v>
      </c>
      <c r="J34278">
        <v>5235</v>
      </c>
      <c r="K34278" s="2" t="s">
        <v>52</v>
      </c>
      <c r="L34278">
        <v>0</v>
      </c>
      <c r="M34278">
        <v>393698175</v>
      </c>
    </row>
    <row r="34279" spans="1:13" x14ac:dyDescent="0.2">
      <c r="A34279" s="2" t="s">
        <v>55</v>
      </c>
      <c r="B34279">
        <v>2012</v>
      </c>
      <c r="C34279" s="2" t="s">
        <v>57</v>
      </c>
      <c r="D34279" s="2" t="s">
        <v>76</v>
      </c>
      <c r="E34279" s="2" t="s">
        <v>74</v>
      </c>
      <c r="F34279" s="2" t="s">
        <v>71</v>
      </c>
      <c r="G34279">
        <v>2.1</v>
      </c>
      <c r="H34279">
        <v>132306</v>
      </c>
      <c r="I34279">
        <v>74563</v>
      </c>
      <c r="J34279">
        <v>4643</v>
      </c>
      <c r="K34279" s="2" t="s">
        <v>52</v>
      </c>
      <c r="L34279">
        <v>0</v>
      </c>
      <c r="M34279">
        <v>346196009</v>
      </c>
    </row>
    <row r="34280" spans="1:13" x14ac:dyDescent="0.2">
      <c r="A34280" s="2" t="s">
        <v>53</v>
      </c>
      <c r="B34280">
        <v>2020</v>
      </c>
      <c r="C34280" s="2" t="s">
        <v>56</v>
      </c>
      <c r="D34280" s="2" t="s">
        <v>73</v>
      </c>
      <c r="E34280" s="2" t="s">
        <v>74</v>
      </c>
      <c r="F34280" s="2" t="s">
        <v>71</v>
      </c>
      <c r="G34280">
        <v>1.9</v>
      </c>
      <c r="H34280">
        <v>55135</v>
      </c>
      <c r="I34280">
        <v>84675</v>
      </c>
      <c r="J34280">
        <v>344</v>
      </c>
      <c r="K34280" s="2" t="s">
        <v>52</v>
      </c>
      <c r="L34280">
        <v>0</v>
      </c>
      <c r="M34280">
        <v>29128200</v>
      </c>
    </row>
    <row r="34281" spans="1:13" x14ac:dyDescent="0.2">
      <c r="A34281" s="2" t="s">
        <v>63</v>
      </c>
      <c r="B34281">
        <v>2015</v>
      </c>
      <c r="C34281" s="2" t="s">
        <v>48</v>
      </c>
      <c r="D34281" s="2" t="s">
        <v>67</v>
      </c>
      <c r="E34281" s="2" t="s">
        <v>74</v>
      </c>
      <c r="F34281" s="2" t="s">
        <v>71</v>
      </c>
      <c r="G34281">
        <v>2</v>
      </c>
      <c r="H34281">
        <v>142319</v>
      </c>
      <c r="I34281">
        <v>44114</v>
      </c>
      <c r="J34281">
        <v>1772</v>
      </c>
      <c r="K34281" s="2" t="s">
        <v>52</v>
      </c>
      <c r="L34281">
        <v>0</v>
      </c>
      <c r="M34281">
        <v>78170008</v>
      </c>
    </row>
    <row r="34282" spans="1:13" x14ac:dyDescent="0.2">
      <c r="A34282" s="2" t="s">
        <v>50</v>
      </c>
      <c r="B34282">
        <v>2019</v>
      </c>
      <c r="C34282" s="2" t="s">
        <v>57</v>
      </c>
      <c r="D34282" s="2" t="s">
        <v>67</v>
      </c>
      <c r="E34282" s="2" t="s">
        <v>74</v>
      </c>
      <c r="F34282" s="2" t="s">
        <v>69</v>
      </c>
      <c r="G34282">
        <v>2.6</v>
      </c>
      <c r="H34282">
        <v>199821</v>
      </c>
      <c r="I34282">
        <v>116498</v>
      </c>
      <c r="J34282">
        <v>732</v>
      </c>
      <c r="K34282" s="2" t="s">
        <v>52</v>
      </c>
      <c r="L34282">
        <v>0</v>
      </c>
      <c r="M34282">
        <v>85276536</v>
      </c>
    </row>
    <row r="34283" spans="1:13" x14ac:dyDescent="0.2">
      <c r="A34283" s="2" t="s">
        <v>61</v>
      </c>
      <c r="B34283">
        <v>2022</v>
      </c>
      <c r="C34283" s="2" t="s">
        <v>51</v>
      </c>
      <c r="D34283" s="2" t="s">
        <v>78</v>
      </c>
      <c r="E34283" s="2" t="s">
        <v>77</v>
      </c>
      <c r="F34283" s="2" t="s">
        <v>71</v>
      </c>
      <c r="G34283">
        <v>3.1</v>
      </c>
      <c r="H34283">
        <v>169220</v>
      </c>
      <c r="I34283">
        <v>35170</v>
      </c>
      <c r="J34283">
        <v>5862</v>
      </c>
      <c r="K34283" s="2" t="s">
        <v>52</v>
      </c>
      <c r="L34283">
        <v>0</v>
      </c>
      <c r="M34283">
        <v>206166540</v>
      </c>
    </row>
    <row r="34284" spans="1:13" x14ac:dyDescent="0.2">
      <c r="A34284" s="2" t="s">
        <v>62</v>
      </c>
      <c r="B34284">
        <v>2024</v>
      </c>
      <c r="C34284" s="2" t="s">
        <v>48</v>
      </c>
      <c r="D34284" s="2" t="s">
        <v>75</v>
      </c>
      <c r="E34284" s="2" t="s">
        <v>68</v>
      </c>
      <c r="F34284" s="2" t="s">
        <v>71</v>
      </c>
      <c r="G34284">
        <v>2.2000000000000002</v>
      </c>
      <c r="H34284">
        <v>56134</v>
      </c>
      <c r="I34284">
        <v>115039</v>
      </c>
      <c r="J34284">
        <v>2260</v>
      </c>
      <c r="K34284" s="2" t="s">
        <v>52</v>
      </c>
      <c r="L34284">
        <v>0</v>
      </c>
      <c r="M34284">
        <v>259988140</v>
      </c>
    </row>
    <row r="34285" spans="1:13" x14ac:dyDescent="0.2">
      <c r="A34285" s="2" t="s">
        <v>55</v>
      </c>
      <c r="B34285">
        <v>2018</v>
      </c>
      <c r="C34285" s="2" t="s">
        <v>48</v>
      </c>
      <c r="D34285" s="2" t="s">
        <v>76</v>
      </c>
      <c r="E34285" s="2" t="s">
        <v>70</v>
      </c>
      <c r="F34285" s="2" t="s">
        <v>71</v>
      </c>
      <c r="G34285">
        <v>4.0999999999999996</v>
      </c>
      <c r="H34285">
        <v>2430</v>
      </c>
      <c r="I34285">
        <v>110588</v>
      </c>
      <c r="J34285">
        <v>9454</v>
      </c>
      <c r="K34285" s="2" t="s">
        <v>49</v>
      </c>
      <c r="L34285">
        <v>1</v>
      </c>
      <c r="M34285">
        <v>1045498952</v>
      </c>
    </row>
    <row r="34286" spans="1:13" x14ac:dyDescent="0.2">
      <c r="A34286" s="2" t="s">
        <v>55</v>
      </c>
      <c r="B34286">
        <v>2011</v>
      </c>
      <c r="C34286" s="2" t="s">
        <v>57</v>
      </c>
      <c r="D34286" s="2" t="s">
        <v>73</v>
      </c>
      <c r="E34286" s="2" t="s">
        <v>77</v>
      </c>
      <c r="F34286" s="2" t="s">
        <v>69</v>
      </c>
      <c r="G34286">
        <v>2.2000000000000002</v>
      </c>
      <c r="H34286">
        <v>55735</v>
      </c>
      <c r="I34286">
        <v>71141</v>
      </c>
      <c r="J34286">
        <v>5628</v>
      </c>
      <c r="K34286" s="2" t="s">
        <v>52</v>
      </c>
      <c r="L34286">
        <v>0</v>
      </c>
      <c r="M34286">
        <v>400381548</v>
      </c>
    </row>
    <row r="34287" spans="1:13" x14ac:dyDescent="0.2">
      <c r="A34287" s="2" t="s">
        <v>47</v>
      </c>
      <c r="B34287">
        <v>2019</v>
      </c>
      <c r="C34287" s="2" t="s">
        <v>48</v>
      </c>
      <c r="D34287" s="2" t="s">
        <v>72</v>
      </c>
      <c r="E34287" s="2" t="s">
        <v>77</v>
      </c>
      <c r="F34287" s="2" t="s">
        <v>71</v>
      </c>
      <c r="G34287">
        <v>1.9</v>
      </c>
      <c r="H34287">
        <v>73680</v>
      </c>
      <c r="I34287">
        <v>44007</v>
      </c>
      <c r="J34287">
        <v>4658</v>
      </c>
      <c r="K34287" s="2" t="s">
        <v>52</v>
      </c>
      <c r="L34287">
        <v>0</v>
      </c>
      <c r="M34287">
        <v>204984606</v>
      </c>
    </row>
    <row r="34288" spans="1:13" x14ac:dyDescent="0.2">
      <c r="A34288" s="2" t="s">
        <v>62</v>
      </c>
      <c r="B34288">
        <v>2019</v>
      </c>
      <c r="C34288" s="2" t="s">
        <v>60</v>
      </c>
      <c r="D34288" s="2" t="s">
        <v>67</v>
      </c>
      <c r="E34288" s="2" t="s">
        <v>74</v>
      </c>
      <c r="F34288" s="2" t="s">
        <v>71</v>
      </c>
      <c r="G34288">
        <v>5</v>
      </c>
      <c r="H34288">
        <v>82244</v>
      </c>
      <c r="I34288">
        <v>66924</v>
      </c>
      <c r="J34288">
        <v>4044</v>
      </c>
      <c r="K34288" s="2" t="s">
        <v>52</v>
      </c>
      <c r="L34288">
        <v>0</v>
      </c>
      <c r="M34288">
        <v>270640656</v>
      </c>
    </row>
    <row r="34289" spans="1:13" x14ac:dyDescent="0.2">
      <c r="A34289" s="2" t="s">
        <v>50</v>
      </c>
      <c r="B34289">
        <v>2019</v>
      </c>
      <c r="C34289" s="2" t="s">
        <v>54</v>
      </c>
      <c r="D34289" s="2" t="s">
        <v>67</v>
      </c>
      <c r="E34289" s="2" t="s">
        <v>68</v>
      </c>
      <c r="F34289" s="2" t="s">
        <v>71</v>
      </c>
      <c r="G34289">
        <v>3.1</v>
      </c>
      <c r="H34289">
        <v>40258</v>
      </c>
      <c r="I34289">
        <v>78163</v>
      </c>
      <c r="J34289">
        <v>457</v>
      </c>
      <c r="K34289" s="2" t="s">
        <v>52</v>
      </c>
      <c r="L34289">
        <v>0</v>
      </c>
      <c r="M34289">
        <v>35720491</v>
      </c>
    </row>
    <row r="34290" spans="1:13" x14ac:dyDescent="0.2">
      <c r="A34290" s="2" t="s">
        <v>50</v>
      </c>
      <c r="B34290">
        <v>2014</v>
      </c>
      <c r="C34290" s="2" t="s">
        <v>60</v>
      </c>
      <c r="D34290" s="2" t="s">
        <v>75</v>
      </c>
      <c r="E34290" s="2" t="s">
        <v>70</v>
      </c>
      <c r="F34290" s="2" t="s">
        <v>69</v>
      </c>
      <c r="G34290">
        <v>2.1</v>
      </c>
      <c r="H34290">
        <v>122160</v>
      </c>
      <c r="I34290">
        <v>117226</v>
      </c>
      <c r="J34290">
        <v>2121</v>
      </c>
      <c r="K34290" s="2" t="s">
        <v>52</v>
      </c>
      <c r="L34290">
        <v>0</v>
      </c>
      <c r="M34290">
        <v>248636346</v>
      </c>
    </row>
    <row r="34291" spans="1:13" x14ac:dyDescent="0.2">
      <c r="A34291" s="2" t="s">
        <v>61</v>
      </c>
      <c r="B34291">
        <v>2015</v>
      </c>
      <c r="C34291" s="2" t="s">
        <v>48</v>
      </c>
      <c r="D34291" s="2" t="s">
        <v>73</v>
      </c>
      <c r="E34291" s="2" t="s">
        <v>70</v>
      </c>
      <c r="F34291" s="2" t="s">
        <v>71</v>
      </c>
      <c r="G34291">
        <v>4.5999999999999996</v>
      </c>
      <c r="H34291">
        <v>111708</v>
      </c>
      <c r="I34291">
        <v>107361</v>
      </c>
      <c r="J34291">
        <v>9808</v>
      </c>
      <c r="K34291" s="2" t="s">
        <v>49</v>
      </c>
      <c r="L34291">
        <v>1</v>
      </c>
      <c r="M34291">
        <v>1052996688</v>
      </c>
    </row>
    <row r="34292" spans="1:13" x14ac:dyDescent="0.2">
      <c r="A34292" s="2" t="s">
        <v>55</v>
      </c>
      <c r="B34292">
        <v>2013</v>
      </c>
      <c r="C34292" s="2" t="s">
        <v>60</v>
      </c>
      <c r="D34292" s="2" t="s">
        <v>72</v>
      </c>
      <c r="E34292" s="2" t="s">
        <v>74</v>
      </c>
      <c r="F34292" s="2" t="s">
        <v>69</v>
      </c>
      <c r="G34292">
        <v>2.2999999999999998</v>
      </c>
      <c r="H34292">
        <v>159673</v>
      </c>
      <c r="I34292">
        <v>98431</v>
      </c>
      <c r="J34292">
        <v>1483</v>
      </c>
      <c r="K34292" s="2" t="s">
        <v>52</v>
      </c>
      <c r="L34292">
        <v>0</v>
      </c>
      <c r="M34292">
        <v>145973173</v>
      </c>
    </row>
    <row r="34293" spans="1:13" x14ac:dyDescent="0.2">
      <c r="A34293" s="2" t="s">
        <v>47</v>
      </c>
      <c r="B34293">
        <v>2016</v>
      </c>
      <c r="C34293" s="2" t="s">
        <v>54</v>
      </c>
      <c r="D34293" s="2" t="s">
        <v>72</v>
      </c>
      <c r="E34293" s="2" t="s">
        <v>70</v>
      </c>
      <c r="F34293" s="2" t="s">
        <v>69</v>
      </c>
      <c r="G34293">
        <v>4.7</v>
      </c>
      <c r="H34293">
        <v>144677</v>
      </c>
      <c r="I34293">
        <v>93994</v>
      </c>
      <c r="J34293">
        <v>6692</v>
      </c>
      <c r="K34293" s="2" t="s">
        <v>52</v>
      </c>
      <c r="L34293">
        <v>0</v>
      </c>
      <c r="M34293">
        <v>629007848</v>
      </c>
    </row>
    <row r="34294" spans="1:13" x14ac:dyDescent="0.2">
      <c r="A34294" s="2" t="s">
        <v>50</v>
      </c>
      <c r="B34294">
        <v>2011</v>
      </c>
      <c r="C34294" s="2" t="s">
        <v>51</v>
      </c>
      <c r="D34294" s="2" t="s">
        <v>75</v>
      </c>
      <c r="E34294" s="2" t="s">
        <v>74</v>
      </c>
      <c r="F34294" s="2" t="s">
        <v>71</v>
      </c>
      <c r="G34294">
        <v>1.9</v>
      </c>
      <c r="H34294">
        <v>38191</v>
      </c>
      <c r="I34294">
        <v>49803</v>
      </c>
      <c r="J34294">
        <v>1195</v>
      </c>
      <c r="K34294" s="2" t="s">
        <v>52</v>
      </c>
      <c r="L34294">
        <v>0</v>
      </c>
      <c r="M34294">
        <v>59514585</v>
      </c>
    </row>
    <row r="34295" spans="1:13" x14ac:dyDescent="0.2">
      <c r="A34295" s="2" t="s">
        <v>59</v>
      </c>
      <c r="B34295">
        <v>2016</v>
      </c>
      <c r="C34295" s="2" t="s">
        <v>57</v>
      </c>
      <c r="D34295" s="2" t="s">
        <v>67</v>
      </c>
      <c r="E34295" s="2" t="s">
        <v>74</v>
      </c>
      <c r="F34295" s="2" t="s">
        <v>69</v>
      </c>
      <c r="G34295">
        <v>4.4000000000000004</v>
      </c>
      <c r="H34295">
        <v>83813</v>
      </c>
      <c r="I34295">
        <v>100055</v>
      </c>
      <c r="J34295">
        <v>7294</v>
      </c>
      <c r="K34295" s="2" t="s">
        <v>49</v>
      </c>
      <c r="L34295">
        <v>1</v>
      </c>
      <c r="M34295">
        <v>729801170</v>
      </c>
    </row>
    <row r="34296" spans="1:13" x14ac:dyDescent="0.2">
      <c r="A34296" s="2" t="s">
        <v>62</v>
      </c>
      <c r="B34296">
        <v>2011</v>
      </c>
      <c r="C34296" s="2" t="s">
        <v>54</v>
      </c>
      <c r="D34296" s="2" t="s">
        <v>73</v>
      </c>
      <c r="E34296" s="2" t="s">
        <v>74</v>
      </c>
      <c r="F34296" s="2" t="s">
        <v>69</v>
      </c>
      <c r="G34296">
        <v>2.1</v>
      </c>
      <c r="H34296">
        <v>158322</v>
      </c>
      <c r="I34296">
        <v>90570</v>
      </c>
      <c r="J34296">
        <v>1346</v>
      </c>
      <c r="K34296" s="2" t="s">
        <v>52</v>
      </c>
      <c r="L34296">
        <v>0</v>
      </c>
      <c r="M34296">
        <v>121907220</v>
      </c>
    </row>
    <row r="34297" spans="1:13" x14ac:dyDescent="0.2">
      <c r="A34297" s="2" t="s">
        <v>55</v>
      </c>
      <c r="B34297">
        <v>2010</v>
      </c>
      <c r="C34297" s="2" t="s">
        <v>60</v>
      </c>
      <c r="D34297" s="2" t="s">
        <v>72</v>
      </c>
      <c r="E34297" s="2" t="s">
        <v>77</v>
      </c>
      <c r="F34297" s="2" t="s">
        <v>69</v>
      </c>
      <c r="G34297">
        <v>4.8</v>
      </c>
      <c r="H34297">
        <v>131477</v>
      </c>
      <c r="I34297">
        <v>86125</v>
      </c>
      <c r="J34297">
        <v>9599</v>
      </c>
      <c r="K34297" s="2" t="s">
        <v>49</v>
      </c>
      <c r="L34297">
        <v>1</v>
      </c>
      <c r="M34297">
        <v>826713875</v>
      </c>
    </row>
    <row r="34298" spans="1:13" x14ac:dyDescent="0.2">
      <c r="A34298" s="2" t="s">
        <v>53</v>
      </c>
      <c r="B34298">
        <v>2020</v>
      </c>
      <c r="C34298" s="2" t="s">
        <v>57</v>
      </c>
      <c r="D34298" s="2" t="s">
        <v>67</v>
      </c>
      <c r="E34298" s="2" t="s">
        <v>74</v>
      </c>
      <c r="F34298" s="2" t="s">
        <v>71</v>
      </c>
      <c r="G34298">
        <v>3.5</v>
      </c>
      <c r="H34298">
        <v>79529</v>
      </c>
      <c r="I34298">
        <v>100933</v>
      </c>
      <c r="J34298">
        <v>2086</v>
      </c>
      <c r="K34298" s="2" t="s">
        <v>52</v>
      </c>
      <c r="L34298">
        <v>0</v>
      </c>
      <c r="M34298">
        <v>210546238</v>
      </c>
    </row>
    <row r="34299" spans="1:13" x14ac:dyDescent="0.2">
      <c r="A34299" s="2" t="s">
        <v>53</v>
      </c>
      <c r="B34299">
        <v>2014</v>
      </c>
      <c r="C34299" s="2" t="s">
        <v>60</v>
      </c>
      <c r="D34299" s="2" t="s">
        <v>73</v>
      </c>
      <c r="E34299" s="2" t="s">
        <v>74</v>
      </c>
      <c r="F34299" s="2" t="s">
        <v>71</v>
      </c>
      <c r="G34299">
        <v>2.2000000000000002</v>
      </c>
      <c r="H34299">
        <v>130493</v>
      </c>
      <c r="I34299">
        <v>52496</v>
      </c>
      <c r="J34299">
        <v>7907</v>
      </c>
      <c r="K34299" s="2" t="s">
        <v>49</v>
      </c>
      <c r="L34299">
        <v>1</v>
      </c>
      <c r="M34299">
        <v>415085872</v>
      </c>
    </row>
    <row r="34300" spans="1:13" x14ac:dyDescent="0.2">
      <c r="A34300" s="2" t="s">
        <v>62</v>
      </c>
      <c r="B34300">
        <v>2011</v>
      </c>
      <c r="C34300" s="2" t="s">
        <v>56</v>
      </c>
      <c r="D34300" s="2" t="s">
        <v>78</v>
      </c>
      <c r="E34300" s="2" t="s">
        <v>68</v>
      </c>
      <c r="F34300" s="2" t="s">
        <v>69</v>
      </c>
      <c r="G34300">
        <v>4.5</v>
      </c>
      <c r="H34300">
        <v>36425</v>
      </c>
      <c r="I34300">
        <v>64827</v>
      </c>
      <c r="J34300">
        <v>7202</v>
      </c>
      <c r="K34300" s="2" t="s">
        <v>49</v>
      </c>
      <c r="L34300">
        <v>1</v>
      </c>
      <c r="M34300">
        <v>466884054</v>
      </c>
    </row>
    <row r="34301" spans="1:13" x14ac:dyDescent="0.2">
      <c r="A34301" s="2" t="s">
        <v>58</v>
      </c>
      <c r="B34301">
        <v>2017</v>
      </c>
      <c r="C34301" s="2" t="s">
        <v>57</v>
      </c>
      <c r="D34301" s="2" t="s">
        <v>67</v>
      </c>
      <c r="E34301" s="2" t="s">
        <v>68</v>
      </c>
      <c r="F34301" s="2" t="s">
        <v>71</v>
      </c>
      <c r="G34301">
        <v>2.9</v>
      </c>
      <c r="H34301">
        <v>101527</v>
      </c>
      <c r="I34301">
        <v>84598</v>
      </c>
      <c r="J34301">
        <v>8843</v>
      </c>
      <c r="K34301" s="2" t="s">
        <v>49</v>
      </c>
      <c r="L34301">
        <v>1</v>
      </c>
      <c r="M34301">
        <v>748100114</v>
      </c>
    </row>
    <row r="34302" spans="1:13" x14ac:dyDescent="0.2">
      <c r="A34302" s="2" t="s">
        <v>50</v>
      </c>
      <c r="B34302">
        <v>2021</v>
      </c>
      <c r="C34302" s="2" t="s">
        <v>51</v>
      </c>
      <c r="D34302" s="2" t="s">
        <v>73</v>
      </c>
      <c r="E34302" s="2" t="s">
        <v>70</v>
      </c>
      <c r="F34302" s="2" t="s">
        <v>69</v>
      </c>
      <c r="G34302">
        <v>4.0999999999999996</v>
      </c>
      <c r="H34302">
        <v>9584</v>
      </c>
      <c r="I34302">
        <v>52427</v>
      </c>
      <c r="J34302">
        <v>2830</v>
      </c>
      <c r="K34302" s="2" t="s">
        <v>52</v>
      </c>
      <c r="L34302">
        <v>0</v>
      </c>
      <c r="M34302">
        <v>148368410</v>
      </c>
    </row>
    <row r="34303" spans="1:13" x14ac:dyDescent="0.2">
      <c r="A34303" s="2" t="s">
        <v>64</v>
      </c>
      <c r="B34303">
        <v>2021</v>
      </c>
      <c r="C34303" s="2" t="s">
        <v>56</v>
      </c>
      <c r="D34303" s="2" t="s">
        <v>75</v>
      </c>
      <c r="E34303" s="2" t="s">
        <v>77</v>
      </c>
      <c r="F34303" s="2" t="s">
        <v>71</v>
      </c>
      <c r="G34303">
        <v>3.8</v>
      </c>
      <c r="H34303">
        <v>25586</v>
      </c>
      <c r="I34303">
        <v>83196</v>
      </c>
      <c r="J34303">
        <v>2150</v>
      </c>
      <c r="K34303" s="2" t="s">
        <v>52</v>
      </c>
      <c r="L34303">
        <v>0</v>
      </c>
      <c r="M34303">
        <v>178871400</v>
      </c>
    </row>
    <row r="34304" spans="1:13" x14ac:dyDescent="0.2">
      <c r="A34304" s="2" t="s">
        <v>59</v>
      </c>
      <c r="B34304">
        <v>2021</v>
      </c>
      <c r="C34304" s="2" t="s">
        <v>48</v>
      </c>
      <c r="D34304" s="2" t="s">
        <v>75</v>
      </c>
      <c r="E34304" s="2" t="s">
        <v>77</v>
      </c>
      <c r="F34304" s="2" t="s">
        <v>71</v>
      </c>
      <c r="G34304">
        <v>4</v>
      </c>
      <c r="H34304">
        <v>94176</v>
      </c>
      <c r="I34304">
        <v>61550</v>
      </c>
      <c r="J34304">
        <v>166</v>
      </c>
      <c r="K34304" s="2" t="s">
        <v>52</v>
      </c>
      <c r="L34304">
        <v>0</v>
      </c>
      <c r="M34304">
        <v>10217300</v>
      </c>
    </row>
    <row r="34305" spans="1:13" x14ac:dyDescent="0.2">
      <c r="A34305" s="2" t="s">
        <v>62</v>
      </c>
      <c r="B34305">
        <v>2017</v>
      </c>
      <c r="C34305" s="2" t="s">
        <v>60</v>
      </c>
      <c r="D34305" s="2" t="s">
        <v>78</v>
      </c>
      <c r="E34305" s="2" t="s">
        <v>74</v>
      </c>
      <c r="F34305" s="2" t="s">
        <v>69</v>
      </c>
      <c r="G34305">
        <v>2.7</v>
      </c>
      <c r="H34305">
        <v>63095</v>
      </c>
      <c r="I34305">
        <v>87755</v>
      </c>
      <c r="J34305">
        <v>3770</v>
      </c>
      <c r="K34305" s="2" t="s">
        <v>52</v>
      </c>
      <c r="L34305">
        <v>0</v>
      </c>
      <c r="M34305">
        <v>330836350</v>
      </c>
    </row>
    <row r="34306" spans="1:13" x14ac:dyDescent="0.2">
      <c r="A34306" s="2" t="s">
        <v>62</v>
      </c>
      <c r="B34306">
        <v>2010</v>
      </c>
      <c r="C34306" s="2" t="s">
        <v>51</v>
      </c>
      <c r="D34306" s="2" t="s">
        <v>72</v>
      </c>
      <c r="E34306" s="2" t="s">
        <v>77</v>
      </c>
      <c r="F34306" s="2" t="s">
        <v>71</v>
      </c>
      <c r="G34306">
        <v>4.8</v>
      </c>
      <c r="H34306">
        <v>90901</v>
      </c>
      <c r="I34306">
        <v>82267</v>
      </c>
      <c r="J34306">
        <v>6119</v>
      </c>
      <c r="K34306" s="2" t="s">
        <v>52</v>
      </c>
      <c r="L34306">
        <v>0</v>
      </c>
      <c r="M34306">
        <v>503391773</v>
      </c>
    </row>
    <row r="34307" spans="1:13" x14ac:dyDescent="0.2">
      <c r="A34307" s="2" t="s">
        <v>47</v>
      </c>
      <c r="B34307">
        <v>2013</v>
      </c>
      <c r="C34307" s="2" t="s">
        <v>48</v>
      </c>
      <c r="D34307" s="2" t="s">
        <v>78</v>
      </c>
      <c r="E34307" s="2" t="s">
        <v>68</v>
      </c>
      <c r="F34307" s="2" t="s">
        <v>69</v>
      </c>
      <c r="G34307">
        <v>3.5</v>
      </c>
      <c r="H34307">
        <v>41630</v>
      </c>
      <c r="I34307">
        <v>69689</v>
      </c>
      <c r="J34307">
        <v>5887</v>
      </c>
      <c r="K34307" s="2" t="s">
        <v>52</v>
      </c>
      <c r="L34307">
        <v>0</v>
      </c>
      <c r="M34307">
        <v>410259143</v>
      </c>
    </row>
    <row r="34308" spans="1:13" x14ac:dyDescent="0.2">
      <c r="A34308" s="2" t="s">
        <v>59</v>
      </c>
      <c r="B34308">
        <v>2023</v>
      </c>
      <c r="C34308" s="2" t="s">
        <v>57</v>
      </c>
      <c r="D34308" s="2" t="s">
        <v>72</v>
      </c>
      <c r="E34308" s="2" t="s">
        <v>74</v>
      </c>
      <c r="F34308" s="2" t="s">
        <v>71</v>
      </c>
      <c r="G34308">
        <v>1.8</v>
      </c>
      <c r="H34308">
        <v>82362</v>
      </c>
      <c r="I34308">
        <v>47689</v>
      </c>
      <c r="J34308">
        <v>1739</v>
      </c>
      <c r="K34308" s="2" t="s">
        <v>52</v>
      </c>
      <c r="L34308">
        <v>0</v>
      </c>
      <c r="M34308">
        <v>82931171</v>
      </c>
    </row>
    <row r="34309" spans="1:13" x14ac:dyDescent="0.2">
      <c r="A34309" s="2" t="s">
        <v>50</v>
      </c>
      <c r="B34309">
        <v>2018</v>
      </c>
      <c r="C34309" s="2" t="s">
        <v>51</v>
      </c>
      <c r="D34309" s="2" t="s">
        <v>76</v>
      </c>
      <c r="E34309" s="2" t="s">
        <v>74</v>
      </c>
      <c r="F34309" s="2" t="s">
        <v>69</v>
      </c>
      <c r="G34309">
        <v>1.7</v>
      </c>
      <c r="H34309">
        <v>105639</v>
      </c>
      <c r="I34309">
        <v>89719</v>
      </c>
      <c r="J34309">
        <v>5862</v>
      </c>
      <c r="K34309" s="2" t="s">
        <v>52</v>
      </c>
      <c r="L34309">
        <v>0</v>
      </c>
      <c r="M34309">
        <v>525932778</v>
      </c>
    </row>
    <row r="34310" spans="1:13" x14ac:dyDescent="0.2">
      <c r="A34310" s="2" t="s">
        <v>65</v>
      </c>
      <c r="B34310">
        <v>2014</v>
      </c>
      <c r="C34310" s="2" t="s">
        <v>54</v>
      </c>
      <c r="D34310" s="2" t="s">
        <v>72</v>
      </c>
      <c r="E34310" s="2" t="s">
        <v>77</v>
      </c>
      <c r="F34310" s="2" t="s">
        <v>69</v>
      </c>
      <c r="G34310">
        <v>4.0999999999999996</v>
      </c>
      <c r="H34310">
        <v>176357</v>
      </c>
      <c r="I34310">
        <v>36812</v>
      </c>
      <c r="J34310">
        <v>5855</v>
      </c>
      <c r="K34310" s="2" t="s">
        <v>52</v>
      </c>
      <c r="L34310">
        <v>0</v>
      </c>
      <c r="M34310">
        <v>215534260</v>
      </c>
    </row>
    <row r="34311" spans="1:13" x14ac:dyDescent="0.2">
      <c r="A34311" s="2" t="s">
        <v>55</v>
      </c>
      <c r="B34311">
        <v>2021</v>
      </c>
      <c r="C34311" s="2" t="s">
        <v>48</v>
      </c>
      <c r="D34311" s="2" t="s">
        <v>67</v>
      </c>
      <c r="E34311" s="2" t="s">
        <v>77</v>
      </c>
      <c r="F34311" s="2" t="s">
        <v>69</v>
      </c>
      <c r="G34311">
        <v>4.5</v>
      </c>
      <c r="H34311">
        <v>135256</v>
      </c>
      <c r="I34311">
        <v>113687</v>
      </c>
      <c r="J34311">
        <v>7930</v>
      </c>
      <c r="K34311" s="2" t="s">
        <v>49</v>
      </c>
      <c r="L34311">
        <v>1</v>
      </c>
      <c r="M34311">
        <v>901537910</v>
      </c>
    </row>
    <row r="34312" spans="1:13" x14ac:dyDescent="0.2">
      <c r="A34312" s="2" t="s">
        <v>65</v>
      </c>
      <c r="B34312">
        <v>2020</v>
      </c>
      <c r="C34312" s="2" t="s">
        <v>54</v>
      </c>
      <c r="D34312" s="2" t="s">
        <v>75</v>
      </c>
      <c r="E34312" s="2" t="s">
        <v>70</v>
      </c>
      <c r="F34312" s="2" t="s">
        <v>69</v>
      </c>
      <c r="G34312">
        <v>3.9</v>
      </c>
      <c r="H34312">
        <v>142096</v>
      </c>
      <c r="I34312">
        <v>45281</v>
      </c>
      <c r="J34312">
        <v>6027</v>
      </c>
      <c r="K34312" s="2" t="s">
        <v>52</v>
      </c>
      <c r="L34312">
        <v>0</v>
      </c>
      <c r="M34312">
        <v>272908587</v>
      </c>
    </row>
    <row r="34313" spans="1:13" x14ac:dyDescent="0.2">
      <c r="A34313" s="2" t="s">
        <v>59</v>
      </c>
      <c r="B34313">
        <v>2019</v>
      </c>
      <c r="C34313" s="2" t="s">
        <v>48</v>
      </c>
      <c r="D34313" s="2" t="s">
        <v>78</v>
      </c>
      <c r="E34313" s="2" t="s">
        <v>68</v>
      </c>
      <c r="F34313" s="2" t="s">
        <v>71</v>
      </c>
      <c r="G34313">
        <v>2.5</v>
      </c>
      <c r="H34313">
        <v>33223</v>
      </c>
      <c r="I34313">
        <v>60041</v>
      </c>
      <c r="J34313">
        <v>1788</v>
      </c>
      <c r="K34313" s="2" t="s">
        <v>52</v>
      </c>
      <c r="L34313">
        <v>0</v>
      </c>
      <c r="M34313">
        <v>107353308</v>
      </c>
    </row>
    <row r="34314" spans="1:13" x14ac:dyDescent="0.2">
      <c r="A34314" s="2" t="s">
        <v>58</v>
      </c>
      <c r="B34314">
        <v>2022</v>
      </c>
      <c r="C34314" s="2" t="s">
        <v>51</v>
      </c>
      <c r="D34314" s="2" t="s">
        <v>73</v>
      </c>
      <c r="E34314" s="2" t="s">
        <v>70</v>
      </c>
      <c r="F34314" s="2" t="s">
        <v>69</v>
      </c>
      <c r="G34314">
        <v>2.2999999999999998</v>
      </c>
      <c r="H34314">
        <v>34563</v>
      </c>
      <c r="I34314">
        <v>61644</v>
      </c>
      <c r="J34314">
        <v>5631</v>
      </c>
      <c r="K34314" s="2" t="s">
        <v>52</v>
      </c>
      <c r="L34314">
        <v>0</v>
      </c>
      <c r="M34314">
        <v>347117364</v>
      </c>
    </row>
    <row r="34315" spans="1:13" x14ac:dyDescent="0.2">
      <c r="A34315" s="2" t="s">
        <v>62</v>
      </c>
      <c r="B34315">
        <v>2015</v>
      </c>
      <c r="C34315" s="2" t="s">
        <v>51</v>
      </c>
      <c r="D34315" s="2" t="s">
        <v>67</v>
      </c>
      <c r="E34315" s="2" t="s">
        <v>74</v>
      </c>
      <c r="F34315" s="2" t="s">
        <v>71</v>
      </c>
      <c r="G34315">
        <v>3.5</v>
      </c>
      <c r="H34315">
        <v>79699</v>
      </c>
      <c r="I34315">
        <v>84618</v>
      </c>
      <c r="J34315">
        <v>4526</v>
      </c>
      <c r="K34315" s="2" t="s">
        <v>52</v>
      </c>
      <c r="L34315">
        <v>0</v>
      </c>
      <c r="M34315">
        <v>382981068</v>
      </c>
    </row>
    <row r="34316" spans="1:13" x14ac:dyDescent="0.2">
      <c r="A34316" s="2" t="s">
        <v>58</v>
      </c>
      <c r="B34316">
        <v>2012</v>
      </c>
      <c r="C34316" s="2" t="s">
        <v>60</v>
      </c>
      <c r="D34316" s="2" t="s">
        <v>78</v>
      </c>
      <c r="E34316" s="2" t="s">
        <v>70</v>
      </c>
      <c r="F34316" s="2" t="s">
        <v>69</v>
      </c>
      <c r="G34316">
        <v>2.2000000000000002</v>
      </c>
      <c r="H34316">
        <v>26874</v>
      </c>
      <c r="I34316">
        <v>77606</v>
      </c>
      <c r="J34316">
        <v>4582</v>
      </c>
      <c r="K34316" s="2" t="s">
        <v>52</v>
      </c>
      <c r="L34316">
        <v>0</v>
      </c>
      <c r="M34316">
        <v>355590692</v>
      </c>
    </row>
    <row r="34317" spans="1:13" x14ac:dyDescent="0.2">
      <c r="A34317" s="2" t="s">
        <v>61</v>
      </c>
      <c r="B34317">
        <v>2014</v>
      </c>
      <c r="C34317" s="2" t="s">
        <v>51</v>
      </c>
      <c r="D34317" s="2" t="s">
        <v>67</v>
      </c>
      <c r="E34317" s="2" t="s">
        <v>77</v>
      </c>
      <c r="F34317" s="2" t="s">
        <v>71</v>
      </c>
      <c r="G34317">
        <v>2.8</v>
      </c>
      <c r="H34317">
        <v>196487</v>
      </c>
      <c r="I34317">
        <v>102473</v>
      </c>
      <c r="J34317">
        <v>1528</v>
      </c>
      <c r="K34317" s="2" t="s">
        <v>52</v>
      </c>
      <c r="L34317">
        <v>0</v>
      </c>
      <c r="M34317">
        <v>156578744</v>
      </c>
    </row>
    <row r="34318" spans="1:13" x14ac:dyDescent="0.2">
      <c r="A34318" s="2" t="s">
        <v>50</v>
      </c>
      <c r="B34318">
        <v>2023</v>
      </c>
      <c r="C34318" s="2" t="s">
        <v>60</v>
      </c>
      <c r="D34318" s="2" t="s">
        <v>75</v>
      </c>
      <c r="E34318" s="2" t="s">
        <v>70</v>
      </c>
      <c r="F34318" s="2" t="s">
        <v>69</v>
      </c>
      <c r="G34318">
        <v>3.7</v>
      </c>
      <c r="H34318">
        <v>156055</v>
      </c>
      <c r="I34318">
        <v>88688</v>
      </c>
      <c r="J34318">
        <v>3634</v>
      </c>
      <c r="K34318" s="2" t="s">
        <v>52</v>
      </c>
      <c r="L34318">
        <v>0</v>
      </c>
      <c r="M34318">
        <v>322292192</v>
      </c>
    </row>
    <row r="34319" spans="1:13" x14ac:dyDescent="0.2">
      <c r="A34319" s="2" t="s">
        <v>63</v>
      </c>
      <c r="B34319">
        <v>2021</v>
      </c>
      <c r="C34319" s="2" t="s">
        <v>54</v>
      </c>
      <c r="D34319" s="2" t="s">
        <v>72</v>
      </c>
      <c r="E34319" s="2" t="s">
        <v>77</v>
      </c>
      <c r="F34319" s="2" t="s">
        <v>71</v>
      </c>
      <c r="G34319">
        <v>2.5</v>
      </c>
      <c r="H34319">
        <v>198952</v>
      </c>
      <c r="I34319">
        <v>55105</v>
      </c>
      <c r="J34319">
        <v>7495</v>
      </c>
      <c r="K34319" s="2" t="s">
        <v>49</v>
      </c>
      <c r="L34319">
        <v>1</v>
      </c>
      <c r="M34319">
        <v>413011975</v>
      </c>
    </row>
    <row r="34320" spans="1:13" x14ac:dyDescent="0.2">
      <c r="A34320" s="2" t="s">
        <v>64</v>
      </c>
      <c r="B34320">
        <v>2022</v>
      </c>
      <c r="C34320" s="2" t="s">
        <v>51</v>
      </c>
      <c r="D34320" s="2" t="s">
        <v>67</v>
      </c>
      <c r="E34320" s="2" t="s">
        <v>68</v>
      </c>
      <c r="F34320" s="2" t="s">
        <v>71</v>
      </c>
      <c r="G34320">
        <v>2.8</v>
      </c>
      <c r="H34320">
        <v>154551</v>
      </c>
      <c r="I34320">
        <v>79840</v>
      </c>
      <c r="J34320">
        <v>7565</v>
      </c>
      <c r="K34320" s="2" t="s">
        <v>49</v>
      </c>
      <c r="L34320">
        <v>1</v>
      </c>
      <c r="M34320">
        <v>603989600</v>
      </c>
    </row>
    <row r="34321" spans="1:13" x14ac:dyDescent="0.2">
      <c r="A34321" s="2" t="s">
        <v>58</v>
      </c>
      <c r="B34321">
        <v>2022</v>
      </c>
      <c r="C34321" s="2" t="s">
        <v>56</v>
      </c>
      <c r="D34321" s="2" t="s">
        <v>75</v>
      </c>
      <c r="E34321" s="2" t="s">
        <v>77</v>
      </c>
      <c r="F34321" s="2" t="s">
        <v>69</v>
      </c>
      <c r="G34321">
        <v>2.8</v>
      </c>
      <c r="H34321">
        <v>14235</v>
      </c>
      <c r="I34321">
        <v>69694</v>
      </c>
      <c r="J34321">
        <v>7186</v>
      </c>
      <c r="K34321" s="2" t="s">
        <v>49</v>
      </c>
      <c r="L34321">
        <v>1</v>
      </c>
      <c r="M34321">
        <v>500821084</v>
      </c>
    </row>
    <row r="34322" spans="1:13" x14ac:dyDescent="0.2">
      <c r="A34322" s="2" t="s">
        <v>63</v>
      </c>
      <c r="B34322">
        <v>2022</v>
      </c>
      <c r="C34322" s="2" t="s">
        <v>48</v>
      </c>
      <c r="D34322" s="2" t="s">
        <v>72</v>
      </c>
      <c r="E34322" s="2" t="s">
        <v>74</v>
      </c>
      <c r="F34322" s="2" t="s">
        <v>71</v>
      </c>
      <c r="G34322">
        <v>3.1</v>
      </c>
      <c r="H34322">
        <v>79393</v>
      </c>
      <c r="I34322">
        <v>110511</v>
      </c>
      <c r="J34322">
        <v>4160</v>
      </c>
      <c r="K34322" s="2" t="s">
        <v>52</v>
      </c>
      <c r="L34322">
        <v>0</v>
      </c>
      <c r="M34322">
        <v>459725760</v>
      </c>
    </row>
    <row r="34323" spans="1:13" x14ac:dyDescent="0.2">
      <c r="A34323" s="2" t="s">
        <v>64</v>
      </c>
      <c r="B34323">
        <v>2010</v>
      </c>
      <c r="C34323" s="2" t="s">
        <v>56</v>
      </c>
      <c r="D34323" s="2" t="s">
        <v>76</v>
      </c>
      <c r="E34323" s="2" t="s">
        <v>77</v>
      </c>
      <c r="F34323" s="2" t="s">
        <v>71</v>
      </c>
      <c r="G34323">
        <v>3.9</v>
      </c>
      <c r="H34323">
        <v>145735</v>
      </c>
      <c r="I34323">
        <v>70565</v>
      </c>
      <c r="J34323">
        <v>7260</v>
      </c>
      <c r="K34323" s="2" t="s">
        <v>49</v>
      </c>
      <c r="L34323">
        <v>1</v>
      </c>
      <c r="M34323">
        <v>512301900</v>
      </c>
    </row>
    <row r="34324" spans="1:13" x14ac:dyDescent="0.2">
      <c r="A34324" s="2" t="s">
        <v>65</v>
      </c>
      <c r="B34324">
        <v>2017</v>
      </c>
      <c r="C34324" s="2" t="s">
        <v>56</v>
      </c>
      <c r="D34324" s="2" t="s">
        <v>78</v>
      </c>
      <c r="E34324" s="2" t="s">
        <v>70</v>
      </c>
      <c r="F34324" s="2" t="s">
        <v>71</v>
      </c>
      <c r="G34324">
        <v>4.2</v>
      </c>
      <c r="H34324">
        <v>87663</v>
      </c>
      <c r="I34324">
        <v>115984</v>
      </c>
      <c r="J34324">
        <v>8500</v>
      </c>
      <c r="K34324" s="2" t="s">
        <v>49</v>
      </c>
      <c r="L34324">
        <v>1</v>
      </c>
      <c r="M34324">
        <v>985864000</v>
      </c>
    </row>
    <row r="34325" spans="1:13" x14ac:dyDescent="0.2">
      <c r="A34325" s="2" t="s">
        <v>59</v>
      </c>
      <c r="B34325">
        <v>2020</v>
      </c>
      <c r="C34325" s="2" t="s">
        <v>48</v>
      </c>
      <c r="D34325" s="2" t="s">
        <v>78</v>
      </c>
      <c r="E34325" s="2" t="s">
        <v>74</v>
      </c>
      <c r="F34325" s="2" t="s">
        <v>69</v>
      </c>
      <c r="G34325">
        <v>3.8</v>
      </c>
      <c r="H34325">
        <v>56174</v>
      </c>
      <c r="I34325">
        <v>74064</v>
      </c>
      <c r="J34325">
        <v>9604</v>
      </c>
      <c r="K34325" s="2" t="s">
        <v>49</v>
      </c>
      <c r="L34325">
        <v>1</v>
      </c>
      <c r="M34325">
        <v>711310656</v>
      </c>
    </row>
    <row r="34326" spans="1:13" x14ac:dyDescent="0.2">
      <c r="A34326" s="2" t="s">
        <v>65</v>
      </c>
      <c r="B34326">
        <v>2024</v>
      </c>
      <c r="C34326" s="2" t="s">
        <v>60</v>
      </c>
      <c r="D34326" s="2" t="s">
        <v>67</v>
      </c>
      <c r="E34326" s="2" t="s">
        <v>77</v>
      </c>
      <c r="F34326" s="2" t="s">
        <v>71</v>
      </c>
      <c r="G34326">
        <v>1.6</v>
      </c>
      <c r="H34326">
        <v>68355</v>
      </c>
      <c r="I34326">
        <v>116899</v>
      </c>
      <c r="J34326">
        <v>8122</v>
      </c>
      <c r="K34326" s="2" t="s">
        <v>49</v>
      </c>
      <c r="L34326">
        <v>1</v>
      </c>
      <c r="M34326">
        <v>949453678</v>
      </c>
    </row>
    <row r="34327" spans="1:13" x14ac:dyDescent="0.2">
      <c r="A34327" s="2" t="s">
        <v>53</v>
      </c>
      <c r="B34327">
        <v>2015</v>
      </c>
      <c r="C34327" s="2" t="s">
        <v>57</v>
      </c>
      <c r="D34327" s="2" t="s">
        <v>75</v>
      </c>
      <c r="E34327" s="2" t="s">
        <v>74</v>
      </c>
      <c r="F34327" s="2" t="s">
        <v>69</v>
      </c>
      <c r="G34327">
        <v>4.5999999999999996</v>
      </c>
      <c r="H34327">
        <v>48529</v>
      </c>
      <c r="I34327">
        <v>114410</v>
      </c>
      <c r="J34327">
        <v>4328</v>
      </c>
      <c r="K34327" s="2" t="s">
        <v>52</v>
      </c>
      <c r="L34327">
        <v>0</v>
      </c>
      <c r="M34327">
        <v>495166480</v>
      </c>
    </row>
    <row r="34328" spans="1:13" x14ac:dyDescent="0.2">
      <c r="A34328" s="2" t="s">
        <v>53</v>
      </c>
      <c r="B34328">
        <v>2021</v>
      </c>
      <c r="C34328" s="2" t="s">
        <v>54</v>
      </c>
      <c r="D34328" s="2" t="s">
        <v>75</v>
      </c>
      <c r="E34328" s="2" t="s">
        <v>74</v>
      </c>
      <c r="F34328" s="2" t="s">
        <v>71</v>
      </c>
      <c r="G34328">
        <v>3.5</v>
      </c>
      <c r="H34328">
        <v>163105</v>
      </c>
      <c r="I34328">
        <v>107887</v>
      </c>
      <c r="J34328">
        <v>3639</v>
      </c>
      <c r="K34328" s="2" t="s">
        <v>52</v>
      </c>
      <c r="L34328">
        <v>0</v>
      </c>
      <c r="M34328">
        <v>392600793</v>
      </c>
    </row>
    <row r="34329" spans="1:13" x14ac:dyDescent="0.2">
      <c r="A34329" s="2" t="s">
        <v>64</v>
      </c>
      <c r="B34329">
        <v>2011</v>
      </c>
      <c r="C34329" s="2" t="s">
        <v>48</v>
      </c>
      <c r="D34329" s="2" t="s">
        <v>76</v>
      </c>
      <c r="E34329" s="2" t="s">
        <v>74</v>
      </c>
      <c r="F34329" s="2" t="s">
        <v>69</v>
      </c>
      <c r="G34329">
        <v>4.7</v>
      </c>
      <c r="H34329">
        <v>153471</v>
      </c>
      <c r="I34329">
        <v>102646</v>
      </c>
      <c r="J34329">
        <v>197</v>
      </c>
      <c r="K34329" s="2" t="s">
        <v>52</v>
      </c>
      <c r="L34329">
        <v>0</v>
      </c>
      <c r="M34329">
        <v>20221262</v>
      </c>
    </row>
    <row r="34330" spans="1:13" x14ac:dyDescent="0.2">
      <c r="A34330" s="2" t="s">
        <v>65</v>
      </c>
      <c r="B34330">
        <v>2013</v>
      </c>
      <c r="C34330" s="2" t="s">
        <v>60</v>
      </c>
      <c r="D34330" s="2" t="s">
        <v>75</v>
      </c>
      <c r="E34330" s="2" t="s">
        <v>68</v>
      </c>
      <c r="F34330" s="2" t="s">
        <v>69</v>
      </c>
      <c r="G34330">
        <v>4.9000000000000004</v>
      </c>
      <c r="H34330">
        <v>134811</v>
      </c>
      <c r="I34330">
        <v>61298</v>
      </c>
      <c r="J34330">
        <v>3253</v>
      </c>
      <c r="K34330" s="2" t="s">
        <v>52</v>
      </c>
      <c r="L34330">
        <v>0</v>
      </c>
      <c r="M34330">
        <v>199402394</v>
      </c>
    </row>
    <row r="34331" spans="1:13" x14ac:dyDescent="0.2">
      <c r="A34331" s="2" t="s">
        <v>65</v>
      </c>
      <c r="B34331">
        <v>2013</v>
      </c>
      <c r="C34331" s="2" t="s">
        <v>48</v>
      </c>
      <c r="D34331" s="2" t="s">
        <v>76</v>
      </c>
      <c r="E34331" s="2" t="s">
        <v>74</v>
      </c>
      <c r="F34331" s="2" t="s">
        <v>71</v>
      </c>
      <c r="G34331">
        <v>3.1</v>
      </c>
      <c r="H34331">
        <v>91373</v>
      </c>
      <c r="I34331">
        <v>95904</v>
      </c>
      <c r="J34331">
        <v>8927</v>
      </c>
      <c r="K34331" s="2" t="s">
        <v>49</v>
      </c>
      <c r="L34331">
        <v>1</v>
      </c>
      <c r="M34331">
        <v>856135008</v>
      </c>
    </row>
    <row r="34332" spans="1:13" x14ac:dyDescent="0.2">
      <c r="A34332" s="2" t="s">
        <v>50</v>
      </c>
      <c r="B34332">
        <v>2018</v>
      </c>
      <c r="C34332" s="2" t="s">
        <v>56</v>
      </c>
      <c r="D34332" s="2" t="s">
        <v>78</v>
      </c>
      <c r="E34332" s="2" t="s">
        <v>77</v>
      </c>
      <c r="F34332" s="2" t="s">
        <v>71</v>
      </c>
      <c r="G34332">
        <v>4.7</v>
      </c>
      <c r="H34332">
        <v>113135</v>
      </c>
      <c r="I34332">
        <v>115300</v>
      </c>
      <c r="J34332">
        <v>1438</v>
      </c>
      <c r="K34332" s="2" t="s">
        <v>52</v>
      </c>
      <c r="L34332">
        <v>0</v>
      </c>
      <c r="M34332">
        <v>165801400</v>
      </c>
    </row>
    <row r="34333" spans="1:13" x14ac:dyDescent="0.2">
      <c r="A34333" s="2" t="s">
        <v>50</v>
      </c>
      <c r="B34333">
        <v>2018</v>
      </c>
      <c r="C34333" s="2" t="s">
        <v>48</v>
      </c>
      <c r="D34333" s="2" t="s">
        <v>72</v>
      </c>
      <c r="E34333" s="2" t="s">
        <v>68</v>
      </c>
      <c r="F34333" s="2" t="s">
        <v>71</v>
      </c>
      <c r="G34333">
        <v>2.8</v>
      </c>
      <c r="H34333">
        <v>193957</v>
      </c>
      <c r="I34333">
        <v>74262</v>
      </c>
      <c r="J34333">
        <v>1124</v>
      </c>
      <c r="K34333" s="2" t="s">
        <v>52</v>
      </c>
      <c r="L34333">
        <v>0</v>
      </c>
      <c r="M34333">
        <v>83470488</v>
      </c>
    </row>
    <row r="34334" spans="1:13" x14ac:dyDescent="0.2">
      <c r="A34334" s="2" t="s">
        <v>61</v>
      </c>
      <c r="B34334">
        <v>2014</v>
      </c>
      <c r="C34334" s="2" t="s">
        <v>51</v>
      </c>
      <c r="D34334" s="2" t="s">
        <v>67</v>
      </c>
      <c r="E34334" s="2" t="s">
        <v>74</v>
      </c>
      <c r="F34334" s="2" t="s">
        <v>71</v>
      </c>
      <c r="G34334">
        <v>2.4</v>
      </c>
      <c r="H34334">
        <v>12657</v>
      </c>
      <c r="I34334">
        <v>45922</v>
      </c>
      <c r="J34334">
        <v>4982</v>
      </c>
      <c r="K34334" s="2" t="s">
        <v>52</v>
      </c>
      <c r="L34334">
        <v>0</v>
      </c>
      <c r="M34334">
        <v>228783404</v>
      </c>
    </row>
    <row r="34335" spans="1:13" x14ac:dyDescent="0.2">
      <c r="A34335" s="2" t="s">
        <v>63</v>
      </c>
      <c r="B34335">
        <v>2021</v>
      </c>
      <c r="C34335" s="2" t="s">
        <v>60</v>
      </c>
      <c r="D34335" s="2" t="s">
        <v>72</v>
      </c>
      <c r="E34335" s="2" t="s">
        <v>70</v>
      </c>
      <c r="F34335" s="2" t="s">
        <v>71</v>
      </c>
      <c r="G34335">
        <v>1.8</v>
      </c>
      <c r="H34335">
        <v>108612</v>
      </c>
      <c r="I34335">
        <v>58112</v>
      </c>
      <c r="J34335">
        <v>6702</v>
      </c>
      <c r="K34335" s="2" t="s">
        <v>52</v>
      </c>
      <c r="L34335">
        <v>0</v>
      </c>
      <c r="M34335">
        <v>389466624</v>
      </c>
    </row>
    <row r="34336" spans="1:13" x14ac:dyDescent="0.2">
      <c r="A34336" s="2" t="s">
        <v>53</v>
      </c>
      <c r="B34336">
        <v>2012</v>
      </c>
      <c r="C34336" s="2" t="s">
        <v>48</v>
      </c>
      <c r="D34336" s="2" t="s">
        <v>67</v>
      </c>
      <c r="E34336" s="2" t="s">
        <v>74</v>
      </c>
      <c r="F34336" s="2" t="s">
        <v>69</v>
      </c>
      <c r="G34336">
        <v>3.1</v>
      </c>
      <c r="H34336">
        <v>145784</v>
      </c>
      <c r="I34336">
        <v>43475</v>
      </c>
      <c r="J34336">
        <v>9332</v>
      </c>
      <c r="K34336" s="2" t="s">
        <v>49</v>
      </c>
      <c r="L34336">
        <v>1</v>
      </c>
      <c r="M34336">
        <v>405708700</v>
      </c>
    </row>
    <row r="34337" spans="1:13" x14ac:dyDescent="0.2">
      <c r="A34337" s="2" t="s">
        <v>64</v>
      </c>
      <c r="B34337">
        <v>2010</v>
      </c>
      <c r="C34337" s="2" t="s">
        <v>57</v>
      </c>
      <c r="D34337" s="2" t="s">
        <v>76</v>
      </c>
      <c r="E34337" s="2" t="s">
        <v>68</v>
      </c>
      <c r="F34337" s="2" t="s">
        <v>69</v>
      </c>
      <c r="G34337">
        <v>3.9</v>
      </c>
      <c r="H34337">
        <v>67747</v>
      </c>
      <c r="I34337">
        <v>101006</v>
      </c>
      <c r="J34337">
        <v>7308</v>
      </c>
      <c r="K34337" s="2" t="s">
        <v>49</v>
      </c>
      <c r="L34337">
        <v>1</v>
      </c>
      <c r="M34337">
        <v>738151848</v>
      </c>
    </row>
    <row r="34338" spans="1:13" x14ac:dyDescent="0.2">
      <c r="A34338" s="2" t="s">
        <v>58</v>
      </c>
      <c r="B34338">
        <v>2015</v>
      </c>
      <c r="C34338" s="2" t="s">
        <v>56</v>
      </c>
      <c r="D34338" s="2" t="s">
        <v>67</v>
      </c>
      <c r="E34338" s="2" t="s">
        <v>68</v>
      </c>
      <c r="F34338" s="2" t="s">
        <v>71</v>
      </c>
      <c r="G34338">
        <v>4.9000000000000004</v>
      </c>
      <c r="H34338">
        <v>189445</v>
      </c>
      <c r="I34338">
        <v>48123</v>
      </c>
      <c r="J34338">
        <v>3514</v>
      </c>
      <c r="K34338" s="2" t="s">
        <v>52</v>
      </c>
      <c r="L34338">
        <v>0</v>
      </c>
      <c r="M34338">
        <v>169104222</v>
      </c>
    </row>
    <row r="34339" spans="1:13" x14ac:dyDescent="0.2">
      <c r="A34339" s="2" t="s">
        <v>64</v>
      </c>
      <c r="B34339">
        <v>2017</v>
      </c>
      <c r="C34339" s="2" t="s">
        <v>60</v>
      </c>
      <c r="D34339" s="2" t="s">
        <v>75</v>
      </c>
      <c r="E34339" s="2" t="s">
        <v>74</v>
      </c>
      <c r="F34339" s="2" t="s">
        <v>69</v>
      </c>
      <c r="G34339">
        <v>3.3</v>
      </c>
      <c r="H34339">
        <v>35891</v>
      </c>
      <c r="I34339">
        <v>73411</v>
      </c>
      <c r="J34339">
        <v>7781</v>
      </c>
      <c r="K34339" s="2" t="s">
        <v>49</v>
      </c>
      <c r="L34339">
        <v>1</v>
      </c>
      <c r="M34339">
        <v>571210991</v>
      </c>
    </row>
    <row r="34340" spans="1:13" x14ac:dyDescent="0.2">
      <c r="A34340" s="2" t="s">
        <v>61</v>
      </c>
      <c r="B34340">
        <v>2010</v>
      </c>
      <c r="C34340" s="2" t="s">
        <v>51</v>
      </c>
      <c r="D34340" s="2" t="s">
        <v>72</v>
      </c>
      <c r="E34340" s="2" t="s">
        <v>74</v>
      </c>
      <c r="F34340" s="2" t="s">
        <v>71</v>
      </c>
      <c r="G34340">
        <v>4.0999999999999996</v>
      </c>
      <c r="H34340">
        <v>161911</v>
      </c>
      <c r="I34340">
        <v>79312</v>
      </c>
      <c r="J34340">
        <v>5368</v>
      </c>
      <c r="K34340" s="2" t="s">
        <v>52</v>
      </c>
      <c r="L34340">
        <v>0</v>
      </c>
      <c r="M34340">
        <v>425746816</v>
      </c>
    </row>
    <row r="34341" spans="1:13" x14ac:dyDescent="0.2">
      <c r="A34341" s="2" t="s">
        <v>59</v>
      </c>
      <c r="B34341">
        <v>2020</v>
      </c>
      <c r="C34341" s="2" t="s">
        <v>60</v>
      </c>
      <c r="D34341" s="2" t="s">
        <v>76</v>
      </c>
      <c r="E34341" s="2" t="s">
        <v>70</v>
      </c>
      <c r="F34341" s="2" t="s">
        <v>71</v>
      </c>
      <c r="G34341">
        <v>4.5999999999999996</v>
      </c>
      <c r="H34341">
        <v>102182</v>
      </c>
      <c r="I34341">
        <v>119147</v>
      </c>
      <c r="J34341">
        <v>6280</v>
      </c>
      <c r="K34341" s="2" t="s">
        <v>52</v>
      </c>
      <c r="L34341">
        <v>0</v>
      </c>
      <c r="M34341">
        <v>748243160</v>
      </c>
    </row>
    <row r="34342" spans="1:13" x14ac:dyDescent="0.2">
      <c r="A34342" s="2" t="s">
        <v>50</v>
      </c>
      <c r="B34342">
        <v>2010</v>
      </c>
      <c r="C34342" s="2" t="s">
        <v>57</v>
      </c>
      <c r="D34342" s="2" t="s">
        <v>78</v>
      </c>
      <c r="E34342" s="2" t="s">
        <v>68</v>
      </c>
      <c r="F34342" s="2" t="s">
        <v>71</v>
      </c>
      <c r="G34342">
        <v>3.4</v>
      </c>
      <c r="H34342">
        <v>142477</v>
      </c>
      <c r="I34342">
        <v>64366</v>
      </c>
      <c r="J34342">
        <v>6384</v>
      </c>
      <c r="K34342" s="2" t="s">
        <v>52</v>
      </c>
      <c r="L34342">
        <v>0</v>
      </c>
      <c r="M34342">
        <v>410912544</v>
      </c>
    </row>
    <row r="34343" spans="1:13" x14ac:dyDescent="0.2">
      <c r="A34343" s="2" t="s">
        <v>53</v>
      </c>
      <c r="B34343">
        <v>2024</v>
      </c>
      <c r="C34343" s="2" t="s">
        <v>51</v>
      </c>
      <c r="D34343" s="2" t="s">
        <v>67</v>
      </c>
      <c r="E34343" s="2" t="s">
        <v>68</v>
      </c>
      <c r="F34343" s="2" t="s">
        <v>71</v>
      </c>
      <c r="G34343">
        <v>2.1</v>
      </c>
      <c r="H34343">
        <v>176496</v>
      </c>
      <c r="I34343">
        <v>56706</v>
      </c>
      <c r="J34343">
        <v>9725</v>
      </c>
      <c r="K34343" s="2" t="s">
        <v>49</v>
      </c>
      <c r="L34343">
        <v>1</v>
      </c>
      <c r="M34343">
        <v>551465850</v>
      </c>
    </row>
    <row r="34344" spans="1:13" x14ac:dyDescent="0.2">
      <c r="A34344" s="2" t="s">
        <v>58</v>
      </c>
      <c r="B34344">
        <v>2020</v>
      </c>
      <c r="C34344" s="2" t="s">
        <v>51</v>
      </c>
      <c r="D34344" s="2" t="s">
        <v>78</v>
      </c>
      <c r="E34344" s="2" t="s">
        <v>70</v>
      </c>
      <c r="F34344" s="2" t="s">
        <v>71</v>
      </c>
      <c r="G34344">
        <v>4.5</v>
      </c>
      <c r="H34344">
        <v>153388</v>
      </c>
      <c r="I34344">
        <v>74536</v>
      </c>
      <c r="J34344">
        <v>4154</v>
      </c>
      <c r="K34344" s="2" t="s">
        <v>52</v>
      </c>
      <c r="L34344">
        <v>0</v>
      </c>
      <c r="M34344">
        <v>309622544</v>
      </c>
    </row>
    <row r="34345" spans="1:13" x14ac:dyDescent="0.2">
      <c r="A34345" s="2" t="s">
        <v>65</v>
      </c>
      <c r="B34345">
        <v>2016</v>
      </c>
      <c r="C34345" s="2" t="s">
        <v>56</v>
      </c>
      <c r="D34345" s="2" t="s">
        <v>76</v>
      </c>
      <c r="E34345" s="2" t="s">
        <v>70</v>
      </c>
      <c r="F34345" s="2" t="s">
        <v>69</v>
      </c>
      <c r="G34345">
        <v>3.5</v>
      </c>
      <c r="H34345">
        <v>195289</v>
      </c>
      <c r="I34345">
        <v>30767</v>
      </c>
      <c r="J34345">
        <v>6190</v>
      </c>
      <c r="K34345" s="2" t="s">
        <v>52</v>
      </c>
      <c r="L34345">
        <v>0</v>
      </c>
      <c r="M34345">
        <v>190447730</v>
      </c>
    </row>
    <row r="34346" spans="1:13" x14ac:dyDescent="0.2">
      <c r="A34346" s="2" t="s">
        <v>50</v>
      </c>
      <c r="B34346">
        <v>2016</v>
      </c>
      <c r="C34346" s="2" t="s">
        <v>51</v>
      </c>
      <c r="D34346" s="2" t="s">
        <v>76</v>
      </c>
      <c r="E34346" s="2" t="s">
        <v>70</v>
      </c>
      <c r="F34346" s="2" t="s">
        <v>71</v>
      </c>
      <c r="G34346">
        <v>4.2</v>
      </c>
      <c r="H34346">
        <v>160345</v>
      </c>
      <c r="I34346">
        <v>95025</v>
      </c>
      <c r="J34346">
        <v>1897</v>
      </c>
      <c r="K34346" s="2" t="s">
        <v>52</v>
      </c>
      <c r="L34346">
        <v>0</v>
      </c>
      <c r="M34346">
        <v>180262425</v>
      </c>
    </row>
    <row r="34347" spans="1:13" x14ac:dyDescent="0.2">
      <c r="A34347" s="2" t="s">
        <v>58</v>
      </c>
      <c r="B34347">
        <v>2011</v>
      </c>
      <c r="C34347" s="2" t="s">
        <v>60</v>
      </c>
      <c r="D34347" s="2" t="s">
        <v>76</v>
      </c>
      <c r="E34347" s="2" t="s">
        <v>74</v>
      </c>
      <c r="F34347" s="2" t="s">
        <v>71</v>
      </c>
      <c r="G34347">
        <v>3.8</v>
      </c>
      <c r="H34347">
        <v>49914</v>
      </c>
      <c r="I34347">
        <v>73198</v>
      </c>
      <c r="J34347">
        <v>1939</v>
      </c>
      <c r="K34347" s="2" t="s">
        <v>52</v>
      </c>
      <c r="L34347">
        <v>0</v>
      </c>
      <c r="M34347">
        <v>141930922</v>
      </c>
    </row>
    <row r="34348" spans="1:13" x14ac:dyDescent="0.2">
      <c r="A34348" s="2" t="s">
        <v>53</v>
      </c>
      <c r="B34348">
        <v>2012</v>
      </c>
      <c r="C34348" s="2" t="s">
        <v>57</v>
      </c>
      <c r="D34348" s="2" t="s">
        <v>76</v>
      </c>
      <c r="E34348" s="2" t="s">
        <v>77</v>
      </c>
      <c r="F34348" s="2" t="s">
        <v>71</v>
      </c>
      <c r="G34348">
        <v>1.7</v>
      </c>
      <c r="H34348">
        <v>157100</v>
      </c>
      <c r="I34348">
        <v>114808</v>
      </c>
      <c r="J34348">
        <v>8473</v>
      </c>
      <c r="K34348" s="2" t="s">
        <v>49</v>
      </c>
      <c r="L34348">
        <v>1</v>
      </c>
      <c r="M34348">
        <v>972768184</v>
      </c>
    </row>
    <row r="34349" spans="1:13" x14ac:dyDescent="0.2">
      <c r="A34349" s="2" t="s">
        <v>61</v>
      </c>
      <c r="B34349">
        <v>2011</v>
      </c>
      <c r="C34349" s="2" t="s">
        <v>56</v>
      </c>
      <c r="D34349" s="2" t="s">
        <v>67</v>
      </c>
      <c r="E34349" s="2" t="s">
        <v>68</v>
      </c>
      <c r="F34349" s="2" t="s">
        <v>71</v>
      </c>
      <c r="G34349">
        <v>2.1</v>
      </c>
      <c r="H34349">
        <v>174065</v>
      </c>
      <c r="I34349">
        <v>117968</v>
      </c>
      <c r="J34349">
        <v>290</v>
      </c>
      <c r="K34349" s="2" t="s">
        <v>52</v>
      </c>
      <c r="L34349">
        <v>0</v>
      </c>
      <c r="M34349">
        <v>34210720</v>
      </c>
    </row>
    <row r="34350" spans="1:13" x14ac:dyDescent="0.2">
      <c r="A34350" s="2" t="s">
        <v>50</v>
      </c>
      <c r="B34350">
        <v>2015</v>
      </c>
      <c r="C34350" s="2" t="s">
        <v>48</v>
      </c>
      <c r="D34350" s="2" t="s">
        <v>75</v>
      </c>
      <c r="E34350" s="2" t="s">
        <v>70</v>
      </c>
      <c r="F34350" s="2" t="s">
        <v>69</v>
      </c>
      <c r="G34350">
        <v>2.5</v>
      </c>
      <c r="H34350">
        <v>103547</v>
      </c>
      <c r="I34350">
        <v>54347</v>
      </c>
      <c r="J34350">
        <v>477</v>
      </c>
      <c r="K34350" s="2" t="s">
        <v>52</v>
      </c>
      <c r="L34350">
        <v>0</v>
      </c>
      <c r="M34350">
        <v>25923519</v>
      </c>
    </row>
    <row r="34351" spans="1:13" x14ac:dyDescent="0.2">
      <c r="A34351" s="2" t="s">
        <v>58</v>
      </c>
      <c r="B34351">
        <v>2022</v>
      </c>
      <c r="C34351" s="2" t="s">
        <v>48</v>
      </c>
      <c r="D34351" s="2" t="s">
        <v>75</v>
      </c>
      <c r="E34351" s="2" t="s">
        <v>68</v>
      </c>
      <c r="F34351" s="2" t="s">
        <v>69</v>
      </c>
      <c r="G34351">
        <v>2.5</v>
      </c>
      <c r="H34351">
        <v>23430</v>
      </c>
      <c r="I34351">
        <v>112947</v>
      </c>
      <c r="J34351">
        <v>4968</v>
      </c>
      <c r="K34351" s="2" t="s">
        <v>52</v>
      </c>
      <c r="L34351">
        <v>0</v>
      </c>
      <c r="M34351">
        <v>561120696</v>
      </c>
    </row>
    <row r="34352" spans="1:13" x14ac:dyDescent="0.2">
      <c r="A34352" s="2" t="s">
        <v>58</v>
      </c>
      <c r="B34352">
        <v>2022</v>
      </c>
      <c r="C34352" s="2" t="s">
        <v>57</v>
      </c>
      <c r="D34352" s="2" t="s">
        <v>67</v>
      </c>
      <c r="E34352" s="2" t="s">
        <v>77</v>
      </c>
      <c r="F34352" s="2" t="s">
        <v>69</v>
      </c>
      <c r="G34352">
        <v>4.4000000000000004</v>
      </c>
      <c r="H34352">
        <v>33551</v>
      </c>
      <c r="I34352">
        <v>43233</v>
      </c>
      <c r="J34352">
        <v>6970</v>
      </c>
      <c r="K34352" s="2" t="s">
        <v>52</v>
      </c>
      <c r="L34352">
        <v>0</v>
      </c>
      <c r="M34352">
        <v>301334010</v>
      </c>
    </row>
    <row r="34353" spans="1:13" x14ac:dyDescent="0.2">
      <c r="A34353" s="2" t="s">
        <v>47</v>
      </c>
      <c r="B34353">
        <v>2017</v>
      </c>
      <c r="C34353" s="2" t="s">
        <v>51</v>
      </c>
      <c r="D34353" s="2" t="s">
        <v>76</v>
      </c>
      <c r="E34353" s="2" t="s">
        <v>70</v>
      </c>
      <c r="F34353" s="2" t="s">
        <v>69</v>
      </c>
      <c r="G34353">
        <v>3.6</v>
      </c>
      <c r="H34353">
        <v>93288</v>
      </c>
      <c r="I34353">
        <v>92462</v>
      </c>
      <c r="J34353">
        <v>6857</v>
      </c>
      <c r="K34353" s="2" t="s">
        <v>52</v>
      </c>
      <c r="L34353">
        <v>0</v>
      </c>
      <c r="M34353">
        <v>634011934</v>
      </c>
    </row>
    <row r="34354" spans="1:13" x14ac:dyDescent="0.2">
      <c r="A34354" s="2" t="s">
        <v>58</v>
      </c>
      <c r="B34354">
        <v>2017</v>
      </c>
      <c r="C34354" s="2" t="s">
        <v>56</v>
      </c>
      <c r="D34354" s="2" t="s">
        <v>73</v>
      </c>
      <c r="E34354" s="2" t="s">
        <v>77</v>
      </c>
      <c r="F34354" s="2" t="s">
        <v>69</v>
      </c>
      <c r="G34354">
        <v>1.8</v>
      </c>
      <c r="H34354">
        <v>183676</v>
      </c>
      <c r="I34354">
        <v>75075</v>
      </c>
      <c r="J34354">
        <v>6661</v>
      </c>
      <c r="K34354" s="2" t="s">
        <v>52</v>
      </c>
      <c r="L34354">
        <v>0</v>
      </c>
      <c r="M34354">
        <v>500074575</v>
      </c>
    </row>
    <row r="34355" spans="1:13" x14ac:dyDescent="0.2">
      <c r="A34355" s="2" t="s">
        <v>58</v>
      </c>
      <c r="B34355">
        <v>2024</v>
      </c>
      <c r="C34355" s="2" t="s">
        <v>60</v>
      </c>
      <c r="D34355" s="2" t="s">
        <v>78</v>
      </c>
      <c r="E34355" s="2" t="s">
        <v>70</v>
      </c>
      <c r="F34355" s="2" t="s">
        <v>71</v>
      </c>
      <c r="G34355">
        <v>2.9</v>
      </c>
      <c r="H34355">
        <v>79017</v>
      </c>
      <c r="I34355">
        <v>57225</v>
      </c>
      <c r="J34355">
        <v>4583</v>
      </c>
      <c r="K34355" s="2" t="s">
        <v>52</v>
      </c>
      <c r="L34355">
        <v>0</v>
      </c>
      <c r="M34355">
        <v>262262175</v>
      </c>
    </row>
    <row r="34356" spans="1:13" x14ac:dyDescent="0.2">
      <c r="A34356" s="2" t="s">
        <v>62</v>
      </c>
      <c r="B34356">
        <v>2010</v>
      </c>
      <c r="C34356" s="2" t="s">
        <v>48</v>
      </c>
      <c r="D34356" s="2" t="s">
        <v>78</v>
      </c>
      <c r="E34356" s="2" t="s">
        <v>77</v>
      </c>
      <c r="F34356" s="2" t="s">
        <v>71</v>
      </c>
      <c r="G34356">
        <v>3.4</v>
      </c>
      <c r="H34356">
        <v>62016</v>
      </c>
      <c r="I34356">
        <v>90493</v>
      </c>
      <c r="J34356">
        <v>4013</v>
      </c>
      <c r="K34356" s="2" t="s">
        <v>52</v>
      </c>
      <c r="L34356">
        <v>0</v>
      </c>
      <c r="M34356">
        <v>363148409</v>
      </c>
    </row>
    <row r="34357" spans="1:13" x14ac:dyDescent="0.2">
      <c r="A34357" s="2" t="s">
        <v>59</v>
      </c>
      <c r="B34357">
        <v>2020</v>
      </c>
      <c r="C34357" s="2" t="s">
        <v>60</v>
      </c>
      <c r="D34357" s="2" t="s">
        <v>76</v>
      </c>
      <c r="E34357" s="2" t="s">
        <v>77</v>
      </c>
      <c r="F34357" s="2" t="s">
        <v>69</v>
      </c>
      <c r="G34357">
        <v>2.4</v>
      </c>
      <c r="H34357">
        <v>115838</v>
      </c>
      <c r="I34357">
        <v>90969</v>
      </c>
      <c r="J34357">
        <v>739</v>
      </c>
      <c r="K34357" s="2" t="s">
        <v>52</v>
      </c>
      <c r="L34357">
        <v>0</v>
      </c>
      <c r="M34357">
        <v>67226091</v>
      </c>
    </row>
    <row r="34358" spans="1:13" x14ac:dyDescent="0.2">
      <c r="A34358" s="2" t="s">
        <v>47</v>
      </c>
      <c r="B34358">
        <v>2018</v>
      </c>
      <c r="C34358" s="2" t="s">
        <v>57</v>
      </c>
      <c r="D34358" s="2" t="s">
        <v>73</v>
      </c>
      <c r="E34358" s="2" t="s">
        <v>74</v>
      </c>
      <c r="F34358" s="2" t="s">
        <v>69</v>
      </c>
      <c r="G34358">
        <v>1.6</v>
      </c>
      <c r="H34358">
        <v>181733</v>
      </c>
      <c r="I34358">
        <v>39921</v>
      </c>
      <c r="J34358">
        <v>350</v>
      </c>
      <c r="K34358" s="2" t="s">
        <v>52</v>
      </c>
      <c r="L34358">
        <v>0</v>
      </c>
      <c r="M34358">
        <v>13972350</v>
      </c>
    </row>
    <row r="34359" spans="1:13" x14ac:dyDescent="0.2">
      <c r="A34359" s="2" t="s">
        <v>61</v>
      </c>
      <c r="B34359">
        <v>2020</v>
      </c>
      <c r="C34359" s="2" t="s">
        <v>54</v>
      </c>
      <c r="D34359" s="2" t="s">
        <v>72</v>
      </c>
      <c r="E34359" s="2" t="s">
        <v>74</v>
      </c>
      <c r="F34359" s="2" t="s">
        <v>71</v>
      </c>
      <c r="G34359">
        <v>2.8</v>
      </c>
      <c r="H34359">
        <v>175154</v>
      </c>
      <c r="I34359">
        <v>103656</v>
      </c>
      <c r="J34359">
        <v>6149</v>
      </c>
      <c r="K34359" s="2" t="s">
        <v>52</v>
      </c>
      <c r="L34359">
        <v>0</v>
      </c>
      <c r="M34359">
        <v>637380744</v>
      </c>
    </row>
    <row r="34360" spans="1:13" x14ac:dyDescent="0.2">
      <c r="A34360" s="2" t="s">
        <v>63</v>
      </c>
      <c r="B34360">
        <v>2017</v>
      </c>
      <c r="C34360" s="2" t="s">
        <v>57</v>
      </c>
      <c r="D34360" s="2" t="s">
        <v>67</v>
      </c>
      <c r="E34360" s="2" t="s">
        <v>77</v>
      </c>
      <c r="F34360" s="2" t="s">
        <v>71</v>
      </c>
      <c r="G34360">
        <v>3.1</v>
      </c>
      <c r="H34360">
        <v>48605</v>
      </c>
      <c r="I34360">
        <v>88499</v>
      </c>
      <c r="J34360">
        <v>5067</v>
      </c>
      <c r="K34360" s="2" t="s">
        <v>52</v>
      </c>
      <c r="L34360">
        <v>0</v>
      </c>
      <c r="M34360">
        <v>448424433</v>
      </c>
    </row>
    <row r="34361" spans="1:13" x14ac:dyDescent="0.2">
      <c r="A34361" s="2" t="s">
        <v>64</v>
      </c>
      <c r="B34361">
        <v>2018</v>
      </c>
      <c r="C34361" s="2" t="s">
        <v>57</v>
      </c>
      <c r="D34361" s="2" t="s">
        <v>73</v>
      </c>
      <c r="E34361" s="2" t="s">
        <v>77</v>
      </c>
      <c r="F34361" s="2" t="s">
        <v>69</v>
      </c>
      <c r="G34361">
        <v>4.7</v>
      </c>
      <c r="H34361">
        <v>83774</v>
      </c>
      <c r="I34361">
        <v>116032</v>
      </c>
      <c r="J34361">
        <v>5492</v>
      </c>
      <c r="K34361" s="2" t="s">
        <v>52</v>
      </c>
      <c r="L34361">
        <v>0</v>
      </c>
      <c r="M34361">
        <v>637247744</v>
      </c>
    </row>
    <row r="34362" spans="1:13" x14ac:dyDescent="0.2">
      <c r="A34362" s="2" t="s">
        <v>50</v>
      </c>
      <c r="B34362">
        <v>2022</v>
      </c>
      <c r="C34362" s="2" t="s">
        <v>60</v>
      </c>
      <c r="D34362" s="2" t="s">
        <v>72</v>
      </c>
      <c r="E34362" s="2" t="s">
        <v>74</v>
      </c>
      <c r="F34362" s="2" t="s">
        <v>71</v>
      </c>
      <c r="G34362">
        <v>4.7</v>
      </c>
      <c r="H34362">
        <v>152052</v>
      </c>
      <c r="I34362">
        <v>117782</v>
      </c>
      <c r="J34362">
        <v>3008</v>
      </c>
      <c r="K34362" s="2" t="s">
        <v>52</v>
      </c>
      <c r="L34362">
        <v>0</v>
      </c>
      <c r="M34362">
        <v>354288256</v>
      </c>
    </row>
    <row r="34363" spans="1:13" x14ac:dyDescent="0.2">
      <c r="A34363" s="2" t="s">
        <v>55</v>
      </c>
      <c r="B34363">
        <v>2023</v>
      </c>
      <c r="C34363" s="2" t="s">
        <v>57</v>
      </c>
      <c r="D34363" s="2" t="s">
        <v>78</v>
      </c>
      <c r="E34363" s="2" t="s">
        <v>77</v>
      </c>
      <c r="F34363" s="2" t="s">
        <v>71</v>
      </c>
      <c r="G34363">
        <v>3.3</v>
      </c>
      <c r="H34363">
        <v>102614</v>
      </c>
      <c r="I34363">
        <v>47539</v>
      </c>
      <c r="J34363">
        <v>4580</v>
      </c>
      <c r="K34363" s="2" t="s">
        <v>52</v>
      </c>
      <c r="L34363">
        <v>0</v>
      </c>
      <c r="M34363">
        <v>217728620</v>
      </c>
    </row>
    <row r="34364" spans="1:13" x14ac:dyDescent="0.2">
      <c r="A34364" s="2" t="s">
        <v>62</v>
      </c>
      <c r="B34364">
        <v>2022</v>
      </c>
      <c r="C34364" s="2" t="s">
        <v>60</v>
      </c>
      <c r="D34364" s="2" t="s">
        <v>75</v>
      </c>
      <c r="E34364" s="2" t="s">
        <v>70</v>
      </c>
      <c r="F34364" s="2" t="s">
        <v>71</v>
      </c>
      <c r="G34364">
        <v>3.2</v>
      </c>
      <c r="H34364">
        <v>181377</v>
      </c>
      <c r="I34364">
        <v>30265</v>
      </c>
      <c r="J34364">
        <v>5256</v>
      </c>
      <c r="K34364" s="2" t="s">
        <v>52</v>
      </c>
      <c r="L34364">
        <v>0</v>
      </c>
      <c r="M34364">
        <v>159072840</v>
      </c>
    </row>
    <row r="34365" spans="1:13" x14ac:dyDescent="0.2">
      <c r="A34365" s="2" t="s">
        <v>58</v>
      </c>
      <c r="B34365">
        <v>2018</v>
      </c>
      <c r="C34365" s="2" t="s">
        <v>51</v>
      </c>
      <c r="D34365" s="2" t="s">
        <v>78</v>
      </c>
      <c r="E34365" s="2" t="s">
        <v>70</v>
      </c>
      <c r="F34365" s="2" t="s">
        <v>71</v>
      </c>
      <c r="G34365">
        <v>3.7</v>
      </c>
      <c r="H34365">
        <v>131133</v>
      </c>
      <c r="I34365">
        <v>55115</v>
      </c>
      <c r="J34365">
        <v>7292</v>
      </c>
      <c r="K34365" s="2" t="s">
        <v>49</v>
      </c>
      <c r="L34365">
        <v>1</v>
      </c>
      <c r="M34365">
        <v>401898580</v>
      </c>
    </row>
    <row r="34366" spans="1:13" x14ac:dyDescent="0.2">
      <c r="A34366" s="2" t="s">
        <v>63</v>
      </c>
      <c r="B34366">
        <v>2020</v>
      </c>
      <c r="C34366" s="2" t="s">
        <v>60</v>
      </c>
      <c r="D34366" s="2" t="s">
        <v>76</v>
      </c>
      <c r="E34366" s="2" t="s">
        <v>68</v>
      </c>
      <c r="F34366" s="2" t="s">
        <v>71</v>
      </c>
      <c r="G34366">
        <v>2.4</v>
      </c>
      <c r="H34366">
        <v>112173</v>
      </c>
      <c r="I34366">
        <v>67720</v>
      </c>
      <c r="J34366">
        <v>6577</v>
      </c>
      <c r="K34366" s="2" t="s">
        <v>52</v>
      </c>
      <c r="L34366">
        <v>0</v>
      </c>
      <c r="M34366">
        <v>445394440</v>
      </c>
    </row>
    <row r="34367" spans="1:13" x14ac:dyDescent="0.2">
      <c r="A34367" s="2" t="s">
        <v>62</v>
      </c>
      <c r="B34367">
        <v>2021</v>
      </c>
      <c r="C34367" s="2" t="s">
        <v>57</v>
      </c>
      <c r="D34367" s="2" t="s">
        <v>75</v>
      </c>
      <c r="E34367" s="2" t="s">
        <v>70</v>
      </c>
      <c r="F34367" s="2" t="s">
        <v>71</v>
      </c>
      <c r="G34367">
        <v>2.5</v>
      </c>
      <c r="H34367">
        <v>65293</v>
      </c>
      <c r="I34367">
        <v>65781</v>
      </c>
      <c r="J34367">
        <v>988</v>
      </c>
      <c r="K34367" s="2" t="s">
        <v>52</v>
      </c>
      <c r="L34367">
        <v>0</v>
      </c>
      <c r="M34367">
        <v>64991628</v>
      </c>
    </row>
    <row r="34368" spans="1:13" x14ac:dyDescent="0.2">
      <c r="A34368" s="2" t="s">
        <v>61</v>
      </c>
      <c r="B34368">
        <v>2015</v>
      </c>
      <c r="C34368" s="2" t="s">
        <v>54</v>
      </c>
      <c r="D34368" s="2" t="s">
        <v>76</v>
      </c>
      <c r="E34368" s="2" t="s">
        <v>68</v>
      </c>
      <c r="F34368" s="2" t="s">
        <v>69</v>
      </c>
      <c r="G34368">
        <v>1.5</v>
      </c>
      <c r="H34368">
        <v>2637</v>
      </c>
      <c r="I34368">
        <v>92005</v>
      </c>
      <c r="J34368">
        <v>5849</v>
      </c>
      <c r="K34368" s="2" t="s">
        <v>52</v>
      </c>
      <c r="L34368">
        <v>0</v>
      </c>
      <c r="M34368">
        <v>538137245</v>
      </c>
    </row>
    <row r="34369" spans="1:13" x14ac:dyDescent="0.2">
      <c r="A34369" s="2" t="s">
        <v>61</v>
      </c>
      <c r="B34369">
        <v>2012</v>
      </c>
      <c r="C34369" s="2" t="s">
        <v>57</v>
      </c>
      <c r="D34369" s="2" t="s">
        <v>67</v>
      </c>
      <c r="E34369" s="2" t="s">
        <v>77</v>
      </c>
      <c r="F34369" s="2" t="s">
        <v>71</v>
      </c>
      <c r="G34369">
        <v>1.8</v>
      </c>
      <c r="H34369">
        <v>47658</v>
      </c>
      <c r="I34369">
        <v>60958</v>
      </c>
      <c r="J34369">
        <v>2230</v>
      </c>
      <c r="K34369" s="2" t="s">
        <v>52</v>
      </c>
      <c r="L34369">
        <v>0</v>
      </c>
      <c r="M34369">
        <v>135936340</v>
      </c>
    </row>
    <row r="34370" spans="1:13" x14ac:dyDescent="0.2">
      <c r="A34370" s="2" t="s">
        <v>50</v>
      </c>
      <c r="B34370">
        <v>2010</v>
      </c>
      <c r="C34370" s="2" t="s">
        <v>57</v>
      </c>
      <c r="D34370" s="2" t="s">
        <v>78</v>
      </c>
      <c r="E34370" s="2" t="s">
        <v>70</v>
      </c>
      <c r="F34370" s="2" t="s">
        <v>71</v>
      </c>
      <c r="G34370">
        <v>2.1</v>
      </c>
      <c r="H34370">
        <v>49536</v>
      </c>
      <c r="I34370">
        <v>95880</v>
      </c>
      <c r="J34370">
        <v>2636</v>
      </c>
      <c r="K34370" s="2" t="s">
        <v>52</v>
      </c>
      <c r="L34370">
        <v>0</v>
      </c>
      <c r="M34370">
        <v>252739680</v>
      </c>
    </row>
    <row r="34371" spans="1:13" x14ac:dyDescent="0.2">
      <c r="A34371" s="2" t="s">
        <v>58</v>
      </c>
      <c r="B34371">
        <v>2020</v>
      </c>
      <c r="C34371" s="2" t="s">
        <v>56</v>
      </c>
      <c r="D34371" s="2" t="s">
        <v>72</v>
      </c>
      <c r="E34371" s="2" t="s">
        <v>77</v>
      </c>
      <c r="F34371" s="2" t="s">
        <v>69</v>
      </c>
      <c r="G34371">
        <v>3.7</v>
      </c>
      <c r="H34371">
        <v>113947</v>
      </c>
      <c r="I34371">
        <v>93266</v>
      </c>
      <c r="J34371">
        <v>4674</v>
      </c>
      <c r="K34371" s="2" t="s">
        <v>52</v>
      </c>
      <c r="L34371">
        <v>0</v>
      </c>
      <c r="M34371">
        <v>435925284</v>
      </c>
    </row>
    <row r="34372" spans="1:13" x14ac:dyDescent="0.2">
      <c r="A34372" s="2" t="s">
        <v>55</v>
      </c>
      <c r="B34372">
        <v>2017</v>
      </c>
      <c r="C34372" s="2" t="s">
        <v>54</v>
      </c>
      <c r="D34372" s="2" t="s">
        <v>76</v>
      </c>
      <c r="E34372" s="2" t="s">
        <v>77</v>
      </c>
      <c r="F34372" s="2" t="s">
        <v>69</v>
      </c>
      <c r="G34372">
        <v>2.2000000000000002</v>
      </c>
      <c r="H34372">
        <v>192595</v>
      </c>
      <c r="I34372">
        <v>59404</v>
      </c>
      <c r="J34372">
        <v>7826</v>
      </c>
      <c r="K34372" s="2" t="s">
        <v>49</v>
      </c>
      <c r="L34372">
        <v>1</v>
      </c>
      <c r="M34372">
        <v>464895704</v>
      </c>
    </row>
    <row r="34373" spans="1:13" x14ac:dyDescent="0.2">
      <c r="A34373" s="2" t="s">
        <v>47</v>
      </c>
      <c r="B34373">
        <v>2019</v>
      </c>
      <c r="C34373" s="2" t="s">
        <v>51</v>
      </c>
      <c r="D34373" s="2" t="s">
        <v>75</v>
      </c>
      <c r="E34373" s="2" t="s">
        <v>70</v>
      </c>
      <c r="F34373" s="2" t="s">
        <v>71</v>
      </c>
      <c r="G34373">
        <v>1.9</v>
      </c>
      <c r="H34373">
        <v>92178</v>
      </c>
      <c r="I34373">
        <v>93175</v>
      </c>
      <c r="J34373">
        <v>2927</v>
      </c>
      <c r="K34373" s="2" t="s">
        <v>52</v>
      </c>
      <c r="L34373">
        <v>0</v>
      </c>
      <c r="M34373">
        <v>272723225</v>
      </c>
    </row>
    <row r="34374" spans="1:13" x14ac:dyDescent="0.2">
      <c r="A34374" s="2" t="s">
        <v>64</v>
      </c>
      <c r="B34374">
        <v>2012</v>
      </c>
      <c r="C34374" s="2" t="s">
        <v>56</v>
      </c>
      <c r="D34374" s="2" t="s">
        <v>73</v>
      </c>
      <c r="E34374" s="2" t="s">
        <v>70</v>
      </c>
      <c r="F34374" s="2" t="s">
        <v>71</v>
      </c>
      <c r="G34374">
        <v>3.7</v>
      </c>
      <c r="H34374">
        <v>128480</v>
      </c>
      <c r="I34374">
        <v>54182</v>
      </c>
      <c r="J34374">
        <v>2040</v>
      </c>
      <c r="K34374" s="2" t="s">
        <v>52</v>
      </c>
      <c r="L34374">
        <v>0</v>
      </c>
      <c r="M34374">
        <v>110531280</v>
      </c>
    </row>
    <row r="34375" spans="1:13" x14ac:dyDescent="0.2">
      <c r="A34375" s="2" t="s">
        <v>65</v>
      </c>
      <c r="B34375">
        <v>2022</v>
      </c>
      <c r="C34375" s="2" t="s">
        <v>57</v>
      </c>
      <c r="D34375" s="2" t="s">
        <v>72</v>
      </c>
      <c r="E34375" s="2" t="s">
        <v>70</v>
      </c>
      <c r="F34375" s="2" t="s">
        <v>69</v>
      </c>
      <c r="G34375">
        <v>3.8</v>
      </c>
      <c r="H34375">
        <v>42995</v>
      </c>
      <c r="I34375">
        <v>86418</v>
      </c>
      <c r="J34375">
        <v>4642</v>
      </c>
      <c r="K34375" s="2" t="s">
        <v>52</v>
      </c>
      <c r="L34375">
        <v>0</v>
      </c>
      <c r="M34375">
        <v>401152356</v>
      </c>
    </row>
    <row r="34376" spans="1:13" x14ac:dyDescent="0.2">
      <c r="A34376" s="2" t="s">
        <v>63</v>
      </c>
      <c r="B34376">
        <v>2016</v>
      </c>
      <c r="C34376" s="2" t="s">
        <v>56</v>
      </c>
      <c r="D34376" s="2" t="s">
        <v>75</v>
      </c>
      <c r="E34376" s="2" t="s">
        <v>74</v>
      </c>
      <c r="F34376" s="2" t="s">
        <v>69</v>
      </c>
      <c r="G34376">
        <v>1.7</v>
      </c>
      <c r="H34376">
        <v>197309</v>
      </c>
      <c r="I34376">
        <v>54348</v>
      </c>
      <c r="J34376">
        <v>3458</v>
      </c>
      <c r="K34376" s="2" t="s">
        <v>52</v>
      </c>
      <c r="L34376">
        <v>0</v>
      </c>
      <c r="M34376">
        <v>187935384</v>
      </c>
    </row>
    <row r="34377" spans="1:13" x14ac:dyDescent="0.2">
      <c r="A34377" s="2" t="s">
        <v>47</v>
      </c>
      <c r="B34377">
        <v>2022</v>
      </c>
      <c r="C34377" s="2" t="s">
        <v>56</v>
      </c>
      <c r="D34377" s="2" t="s">
        <v>76</v>
      </c>
      <c r="E34377" s="2" t="s">
        <v>70</v>
      </c>
      <c r="F34377" s="2" t="s">
        <v>69</v>
      </c>
      <c r="G34377">
        <v>4.2</v>
      </c>
      <c r="H34377">
        <v>57315</v>
      </c>
      <c r="I34377">
        <v>32186</v>
      </c>
      <c r="J34377">
        <v>4762</v>
      </c>
      <c r="K34377" s="2" t="s">
        <v>52</v>
      </c>
      <c r="L34377">
        <v>0</v>
      </c>
      <c r="M34377">
        <v>153269732</v>
      </c>
    </row>
    <row r="34378" spans="1:13" x14ac:dyDescent="0.2">
      <c r="A34378" s="2" t="s">
        <v>65</v>
      </c>
      <c r="B34378">
        <v>2019</v>
      </c>
      <c r="C34378" s="2" t="s">
        <v>51</v>
      </c>
      <c r="D34378" s="2" t="s">
        <v>76</v>
      </c>
      <c r="E34378" s="2" t="s">
        <v>68</v>
      </c>
      <c r="F34378" s="2" t="s">
        <v>71</v>
      </c>
      <c r="G34378">
        <v>3.6</v>
      </c>
      <c r="H34378">
        <v>132103</v>
      </c>
      <c r="I34378">
        <v>38391</v>
      </c>
      <c r="J34378">
        <v>2612</v>
      </c>
      <c r="K34378" s="2" t="s">
        <v>52</v>
      </c>
      <c r="L34378">
        <v>0</v>
      </c>
      <c r="M34378">
        <v>100277292</v>
      </c>
    </row>
    <row r="34379" spans="1:13" x14ac:dyDescent="0.2">
      <c r="A34379" s="2" t="s">
        <v>47</v>
      </c>
      <c r="B34379">
        <v>2015</v>
      </c>
      <c r="C34379" s="2" t="s">
        <v>56</v>
      </c>
      <c r="D34379" s="2" t="s">
        <v>75</v>
      </c>
      <c r="E34379" s="2" t="s">
        <v>68</v>
      </c>
      <c r="F34379" s="2" t="s">
        <v>71</v>
      </c>
      <c r="G34379">
        <v>2.9</v>
      </c>
      <c r="H34379">
        <v>109158</v>
      </c>
      <c r="I34379">
        <v>108946</v>
      </c>
      <c r="J34379">
        <v>8829</v>
      </c>
      <c r="K34379" s="2" t="s">
        <v>49</v>
      </c>
      <c r="L34379">
        <v>1</v>
      </c>
      <c r="M34379">
        <v>961884234</v>
      </c>
    </row>
    <row r="34380" spans="1:13" x14ac:dyDescent="0.2">
      <c r="A34380" s="2" t="s">
        <v>61</v>
      </c>
      <c r="B34380">
        <v>2012</v>
      </c>
      <c r="C34380" s="2" t="s">
        <v>57</v>
      </c>
      <c r="D34380" s="2" t="s">
        <v>73</v>
      </c>
      <c r="E34380" s="2" t="s">
        <v>70</v>
      </c>
      <c r="F34380" s="2" t="s">
        <v>69</v>
      </c>
      <c r="G34380">
        <v>4.9000000000000004</v>
      </c>
      <c r="H34380">
        <v>106451</v>
      </c>
      <c r="I34380">
        <v>109257</v>
      </c>
      <c r="J34380">
        <v>7261</v>
      </c>
      <c r="K34380" s="2" t="s">
        <v>49</v>
      </c>
      <c r="L34380">
        <v>1</v>
      </c>
      <c r="M34380">
        <v>793315077</v>
      </c>
    </row>
    <row r="34381" spans="1:13" x14ac:dyDescent="0.2">
      <c r="A34381" s="2" t="s">
        <v>64</v>
      </c>
      <c r="B34381">
        <v>2015</v>
      </c>
      <c r="C34381" s="2" t="s">
        <v>48</v>
      </c>
      <c r="D34381" s="2" t="s">
        <v>75</v>
      </c>
      <c r="E34381" s="2" t="s">
        <v>70</v>
      </c>
      <c r="F34381" s="2" t="s">
        <v>71</v>
      </c>
      <c r="G34381">
        <v>1.5</v>
      </c>
      <c r="H34381">
        <v>113723</v>
      </c>
      <c r="I34381">
        <v>56099</v>
      </c>
      <c r="J34381">
        <v>4442</v>
      </c>
      <c r="K34381" s="2" t="s">
        <v>52</v>
      </c>
      <c r="L34381">
        <v>0</v>
      </c>
      <c r="M34381">
        <v>249191758</v>
      </c>
    </row>
    <row r="34382" spans="1:13" x14ac:dyDescent="0.2">
      <c r="A34382" s="2" t="s">
        <v>61</v>
      </c>
      <c r="B34382">
        <v>2021</v>
      </c>
      <c r="C34382" s="2" t="s">
        <v>54</v>
      </c>
      <c r="D34382" s="2" t="s">
        <v>67</v>
      </c>
      <c r="E34382" s="2" t="s">
        <v>77</v>
      </c>
      <c r="F34382" s="2" t="s">
        <v>69</v>
      </c>
      <c r="G34382">
        <v>3.4</v>
      </c>
      <c r="H34382">
        <v>7211</v>
      </c>
      <c r="I34382">
        <v>85288</v>
      </c>
      <c r="J34382">
        <v>5742</v>
      </c>
      <c r="K34382" s="2" t="s">
        <v>52</v>
      </c>
      <c r="L34382">
        <v>0</v>
      </c>
      <c r="M34382">
        <v>489723696</v>
      </c>
    </row>
    <row r="34383" spans="1:13" x14ac:dyDescent="0.2">
      <c r="A34383" s="2" t="s">
        <v>55</v>
      </c>
      <c r="B34383">
        <v>2012</v>
      </c>
      <c r="C34383" s="2" t="s">
        <v>56</v>
      </c>
      <c r="D34383" s="2" t="s">
        <v>72</v>
      </c>
      <c r="E34383" s="2" t="s">
        <v>77</v>
      </c>
      <c r="F34383" s="2" t="s">
        <v>71</v>
      </c>
      <c r="G34383">
        <v>2.1</v>
      </c>
      <c r="H34383">
        <v>52860</v>
      </c>
      <c r="I34383">
        <v>114250</v>
      </c>
      <c r="J34383">
        <v>141</v>
      </c>
      <c r="K34383" s="2" t="s">
        <v>52</v>
      </c>
      <c r="L34383">
        <v>0</v>
      </c>
      <c r="M34383">
        <v>16109250</v>
      </c>
    </row>
    <row r="34384" spans="1:13" x14ac:dyDescent="0.2">
      <c r="A34384" s="2" t="s">
        <v>63</v>
      </c>
      <c r="B34384">
        <v>2022</v>
      </c>
      <c r="C34384" s="2" t="s">
        <v>57</v>
      </c>
      <c r="D34384" s="2" t="s">
        <v>76</v>
      </c>
      <c r="E34384" s="2" t="s">
        <v>74</v>
      </c>
      <c r="F34384" s="2" t="s">
        <v>71</v>
      </c>
      <c r="G34384">
        <v>2.7</v>
      </c>
      <c r="H34384">
        <v>47792</v>
      </c>
      <c r="I34384">
        <v>57982</v>
      </c>
      <c r="J34384">
        <v>6743</v>
      </c>
      <c r="K34384" s="2" t="s">
        <v>52</v>
      </c>
      <c r="L34384">
        <v>0</v>
      </c>
      <c r="M34384">
        <v>390972626</v>
      </c>
    </row>
    <row r="34385" spans="1:13" x14ac:dyDescent="0.2">
      <c r="A34385" s="2" t="s">
        <v>58</v>
      </c>
      <c r="B34385">
        <v>2024</v>
      </c>
      <c r="C34385" s="2" t="s">
        <v>48</v>
      </c>
      <c r="D34385" s="2" t="s">
        <v>67</v>
      </c>
      <c r="E34385" s="2" t="s">
        <v>68</v>
      </c>
      <c r="F34385" s="2" t="s">
        <v>69</v>
      </c>
      <c r="G34385">
        <v>2</v>
      </c>
      <c r="H34385">
        <v>14165</v>
      </c>
      <c r="I34385">
        <v>39289</v>
      </c>
      <c r="J34385">
        <v>9579</v>
      </c>
      <c r="K34385" s="2" t="s">
        <v>49</v>
      </c>
      <c r="L34385">
        <v>1</v>
      </c>
      <c r="M34385">
        <v>376349331</v>
      </c>
    </row>
    <row r="34386" spans="1:13" x14ac:dyDescent="0.2">
      <c r="A34386" s="2" t="s">
        <v>62</v>
      </c>
      <c r="B34386">
        <v>2022</v>
      </c>
      <c r="C34386" s="2" t="s">
        <v>57</v>
      </c>
      <c r="D34386" s="2" t="s">
        <v>75</v>
      </c>
      <c r="E34386" s="2" t="s">
        <v>74</v>
      </c>
      <c r="F34386" s="2" t="s">
        <v>69</v>
      </c>
      <c r="G34386">
        <v>3.8</v>
      </c>
      <c r="H34386">
        <v>100206</v>
      </c>
      <c r="I34386">
        <v>89290</v>
      </c>
      <c r="J34386">
        <v>7250</v>
      </c>
      <c r="K34386" s="2" t="s">
        <v>49</v>
      </c>
      <c r="L34386">
        <v>1</v>
      </c>
      <c r="M34386">
        <v>647352500</v>
      </c>
    </row>
    <row r="34387" spans="1:13" x14ac:dyDescent="0.2">
      <c r="A34387" s="2" t="s">
        <v>55</v>
      </c>
      <c r="B34387">
        <v>2023</v>
      </c>
      <c r="C34387" s="2" t="s">
        <v>51</v>
      </c>
      <c r="D34387" s="2" t="s">
        <v>72</v>
      </c>
      <c r="E34387" s="2" t="s">
        <v>77</v>
      </c>
      <c r="F34387" s="2" t="s">
        <v>71</v>
      </c>
      <c r="G34387">
        <v>2.9</v>
      </c>
      <c r="H34387">
        <v>190681</v>
      </c>
      <c r="I34387">
        <v>38959</v>
      </c>
      <c r="J34387">
        <v>7168</v>
      </c>
      <c r="K34387" s="2" t="s">
        <v>49</v>
      </c>
      <c r="L34387">
        <v>1</v>
      </c>
      <c r="M34387">
        <v>279258112</v>
      </c>
    </row>
    <row r="34388" spans="1:13" x14ac:dyDescent="0.2">
      <c r="A34388" s="2" t="s">
        <v>65</v>
      </c>
      <c r="B34388">
        <v>2018</v>
      </c>
      <c r="C34388" s="2" t="s">
        <v>60</v>
      </c>
      <c r="D34388" s="2" t="s">
        <v>78</v>
      </c>
      <c r="E34388" s="2" t="s">
        <v>70</v>
      </c>
      <c r="F34388" s="2" t="s">
        <v>71</v>
      </c>
      <c r="G34388">
        <v>5</v>
      </c>
      <c r="H34388">
        <v>138671</v>
      </c>
      <c r="I34388">
        <v>45595</v>
      </c>
      <c r="J34388">
        <v>479</v>
      </c>
      <c r="K34388" s="2" t="s">
        <v>52</v>
      </c>
      <c r="L34388">
        <v>0</v>
      </c>
      <c r="M34388">
        <v>21840005</v>
      </c>
    </row>
    <row r="34389" spans="1:13" x14ac:dyDescent="0.2">
      <c r="A34389" s="2" t="s">
        <v>64</v>
      </c>
      <c r="B34389">
        <v>2022</v>
      </c>
      <c r="C34389" s="2" t="s">
        <v>51</v>
      </c>
      <c r="D34389" s="2" t="s">
        <v>72</v>
      </c>
      <c r="E34389" s="2" t="s">
        <v>70</v>
      </c>
      <c r="F34389" s="2" t="s">
        <v>69</v>
      </c>
      <c r="G34389">
        <v>3.8</v>
      </c>
      <c r="H34389">
        <v>17101</v>
      </c>
      <c r="I34389">
        <v>107462</v>
      </c>
      <c r="J34389">
        <v>1639</v>
      </c>
      <c r="K34389" s="2" t="s">
        <v>52</v>
      </c>
      <c r="L34389">
        <v>0</v>
      </c>
      <c r="M34389">
        <v>176130218</v>
      </c>
    </row>
    <row r="34390" spans="1:13" x14ac:dyDescent="0.2">
      <c r="A34390" s="2" t="s">
        <v>62</v>
      </c>
      <c r="B34390">
        <v>2010</v>
      </c>
      <c r="C34390" s="2" t="s">
        <v>54</v>
      </c>
      <c r="D34390" s="2" t="s">
        <v>78</v>
      </c>
      <c r="E34390" s="2" t="s">
        <v>70</v>
      </c>
      <c r="F34390" s="2" t="s">
        <v>71</v>
      </c>
      <c r="G34390">
        <v>4.7</v>
      </c>
      <c r="H34390">
        <v>11542</v>
      </c>
      <c r="I34390">
        <v>94501</v>
      </c>
      <c r="J34390">
        <v>1111</v>
      </c>
      <c r="K34390" s="2" t="s">
        <v>52</v>
      </c>
      <c r="L34390">
        <v>0</v>
      </c>
      <c r="M34390">
        <v>104990611</v>
      </c>
    </row>
    <row r="34391" spans="1:13" x14ac:dyDescent="0.2">
      <c r="A34391" s="2" t="s">
        <v>53</v>
      </c>
      <c r="B34391">
        <v>2022</v>
      </c>
      <c r="C34391" s="2" t="s">
        <v>60</v>
      </c>
      <c r="D34391" s="2" t="s">
        <v>72</v>
      </c>
      <c r="E34391" s="2" t="s">
        <v>68</v>
      </c>
      <c r="F34391" s="2" t="s">
        <v>69</v>
      </c>
      <c r="G34391">
        <v>2.2999999999999998</v>
      </c>
      <c r="H34391">
        <v>176689</v>
      </c>
      <c r="I34391">
        <v>95394</v>
      </c>
      <c r="J34391">
        <v>4187</v>
      </c>
      <c r="K34391" s="2" t="s">
        <v>52</v>
      </c>
      <c r="L34391">
        <v>0</v>
      </c>
      <c r="M34391">
        <v>399414678</v>
      </c>
    </row>
    <row r="34392" spans="1:13" x14ac:dyDescent="0.2">
      <c r="A34392" s="2" t="s">
        <v>62</v>
      </c>
      <c r="B34392">
        <v>2017</v>
      </c>
      <c r="C34392" s="2" t="s">
        <v>57</v>
      </c>
      <c r="D34392" s="2" t="s">
        <v>72</v>
      </c>
      <c r="E34392" s="2" t="s">
        <v>77</v>
      </c>
      <c r="F34392" s="2" t="s">
        <v>71</v>
      </c>
      <c r="G34392">
        <v>2.6</v>
      </c>
      <c r="H34392">
        <v>178</v>
      </c>
      <c r="I34392">
        <v>44072</v>
      </c>
      <c r="J34392">
        <v>7876</v>
      </c>
      <c r="K34392" s="2" t="s">
        <v>49</v>
      </c>
      <c r="L34392">
        <v>1</v>
      </c>
      <c r="M34392">
        <v>347111072</v>
      </c>
    </row>
    <row r="34393" spans="1:13" x14ac:dyDescent="0.2">
      <c r="A34393" s="2" t="s">
        <v>62</v>
      </c>
      <c r="B34393">
        <v>2014</v>
      </c>
      <c r="C34393" s="2" t="s">
        <v>51</v>
      </c>
      <c r="D34393" s="2" t="s">
        <v>72</v>
      </c>
      <c r="E34393" s="2" t="s">
        <v>70</v>
      </c>
      <c r="F34393" s="2" t="s">
        <v>71</v>
      </c>
      <c r="G34393">
        <v>2.8</v>
      </c>
      <c r="H34393">
        <v>86596</v>
      </c>
      <c r="I34393">
        <v>38749</v>
      </c>
      <c r="J34393">
        <v>3932</v>
      </c>
      <c r="K34393" s="2" t="s">
        <v>52</v>
      </c>
      <c r="L34393">
        <v>0</v>
      </c>
      <c r="M34393">
        <v>152361068</v>
      </c>
    </row>
    <row r="34394" spans="1:13" x14ac:dyDescent="0.2">
      <c r="A34394" s="2" t="s">
        <v>59</v>
      </c>
      <c r="B34394">
        <v>2024</v>
      </c>
      <c r="C34394" s="2" t="s">
        <v>56</v>
      </c>
      <c r="D34394" s="2" t="s">
        <v>76</v>
      </c>
      <c r="E34394" s="2" t="s">
        <v>74</v>
      </c>
      <c r="F34394" s="2" t="s">
        <v>69</v>
      </c>
      <c r="G34394">
        <v>4.4000000000000004</v>
      </c>
      <c r="H34394">
        <v>25266</v>
      </c>
      <c r="I34394">
        <v>110822</v>
      </c>
      <c r="J34394">
        <v>314</v>
      </c>
      <c r="K34394" s="2" t="s">
        <v>52</v>
      </c>
      <c r="L34394">
        <v>0</v>
      </c>
      <c r="M34394">
        <v>34798108</v>
      </c>
    </row>
    <row r="34395" spans="1:13" x14ac:dyDescent="0.2">
      <c r="A34395" s="2" t="s">
        <v>61</v>
      </c>
      <c r="B34395">
        <v>2013</v>
      </c>
      <c r="C34395" s="2" t="s">
        <v>48</v>
      </c>
      <c r="D34395" s="2" t="s">
        <v>76</v>
      </c>
      <c r="E34395" s="2" t="s">
        <v>68</v>
      </c>
      <c r="F34395" s="2" t="s">
        <v>71</v>
      </c>
      <c r="G34395">
        <v>2.2000000000000002</v>
      </c>
      <c r="H34395">
        <v>161611</v>
      </c>
      <c r="I34395">
        <v>105802</v>
      </c>
      <c r="J34395">
        <v>682</v>
      </c>
      <c r="K34395" s="2" t="s">
        <v>52</v>
      </c>
      <c r="L34395">
        <v>0</v>
      </c>
      <c r="M34395">
        <v>72156964</v>
      </c>
    </row>
    <row r="34396" spans="1:13" x14ac:dyDescent="0.2">
      <c r="A34396" s="2" t="s">
        <v>58</v>
      </c>
      <c r="B34396">
        <v>2010</v>
      </c>
      <c r="C34396" s="2" t="s">
        <v>57</v>
      </c>
      <c r="D34396" s="2" t="s">
        <v>78</v>
      </c>
      <c r="E34396" s="2" t="s">
        <v>74</v>
      </c>
      <c r="F34396" s="2" t="s">
        <v>69</v>
      </c>
      <c r="G34396">
        <v>4.8</v>
      </c>
      <c r="H34396">
        <v>123220</v>
      </c>
      <c r="I34396">
        <v>43966</v>
      </c>
      <c r="J34396">
        <v>9561</v>
      </c>
      <c r="K34396" s="2" t="s">
        <v>49</v>
      </c>
      <c r="L34396">
        <v>1</v>
      </c>
      <c r="M34396">
        <v>420358926</v>
      </c>
    </row>
    <row r="34397" spans="1:13" x14ac:dyDescent="0.2">
      <c r="A34397" s="2" t="s">
        <v>58</v>
      </c>
      <c r="B34397">
        <v>2018</v>
      </c>
      <c r="C34397" s="2" t="s">
        <v>56</v>
      </c>
      <c r="D34397" s="2" t="s">
        <v>75</v>
      </c>
      <c r="E34397" s="2" t="s">
        <v>68</v>
      </c>
      <c r="F34397" s="2" t="s">
        <v>69</v>
      </c>
      <c r="G34397">
        <v>1.7</v>
      </c>
      <c r="H34397">
        <v>7440</v>
      </c>
      <c r="I34397">
        <v>104048</v>
      </c>
      <c r="J34397">
        <v>1934</v>
      </c>
      <c r="K34397" s="2" t="s">
        <v>52</v>
      </c>
      <c r="L34397">
        <v>0</v>
      </c>
      <c r="M34397">
        <v>201228832</v>
      </c>
    </row>
    <row r="34398" spans="1:13" x14ac:dyDescent="0.2">
      <c r="A34398" s="2" t="s">
        <v>59</v>
      </c>
      <c r="B34398">
        <v>2022</v>
      </c>
      <c r="C34398" s="2" t="s">
        <v>60</v>
      </c>
      <c r="D34398" s="2" t="s">
        <v>72</v>
      </c>
      <c r="E34398" s="2" t="s">
        <v>74</v>
      </c>
      <c r="F34398" s="2" t="s">
        <v>69</v>
      </c>
      <c r="G34398">
        <v>4.5999999999999996</v>
      </c>
      <c r="H34398">
        <v>43976</v>
      </c>
      <c r="I34398">
        <v>78013</v>
      </c>
      <c r="J34398">
        <v>1221</v>
      </c>
      <c r="K34398" s="2" t="s">
        <v>52</v>
      </c>
      <c r="L34398">
        <v>0</v>
      </c>
      <c r="M34398">
        <v>95253873</v>
      </c>
    </row>
    <row r="34399" spans="1:13" x14ac:dyDescent="0.2">
      <c r="A34399" s="2" t="s">
        <v>58</v>
      </c>
      <c r="B34399">
        <v>2018</v>
      </c>
      <c r="C34399" s="2" t="s">
        <v>57</v>
      </c>
      <c r="D34399" s="2" t="s">
        <v>67</v>
      </c>
      <c r="E34399" s="2" t="s">
        <v>68</v>
      </c>
      <c r="F34399" s="2" t="s">
        <v>69</v>
      </c>
      <c r="G34399">
        <v>3.1</v>
      </c>
      <c r="H34399">
        <v>105727</v>
      </c>
      <c r="I34399">
        <v>79983</v>
      </c>
      <c r="J34399">
        <v>3035</v>
      </c>
      <c r="K34399" s="2" t="s">
        <v>52</v>
      </c>
      <c r="L34399">
        <v>0</v>
      </c>
      <c r="M34399">
        <v>242748405</v>
      </c>
    </row>
    <row r="34400" spans="1:13" x14ac:dyDescent="0.2">
      <c r="A34400" s="2" t="s">
        <v>62</v>
      </c>
      <c r="B34400">
        <v>2022</v>
      </c>
      <c r="C34400" s="2" t="s">
        <v>48</v>
      </c>
      <c r="D34400" s="2" t="s">
        <v>73</v>
      </c>
      <c r="E34400" s="2" t="s">
        <v>77</v>
      </c>
      <c r="F34400" s="2" t="s">
        <v>71</v>
      </c>
      <c r="G34400">
        <v>3.3</v>
      </c>
      <c r="H34400">
        <v>88784</v>
      </c>
      <c r="I34400">
        <v>31893</v>
      </c>
      <c r="J34400">
        <v>5544</v>
      </c>
      <c r="K34400" s="2" t="s">
        <v>52</v>
      </c>
      <c r="L34400">
        <v>0</v>
      </c>
      <c r="M34400">
        <v>176814792</v>
      </c>
    </row>
    <row r="34401" spans="1:13" x14ac:dyDescent="0.2">
      <c r="A34401" s="2" t="s">
        <v>47</v>
      </c>
      <c r="B34401">
        <v>2014</v>
      </c>
      <c r="C34401" s="2" t="s">
        <v>56</v>
      </c>
      <c r="D34401" s="2" t="s">
        <v>67</v>
      </c>
      <c r="E34401" s="2" t="s">
        <v>77</v>
      </c>
      <c r="F34401" s="2" t="s">
        <v>69</v>
      </c>
      <c r="G34401">
        <v>5</v>
      </c>
      <c r="H34401">
        <v>181331</v>
      </c>
      <c r="I34401">
        <v>33245</v>
      </c>
      <c r="J34401">
        <v>5873</v>
      </c>
      <c r="K34401" s="2" t="s">
        <v>52</v>
      </c>
      <c r="L34401">
        <v>0</v>
      </c>
      <c r="M34401">
        <v>195247885</v>
      </c>
    </row>
    <row r="34402" spans="1:13" x14ac:dyDescent="0.2">
      <c r="A34402" s="2" t="s">
        <v>61</v>
      </c>
      <c r="B34402">
        <v>2023</v>
      </c>
      <c r="C34402" s="2" t="s">
        <v>56</v>
      </c>
      <c r="D34402" s="2" t="s">
        <v>73</v>
      </c>
      <c r="E34402" s="2" t="s">
        <v>74</v>
      </c>
      <c r="F34402" s="2" t="s">
        <v>71</v>
      </c>
      <c r="G34402">
        <v>4.5</v>
      </c>
      <c r="H34402">
        <v>54680</v>
      </c>
      <c r="I34402">
        <v>90161</v>
      </c>
      <c r="J34402">
        <v>5924</v>
      </c>
      <c r="K34402" s="2" t="s">
        <v>52</v>
      </c>
      <c r="L34402">
        <v>0</v>
      </c>
      <c r="M34402">
        <v>534113764</v>
      </c>
    </row>
    <row r="34403" spans="1:13" x14ac:dyDescent="0.2">
      <c r="A34403" s="2" t="s">
        <v>58</v>
      </c>
      <c r="B34403">
        <v>2020</v>
      </c>
      <c r="C34403" s="2" t="s">
        <v>57</v>
      </c>
      <c r="D34403" s="2" t="s">
        <v>67</v>
      </c>
      <c r="E34403" s="2" t="s">
        <v>68</v>
      </c>
      <c r="F34403" s="2" t="s">
        <v>69</v>
      </c>
      <c r="G34403">
        <v>4.7</v>
      </c>
      <c r="H34403">
        <v>10849</v>
      </c>
      <c r="I34403">
        <v>69408</v>
      </c>
      <c r="J34403">
        <v>9237</v>
      </c>
      <c r="K34403" s="2" t="s">
        <v>49</v>
      </c>
      <c r="L34403">
        <v>1</v>
      </c>
      <c r="M34403">
        <v>641121696</v>
      </c>
    </row>
    <row r="34404" spans="1:13" x14ac:dyDescent="0.2">
      <c r="A34404" s="2" t="s">
        <v>61</v>
      </c>
      <c r="B34404">
        <v>2018</v>
      </c>
      <c r="C34404" s="2" t="s">
        <v>57</v>
      </c>
      <c r="D34404" s="2" t="s">
        <v>72</v>
      </c>
      <c r="E34404" s="2" t="s">
        <v>77</v>
      </c>
      <c r="F34404" s="2" t="s">
        <v>71</v>
      </c>
      <c r="G34404">
        <v>3.5</v>
      </c>
      <c r="H34404">
        <v>47194</v>
      </c>
      <c r="I34404">
        <v>39977</v>
      </c>
      <c r="J34404">
        <v>4521</v>
      </c>
      <c r="K34404" s="2" t="s">
        <v>52</v>
      </c>
      <c r="L34404">
        <v>0</v>
      </c>
      <c r="M34404">
        <v>180736017</v>
      </c>
    </row>
    <row r="34405" spans="1:13" x14ac:dyDescent="0.2">
      <c r="A34405" s="2" t="s">
        <v>61</v>
      </c>
      <c r="B34405">
        <v>2024</v>
      </c>
      <c r="C34405" s="2" t="s">
        <v>51</v>
      </c>
      <c r="D34405" s="2" t="s">
        <v>67</v>
      </c>
      <c r="E34405" s="2" t="s">
        <v>68</v>
      </c>
      <c r="F34405" s="2" t="s">
        <v>71</v>
      </c>
      <c r="G34405">
        <v>4.8</v>
      </c>
      <c r="H34405">
        <v>151684</v>
      </c>
      <c r="I34405">
        <v>109907</v>
      </c>
      <c r="J34405">
        <v>3951</v>
      </c>
      <c r="K34405" s="2" t="s">
        <v>52</v>
      </c>
      <c r="L34405">
        <v>0</v>
      </c>
      <c r="M34405">
        <v>434242557</v>
      </c>
    </row>
    <row r="34406" spans="1:13" x14ac:dyDescent="0.2">
      <c r="A34406" s="2" t="s">
        <v>63</v>
      </c>
      <c r="B34406">
        <v>2019</v>
      </c>
      <c r="C34406" s="2" t="s">
        <v>57</v>
      </c>
      <c r="D34406" s="2" t="s">
        <v>73</v>
      </c>
      <c r="E34406" s="2" t="s">
        <v>70</v>
      </c>
      <c r="F34406" s="2" t="s">
        <v>69</v>
      </c>
      <c r="G34406">
        <v>3.9</v>
      </c>
      <c r="H34406">
        <v>174787</v>
      </c>
      <c r="I34406">
        <v>87384</v>
      </c>
      <c r="J34406">
        <v>9167</v>
      </c>
      <c r="K34406" s="2" t="s">
        <v>49</v>
      </c>
      <c r="L34406">
        <v>1</v>
      </c>
      <c r="M34406">
        <v>801049128</v>
      </c>
    </row>
    <row r="34407" spans="1:13" x14ac:dyDescent="0.2">
      <c r="A34407" s="2" t="s">
        <v>47</v>
      </c>
      <c r="B34407">
        <v>2023</v>
      </c>
      <c r="C34407" s="2" t="s">
        <v>56</v>
      </c>
      <c r="D34407" s="2" t="s">
        <v>76</v>
      </c>
      <c r="E34407" s="2" t="s">
        <v>70</v>
      </c>
      <c r="F34407" s="2" t="s">
        <v>71</v>
      </c>
      <c r="G34407">
        <v>4.4000000000000004</v>
      </c>
      <c r="H34407">
        <v>171887</v>
      </c>
      <c r="I34407">
        <v>89283</v>
      </c>
      <c r="J34407">
        <v>7202</v>
      </c>
      <c r="K34407" s="2" t="s">
        <v>49</v>
      </c>
      <c r="L34407">
        <v>1</v>
      </c>
      <c r="M34407">
        <v>643016166</v>
      </c>
    </row>
    <row r="34408" spans="1:13" x14ac:dyDescent="0.2">
      <c r="A34408" s="2" t="s">
        <v>62</v>
      </c>
      <c r="B34408">
        <v>2018</v>
      </c>
      <c r="C34408" s="2" t="s">
        <v>54</v>
      </c>
      <c r="D34408" s="2" t="s">
        <v>75</v>
      </c>
      <c r="E34408" s="2" t="s">
        <v>74</v>
      </c>
      <c r="F34408" s="2" t="s">
        <v>71</v>
      </c>
      <c r="G34408">
        <v>4</v>
      </c>
      <c r="H34408">
        <v>112536</v>
      </c>
      <c r="I34408">
        <v>46815</v>
      </c>
      <c r="J34408">
        <v>1414</v>
      </c>
      <c r="K34408" s="2" t="s">
        <v>52</v>
      </c>
      <c r="L34408">
        <v>0</v>
      </c>
      <c r="M34408">
        <v>66196410</v>
      </c>
    </row>
    <row r="34409" spans="1:13" x14ac:dyDescent="0.2">
      <c r="A34409" s="2" t="s">
        <v>58</v>
      </c>
      <c r="B34409">
        <v>2016</v>
      </c>
      <c r="C34409" s="2" t="s">
        <v>57</v>
      </c>
      <c r="D34409" s="2" t="s">
        <v>76</v>
      </c>
      <c r="E34409" s="2" t="s">
        <v>68</v>
      </c>
      <c r="F34409" s="2" t="s">
        <v>71</v>
      </c>
      <c r="G34409">
        <v>4.2</v>
      </c>
      <c r="H34409">
        <v>178992</v>
      </c>
      <c r="I34409">
        <v>101690</v>
      </c>
      <c r="J34409">
        <v>1061</v>
      </c>
      <c r="K34409" s="2" t="s">
        <v>52</v>
      </c>
      <c r="L34409">
        <v>0</v>
      </c>
      <c r="M34409">
        <v>107893090</v>
      </c>
    </row>
    <row r="34410" spans="1:13" x14ac:dyDescent="0.2">
      <c r="A34410" s="2" t="s">
        <v>64</v>
      </c>
      <c r="B34410">
        <v>2017</v>
      </c>
      <c r="C34410" s="2" t="s">
        <v>48</v>
      </c>
      <c r="D34410" s="2" t="s">
        <v>76</v>
      </c>
      <c r="E34410" s="2" t="s">
        <v>70</v>
      </c>
      <c r="F34410" s="2" t="s">
        <v>71</v>
      </c>
      <c r="G34410">
        <v>3.7</v>
      </c>
      <c r="H34410">
        <v>46617</v>
      </c>
      <c r="I34410">
        <v>109421</v>
      </c>
      <c r="J34410">
        <v>8714</v>
      </c>
      <c r="K34410" s="2" t="s">
        <v>49</v>
      </c>
      <c r="L34410">
        <v>1</v>
      </c>
      <c r="M34410">
        <v>953494594</v>
      </c>
    </row>
    <row r="34411" spans="1:13" x14ac:dyDescent="0.2">
      <c r="A34411" s="2" t="s">
        <v>50</v>
      </c>
      <c r="B34411">
        <v>2010</v>
      </c>
      <c r="C34411" s="2" t="s">
        <v>57</v>
      </c>
      <c r="D34411" s="2" t="s">
        <v>67</v>
      </c>
      <c r="E34411" s="2" t="s">
        <v>74</v>
      </c>
      <c r="F34411" s="2" t="s">
        <v>69</v>
      </c>
      <c r="G34411">
        <v>4</v>
      </c>
      <c r="H34411">
        <v>187127</v>
      </c>
      <c r="I34411">
        <v>117157</v>
      </c>
      <c r="J34411">
        <v>9884</v>
      </c>
      <c r="K34411" s="2" t="s">
        <v>49</v>
      </c>
      <c r="L34411">
        <v>1</v>
      </c>
      <c r="M34411">
        <v>1157979788</v>
      </c>
    </row>
    <row r="34412" spans="1:13" x14ac:dyDescent="0.2">
      <c r="A34412" s="2" t="s">
        <v>58</v>
      </c>
      <c r="B34412">
        <v>2013</v>
      </c>
      <c r="C34412" s="2" t="s">
        <v>54</v>
      </c>
      <c r="D34412" s="2" t="s">
        <v>75</v>
      </c>
      <c r="E34412" s="2" t="s">
        <v>70</v>
      </c>
      <c r="F34412" s="2" t="s">
        <v>71</v>
      </c>
      <c r="G34412">
        <v>3</v>
      </c>
      <c r="H34412">
        <v>17150</v>
      </c>
      <c r="I34412">
        <v>36845</v>
      </c>
      <c r="J34412">
        <v>4235</v>
      </c>
      <c r="K34412" s="2" t="s">
        <v>52</v>
      </c>
      <c r="L34412">
        <v>0</v>
      </c>
      <c r="M34412">
        <v>156038575</v>
      </c>
    </row>
    <row r="34413" spans="1:13" x14ac:dyDescent="0.2">
      <c r="A34413" s="2" t="s">
        <v>65</v>
      </c>
      <c r="B34413">
        <v>2019</v>
      </c>
      <c r="C34413" s="2" t="s">
        <v>54</v>
      </c>
      <c r="D34413" s="2" t="s">
        <v>75</v>
      </c>
      <c r="E34413" s="2" t="s">
        <v>74</v>
      </c>
      <c r="F34413" s="2" t="s">
        <v>69</v>
      </c>
      <c r="G34413">
        <v>4</v>
      </c>
      <c r="H34413">
        <v>64346</v>
      </c>
      <c r="I34413">
        <v>34976</v>
      </c>
      <c r="J34413">
        <v>4956</v>
      </c>
      <c r="K34413" s="2" t="s">
        <v>52</v>
      </c>
      <c r="L34413">
        <v>0</v>
      </c>
      <c r="M34413">
        <v>173341056</v>
      </c>
    </row>
    <row r="34414" spans="1:13" x14ac:dyDescent="0.2">
      <c r="A34414" s="2" t="s">
        <v>50</v>
      </c>
      <c r="B34414">
        <v>2019</v>
      </c>
      <c r="C34414" s="2" t="s">
        <v>60</v>
      </c>
      <c r="D34414" s="2" t="s">
        <v>78</v>
      </c>
      <c r="E34414" s="2" t="s">
        <v>68</v>
      </c>
      <c r="F34414" s="2" t="s">
        <v>71</v>
      </c>
      <c r="G34414">
        <v>2.5</v>
      </c>
      <c r="H34414">
        <v>101163</v>
      </c>
      <c r="I34414">
        <v>116336</v>
      </c>
      <c r="J34414">
        <v>1312</v>
      </c>
      <c r="K34414" s="2" t="s">
        <v>52</v>
      </c>
      <c r="L34414">
        <v>0</v>
      </c>
      <c r="M34414">
        <v>152632832</v>
      </c>
    </row>
    <row r="34415" spans="1:13" x14ac:dyDescent="0.2">
      <c r="A34415" s="2" t="s">
        <v>65</v>
      </c>
      <c r="B34415">
        <v>2024</v>
      </c>
      <c r="C34415" s="2" t="s">
        <v>60</v>
      </c>
      <c r="D34415" s="2" t="s">
        <v>73</v>
      </c>
      <c r="E34415" s="2" t="s">
        <v>74</v>
      </c>
      <c r="F34415" s="2" t="s">
        <v>69</v>
      </c>
      <c r="G34415">
        <v>3.7</v>
      </c>
      <c r="H34415">
        <v>109415</v>
      </c>
      <c r="I34415">
        <v>71614</v>
      </c>
      <c r="J34415">
        <v>8088</v>
      </c>
      <c r="K34415" s="2" t="s">
        <v>49</v>
      </c>
      <c r="L34415">
        <v>1</v>
      </c>
      <c r="M34415">
        <v>579214032</v>
      </c>
    </row>
    <row r="34416" spans="1:13" x14ac:dyDescent="0.2">
      <c r="A34416" s="2" t="s">
        <v>59</v>
      </c>
      <c r="B34416">
        <v>2013</v>
      </c>
      <c r="C34416" s="2" t="s">
        <v>51</v>
      </c>
      <c r="D34416" s="2" t="s">
        <v>73</v>
      </c>
      <c r="E34416" s="2" t="s">
        <v>68</v>
      </c>
      <c r="F34416" s="2" t="s">
        <v>71</v>
      </c>
      <c r="G34416">
        <v>3.3</v>
      </c>
      <c r="H34416">
        <v>55968</v>
      </c>
      <c r="I34416">
        <v>100145</v>
      </c>
      <c r="J34416">
        <v>6822</v>
      </c>
      <c r="K34416" s="2" t="s">
        <v>52</v>
      </c>
      <c r="L34416">
        <v>0</v>
      </c>
      <c r="M34416">
        <v>683189190</v>
      </c>
    </row>
    <row r="34417" spans="1:13" x14ac:dyDescent="0.2">
      <c r="A34417" s="2" t="s">
        <v>62</v>
      </c>
      <c r="B34417">
        <v>2021</v>
      </c>
      <c r="C34417" s="2" t="s">
        <v>57</v>
      </c>
      <c r="D34417" s="2" t="s">
        <v>75</v>
      </c>
      <c r="E34417" s="2" t="s">
        <v>70</v>
      </c>
      <c r="F34417" s="2" t="s">
        <v>69</v>
      </c>
      <c r="G34417">
        <v>4.5999999999999996</v>
      </c>
      <c r="H34417">
        <v>32188</v>
      </c>
      <c r="I34417">
        <v>30543</v>
      </c>
      <c r="J34417">
        <v>3113</v>
      </c>
      <c r="K34417" s="2" t="s">
        <v>52</v>
      </c>
      <c r="L34417">
        <v>0</v>
      </c>
      <c r="M34417">
        <v>95080359</v>
      </c>
    </row>
    <row r="34418" spans="1:13" x14ac:dyDescent="0.2">
      <c r="A34418" s="2" t="s">
        <v>61</v>
      </c>
      <c r="B34418">
        <v>2018</v>
      </c>
      <c r="C34418" s="2" t="s">
        <v>57</v>
      </c>
      <c r="D34418" s="2" t="s">
        <v>73</v>
      </c>
      <c r="E34418" s="2" t="s">
        <v>68</v>
      </c>
      <c r="F34418" s="2" t="s">
        <v>71</v>
      </c>
      <c r="G34418">
        <v>3.9</v>
      </c>
      <c r="H34418">
        <v>112904</v>
      </c>
      <c r="I34418">
        <v>78904</v>
      </c>
      <c r="J34418">
        <v>5992</v>
      </c>
      <c r="K34418" s="2" t="s">
        <v>52</v>
      </c>
      <c r="L34418">
        <v>0</v>
      </c>
      <c r="M34418">
        <v>472792768</v>
      </c>
    </row>
    <row r="34419" spans="1:13" x14ac:dyDescent="0.2">
      <c r="A34419" s="2" t="s">
        <v>61</v>
      </c>
      <c r="B34419">
        <v>2012</v>
      </c>
      <c r="C34419" s="2" t="s">
        <v>54</v>
      </c>
      <c r="D34419" s="2" t="s">
        <v>75</v>
      </c>
      <c r="E34419" s="2" t="s">
        <v>70</v>
      </c>
      <c r="F34419" s="2" t="s">
        <v>69</v>
      </c>
      <c r="G34419">
        <v>3.6</v>
      </c>
      <c r="H34419">
        <v>107170</v>
      </c>
      <c r="I34419">
        <v>64961</v>
      </c>
      <c r="J34419">
        <v>3040</v>
      </c>
      <c r="K34419" s="2" t="s">
        <v>52</v>
      </c>
      <c r="L34419">
        <v>0</v>
      </c>
      <c r="M34419">
        <v>197481440</v>
      </c>
    </row>
    <row r="34420" spans="1:13" x14ac:dyDescent="0.2">
      <c r="A34420" s="2" t="s">
        <v>47</v>
      </c>
      <c r="B34420">
        <v>2024</v>
      </c>
      <c r="C34420" s="2" t="s">
        <v>57</v>
      </c>
      <c r="D34420" s="2" t="s">
        <v>75</v>
      </c>
      <c r="E34420" s="2" t="s">
        <v>77</v>
      </c>
      <c r="F34420" s="2" t="s">
        <v>71</v>
      </c>
      <c r="G34420">
        <v>2.6</v>
      </c>
      <c r="H34420">
        <v>45575</v>
      </c>
      <c r="I34420">
        <v>98804</v>
      </c>
      <c r="J34420">
        <v>2507</v>
      </c>
      <c r="K34420" s="2" t="s">
        <v>52</v>
      </c>
      <c r="L34420">
        <v>0</v>
      </c>
      <c r="M34420">
        <v>247701628</v>
      </c>
    </row>
    <row r="34421" spans="1:13" x14ac:dyDescent="0.2">
      <c r="A34421" s="2" t="s">
        <v>58</v>
      </c>
      <c r="B34421">
        <v>2021</v>
      </c>
      <c r="C34421" s="2" t="s">
        <v>60</v>
      </c>
      <c r="D34421" s="2" t="s">
        <v>75</v>
      </c>
      <c r="E34421" s="2" t="s">
        <v>68</v>
      </c>
      <c r="F34421" s="2" t="s">
        <v>71</v>
      </c>
      <c r="G34421">
        <v>4.5</v>
      </c>
      <c r="H34421">
        <v>189324</v>
      </c>
      <c r="I34421">
        <v>94253</v>
      </c>
      <c r="J34421">
        <v>5032</v>
      </c>
      <c r="K34421" s="2" t="s">
        <v>52</v>
      </c>
      <c r="L34421">
        <v>0</v>
      </c>
      <c r="M34421">
        <v>474281096</v>
      </c>
    </row>
    <row r="34422" spans="1:13" x14ac:dyDescent="0.2">
      <c r="A34422" s="2" t="s">
        <v>65</v>
      </c>
      <c r="B34422">
        <v>2019</v>
      </c>
      <c r="C34422" s="2" t="s">
        <v>54</v>
      </c>
      <c r="D34422" s="2" t="s">
        <v>76</v>
      </c>
      <c r="E34422" s="2" t="s">
        <v>70</v>
      </c>
      <c r="F34422" s="2" t="s">
        <v>69</v>
      </c>
      <c r="G34422">
        <v>1.7</v>
      </c>
      <c r="H34422">
        <v>47811</v>
      </c>
      <c r="I34422">
        <v>44582</v>
      </c>
      <c r="J34422">
        <v>8236</v>
      </c>
      <c r="K34422" s="2" t="s">
        <v>49</v>
      </c>
      <c r="L34422">
        <v>1</v>
      </c>
      <c r="M34422">
        <v>367177352</v>
      </c>
    </row>
    <row r="34423" spans="1:13" x14ac:dyDescent="0.2">
      <c r="A34423" s="2" t="s">
        <v>65</v>
      </c>
      <c r="B34423">
        <v>2024</v>
      </c>
      <c r="C34423" s="2" t="s">
        <v>60</v>
      </c>
      <c r="D34423" s="2" t="s">
        <v>76</v>
      </c>
      <c r="E34423" s="2" t="s">
        <v>74</v>
      </c>
      <c r="F34423" s="2" t="s">
        <v>71</v>
      </c>
      <c r="G34423">
        <v>4.5999999999999996</v>
      </c>
      <c r="H34423">
        <v>162216</v>
      </c>
      <c r="I34423">
        <v>93061</v>
      </c>
      <c r="J34423">
        <v>9927</v>
      </c>
      <c r="K34423" s="2" t="s">
        <v>49</v>
      </c>
      <c r="L34423">
        <v>1</v>
      </c>
      <c r="M34423">
        <v>923816547</v>
      </c>
    </row>
    <row r="34424" spans="1:13" x14ac:dyDescent="0.2">
      <c r="A34424" s="2" t="s">
        <v>63</v>
      </c>
      <c r="B34424">
        <v>2019</v>
      </c>
      <c r="C34424" s="2" t="s">
        <v>54</v>
      </c>
      <c r="D34424" s="2" t="s">
        <v>67</v>
      </c>
      <c r="E34424" s="2" t="s">
        <v>70</v>
      </c>
      <c r="F34424" s="2" t="s">
        <v>71</v>
      </c>
      <c r="G34424">
        <v>3.8</v>
      </c>
      <c r="H34424">
        <v>113028</v>
      </c>
      <c r="I34424">
        <v>92778</v>
      </c>
      <c r="J34424">
        <v>7171</v>
      </c>
      <c r="K34424" s="2" t="s">
        <v>49</v>
      </c>
      <c r="L34424">
        <v>1</v>
      </c>
      <c r="M34424">
        <v>665311038</v>
      </c>
    </row>
    <row r="34425" spans="1:13" x14ac:dyDescent="0.2">
      <c r="A34425" s="2" t="s">
        <v>55</v>
      </c>
      <c r="B34425">
        <v>2010</v>
      </c>
      <c r="C34425" s="2" t="s">
        <v>54</v>
      </c>
      <c r="D34425" s="2" t="s">
        <v>78</v>
      </c>
      <c r="E34425" s="2" t="s">
        <v>68</v>
      </c>
      <c r="F34425" s="2" t="s">
        <v>69</v>
      </c>
      <c r="G34425">
        <v>2.2000000000000002</v>
      </c>
      <c r="H34425">
        <v>159851</v>
      </c>
      <c r="I34425">
        <v>93554</v>
      </c>
      <c r="J34425">
        <v>874</v>
      </c>
      <c r="K34425" s="2" t="s">
        <v>52</v>
      </c>
      <c r="L34425">
        <v>0</v>
      </c>
      <c r="M34425">
        <v>81766196</v>
      </c>
    </row>
    <row r="34426" spans="1:13" x14ac:dyDescent="0.2">
      <c r="A34426" s="2" t="s">
        <v>55</v>
      </c>
      <c r="B34426">
        <v>2024</v>
      </c>
      <c r="C34426" s="2" t="s">
        <v>48</v>
      </c>
      <c r="D34426" s="2" t="s">
        <v>72</v>
      </c>
      <c r="E34426" s="2" t="s">
        <v>68</v>
      </c>
      <c r="F34426" s="2" t="s">
        <v>69</v>
      </c>
      <c r="G34426">
        <v>4.7</v>
      </c>
      <c r="H34426">
        <v>121066</v>
      </c>
      <c r="I34426">
        <v>109348</v>
      </c>
      <c r="J34426">
        <v>168</v>
      </c>
      <c r="K34426" s="2" t="s">
        <v>52</v>
      </c>
      <c r="L34426">
        <v>0</v>
      </c>
      <c r="M34426">
        <v>18370464</v>
      </c>
    </row>
    <row r="34427" spans="1:13" x14ac:dyDescent="0.2">
      <c r="A34427" s="2" t="s">
        <v>50</v>
      </c>
      <c r="B34427">
        <v>2020</v>
      </c>
      <c r="C34427" s="2" t="s">
        <v>60</v>
      </c>
      <c r="D34427" s="2" t="s">
        <v>67</v>
      </c>
      <c r="E34427" s="2" t="s">
        <v>70</v>
      </c>
      <c r="F34427" s="2" t="s">
        <v>69</v>
      </c>
      <c r="G34427">
        <v>2.6</v>
      </c>
      <c r="H34427">
        <v>130829</v>
      </c>
      <c r="I34427">
        <v>34528</v>
      </c>
      <c r="J34427">
        <v>760</v>
      </c>
      <c r="K34427" s="2" t="s">
        <v>52</v>
      </c>
      <c r="L34427">
        <v>0</v>
      </c>
      <c r="M34427">
        <v>26241280</v>
      </c>
    </row>
    <row r="34428" spans="1:13" x14ac:dyDescent="0.2">
      <c r="A34428" s="2" t="s">
        <v>50</v>
      </c>
      <c r="B34428">
        <v>2014</v>
      </c>
      <c r="C34428" s="2" t="s">
        <v>57</v>
      </c>
      <c r="D34428" s="2" t="s">
        <v>73</v>
      </c>
      <c r="E34428" s="2" t="s">
        <v>68</v>
      </c>
      <c r="F34428" s="2" t="s">
        <v>69</v>
      </c>
      <c r="G34428">
        <v>2.1</v>
      </c>
      <c r="H34428">
        <v>39755</v>
      </c>
      <c r="I34428">
        <v>114470</v>
      </c>
      <c r="J34428">
        <v>2766</v>
      </c>
      <c r="K34428" s="2" t="s">
        <v>52</v>
      </c>
      <c r="L34428">
        <v>0</v>
      </c>
      <c r="M34428">
        <v>316624020</v>
      </c>
    </row>
    <row r="34429" spans="1:13" x14ac:dyDescent="0.2">
      <c r="A34429" s="2" t="s">
        <v>64</v>
      </c>
      <c r="B34429">
        <v>2016</v>
      </c>
      <c r="C34429" s="2" t="s">
        <v>54</v>
      </c>
      <c r="D34429" s="2" t="s">
        <v>72</v>
      </c>
      <c r="E34429" s="2" t="s">
        <v>70</v>
      </c>
      <c r="F34429" s="2" t="s">
        <v>71</v>
      </c>
      <c r="G34429">
        <v>2.6</v>
      </c>
      <c r="H34429">
        <v>113156</v>
      </c>
      <c r="I34429">
        <v>70024</v>
      </c>
      <c r="J34429">
        <v>9031</v>
      </c>
      <c r="K34429" s="2" t="s">
        <v>49</v>
      </c>
      <c r="L34429">
        <v>1</v>
      </c>
      <c r="M34429">
        <v>632386744</v>
      </c>
    </row>
    <row r="34430" spans="1:13" x14ac:dyDescent="0.2">
      <c r="A34430" s="2" t="s">
        <v>62</v>
      </c>
      <c r="B34430">
        <v>2021</v>
      </c>
      <c r="C34430" s="2" t="s">
        <v>60</v>
      </c>
      <c r="D34430" s="2" t="s">
        <v>76</v>
      </c>
      <c r="E34430" s="2" t="s">
        <v>77</v>
      </c>
      <c r="F34430" s="2" t="s">
        <v>71</v>
      </c>
      <c r="G34430">
        <v>4.9000000000000004</v>
      </c>
      <c r="H34430">
        <v>154252</v>
      </c>
      <c r="I34430">
        <v>87326</v>
      </c>
      <c r="J34430">
        <v>8996</v>
      </c>
      <c r="K34430" s="2" t="s">
        <v>49</v>
      </c>
      <c r="L34430">
        <v>1</v>
      </c>
      <c r="M34430">
        <v>785584696</v>
      </c>
    </row>
    <row r="34431" spans="1:13" x14ac:dyDescent="0.2">
      <c r="A34431" s="2" t="s">
        <v>53</v>
      </c>
      <c r="B34431">
        <v>2013</v>
      </c>
      <c r="C34431" s="2" t="s">
        <v>57</v>
      </c>
      <c r="D34431" s="2" t="s">
        <v>73</v>
      </c>
      <c r="E34431" s="2" t="s">
        <v>77</v>
      </c>
      <c r="F34431" s="2" t="s">
        <v>71</v>
      </c>
      <c r="G34431">
        <v>4.0999999999999996</v>
      </c>
      <c r="H34431">
        <v>34326</v>
      </c>
      <c r="I34431">
        <v>117157</v>
      </c>
      <c r="J34431">
        <v>3004</v>
      </c>
      <c r="K34431" s="2" t="s">
        <v>52</v>
      </c>
      <c r="L34431">
        <v>0</v>
      </c>
      <c r="M34431">
        <v>351939628</v>
      </c>
    </row>
    <row r="34432" spans="1:13" x14ac:dyDescent="0.2">
      <c r="A34432" s="2" t="s">
        <v>62</v>
      </c>
      <c r="B34432">
        <v>2018</v>
      </c>
      <c r="C34432" s="2" t="s">
        <v>56</v>
      </c>
      <c r="D34432" s="2" t="s">
        <v>76</v>
      </c>
      <c r="E34432" s="2" t="s">
        <v>68</v>
      </c>
      <c r="F34432" s="2" t="s">
        <v>71</v>
      </c>
      <c r="G34432">
        <v>4.7</v>
      </c>
      <c r="H34432">
        <v>167977</v>
      </c>
      <c r="I34432">
        <v>102494</v>
      </c>
      <c r="J34432">
        <v>7549</v>
      </c>
      <c r="K34432" s="2" t="s">
        <v>49</v>
      </c>
      <c r="L34432">
        <v>1</v>
      </c>
      <c r="M34432">
        <v>773727206</v>
      </c>
    </row>
    <row r="34433" spans="1:13" x14ac:dyDescent="0.2">
      <c r="A34433" s="2" t="s">
        <v>61</v>
      </c>
      <c r="B34433">
        <v>2015</v>
      </c>
      <c r="C34433" s="2" t="s">
        <v>54</v>
      </c>
      <c r="D34433" s="2" t="s">
        <v>72</v>
      </c>
      <c r="E34433" s="2" t="s">
        <v>70</v>
      </c>
      <c r="F34433" s="2" t="s">
        <v>69</v>
      </c>
      <c r="G34433">
        <v>2.5</v>
      </c>
      <c r="H34433">
        <v>43436</v>
      </c>
      <c r="I34433">
        <v>109236</v>
      </c>
      <c r="J34433">
        <v>6798</v>
      </c>
      <c r="K34433" s="2" t="s">
        <v>52</v>
      </c>
      <c r="L34433">
        <v>0</v>
      </c>
      <c r="M34433">
        <v>742586328</v>
      </c>
    </row>
    <row r="34434" spans="1:13" x14ac:dyDescent="0.2">
      <c r="A34434" s="2" t="s">
        <v>55</v>
      </c>
      <c r="B34434">
        <v>2015</v>
      </c>
      <c r="C34434" s="2" t="s">
        <v>57</v>
      </c>
      <c r="D34434" s="2" t="s">
        <v>78</v>
      </c>
      <c r="E34434" s="2" t="s">
        <v>74</v>
      </c>
      <c r="F34434" s="2" t="s">
        <v>69</v>
      </c>
      <c r="G34434">
        <v>1.8</v>
      </c>
      <c r="H34434">
        <v>127524</v>
      </c>
      <c r="I34434">
        <v>38982</v>
      </c>
      <c r="J34434">
        <v>491</v>
      </c>
      <c r="K34434" s="2" t="s">
        <v>52</v>
      </c>
      <c r="L34434">
        <v>0</v>
      </c>
      <c r="M34434">
        <v>19140162</v>
      </c>
    </row>
    <row r="34435" spans="1:13" x14ac:dyDescent="0.2">
      <c r="A34435" s="2" t="s">
        <v>64</v>
      </c>
      <c r="B34435">
        <v>2012</v>
      </c>
      <c r="C34435" s="2" t="s">
        <v>54</v>
      </c>
      <c r="D34435" s="2" t="s">
        <v>72</v>
      </c>
      <c r="E34435" s="2" t="s">
        <v>77</v>
      </c>
      <c r="F34435" s="2" t="s">
        <v>71</v>
      </c>
      <c r="G34435">
        <v>3.5</v>
      </c>
      <c r="H34435">
        <v>133182</v>
      </c>
      <c r="I34435">
        <v>83472</v>
      </c>
      <c r="J34435">
        <v>5145</v>
      </c>
      <c r="K34435" s="2" t="s">
        <v>52</v>
      </c>
      <c r="L34435">
        <v>0</v>
      </c>
      <c r="M34435">
        <v>429463440</v>
      </c>
    </row>
    <row r="34436" spans="1:13" x14ac:dyDescent="0.2">
      <c r="A34436" s="2" t="s">
        <v>47</v>
      </c>
      <c r="B34436">
        <v>2019</v>
      </c>
      <c r="C34436" s="2" t="s">
        <v>60</v>
      </c>
      <c r="D34436" s="2" t="s">
        <v>76</v>
      </c>
      <c r="E34436" s="2" t="s">
        <v>70</v>
      </c>
      <c r="F34436" s="2" t="s">
        <v>69</v>
      </c>
      <c r="G34436">
        <v>3.2</v>
      </c>
      <c r="H34436">
        <v>147568</v>
      </c>
      <c r="I34436">
        <v>103612</v>
      </c>
      <c r="J34436">
        <v>4814</v>
      </c>
      <c r="K34436" s="2" t="s">
        <v>52</v>
      </c>
      <c r="L34436">
        <v>0</v>
      </c>
      <c r="M34436">
        <v>498788168</v>
      </c>
    </row>
    <row r="34437" spans="1:13" x14ac:dyDescent="0.2">
      <c r="A34437" s="2" t="s">
        <v>50</v>
      </c>
      <c r="B34437">
        <v>2019</v>
      </c>
      <c r="C34437" s="2" t="s">
        <v>56</v>
      </c>
      <c r="D34437" s="2" t="s">
        <v>73</v>
      </c>
      <c r="E34437" s="2" t="s">
        <v>77</v>
      </c>
      <c r="F34437" s="2" t="s">
        <v>69</v>
      </c>
      <c r="G34437">
        <v>4</v>
      </c>
      <c r="H34437">
        <v>13160</v>
      </c>
      <c r="I34437">
        <v>67295</v>
      </c>
      <c r="J34437">
        <v>1232</v>
      </c>
      <c r="K34437" s="2" t="s">
        <v>52</v>
      </c>
      <c r="L34437">
        <v>0</v>
      </c>
      <c r="M34437">
        <v>82907440</v>
      </c>
    </row>
    <row r="34438" spans="1:13" x14ac:dyDescent="0.2">
      <c r="A34438" s="2" t="s">
        <v>61</v>
      </c>
      <c r="B34438">
        <v>2014</v>
      </c>
      <c r="C34438" s="2" t="s">
        <v>54</v>
      </c>
      <c r="D34438" s="2" t="s">
        <v>75</v>
      </c>
      <c r="E34438" s="2" t="s">
        <v>68</v>
      </c>
      <c r="F34438" s="2" t="s">
        <v>71</v>
      </c>
      <c r="G34438">
        <v>3.4</v>
      </c>
      <c r="H34438">
        <v>143533</v>
      </c>
      <c r="I34438">
        <v>56192</v>
      </c>
      <c r="J34438">
        <v>6933</v>
      </c>
      <c r="K34438" s="2" t="s">
        <v>52</v>
      </c>
      <c r="L34438">
        <v>0</v>
      </c>
      <c r="M34438">
        <v>389579136</v>
      </c>
    </row>
    <row r="34439" spans="1:13" x14ac:dyDescent="0.2">
      <c r="A34439" s="2" t="s">
        <v>59</v>
      </c>
      <c r="B34439">
        <v>2019</v>
      </c>
      <c r="C34439" s="2" t="s">
        <v>56</v>
      </c>
      <c r="D34439" s="2" t="s">
        <v>76</v>
      </c>
      <c r="E34439" s="2" t="s">
        <v>77</v>
      </c>
      <c r="F34439" s="2" t="s">
        <v>71</v>
      </c>
      <c r="G34439">
        <v>2.9</v>
      </c>
      <c r="H34439">
        <v>118264</v>
      </c>
      <c r="I34439">
        <v>100816</v>
      </c>
      <c r="J34439">
        <v>856</v>
      </c>
      <c r="K34439" s="2" t="s">
        <v>52</v>
      </c>
      <c r="L34439">
        <v>0</v>
      </c>
      <c r="M34439">
        <v>86298496</v>
      </c>
    </row>
    <row r="34440" spans="1:13" x14ac:dyDescent="0.2">
      <c r="A34440" s="2" t="s">
        <v>61</v>
      </c>
      <c r="B34440">
        <v>2015</v>
      </c>
      <c r="C34440" s="2" t="s">
        <v>57</v>
      </c>
      <c r="D34440" s="2" t="s">
        <v>76</v>
      </c>
      <c r="E34440" s="2" t="s">
        <v>77</v>
      </c>
      <c r="F34440" s="2" t="s">
        <v>69</v>
      </c>
      <c r="G34440">
        <v>1.5</v>
      </c>
      <c r="H34440">
        <v>72054</v>
      </c>
      <c r="I34440">
        <v>43674</v>
      </c>
      <c r="J34440">
        <v>9981</v>
      </c>
      <c r="K34440" s="2" t="s">
        <v>49</v>
      </c>
      <c r="L34440">
        <v>1</v>
      </c>
      <c r="M34440">
        <v>435910194</v>
      </c>
    </row>
    <row r="34441" spans="1:13" x14ac:dyDescent="0.2">
      <c r="A34441" s="2" t="s">
        <v>59</v>
      </c>
      <c r="B34441">
        <v>2023</v>
      </c>
      <c r="C34441" s="2" t="s">
        <v>57</v>
      </c>
      <c r="D34441" s="2" t="s">
        <v>78</v>
      </c>
      <c r="E34441" s="2" t="s">
        <v>70</v>
      </c>
      <c r="F34441" s="2" t="s">
        <v>71</v>
      </c>
      <c r="G34441">
        <v>3.1</v>
      </c>
      <c r="H34441">
        <v>165441</v>
      </c>
      <c r="I34441">
        <v>91100</v>
      </c>
      <c r="J34441">
        <v>9476</v>
      </c>
      <c r="K34441" s="2" t="s">
        <v>49</v>
      </c>
      <c r="L34441">
        <v>1</v>
      </c>
      <c r="M34441">
        <v>863263600</v>
      </c>
    </row>
    <row r="34442" spans="1:13" x14ac:dyDescent="0.2">
      <c r="A34442" s="2" t="s">
        <v>62</v>
      </c>
      <c r="B34442">
        <v>2013</v>
      </c>
      <c r="C34442" s="2" t="s">
        <v>60</v>
      </c>
      <c r="D34442" s="2" t="s">
        <v>72</v>
      </c>
      <c r="E34442" s="2" t="s">
        <v>70</v>
      </c>
      <c r="F34442" s="2" t="s">
        <v>69</v>
      </c>
      <c r="G34442">
        <v>1.9</v>
      </c>
      <c r="H34442">
        <v>47599</v>
      </c>
      <c r="I34442">
        <v>46120</v>
      </c>
      <c r="J34442">
        <v>4527</v>
      </c>
      <c r="K34442" s="2" t="s">
        <v>52</v>
      </c>
      <c r="L34442">
        <v>0</v>
      </c>
      <c r="M34442">
        <v>208785240</v>
      </c>
    </row>
    <row r="34443" spans="1:13" x14ac:dyDescent="0.2">
      <c r="A34443" s="2" t="s">
        <v>64</v>
      </c>
      <c r="B34443">
        <v>2022</v>
      </c>
      <c r="C34443" s="2" t="s">
        <v>54</v>
      </c>
      <c r="D34443" s="2" t="s">
        <v>72</v>
      </c>
      <c r="E34443" s="2" t="s">
        <v>74</v>
      </c>
      <c r="F34443" s="2" t="s">
        <v>71</v>
      </c>
      <c r="G34443">
        <v>4.7</v>
      </c>
      <c r="H34443">
        <v>170872</v>
      </c>
      <c r="I34443">
        <v>35444</v>
      </c>
      <c r="J34443">
        <v>2475</v>
      </c>
      <c r="K34443" s="2" t="s">
        <v>52</v>
      </c>
      <c r="L34443">
        <v>0</v>
      </c>
      <c r="M34443">
        <v>87723900</v>
      </c>
    </row>
    <row r="34444" spans="1:13" x14ac:dyDescent="0.2">
      <c r="A34444" s="2" t="s">
        <v>64</v>
      </c>
      <c r="B34444">
        <v>2012</v>
      </c>
      <c r="C34444" s="2" t="s">
        <v>56</v>
      </c>
      <c r="D34444" s="2" t="s">
        <v>73</v>
      </c>
      <c r="E34444" s="2" t="s">
        <v>70</v>
      </c>
      <c r="F34444" s="2" t="s">
        <v>69</v>
      </c>
      <c r="G34444">
        <v>4.7</v>
      </c>
      <c r="H34444">
        <v>29390</v>
      </c>
      <c r="I34444">
        <v>33809</v>
      </c>
      <c r="J34444">
        <v>3242</v>
      </c>
      <c r="K34444" s="2" t="s">
        <v>52</v>
      </c>
      <c r="L34444">
        <v>0</v>
      </c>
      <c r="M34444">
        <v>109608778</v>
      </c>
    </row>
    <row r="34445" spans="1:13" x14ac:dyDescent="0.2">
      <c r="A34445" s="2" t="s">
        <v>62</v>
      </c>
      <c r="B34445">
        <v>2014</v>
      </c>
      <c r="C34445" s="2" t="s">
        <v>57</v>
      </c>
      <c r="D34445" s="2" t="s">
        <v>67</v>
      </c>
      <c r="E34445" s="2" t="s">
        <v>74</v>
      </c>
      <c r="F34445" s="2" t="s">
        <v>69</v>
      </c>
      <c r="G34445">
        <v>4.3</v>
      </c>
      <c r="H34445">
        <v>57122</v>
      </c>
      <c r="I34445">
        <v>81004</v>
      </c>
      <c r="J34445">
        <v>9540</v>
      </c>
      <c r="K34445" s="2" t="s">
        <v>49</v>
      </c>
      <c r="L34445">
        <v>1</v>
      </c>
      <c r="M34445">
        <v>772778160</v>
      </c>
    </row>
    <row r="34446" spans="1:13" x14ac:dyDescent="0.2">
      <c r="A34446" s="2" t="s">
        <v>63</v>
      </c>
      <c r="B34446">
        <v>2016</v>
      </c>
      <c r="C34446" s="2" t="s">
        <v>54</v>
      </c>
      <c r="D34446" s="2" t="s">
        <v>73</v>
      </c>
      <c r="E34446" s="2" t="s">
        <v>74</v>
      </c>
      <c r="F34446" s="2" t="s">
        <v>69</v>
      </c>
      <c r="G34446">
        <v>2.1</v>
      </c>
      <c r="H34446">
        <v>183991</v>
      </c>
      <c r="I34446">
        <v>104575</v>
      </c>
      <c r="J34446">
        <v>9993</v>
      </c>
      <c r="K34446" s="2" t="s">
        <v>49</v>
      </c>
      <c r="L34446">
        <v>1</v>
      </c>
      <c r="M34446">
        <v>1045017975</v>
      </c>
    </row>
    <row r="34447" spans="1:13" x14ac:dyDescent="0.2">
      <c r="A34447" s="2" t="s">
        <v>59</v>
      </c>
      <c r="B34447">
        <v>2020</v>
      </c>
      <c r="C34447" s="2" t="s">
        <v>57</v>
      </c>
      <c r="D34447" s="2" t="s">
        <v>75</v>
      </c>
      <c r="E34447" s="2" t="s">
        <v>77</v>
      </c>
      <c r="F34447" s="2" t="s">
        <v>71</v>
      </c>
      <c r="G34447">
        <v>2</v>
      </c>
      <c r="H34447">
        <v>39278</v>
      </c>
      <c r="I34447">
        <v>104246</v>
      </c>
      <c r="J34447">
        <v>3292</v>
      </c>
      <c r="K34447" s="2" t="s">
        <v>52</v>
      </c>
      <c r="L34447">
        <v>0</v>
      </c>
      <c r="M34447">
        <v>343177832</v>
      </c>
    </row>
    <row r="34448" spans="1:13" x14ac:dyDescent="0.2">
      <c r="A34448" s="2" t="s">
        <v>58</v>
      </c>
      <c r="B34448">
        <v>2015</v>
      </c>
      <c r="C34448" s="2" t="s">
        <v>60</v>
      </c>
      <c r="D34448" s="2" t="s">
        <v>78</v>
      </c>
      <c r="E34448" s="2" t="s">
        <v>70</v>
      </c>
      <c r="F34448" s="2" t="s">
        <v>71</v>
      </c>
      <c r="G34448">
        <v>3.5</v>
      </c>
      <c r="H34448">
        <v>50135</v>
      </c>
      <c r="I34448">
        <v>36192</v>
      </c>
      <c r="J34448">
        <v>1548</v>
      </c>
      <c r="K34448" s="2" t="s">
        <v>52</v>
      </c>
      <c r="L34448">
        <v>0</v>
      </c>
      <c r="M34448">
        <v>56025216</v>
      </c>
    </row>
    <row r="34449" spans="1:13" x14ac:dyDescent="0.2">
      <c r="A34449" s="2" t="s">
        <v>50</v>
      </c>
      <c r="B34449">
        <v>2011</v>
      </c>
      <c r="C34449" s="2" t="s">
        <v>56</v>
      </c>
      <c r="D34449" s="2" t="s">
        <v>72</v>
      </c>
      <c r="E34449" s="2" t="s">
        <v>77</v>
      </c>
      <c r="F34449" s="2" t="s">
        <v>71</v>
      </c>
      <c r="G34449">
        <v>4</v>
      </c>
      <c r="H34449">
        <v>27690</v>
      </c>
      <c r="I34449">
        <v>44080</v>
      </c>
      <c r="J34449">
        <v>2614</v>
      </c>
      <c r="K34449" s="2" t="s">
        <v>52</v>
      </c>
      <c r="L34449">
        <v>0</v>
      </c>
      <c r="M34449">
        <v>115225120</v>
      </c>
    </row>
    <row r="34450" spans="1:13" x14ac:dyDescent="0.2">
      <c r="A34450" s="2" t="s">
        <v>53</v>
      </c>
      <c r="B34450">
        <v>2010</v>
      </c>
      <c r="C34450" s="2" t="s">
        <v>60</v>
      </c>
      <c r="D34450" s="2" t="s">
        <v>78</v>
      </c>
      <c r="E34450" s="2" t="s">
        <v>74</v>
      </c>
      <c r="F34450" s="2" t="s">
        <v>69</v>
      </c>
      <c r="G34450">
        <v>4.7</v>
      </c>
      <c r="H34450">
        <v>87606</v>
      </c>
      <c r="I34450">
        <v>114493</v>
      </c>
      <c r="J34450">
        <v>8439</v>
      </c>
      <c r="K34450" s="2" t="s">
        <v>49</v>
      </c>
      <c r="L34450">
        <v>1</v>
      </c>
      <c r="M34450">
        <v>966206427</v>
      </c>
    </row>
    <row r="34451" spans="1:13" x14ac:dyDescent="0.2">
      <c r="A34451" s="2" t="s">
        <v>58</v>
      </c>
      <c r="B34451">
        <v>2014</v>
      </c>
      <c r="C34451" s="2" t="s">
        <v>60</v>
      </c>
      <c r="D34451" s="2" t="s">
        <v>75</v>
      </c>
      <c r="E34451" s="2" t="s">
        <v>70</v>
      </c>
      <c r="F34451" s="2" t="s">
        <v>69</v>
      </c>
      <c r="G34451">
        <v>4.5999999999999996</v>
      </c>
      <c r="H34451">
        <v>92249</v>
      </c>
      <c r="I34451">
        <v>110996</v>
      </c>
      <c r="J34451">
        <v>5628</v>
      </c>
      <c r="K34451" s="2" t="s">
        <v>52</v>
      </c>
      <c r="L34451">
        <v>0</v>
      </c>
      <c r="M34451">
        <v>624685488</v>
      </c>
    </row>
    <row r="34452" spans="1:13" x14ac:dyDescent="0.2">
      <c r="A34452" s="2" t="s">
        <v>63</v>
      </c>
      <c r="B34452">
        <v>2014</v>
      </c>
      <c r="C34452" s="2" t="s">
        <v>51</v>
      </c>
      <c r="D34452" s="2" t="s">
        <v>67</v>
      </c>
      <c r="E34452" s="2" t="s">
        <v>68</v>
      </c>
      <c r="F34452" s="2" t="s">
        <v>69</v>
      </c>
      <c r="G34452">
        <v>2</v>
      </c>
      <c r="H34452">
        <v>41761</v>
      </c>
      <c r="I34452">
        <v>107735</v>
      </c>
      <c r="J34452">
        <v>7324</v>
      </c>
      <c r="K34452" s="2" t="s">
        <v>49</v>
      </c>
      <c r="L34452">
        <v>1</v>
      </c>
      <c r="M34452">
        <v>789051140</v>
      </c>
    </row>
    <row r="34453" spans="1:13" x14ac:dyDescent="0.2">
      <c r="A34453" s="2" t="s">
        <v>59</v>
      </c>
      <c r="B34453">
        <v>2021</v>
      </c>
      <c r="C34453" s="2" t="s">
        <v>56</v>
      </c>
      <c r="D34453" s="2" t="s">
        <v>76</v>
      </c>
      <c r="E34453" s="2" t="s">
        <v>77</v>
      </c>
      <c r="F34453" s="2" t="s">
        <v>69</v>
      </c>
      <c r="G34453">
        <v>5</v>
      </c>
      <c r="H34453">
        <v>13203</v>
      </c>
      <c r="I34453">
        <v>49012</v>
      </c>
      <c r="J34453">
        <v>1914</v>
      </c>
      <c r="K34453" s="2" t="s">
        <v>52</v>
      </c>
      <c r="L34453">
        <v>0</v>
      </c>
      <c r="M34453">
        <v>93808968</v>
      </c>
    </row>
    <row r="34454" spans="1:13" x14ac:dyDescent="0.2">
      <c r="A34454" s="2" t="s">
        <v>63</v>
      </c>
      <c r="B34454">
        <v>2021</v>
      </c>
      <c r="C34454" s="2" t="s">
        <v>48</v>
      </c>
      <c r="D34454" s="2" t="s">
        <v>72</v>
      </c>
      <c r="E34454" s="2" t="s">
        <v>68</v>
      </c>
      <c r="F34454" s="2" t="s">
        <v>69</v>
      </c>
      <c r="G34454">
        <v>2</v>
      </c>
      <c r="H34454">
        <v>28992</v>
      </c>
      <c r="I34454">
        <v>39774</v>
      </c>
      <c r="J34454">
        <v>1843</v>
      </c>
      <c r="K34454" s="2" t="s">
        <v>52</v>
      </c>
      <c r="L34454">
        <v>0</v>
      </c>
      <c r="M34454">
        <v>73303482</v>
      </c>
    </row>
    <row r="34455" spans="1:13" x14ac:dyDescent="0.2">
      <c r="A34455" s="2" t="s">
        <v>64</v>
      </c>
      <c r="B34455">
        <v>2015</v>
      </c>
      <c r="C34455" s="2" t="s">
        <v>56</v>
      </c>
      <c r="D34455" s="2" t="s">
        <v>78</v>
      </c>
      <c r="E34455" s="2" t="s">
        <v>70</v>
      </c>
      <c r="F34455" s="2" t="s">
        <v>69</v>
      </c>
      <c r="G34455">
        <v>4.4000000000000004</v>
      </c>
      <c r="H34455">
        <v>133583</v>
      </c>
      <c r="I34455">
        <v>89428</v>
      </c>
      <c r="J34455">
        <v>8415</v>
      </c>
      <c r="K34455" s="2" t="s">
        <v>49</v>
      </c>
      <c r="L34455">
        <v>1</v>
      </c>
      <c r="M34455">
        <v>752536620</v>
      </c>
    </row>
    <row r="34456" spans="1:13" x14ac:dyDescent="0.2">
      <c r="A34456" s="2" t="s">
        <v>63</v>
      </c>
      <c r="B34456">
        <v>2012</v>
      </c>
      <c r="C34456" s="2" t="s">
        <v>54</v>
      </c>
      <c r="D34456" s="2" t="s">
        <v>67</v>
      </c>
      <c r="E34456" s="2" t="s">
        <v>77</v>
      </c>
      <c r="F34456" s="2" t="s">
        <v>71</v>
      </c>
      <c r="G34456">
        <v>3.6</v>
      </c>
      <c r="H34456">
        <v>50679</v>
      </c>
      <c r="I34456">
        <v>82884</v>
      </c>
      <c r="J34456">
        <v>3522</v>
      </c>
      <c r="K34456" s="2" t="s">
        <v>52</v>
      </c>
      <c r="L34456">
        <v>0</v>
      </c>
      <c r="M34456">
        <v>291917448</v>
      </c>
    </row>
    <row r="34457" spans="1:13" x14ac:dyDescent="0.2">
      <c r="A34457" s="2" t="s">
        <v>63</v>
      </c>
      <c r="B34457">
        <v>2010</v>
      </c>
      <c r="C34457" s="2" t="s">
        <v>57</v>
      </c>
      <c r="D34457" s="2" t="s">
        <v>76</v>
      </c>
      <c r="E34457" s="2" t="s">
        <v>74</v>
      </c>
      <c r="F34457" s="2" t="s">
        <v>69</v>
      </c>
      <c r="G34457">
        <v>3.9</v>
      </c>
      <c r="H34457">
        <v>145996</v>
      </c>
      <c r="I34457">
        <v>102225</v>
      </c>
      <c r="J34457">
        <v>3913</v>
      </c>
      <c r="K34457" s="2" t="s">
        <v>52</v>
      </c>
      <c r="L34457">
        <v>0</v>
      </c>
      <c r="M34457">
        <v>400006425</v>
      </c>
    </row>
    <row r="34458" spans="1:13" x14ac:dyDescent="0.2">
      <c r="A34458" s="2" t="s">
        <v>53</v>
      </c>
      <c r="B34458">
        <v>2024</v>
      </c>
      <c r="C34458" s="2" t="s">
        <v>54</v>
      </c>
      <c r="D34458" s="2" t="s">
        <v>75</v>
      </c>
      <c r="E34458" s="2" t="s">
        <v>77</v>
      </c>
      <c r="F34458" s="2" t="s">
        <v>71</v>
      </c>
      <c r="G34458">
        <v>3.6</v>
      </c>
      <c r="H34458">
        <v>150626</v>
      </c>
      <c r="I34458">
        <v>35728</v>
      </c>
      <c r="J34458">
        <v>8955</v>
      </c>
      <c r="K34458" s="2" t="s">
        <v>49</v>
      </c>
      <c r="L34458">
        <v>1</v>
      </c>
      <c r="M34458">
        <v>319944240</v>
      </c>
    </row>
    <row r="34459" spans="1:13" x14ac:dyDescent="0.2">
      <c r="A34459" s="2" t="s">
        <v>65</v>
      </c>
      <c r="B34459">
        <v>2013</v>
      </c>
      <c r="C34459" s="2" t="s">
        <v>56</v>
      </c>
      <c r="D34459" s="2" t="s">
        <v>72</v>
      </c>
      <c r="E34459" s="2" t="s">
        <v>70</v>
      </c>
      <c r="F34459" s="2" t="s">
        <v>69</v>
      </c>
      <c r="G34459">
        <v>4.5</v>
      </c>
      <c r="H34459">
        <v>86012</v>
      </c>
      <c r="I34459">
        <v>98082</v>
      </c>
      <c r="J34459">
        <v>8775</v>
      </c>
      <c r="K34459" s="2" t="s">
        <v>49</v>
      </c>
      <c r="L34459">
        <v>1</v>
      </c>
      <c r="M34459">
        <v>860669550</v>
      </c>
    </row>
    <row r="34460" spans="1:13" x14ac:dyDescent="0.2">
      <c r="A34460" s="2" t="s">
        <v>62</v>
      </c>
      <c r="B34460">
        <v>2013</v>
      </c>
      <c r="C34460" s="2" t="s">
        <v>54</v>
      </c>
      <c r="D34460" s="2" t="s">
        <v>78</v>
      </c>
      <c r="E34460" s="2" t="s">
        <v>70</v>
      </c>
      <c r="F34460" s="2" t="s">
        <v>71</v>
      </c>
      <c r="G34460">
        <v>3.7</v>
      </c>
      <c r="H34460">
        <v>88990</v>
      </c>
      <c r="I34460">
        <v>105653</v>
      </c>
      <c r="J34460">
        <v>1955</v>
      </c>
      <c r="K34460" s="2" t="s">
        <v>52</v>
      </c>
      <c r="L34460">
        <v>0</v>
      </c>
      <c r="M34460">
        <v>206551615</v>
      </c>
    </row>
    <row r="34461" spans="1:13" x14ac:dyDescent="0.2">
      <c r="A34461" s="2" t="s">
        <v>64</v>
      </c>
      <c r="B34461">
        <v>2019</v>
      </c>
      <c r="C34461" s="2" t="s">
        <v>60</v>
      </c>
      <c r="D34461" s="2" t="s">
        <v>67</v>
      </c>
      <c r="E34461" s="2" t="s">
        <v>70</v>
      </c>
      <c r="F34461" s="2" t="s">
        <v>69</v>
      </c>
      <c r="G34461">
        <v>4.5</v>
      </c>
      <c r="H34461">
        <v>106156</v>
      </c>
      <c r="I34461">
        <v>37328</v>
      </c>
      <c r="J34461">
        <v>4206</v>
      </c>
      <c r="K34461" s="2" t="s">
        <v>52</v>
      </c>
      <c r="L34461">
        <v>0</v>
      </c>
      <c r="M34461">
        <v>157001568</v>
      </c>
    </row>
    <row r="34462" spans="1:13" x14ac:dyDescent="0.2">
      <c r="A34462" s="2" t="s">
        <v>53</v>
      </c>
      <c r="B34462">
        <v>2011</v>
      </c>
      <c r="C34462" s="2" t="s">
        <v>56</v>
      </c>
      <c r="D34462" s="2" t="s">
        <v>78</v>
      </c>
      <c r="E34462" s="2" t="s">
        <v>68</v>
      </c>
      <c r="F34462" s="2" t="s">
        <v>69</v>
      </c>
      <c r="G34462">
        <v>2</v>
      </c>
      <c r="H34462">
        <v>72624</v>
      </c>
      <c r="I34462">
        <v>74458</v>
      </c>
      <c r="J34462">
        <v>3648</v>
      </c>
      <c r="K34462" s="2" t="s">
        <v>52</v>
      </c>
      <c r="L34462">
        <v>0</v>
      </c>
      <c r="M34462">
        <v>271622784</v>
      </c>
    </row>
    <row r="34463" spans="1:13" x14ac:dyDescent="0.2">
      <c r="A34463" s="2" t="s">
        <v>50</v>
      </c>
      <c r="B34463">
        <v>2023</v>
      </c>
      <c r="C34463" s="2" t="s">
        <v>60</v>
      </c>
      <c r="D34463" s="2" t="s">
        <v>78</v>
      </c>
      <c r="E34463" s="2" t="s">
        <v>77</v>
      </c>
      <c r="F34463" s="2" t="s">
        <v>69</v>
      </c>
      <c r="G34463">
        <v>4.5</v>
      </c>
      <c r="H34463">
        <v>183142</v>
      </c>
      <c r="I34463">
        <v>50950</v>
      </c>
      <c r="J34463">
        <v>2268</v>
      </c>
      <c r="K34463" s="2" t="s">
        <v>52</v>
      </c>
      <c r="L34463">
        <v>0</v>
      </c>
      <c r="M34463">
        <v>115554600</v>
      </c>
    </row>
    <row r="34464" spans="1:13" x14ac:dyDescent="0.2">
      <c r="A34464" s="2" t="s">
        <v>62</v>
      </c>
      <c r="B34464">
        <v>2017</v>
      </c>
      <c r="C34464" s="2" t="s">
        <v>56</v>
      </c>
      <c r="D34464" s="2" t="s">
        <v>75</v>
      </c>
      <c r="E34464" s="2" t="s">
        <v>68</v>
      </c>
      <c r="F34464" s="2" t="s">
        <v>69</v>
      </c>
      <c r="G34464">
        <v>5</v>
      </c>
      <c r="H34464">
        <v>132280</v>
      </c>
      <c r="I34464">
        <v>96786</v>
      </c>
      <c r="J34464">
        <v>1228</v>
      </c>
      <c r="K34464" s="2" t="s">
        <v>52</v>
      </c>
      <c r="L34464">
        <v>0</v>
      </c>
      <c r="M34464">
        <v>118853208</v>
      </c>
    </row>
    <row r="34465" spans="1:13" x14ac:dyDescent="0.2">
      <c r="A34465" s="2" t="s">
        <v>50</v>
      </c>
      <c r="B34465">
        <v>2015</v>
      </c>
      <c r="C34465" s="2" t="s">
        <v>54</v>
      </c>
      <c r="D34465" s="2" t="s">
        <v>76</v>
      </c>
      <c r="E34465" s="2" t="s">
        <v>68</v>
      </c>
      <c r="F34465" s="2" t="s">
        <v>69</v>
      </c>
      <c r="G34465">
        <v>3.8</v>
      </c>
      <c r="H34465">
        <v>156877</v>
      </c>
      <c r="I34465">
        <v>84505</v>
      </c>
      <c r="J34465">
        <v>1337</v>
      </c>
      <c r="K34465" s="2" t="s">
        <v>52</v>
      </c>
      <c r="L34465">
        <v>0</v>
      </c>
      <c r="M34465">
        <v>112983185</v>
      </c>
    </row>
    <row r="34466" spans="1:13" x14ac:dyDescent="0.2">
      <c r="A34466" s="2" t="s">
        <v>64</v>
      </c>
      <c r="B34466">
        <v>2021</v>
      </c>
      <c r="C34466" s="2" t="s">
        <v>57</v>
      </c>
      <c r="D34466" s="2" t="s">
        <v>73</v>
      </c>
      <c r="E34466" s="2" t="s">
        <v>68</v>
      </c>
      <c r="F34466" s="2" t="s">
        <v>71</v>
      </c>
      <c r="G34466">
        <v>4.9000000000000004</v>
      </c>
      <c r="H34466">
        <v>195861</v>
      </c>
      <c r="I34466">
        <v>108198</v>
      </c>
      <c r="J34466">
        <v>1463</v>
      </c>
      <c r="K34466" s="2" t="s">
        <v>52</v>
      </c>
      <c r="L34466">
        <v>0</v>
      </c>
      <c r="M34466">
        <v>158293674</v>
      </c>
    </row>
    <row r="34467" spans="1:13" x14ac:dyDescent="0.2">
      <c r="A34467" s="2" t="s">
        <v>62</v>
      </c>
      <c r="B34467">
        <v>2012</v>
      </c>
      <c r="C34467" s="2" t="s">
        <v>60</v>
      </c>
      <c r="D34467" s="2" t="s">
        <v>73</v>
      </c>
      <c r="E34467" s="2" t="s">
        <v>70</v>
      </c>
      <c r="F34467" s="2" t="s">
        <v>69</v>
      </c>
      <c r="G34467">
        <v>2.2999999999999998</v>
      </c>
      <c r="H34467">
        <v>22016</v>
      </c>
      <c r="I34467">
        <v>83012</v>
      </c>
      <c r="J34467">
        <v>7499</v>
      </c>
      <c r="K34467" s="2" t="s">
        <v>49</v>
      </c>
      <c r="L34467">
        <v>1</v>
      </c>
      <c r="M34467">
        <v>622506988</v>
      </c>
    </row>
    <row r="34468" spans="1:13" x14ac:dyDescent="0.2">
      <c r="A34468" s="2" t="s">
        <v>50</v>
      </c>
      <c r="B34468">
        <v>2024</v>
      </c>
      <c r="C34468" s="2" t="s">
        <v>48</v>
      </c>
      <c r="D34468" s="2" t="s">
        <v>76</v>
      </c>
      <c r="E34468" s="2" t="s">
        <v>74</v>
      </c>
      <c r="F34468" s="2" t="s">
        <v>69</v>
      </c>
      <c r="G34468">
        <v>4.4000000000000004</v>
      </c>
      <c r="H34468">
        <v>176761</v>
      </c>
      <c r="I34468">
        <v>115946</v>
      </c>
      <c r="J34468">
        <v>3301</v>
      </c>
      <c r="K34468" s="2" t="s">
        <v>52</v>
      </c>
      <c r="L34468">
        <v>0</v>
      </c>
      <c r="M34468">
        <v>382737746</v>
      </c>
    </row>
    <row r="34469" spans="1:13" x14ac:dyDescent="0.2">
      <c r="A34469" s="2" t="s">
        <v>55</v>
      </c>
      <c r="B34469">
        <v>2010</v>
      </c>
      <c r="C34469" s="2" t="s">
        <v>48</v>
      </c>
      <c r="D34469" s="2" t="s">
        <v>72</v>
      </c>
      <c r="E34469" s="2" t="s">
        <v>74</v>
      </c>
      <c r="F34469" s="2" t="s">
        <v>71</v>
      </c>
      <c r="G34469">
        <v>2.1</v>
      </c>
      <c r="H34469">
        <v>131311</v>
      </c>
      <c r="I34469">
        <v>112115</v>
      </c>
      <c r="J34469">
        <v>270</v>
      </c>
      <c r="K34469" s="2" t="s">
        <v>52</v>
      </c>
      <c r="L34469">
        <v>0</v>
      </c>
      <c r="M34469">
        <v>30271050</v>
      </c>
    </row>
    <row r="34470" spans="1:13" x14ac:dyDescent="0.2">
      <c r="A34470" s="2" t="s">
        <v>64</v>
      </c>
      <c r="B34470">
        <v>2021</v>
      </c>
      <c r="C34470" s="2" t="s">
        <v>54</v>
      </c>
      <c r="D34470" s="2" t="s">
        <v>67</v>
      </c>
      <c r="E34470" s="2" t="s">
        <v>70</v>
      </c>
      <c r="F34470" s="2" t="s">
        <v>71</v>
      </c>
      <c r="G34470">
        <v>3.3</v>
      </c>
      <c r="H34470">
        <v>122780</v>
      </c>
      <c r="I34470">
        <v>56612</v>
      </c>
      <c r="J34470">
        <v>7896</v>
      </c>
      <c r="K34470" s="2" t="s">
        <v>49</v>
      </c>
      <c r="L34470">
        <v>1</v>
      </c>
      <c r="M34470">
        <v>447008352</v>
      </c>
    </row>
    <row r="34471" spans="1:13" x14ac:dyDescent="0.2">
      <c r="A34471" s="2" t="s">
        <v>47</v>
      </c>
      <c r="B34471">
        <v>2020</v>
      </c>
      <c r="C34471" s="2" t="s">
        <v>48</v>
      </c>
      <c r="D34471" s="2" t="s">
        <v>78</v>
      </c>
      <c r="E34471" s="2" t="s">
        <v>74</v>
      </c>
      <c r="F34471" s="2" t="s">
        <v>71</v>
      </c>
      <c r="G34471">
        <v>3.8</v>
      </c>
      <c r="H34471">
        <v>2382</v>
      </c>
      <c r="I34471">
        <v>60135</v>
      </c>
      <c r="J34471">
        <v>5636</v>
      </c>
      <c r="K34471" s="2" t="s">
        <v>52</v>
      </c>
      <c r="L34471">
        <v>0</v>
      </c>
      <c r="M34471">
        <v>338920860</v>
      </c>
    </row>
    <row r="34472" spans="1:13" x14ac:dyDescent="0.2">
      <c r="A34472" s="2" t="s">
        <v>59</v>
      </c>
      <c r="B34472">
        <v>2012</v>
      </c>
      <c r="C34472" s="2" t="s">
        <v>48</v>
      </c>
      <c r="D34472" s="2" t="s">
        <v>78</v>
      </c>
      <c r="E34472" s="2" t="s">
        <v>70</v>
      </c>
      <c r="F34472" s="2" t="s">
        <v>71</v>
      </c>
      <c r="G34472">
        <v>3.8</v>
      </c>
      <c r="H34472">
        <v>146920</v>
      </c>
      <c r="I34472">
        <v>111233</v>
      </c>
      <c r="J34472">
        <v>7848</v>
      </c>
      <c r="K34472" s="2" t="s">
        <v>49</v>
      </c>
      <c r="L34472">
        <v>1</v>
      </c>
      <c r="M34472">
        <v>872956584</v>
      </c>
    </row>
    <row r="34473" spans="1:13" x14ac:dyDescent="0.2">
      <c r="A34473" s="2" t="s">
        <v>63</v>
      </c>
      <c r="B34473">
        <v>2017</v>
      </c>
      <c r="C34473" s="2" t="s">
        <v>48</v>
      </c>
      <c r="D34473" s="2" t="s">
        <v>78</v>
      </c>
      <c r="E34473" s="2" t="s">
        <v>74</v>
      </c>
      <c r="F34473" s="2" t="s">
        <v>69</v>
      </c>
      <c r="G34473">
        <v>3.8</v>
      </c>
      <c r="H34473">
        <v>82</v>
      </c>
      <c r="I34473">
        <v>72234</v>
      </c>
      <c r="J34473">
        <v>2453</v>
      </c>
      <c r="K34473" s="2" t="s">
        <v>52</v>
      </c>
      <c r="L34473">
        <v>0</v>
      </c>
      <c r="M34473">
        <v>177190002</v>
      </c>
    </row>
    <row r="34474" spans="1:13" x14ac:dyDescent="0.2">
      <c r="A34474" s="2" t="s">
        <v>64</v>
      </c>
      <c r="B34474">
        <v>2013</v>
      </c>
      <c r="C34474" s="2" t="s">
        <v>56</v>
      </c>
      <c r="D34474" s="2" t="s">
        <v>72</v>
      </c>
      <c r="E34474" s="2" t="s">
        <v>77</v>
      </c>
      <c r="F34474" s="2" t="s">
        <v>71</v>
      </c>
      <c r="G34474">
        <v>2.6</v>
      </c>
      <c r="H34474">
        <v>61410</v>
      </c>
      <c r="I34474">
        <v>74038</v>
      </c>
      <c r="J34474">
        <v>8120</v>
      </c>
      <c r="K34474" s="2" t="s">
        <v>49</v>
      </c>
      <c r="L34474">
        <v>1</v>
      </c>
      <c r="M34474">
        <v>601188560</v>
      </c>
    </row>
    <row r="34475" spans="1:13" x14ac:dyDescent="0.2">
      <c r="A34475" s="2" t="s">
        <v>50</v>
      </c>
      <c r="B34475">
        <v>2012</v>
      </c>
      <c r="C34475" s="2" t="s">
        <v>56</v>
      </c>
      <c r="D34475" s="2" t="s">
        <v>75</v>
      </c>
      <c r="E34475" s="2" t="s">
        <v>74</v>
      </c>
      <c r="F34475" s="2" t="s">
        <v>71</v>
      </c>
      <c r="G34475">
        <v>4.9000000000000004</v>
      </c>
      <c r="H34475">
        <v>21826</v>
      </c>
      <c r="I34475">
        <v>64897</v>
      </c>
      <c r="J34475">
        <v>8646</v>
      </c>
      <c r="K34475" s="2" t="s">
        <v>49</v>
      </c>
      <c r="L34475">
        <v>1</v>
      </c>
      <c r="M34475">
        <v>561099462</v>
      </c>
    </row>
    <row r="34476" spans="1:13" x14ac:dyDescent="0.2">
      <c r="A34476" s="2" t="s">
        <v>64</v>
      </c>
      <c r="B34476">
        <v>2022</v>
      </c>
      <c r="C34476" s="2" t="s">
        <v>57</v>
      </c>
      <c r="D34476" s="2" t="s">
        <v>73</v>
      </c>
      <c r="E34476" s="2" t="s">
        <v>74</v>
      </c>
      <c r="F34476" s="2" t="s">
        <v>69</v>
      </c>
      <c r="G34476">
        <v>1.5</v>
      </c>
      <c r="H34476">
        <v>67113</v>
      </c>
      <c r="I34476">
        <v>94579</v>
      </c>
      <c r="J34476">
        <v>4086</v>
      </c>
      <c r="K34476" s="2" t="s">
        <v>52</v>
      </c>
      <c r="L34476">
        <v>0</v>
      </c>
      <c r="M34476">
        <v>386449794</v>
      </c>
    </row>
    <row r="34477" spans="1:13" x14ac:dyDescent="0.2">
      <c r="A34477" s="2" t="s">
        <v>65</v>
      </c>
      <c r="B34477">
        <v>2020</v>
      </c>
      <c r="C34477" s="2" t="s">
        <v>56</v>
      </c>
      <c r="D34477" s="2" t="s">
        <v>78</v>
      </c>
      <c r="E34477" s="2" t="s">
        <v>68</v>
      </c>
      <c r="F34477" s="2" t="s">
        <v>71</v>
      </c>
      <c r="G34477">
        <v>3.7</v>
      </c>
      <c r="H34477">
        <v>164021</v>
      </c>
      <c r="I34477">
        <v>90854</v>
      </c>
      <c r="J34477">
        <v>8903</v>
      </c>
      <c r="K34477" s="2" t="s">
        <v>49</v>
      </c>
      <c r="L34477">
        <v>1</v>
      </c>
      <c r="M34477">
        <v>808873162</v>
      </c>
    </row>
    <row r="34478" spans="1:13" x14ac:dyDescent="0.2">
      <c r="A34478" s="2" t="s">
        <v>61</v>
      </c>
      <c r="B34478">
        <v>2013</v>
      </c>
      <c r="C34478" s="2" t="s">
        <v>60</v>
      </c>
      <c r="D34478" s="2" t="s">
        <v>72</v>
      </c>
      <c r="E34478" s="2" t="s">
        <v>74</v>
      </c>
      <c r="F34478" s="2" t="s">
        <v>71</v>
      </c>
      <c r="G34478">
        <v>4.5</v>
      </c>
      <c r="H34478">
        <v>66674</v>
      </c>
      <c r="I34478">
        <v>89700</v>
      </c>
      <c r="J34478">
        <v>4851</v>
      </c>
      <c r="K34478" s="2" t="s">
        <v>52</v>
      </c>
      <c r="L34478">
        <v>0</v>
      </c>
      <c r="M34478">
        <v>435134700</v>
      </c>
    </row>
    <row r="34479" spans="1:13" x14ac:dyDescent="0.2">
      <c r="A34479" s="2" t="s">
        <v>65</v>
      </c>
      <c r="B34479">
        <v>2020</v>
      </c>
      <c r="C34479" s="2" t="s">
        <v>51</v>
      </c>
      <c r="D34479" s="2" t="s">
        <v>75</v>
      </c>
      <c r="E34479" s="2" t="s">
        <v>70</v>
      </c>
      <c r="F34479" s="2" t="s">
        <v>71</v>
      </c>
      <c r="G34479">
        <v>4.5999999999999996</v>
      </c>
      <c r="H34479">
        <v>134226</v>
      </c>
      <c r="I34479">
        <v>62110</v>
      </c>
      <c r="J34479">
        <v>6906</v>
      </c>
      <c r="K34479" s="2" t="s">
        <v>52</v>
      </c>
      <c r="L34479">
        <v>0</v>
      </c>
      <c r="M34479">
        <v>428931660</v>
      </c>
    </row>
    <row r="34480" spans="1:13" x14ac:dyDescent="0.2">
      <c r="A34480" s="2" t="s">
        <v>63</v>
      </c>
      <c r="B34480">
        <v>2024</v>
      </c>
      <c r="C34480" s="2" t="s">
        <v>60</v>
      </c>
      <c r="D34480" s="2" t="s">
        <v>73</v>
      </c>
      <c r="E34480" s="2" t="s">
        <v>70</v>
      </c>
      <c r="F34480" s="2" t="s">
        <v>71</v>
      </c>
      <c r="G34480">
        <v>4</v>
      </c>
      <c r="H34480">
        <v>182524</v>
      </c>
      <c r="I34480">
        <v>113450</v>
      </c>
      <c r="J34480">
        <v>467</v>
      </c>
      <c r="K34480" s="2" t="s">
        <v>52</v>
      </c>
      <c r="L34480">
        <v>0</v>
      </c>
      <c r="M34480">
        <v>52981150</v>
      </c>
    </row>
    <row r="34481" spans="1:13" x14ac:dyDescent="0.2">
      <c r="A34481" s="2" t="s">
        <v>59</v>
      </c>
      <c r="B34481">
        <v>2013</v>
      </c>
      <c r="C34481" s="2" t="s">
        <v>51</v>
      </c>
      <c r="D34481" s="2" t="s">
        <v>67</v>
      </c>
      <c r="E34481" s="2" t="s">
        <v>68</v>
      </c>
      <c r="F34481" s="2" t="s">
        <v>69</v>
      </c>
      <c r="G34481">
        <v>3.5</v>
      </c>
      <c r="H34481">
        <v>40821</v>
      </c>
      <c r="I34481">
        <v>91931</v>
      </c>
      <c r="J34481">
        <v>6782</v>
      </c>
      <c r="K34481" s="2" t="s">
        <v>52</v>
      </c>
      <c r="L34481">
        <v>0</v>
      </c>
      <c r="M34481">
        <v>623476042</v>
      </c>
    </row>
    <row r="34482" spans="1:13" x14ac:dyDescent="0.2">
      <c r="A34482" s="2" t="s">
        <v>62</v>
      </c>
      <c r="B34482">
        <v>2011</v>
      </c>
      <c r="C34482" s="2" t="s">
        <v>48</v>
      </c>
      <c r="D34482" s="2" t="s">
        <v>73</v>
      </c>
      <c r="E34482" s="2" t="s">
        <v>77</v>
      </c>
      <c r="F34482" s="2" t="s">
        <v>71</v>
      </c>
      <c r="G34482">
        <v>3.1</v>
      </c>
      <c r="H34482">
        <v>187501</v>
      </c>
      <c r="I34482">
        <v>68097</v>
      </c>
      <c r="J34482">
        <v>3405</v>
      </c>
      <c r="K34482" s="2" t="s">
        <v>52</v>
      </c>
      <c r="L34482">
        <v>0</v>
      </c>
      <c r="M34482">
        <v>231870285</v>
      </c>
    </row>
    <row r="34483" spans="1:13" x14ac:dyDescent="0.2">
      <c r="A34483" s="2" t="s">
        <v>65</v>
      </c>
      <c r="B34483">
        <v>2013</v>
      </c>
      <c r="C34483" s="2" t="s">
        <v>54</v>
      </c>
      <c r="D34483" s="2" t="s">
        <v>73</v>
      </c>
      <c r="E34483" s="2" t="s">
        <v>68</v>
      </c>
      <c r="F34483" s="2" t="s">
        <v>71</v>
      </c>
      <c r="G34483">
        <v>3.1</v>
      </c>
      <c r="H34483">
        <v>63702</v>
      </c>
      <c r="I34483">
        <v>31997</v>
      </c>
      <c r="J34483">
        <v>7534</v>
      </c>
      <c r="K34483" s="2" t="s">
        <v>49</v>
      </c>
      <c r="L34483">
        <v>1</v>
      </c>
      <c r="M34483">
        <v>241065398</v>
      </c>
    </row>
    <row r="34484" spans="1:13" x14ac:dyDescent="0.2">
      <c r="A34484" s="2" t="s">
        <v>64</v>
      </c>
      <c r="B34484">
        <v>2020</v>
      </c>
      <c r="C34484" s="2" t="s">
        <v>56</v>
      </c>
      <c r="D34484" s="2" t="s">
        <v>78</v>
      </c>
      <c r="E34484" s="2" t="s">
        <v>68</v>
      </c>
      <c r="F34484" s="2" t="s">
        <v>71</v>
      </c>
      <c r="G34484">
        <v>3</v>
      </c>
      <c r="H34484">
        <v>59710</v>
      </c>
      <c r="I34484">
        <v>93129</v>
      </c>
      <c r="J34484">
        <v>5779</v>
      </c>
      <c r="K34484" s="2" t="s">
        <v>52</v>
      </c>
      <c r="L34484">
        <v>0</v>
      </c>
      <c r="M34484">
        <v>538192491</v>
      </c>
    </row>
    <row r="34485" spans="1:13" x14ac:dyDescent="0.2">
      <c r="A34485" s="2" t="s">
        <v>65</v>
      </c>
      <c r="B34485">
        <v>2021</v>
      </c>
      <c r="C34485" s="2" t="s">
        <v>51</v>
      </c>
      <c r="D34485" s="2" t="s">
        <v>72</v>
      </c>
      <c r="E34485" s="2" t="s">
        <v>77</v>
      </c>
      <c r="F34485" s="2" t="s">
        <v>69</v>
      </c>
      <c r="G34485">
        <v>3.9</v>
      </c>
      <c r="H34485">
        <v>73158</v>
      </c>
      <c r="I34485">
        <v>96099</v>
      </c>
      <c r="J34485">
        <v>432</v>
      </c>
      <c r="K34485" s="2" t="s">
        <v>52</v>
      </c>
      <c r="L34485">
        <v>0</v>
      </c>
      <c r="M34485">
        <v>41514768</v>
      </c>
    </row>
    <row r="34486" spans="1:13" x14ac:dyDescent="0.2">
      <c r="A34486" s="2" t="s">
        <v>58</v>
      </c>
      <c r="B34486">
        <v>2018</v>
      </c>
      <c r="C34486" s="2" t="s">
        <v>57</v>
      </c>
      <c r="D34486" s="2" t="s">
        <v>78</v>
      </c>
      <c r="E34486" s="2" t="s">
        <v>74</v>
      </c>
      <c r="F34486" s="2" t="s">
        <v>69</v>
      </c>
      <c r="G34486">
        <v>4.0999999999999996</v>
      </c>
      <c r="H34486">
        <v>35975</v>
      </c>
      <c r="I34486">
        <v>60252</v>
      </c>
      <c r="J34486">
        <v>8392</v>
      </c>
      <c r="K34486" s="2" t="s">
        <v>49</v>
      </c>
      <c r="L34486">
        <v>1</v>
      </c>
      <c r="M34486">
        <v>505634784</v>
      </c>
    </row>
    <row r="34487" spans="1:13" x14ac:dyDescent="0.2">
      <c r="A34487" s="2" t="s">
        <v>64</v>
      </c>
      <c r="B34487">
        <v>2013</v>
      </c>
      <c r="C34487" s="2" t="s">
        <v>48</v>
      </c>
      <c r="D34487" s="2" t="s">
        <v>72</v>
      </c>
      <c r="E34487" s="2" t="s">
        <v>77</v>
      </c>
      <c r="F34487" s="2" t="s">
        <v>71</v>
      </c>
      <c r="G34487">
        <v>3.3</v>
      </c>
      <c r="H34487">
        <v>136260</v>
      </c>
      <c r="I34487">
        <v>91545</v>
      </c>
      <c r="J34487">
        <v>978</v>
      </c>
      <c r="K34487" s="2" t="s">
        <v>52</v>
      </c>
      <c r="L34487">
        <v>0</v>
      </c>
      <c r="M34487">
        <v>89531010</v>
      </c>
    </row>
    <row r="34488" spans="1:13" x14ac:dyDescent="0.2">
      <c r="A34488" s="2" t="s">
        <v>65</v>
      </c>
      <c r="B34488">
        <v>2021</v>
      </c>
      <c r="C34488" s="2" t="s">
        <v>60</v>
      </c>
      <c r="D34488" s="2" t="s">
        <v>73</v>
      </c>
      <c r="E34488" s="2" t="s">
        <v>68</v>
      </c>
      <c r="F34488" s="2" t="s">
        <v>69</v>
      </c>
      <c r="G34488">
        <v>4.0999999999999996</v>
      </c>
      <c r="H34488">
        <v>22501</v>
      </c>
      <c r="I34488">
        <v>113538</v>
      </c>
      <c r="J34488">
        <v>1061</v>
      </c>
      <c r="K34488" s="2" t="s">
        <v>52</v>
      </c>
      <c r="L34488">
        <v>0</v>
      </c>
      <c r="M34488">
        <v>120463818</v>
      </c>
    </row>
    <row r="34489" spans="1:13" x14ac:dyDescent="0.2">
      <c r="A34489" s="2" t="s">
        <v>55</v>
      </c>
      <c r="B34489">
        <v>2010</v>
      </c>
      <c r="C34489" s="2" t="s">
        <v>56</v>
      </c>
      <c r="D34489" s="2" t="s">
        <v>76</v>
      </c>
      <c r="E34489" s="2" t="s">
        <v>68</v>
      </c>
      <c r="F34489" s="2" t="s">
        <v>69</v>
      </c>
      <c r="G34489">
        <v>3.3</v>
      </c>
      <c r="H34489">
        <v>134389</v>
      </c>
      <c r="I34489">
        <v>91473</v>
      </c>
      <c r="J34489">
        <v>4645</v>
      </c>
      <c r="K34489" s="2" t="s">
        <v>52</v>
      </c>
      <c r="L34489">
        <v>0</v>
      </c>
      <c r="M34489">
        <v>424892085</v>
      </c>
    </row>
    <row r="34490" spans="1:13" x14ac:dyDescent="0.2">
      <c r="A34490" s="2" t="s">
        <v>65</v>
      </c>
      <c r="B34490">
        <v>2010</v>
      </c>
      <c r="C34490" s="2" t="s">
        <v>60</v>
      </c>
      <c r="D34490" s="2" t="s">
        <v>78</v>
      </c>
      <c r="E34490" s="2" t="s">
        <v>77</v>
      </c>
      <c r="F34490" s="2" t="s">
        <v>69</v>
      </c>
      <c r="G34490">
        <v>1.8</v>
      </c>
      <c r="H34490">
        <v>36024</v>
      </c>
      <c r="I34490">
        <v>101027</v>
      </c>
      <c r="J34490">
        <v>6794</v>
      </c>
      <c r="K34490" s="2" t="s">
        <v>52</v>
      </c>
      <c r="L34490">
        <v>0</v>
      </c>
      <c r="M34490">
        <v>686377438</v>
      </c>
    </row>
    <row r="34491" spans="1:13" x14ac:dyDescent="0.2">
      <c r="A34491" s="2" t="s">
        <v>55</v>
      </c>
      <c r="B34491">
        <v>2010</v>
      </c>
      <c r="C34491" s="2" t="s">
        <v>54</v>
      </c>
      <c r="D34491" s="2" t="s">
        <v>78</v>
      </c>
      <c r="E34491" s="2" t="s">
        <v>70</v>
      </c>
      <c r="F34491" s="2" t="s">
        <v>71</v>
      </c>
      <c r="G34491">
        <v>4.5</v>
      </c>
      <c r="H34491">
        <v>22108</v>
      </c>
      <c r="I34491">
        <v>117909</v>
      </c>
      <c r="J34491">
        <v>901</v>
      </c>
      <c r="K34491" s="2" t="s">
        <v>52</v>
      </c>
      <c r="L34491">
        <v>0</v>
      </c>
      <c r="M34491">
        <v>106236009</v>
      </c>
    </row>
    <row r="34492" spans="1:13" x14ac:dyDescent="0.2">
      <c r="A34492" s="2" t="s">
        <v>61</v>
      </c>
      <c r="B34492">
        <v>2023</v>
      </c>
      <c r="C34492" s="2" t="s">
        <v>60</v>
      </c>
      <c r="D34492" s="2" t="s">
        <v>75</v>
      </c>
      <c r="E34492" s="2" t="s">
        <v>68</v>
      </c>
      <c r="F34492" s="2" t="s">
        <v>71</v>
      </c>
      <c r="G34492">
        <v>4.5</v>
      </c>
      <c r="H34492">
        <v>197352</v>
      </c>
      <c r="I34492">
        <v>80783</v>
      </c>
      <c r="J34492">
        <v>2957</v>
      </c>
      <c r="K34492" s="2" t="s">
        <v>52</v>
      </c>
      <c r="L34492">
        <v>0</v>
      </c>
      <c r="M34492">
        <v>238875331</v>
      </c>
    </row>
    <row r="34493" spans="1:13" x14ac:dyDescent="0.2">
      <c r="A34493" s="2" t="s">
        <v>64</v>
      </c>
      <c r="B34493">
        <v>2014</v>
      </c>
      <c r="C34493" s="2" t="s">
        <v>57</v>
      </c>
      <c r="D34493" s="2" t="s">
        <v>72</v>
      </c>
      <c r="E34493" s="2" t="s">
        <v>74</v>
      </c>
      <c r="F34493" s="2" t="s">
        <v>71</v>
      </c>
      <c r="G34493">
        <v>2.4</v>
      </c>
      <c r="H34493">
        <v>141084</v>
      </c>
      <c r="I34493">
        <v>80455</v>
      </c>
      <c r="J34493">
        <v>5672</v>
      </c>
      <c r="K34493" s="2" t="s">
        <v>52</v>
      </c>
      <c r="L34493">
        <v>0</v>
      </c>
      <c r="M34493">
        <v>456340760</v>
      </c>
    </row>
    <row r="34494" spans="1:13" x14ac:dyDescent="0.2">
      <c r="A34494" s="2" t="s">
        <v>61</v>
      </c>
      <c r="B34494">
        <v>2015</v>
      </c>
      <c r="C34494" s="2" t="s">
        <v>48</v>
      </c>
      <c r="D34494" s="2" t="s">
        <v>67</v>
      </c>
      <c r="E34494" s="2" t="s">
        <v>77</v>
      </c>
      <c r="F34494" s="2" t="s">
        <v>69</v>
      </c>
      <c r="G34494">
        <v>4.3</v>
      </c>
      <c r="H34494">
        <v>24244</v>
      </c>
      <c r="I34494">
        <v>36424</v>
      </c>
      <c r="J34494">
        <v>8178</v>
      </c>
      <c r="K34494" s="2" t="s">
        <v>49</v>
      </c>
      <c r="L34494">
        <v>1</v>
      </c>
      <c r="M34494">
        <v>297875472</v>
      </c>
    </row>
    <row r="34495" spans="1:13" x14ac:dyDescent="0.2">
      <c r="A34495" s="2" t="s">
        <v>58</v>
      </c>
      <c r="B34495">
        <v>2021</v>
      </c>
      <c r="C34495" s="2" t="s">
        <v>56</v>
      </c>
      <c r="D34495" s="2" t="s">
        <v>78</v>
      </c>
      <c r="E34495" s="2" t="s">
        <v>70</v>
      </c>
      <c r="F34495" s="2" t="s">
        <v>71</v>
      </c>
      <c r="G34495">
        <v>3.3</v>
      </c>
      <c r="H34495">
        <v>197771</v>
      </c>
      <c r="I34495">
        <v>85664</v>
      </c>
      <c r="J34495">
        <v>9965</v>
      </c>
      <c r="K34495" s="2" t="s">
        <v>49</v>
      </c>
      <c r="L34495">
        <v>1</v>
      </c>
      <c r="M34495">
        <v>853641760</v>
      </c>
    </row>
    <row r="34496" spans="1:13" x14ac:dyDescent="0.2">
      <c r="A34496" s="2" t="s">
        <v>59</v>
      </c>
      <c r="B34496">
        <v>2015</v>
      </c>
      <c r="C34496" s="2" t="s">
        <v>60</v>
      </c>
      <c r="D34496" s="2" t="s">
        <v>75</v>
      </c>
      <c r="E34496" s="2" t="s">
        <v>74</v>
      </c>
      <c r="F34496" s="2" t="s">
        <v>71</v>
      </c>
      <c r="G34496">
        <v>1.9</v>
      </c>
      <c r="H34496">
        <v>104208</v>
      </c>
      <c r="I34496">
        <v>94856</v>
      </c>
      <c r="J34496">
        <v>3996</v>
      </c>
      <c r="K34496" s="2" t="s">
        <v>52</v>
      </c>
      <c r="L34496">
        <v>0</v>
      </c>
      <c r="M34496">
        <v>379044576</v>
      </c>
    </row>
    <row r="34497" spans="1:13" x14ac:dyDescent="0.2">
      <c r="A34497" s="2" t="s">
        <v>62</v>
      </c>
      <c r="B34497">
        <v>2015</v>
      </c>
      <c r="C34497" s="2" t="s">
        <v>60</v>
      </c>
      <c r="D34497" s="2" t="s">
        <v>67</v>
      </c>
      <c r="E34497" s="2" t="s">
        <v>74</v>
      </c>
      <c r="F34497" s="2" t="s">
        <v>71</v>
      </c>
      <c r="G34497">
        <v>2.9</v>
      </c>
      <c r="H34497">
        <v>33082</v>
      </c>
      <c r="I34497">
        <v>111446</v>
      </c>
      <c r="J34497">
        <v>5843</v>
      </c>
      <c r="K34497" s="2" t="s">
        <v>52</v>
      </c>
      <c r="L34497">
        <v>0</v>
      </c>
      <c r="M34497">
        <v>651178978</v>
      </c>
    </row>
    <row r="34498" spans="1:13" x14ac:dyDescent="0.2">
      <c r="A34498" s="2" t="s">
        <v>63</v>
      </c>
      <c r="B34498">
        <v>2018</v>
      </c>
      <c r="C34498" s="2" t="s">
        <v>51</v>
      </c>
      <c r="D34498" s="2" t="s">
        <v>67</v>
      </c>
      <c r="E34498" s="2" t="s">
        <v>70</v>
      </c>
      <c r="F34498" s="2" t="s">
        <v>71</v>
      </c>
      <c r="G34498">
        <v>1.8</v>
      </c>
      <c r="H34498">
        <v>84430</v>
      </c>
      <c r="I34498">
        <v>112652</v>
      </c>
      <c r="J34498">
        <v>2939</v>
      </c>
      <c r="K34498" s="2" t="s">
        <v>52</v>
      </c>
      <c r="L34498">
        <v>0</v>
      </c>
      <c r="M34498">
        <v>331084228</v>
      </c>
    </row>
    <row r="34499" spans="1:13" x14ac:dyDescent="0.2">
      <c r="A34499" s="2" t="s">
        <v>59</v>
      </c>
      <c r="B34499">
        <v>2010</v>
      </c>
      <c r="C34499" s="2" t="s">
        <v>57</v>
      </c>
      <c r="D34499" s="2" t="s">
        <v>78</v>
      </c>
      <c r="E34499" s="2" t="s">
        <v>74</v>
      </c>
      <c r="F34499" s="2" t="s">
        <v>71</v>
      </c>
      <c r="G34499">
        <v>4.3</v>
      </c>
      <c r="H34499">
        <v>8406</v>
      </c>
      <c r="I34499">
        <v>93957</v>
      </c>
      <c r="J34499">
        <v>4601</v>
      </c>
      <c r="K34499" s="2" t="s">
        <v>52</v>
      </c>
      <c r="L34499">
        <v>0</v>
      </c>
      <c r="M34499">
        <v>432296157</v>
      </c>
    </row>
    <row r="34500" spans="1:13" x14ac:dyDescent="0.2">
      <c r="A34500" s="2" t="s">
        <v>63</v>
      </c>
      <c r="B34500">
        <v>2019</v>
      </c>
      <c r="C34500" s="2" t="s">
        <v>51</v>
      </c>
      <c r="D34500" s="2" t="s">
        <v>76</v>
      </c>
      <c r="E34500" s="2" t="s">
        <v>74</v>
      </c>
      <c r="F34500" s="2" t="s">
        <v>71</v>
      </c>
      <c r="G34500">
        <v>2.2000000000000002</v>
      </c>
      <c r="H34500">
        <v>71861</v>
      </c>
      <c r="I34500">
        <v>53921</v>
      </c>
      <c r="J34500">
        <v>3648</v>
      </c>
      <c r="K34500" s="2" t="s">
        <v>52</v>
      </c>
      <c r="L34500">
        <v>0</v>
      </c>
      <c r="M34500">
        <v>196703808</v>
      </c>
    </row>
    <row r="34501" spans="1:13" x14ac:dyDescent="0.2">
      <c r="A34501" s="2" t="s">
        <v>58</v>
      </c>
      <c r="B34501">
        <v>2015</v>
      </c>
      <c r="C34501" s="2" t="s">
        <v>57</v>
      </c>
      <c r="D34501" s="2" t="s">
        <v>72</v>
      </c>
      <c r="E34501" s="2" t="s">
        <v>68</v>
      </c>
      <c r="F34501" s="2" t="s">
        <v>69</v>
      </c>
      <c r="G34501">
        <v>2.1</v>
      </c>
      <c r="H34501">
        <v>159004</v>
      </c>
      <c r="I34501">
        <v>53322</v>
      </c>
      <c r="J34501">
        <v>3735</v>
      </c>
      <c r="K34501" s="2" t="s">
        <v>52</v>
      </c>
      <c r="L34501">
        <v>0</v>
      </c>
      <c r="M34501">
        <v>199157670</v>
      </c>
    </row>
    <row r="34502" spans="1:13" x14ac:dyDescent="0.2">
      <c r="A34502" s="2" t="s">
        <v>61</v>
      </c>
      <c r="B34502">
        <v>2022</v>
      </c>
      <c r="C34502" s="2" t="s">
        <v>60</v>
      </c>
      <c r="D34502" s="2" t="s">
        <v>67</v>
      </c>
      <c r="E34502" s="2" t="s">
        <v>74</v>
      </c>
      <c r="F34502" s="2" t="s">
        <v>69</v>
      </c>
      <c r="G34502">
        <v>2.2000000000000002</v>
      </c>
      <c r="H34502">
        <v>148215</v>
      </c>
      <c r="I34502">
        <v>56337</v>
      </c>
      <c r="J34502">
        <v>6826</v>
      </c>
      <c r="K34502" s="2" t="s">
        <v>52</v>
      </c>
      <c r="L34502">
        <v>0</v>
      </c>
      <c r="M34502">
        <v>384556362</v>
      </c>
    </row>
    <row r="34503" spans="1:13" x14ac:dyDescent="0.2">
      <c r="A34503" s="2" t="s">
        <v>62</v>
      </c>
      <c r="B34503">
        <v>2017</v>
      </c>
      <c r="C34503" s="2" t="s">
        <v>57</v>
      </c>
      <c r="D34503" s="2" t="s">
        <v>75</v>
      </c>
      <c r="E34503" s="2" t="s">
        <v>68</v>
      </c>
      <c r="F34503" s="2" t="s">
        <v>71</v>
      </c>
      <c r="G34503">
        <v>2.2999999999999998</v>
      </c>
      <c r="H34503">
        <v>150247</v>
      </c>
      <c r="I34503">
        <v>95832</v>
      </c>
      <c r="J34503">
        <v>5475</v>
      </c>
      <c r="K34503" s="2" t="s">
        <v>52</v>
      </c>
      <c r="L34503">
        <v>0</v>
      </c>
      <c r="M34503">
        <v>524680200</v>
      </c>
    </row>
    <row r="34504" spans="1:13" x14ac:dyDescent="0.2">
      <c r="A34504" s="2" t="s">
        <v>63</v>
      </c>
      <c r="B34504">
        <v>2017</v>
      </c>
      <c r="C34504" s="2" t="s">
        <v>54</v>
      </c>
      <c r="D34504" s="2" t="s">
        <v>76</v>
      </c>
      <c r="E34504" s="2" t="s">
        <v>74</v>
      </c>
      <c r="F34504" s="2" t="s">
        <v>71</v>
      </c>
      <c r="G34504">
        <v>3.9</v>
      </c>
      <c r="H34504">
        <v>142890</v>
      </c>
      <c r="I34504">
        <v>66817</v>
      </c>
      <c r="J34504">
        <v>3023</v>
      </c>
      <c r="K34504" s="2" t="s">
        <v>52</v>
      </c>
      <c r="L34504">
        <v>0</v>
      </c>
      <c r="M34504">
        <v>201987791</v>
      </c>
    </row>
    <row r="34505" spans="1:13" x14ac:dyDescent="0.2">
      <c r="A34505" s="2" t="s">
        <v>50</v>
      </c>
      <c r="B34505">
        <v>2021</v>
      </c>
      <c r="C34505" s="2" t="s">
        <v>56</v>
      </c>
      <c r="D34505" s="2" t="s">
        <v>67</v>
      </c>
      <c r="E34505" s="2" t="s">
        <v>70</v>
      </c>
      <c r="F34505" s="2" t="s">
        <v>71</v>
      </c>
      <c r="G34505">
        <v>3.7</v>
      </c>
      <c r="H34505">
        <v>40306</v>
      </c>
      <c r="I34505">
        <v>65766</v>
      </c>
      <c r="J34505">
        <v>5047</v>
      </c>
      <c r="K34505" s="2" t="s">
        <v>52</v>
      </c>
      <c r="L34505">
        <v>0</v>
      </c>
      <c r="M34505">
        <v>331921002</v>
      </c>
    </row>
    <row r="34506" spans="1:13" x14ac:dyDescent="0.2">
      <c r="A34506" s="2" t="s">
        <v>64</v>
      </c>
      <c r="B34506">
        <v>2024</v>
      </c>
      <c r="C34506" s="2" t="s">
        <v>51</v>
      </c>
      <c r="D34506" s="2" t="s">
        <v>73</v>
      </c>
      <c r="E34506" s="2" t="s">
        <v>77</v>
      </c>
      <c r="F34506" s="2" t="s">
        <v>71</v>
      </c>
      <c r="G34506">
        <v>2</v>
      </c>
      <c r="H34506">
        <v>59140</v>
      </c>
      <c r="I34506">
        <v>47599</v>
      </c>
      <c r="J34506">
        <v>9955</v>
      </c>
      <c r="K34506" s="2" t="s">
        <v>49</v>
      </c>
      <c r="L34506">
        <v>1</v>
      </c>
      <c r="M34506">
        <v>473848045</v>
      </c>
    </row>
    <row r="34507" spans="1:13" x14ac:dyDescent="0.2">
      <c r="A34507" s="2" t="s">
        <v>61</v>
      </c>
      <c r="B34507">
        <v>2024</v>
      </c>
      <c r="C34507" s="2" t="s">
        <v>56</v>
      </c>
      <c r="D34507" s="2" t="s">
        <v>72</v>
      </c>
      <c r="E34507" s="2" t="s">
        <v>70</v>
      </c>
      <c r="F34507" s="2" t="s">
        <v>71</v>
      </c>
      <c r="G34507">
        <v>4</v>
      </c>
      <c r="H34507">
        <v>163445</v>
      </c>
      <c r="I34507">
        <v>78621</v>
      </c>
      <c r="J34507">
        <v>8801</v>
      </c>
      <c r="K34507" s="2" t="s">
        <v>49</v>
      </c>
      <c r="L34507">
        <v>1</v>
      </c>
      <c r="M34507">
        <v>691943421</v>
      </c>
    </row>
    <row r="34508" spans="1:13" x14ac:dyDescent="0.2">
      <c r="A34508" s="2" t="s">
        <v>55</v>
      </c>
      <c r="B34508">
        <v>2012</v>
      </c>
      <c r="C34508" s="2" t="s">
        <v>54</v>
      </c>
      <c r="D34508" s="2" t="s">
        <v>73</v>
      </c>
      <c r="E34508" s="2" t="s">
        <v>77</v>
      </c>
      <c r="F34508" s="2" t="s">
        <v>69</v>
      </c>
      <c r="G34508">
        <v>2.7</v>
      </c>
      <c r="H34508">
        <v>173538</v>
      </c>
      <c r="I34508">
        <v>84832</v>
      </c>
      <c r="J34508">
        <v>8715</v>
      </c>
      <c r="K34508" s="2" t="s">
        <v>49</v>
      </c>
      <c r="L34508">
        <v>1</v>
      </c>
      <c r="M34508">
        <v>739310880</v>
      </c>
    </row>
    <row r="34509" spans="1:13" x14ac:dyDescent="0.2">
      <c r="A34509" s="2" t="s">
        <v>63</v>
      </c>
      <c r="B34509">
        <v>2022</v>
      </c>
      <c r="C34509" s="2" t="s">
        <v>51</v>
      </c>
      <c r="D34509" s="2" t="s">
        <v>72</v>
      </c>
      <c r="E34509" s="2" t="s">
        <v>68</v>
      </c>
      <c r="F34509" s="2" t="s">
        <v>71</v>
      </c>
      <c r="G34509">
        <v>3.1</v>
      </c>
      <c r="H34509">
        <v>165157</v>
      </c>
      <c r="I34509">
        <v>92372</v>
      </c>
      <c r="J34509">
        <v>449</v>
      </c>
      <c r="K34509" s="2" t="s">
        <v>52</v>
      </c>
      <c r="L34509">
        <v>0</v>
      </c>
      <c r="M34509">
        <v>41475028</v>
      </c>
    </row>
    <row r="34510" spans="1:13" x14ac:dyDescent="0.2">
      <c r="A34510" s="2" t="s">
        <v>47</v>
      </c>
      <c r="B34510">
        <v>2014</v>
      </c>
      <c r="C34510" s="2" t="s">
        <v>57</v>
      </c>
      <c r="D34510" s="2" t="s">
        <v>67</v>
      </c>
      <c r="E34510" s="2" t="s">
        <v>70</v>
      </c>
      <c r="F34510" s="2" t="s">
        <v>69</v>
      </c>
      <c r="G34510">
        <v>1.9</v>
      </c>
      <c r="H34510">
        <v>105098</v>
      </c>
      <c r="I34510">
        <v>34725</v>
      </c>
      <c r="J34510">
        <v>1051</v>
      </c>
      <c r="K34510" s="2" t="s">
        <v>52</v>
      </c>
      <c r="L34510">
        <v>0</v>
      </c>
      <c r="M34510">
        <v>36495975</v>
      </c>
    </row>
    <row r="34511" spans="1:13" x14ac:dyDescent="0.2">
      <c r="A34511" s="2" t="s">
        <v>62</v>
      </c>
      <c r="B34511">
        <v>2019</v>
      </c>
      <c r="C34511" s="2" t="s">
        <v>56</v>
      </c>
      <c r="D34511" s="2" t="s">
        <v>72</v>
      </c>
      <c r="E34511" s="2" t="s">
        <v>74</v>
      </c>
      <c r="F34511" s="2" t="s">
        <v>71</v>
      </c>
      <c r="G34511">
        <v>4</v>
      </c>
      <c r="H34511">
        <v>49301</v>
      </c>
      <c r="I34511">
        <v>112780</v>
      </c>
      <c r="J34511">
        <v>1349</v>
      </c>
      <c r="K34511" s="2" t="s">
        <v>52</v>
      </c>
      <c r="L34511">
        <v>0</v>
      </c>
      <c r="M34511">
        <v>152140220</v>
      </c>
    </row>
    <row r="34512" spans="1:13" x14ac:dyDescent="0.2">
      <c r="A34512" s="2" t="s">
        <v>65</v>
      </c>
      <c r="B34512">
        <v>2013</v>
      </c>
      <c r="C34512" s="2" t="s">
        <v>54</v>
      </c>
      <c r="D34512" s="2" t="s">
        <v>75</v>
      </c>
      <c r="E34512" s="2" t="s">
        <v>77</v>
      </c>
      <c r="F34512" s="2" t="s">
        <v>69</v>
      </c>
      <c r="G34512">
        <v>2.8</v>
      </c>
      <c r="H34512">
        <v>62401</v>
      </c>
      <c r="I34512">
        <v>103505</v>
      </c>
      <c r="J34512">
        <v>2944</v>
      </c>
      <c r="K34512" s="2" t="s">
        <v>52</v>
      </c>
      <c r="L34512">
        <v>0</v>
      </c>
      <c r="M34512">
        <v>304718720</v>
      </c>
    </row>
    <row r="34513" spans="1:13" x14ac:dyDescent="0.2">
      <c r="A34513" s="2" t="s">
        <v>55</v>
      </c>
      <c r="B34513">
        <v>2021</v>
      </c>
      <c r="C34513" s="2" t="s">
        <v>54</v>
      </c>
      <c r="D34513" s="2" t="s">
        <v>67</v>
      </c>
      <c r="E34513" s="2" t="s">
        <v>68</v>
      </c>
      <c r="F34513" s="2" t="s">
        <v>69</v>
      </c>
      <c r="G34513">
        <v>3.7</v>
      </c>
      <c r="H34513">
        <v>150412</v>
      </c>
      <c r="I34513">
        <v>84106</v>
      </c>
      <c r="J34513">
        <v>2317</v>
      </c>
      <c r="K34513" s="2" t="s">
        <v>52</v>
      </c>
      <c r="L34513">
        <v>0</v>
      </c>
      <c r="M34513">
        <v>194873602</v>
      </c>
    </row>
    <row r="34514" spans="1:13" x14ac:dyDescent="0.2">
      <c r="A34514" s="2" t="s">
        <v>47</v>
      </c>
      <c r="B34514">
        <v>2010</v>
      </c>
      <c r="C34514" s="2" t="s">
        <v>54</v>
      </c>
      <c r="D34514" s="2" t="s">
        <v>76</v>
      </c>
      <c r="E34514" s="2" t="s">
        <v>68</v>
      </c>
      <c r="F34514" s="2" t="s">
        <v>71</v>
      </c>
      <c r="G34514">
        <v>3</v>
      </c>
      <c r="H34514">
        <v>76277</v>
      </c>
      <c r="I34514">
        <v>115233</v>
      </c>
      <c r="J34514">
        <v>5421</v>
      </c>
      <c r="K34514" s="2" t="s">
        <v>52</v>
      </c>
      <c r="L34514">
        <v>0</v>
      </c>
      <c r="M34514">
        <v>624678093</v>
      </c>
    </row>
    <row r="34515" spans="1:13" x14ac:dyDescent="0.2">
      <c r="A34515" s="2" t="s">
        <v>55</v>
      </c>
      <c r="B34515">
        <v>2018</v>
      </c>
      <c r="C34515" s="2" t="s">
        <v>51</v>
      </c>
      <c r="D34515" s="2" t="s">
        <v>76</v>
      </c>
      <c r="E34515" s="2" t="s">
        <v>77</v>
      </c>
      <c r="F34515" s="2" t="s">
        <v>71</v>
      </c>
      <c r="G34515">
        <v>1.7</v>
      </c>
      <c r="H34515">
        <v>19049</v>
      </c>
      <c r="I34515">
        <v>92439</v>
      </c>
      <c r="J34515">
        <v>6120</v>
      </c>
      <c r="K34515" s="2" t="s">
        <v>52</v>
      </c>
      <c r="L34515">
        <v>0</v>
      </c>
      <c r="M34515">
        <v>565726680</v>
      </c>
    </row>
    <row r="34516" spans="1:13" x14ac:dyDescent="0.2">
      <c r="A34516" s="2" t="s">
        <v>63</v>
      </c>
      <c r="B34516">
        <v>2014</v>
      </c>
      <c r="C34516" s="2" t="s">
        <v>60</v>
      </c>
      <c r="D34516" s="2" t="s">
        <v>76</v>
      </c>
      <c r="E34516" s="2" t="s">
        <v>77</v>
      </c>
      <c r="F34516" s="2" t="s">
        <v>71</v>
      </c>
      <c r="G34516">
        <v>4</v>
      </c>
      <c r="H34516">
        <v>131183</v>
      </c>
      <c r="I34516">
        <v>44451</v>
      </c>
      <c r="J34516">
        <v>9902</v>
      </c>
      <c r="K34516" s="2" t="s">
        <v>49</v>
      </c>
      <c r="L34516">
        <v>1</v>
      </c>
      <c r="M34516">
        <v>440153802</v>
      </c>
    </row>
    <row r="34517" spans="1:13" x14ac:dyDescent="0.2">
      <c r="A34517" s="2" t="s">
        <v>59</v>
      </c>
      <c r="B34517">
        <v>2011</v>
      </c>
      <c r="C34517" s="2" t="s">
        <v>60</v>
      </c>
      <c r="D34517" s="2" t="s">
        <v>75</v>
      </c>
      <c r="E34517" s="2" t="s">
        <v>77</v>
      </c>
      <c r="F34517" s="2" t="s">
        <v>71</v>
      </c>
      <c r="G34517">
        <v>3.4</v>
      </c>
      <c r="H34517">
        <v>131966</v>
      </c>
      <c r="I34517">
        <v>105026</v>
      </c>
      <c r="J34517">
        <v>7423</v>
      </c>
      <c r="K34517" s="2" t="s">
        <v>49</v>
      </c>
      <c r="L34517">
        <v>1</v>
      </c>
      <c r="M34517">
        <v>779607998</v>
      </c>
    </row>
    <row r="34518" spans="1:13" x14ac:dyDescent="0.2">
      <c r="A34518" s="2" t="s">
        <v>47</v>
      </c>
      <c r="B34518">
        <v>2021</v>
      </c>
      <c r="C34518" s="2" t="s">
        <v>51</v>
      </c>
      <c r="D34518" s="2" t="s">
        <v>67</v>
      </c>
      <c r="E34518" s="2" t="s">
        <v>77</v>
      </c>
      <c r="F34518" s="2" t="s">
        <v>69</v>
      </c>
      <c r="G34518">
        <v>3</v>
      </c>
      <c r="H34518">
        <v>178596</v>
      </c>
      <c r="I34518">
        <v>48325</v>
      </c>
      <c r="J34518">
        <v>9133</v>
      </c>
      <c r="K34518" s="2" t="s">
        <v>49</v>
      </c>
      <c r="L34518">
        <v>1</v>
      </c>
      <c r="M34518">
        <v>441352225</v>
      </c>
    </row>
    <row r="34519" spans="1:13" x14ac:dyDescent="0.2">
      <c r="A34519" s="2" t="s">
        <v>63</v>
      </c>
      <c r="B34519">
        <v>2011</v>
      </c>
      <c r="C34519" s="2" t="s">
        <v>48</v>
      </c>
      <c r="D34519" s="2" t="s">
        <v>75</v>
      </c>
      <c r="E34519" s="2" t="s">
        <v>77</v>
      </c>
      <c r="F34519" s="2" t="s">
        <v>71</v>
      </c>
      <c r="G34519">
        <v>2.2000000000000002</v>
      </c>
      <c r="H34519">
        <v>79538</v>
      </c>
      <c r="I34519">
        <v>77766</v>
      </c>
      <c r="J34519">
        <v>520</v>
      </c>
      <c r="K34519" s="2" t="s">
        <v>52</v>
      </c>
      <c r="L34519">
        <v>0</v>
      </c>
      <c r="M34519">
        <v>40438320</v>
      </c>
    </row>
    <row r="34520" spans="1:13" x14ac:dyDescent="0.2">
      <c r="A34520" s="2" t="s">
        <v>59</v>
      </c>
      <c r="B34520">
        <v>2020</v>
      </c>
      <c r="C34520" s="2" t="s">
        <v>48</v>
      </c>
      <c r="D34520" s="2" t="s">
        <v>78</v>
      </c>
      <c r="E34520" s="2" t="s">
        <v>68</v>
      </c>
      <c r="F34520" s="2" t="s">
        <v>69</v>
      </c>
      <c r="G34520">
        <v>3.7</v>
      </c>
      <c r="H34520">
        <v>2810</v>
      </c>
      <c r="I34520">
        <v>99563</v>
      </c>
      <c r="J34520">
        <v>9984</v>
      </c>
      <c r="K34520" s="2" t="s">
        <v>49</v>
      </c>
      <c r="L34520">
        <v>1</v>
      </c>
      <c r="M34520">
        <v>994036992</v>
      </c>
    </row>
    <row r="34521" spans="1:13" x14ac:dyDescent="0.2">
      <c r="A34521" s="2" t="s">
        <v>53</v>
      </c>
      <c r="B34521">
        <v>2016</v>
      </c>
      <c r="C34521" s="2" t="s">
        <v>60</v>
      </c>
      <c r="D34521" s="2" t="s">
        <v>67</v>
      </c>
      <c r="E34521" s="2" t="s">
        <v>74</v>
      </c>
      <c r="F34521" s="2" t="s">
        <v>69</v>
      </c>
      <c r="G34521">
        <v>2.5</v>
      </c>
      <c r="H34521">
        <v>151072</v>
      </c>
      <c r="I34521">
        <v>58220</v>
      </c>
      <c r="J34521">
        <v>3868</v>
      </c>
      <c r="K34521" s="2" t="s">
        <v>52</v>
      </c>
      <c r="L34521">
        <v>0</v>
      </c>
      <c r="M34521">
        <v>225194960</v>
      </c>
    </row>
    <row r="34522" spans="1:13" x14ac:dyDescent="0.2">
      <c r="A34522" s="2" t="s">
        <v>62</v>
      </c>
      <c r="B34522">
        <v>2013</v>
      </c>
      <c r="C34522" s="2" t="s">
        <v>48</v>
      </c>
      <c r="D34522" s="2" t="s">
        <v>75</v>
      </c>
      <c r="E34522" s="2" t="s">
        <v>77</v>
      </c>
      <c r="F34522" s="2" t="s">
        <v>71</v>
      </c>
      <c r="G34522">
        <v>3</v>
      </c>
      <c r="H34522">
        <v>60920</v>
      </c>
      <c r="I34522">
        <v>42003</v>
      </c>
      <c r="J34522">
        <v>6414</v>
      </c>
      <c r="K34522" s="2" t="s">
        <v>52</v>
      </c>
      <c r="L34522">
        <v>0</v>
      </c>
      <c r="M34522">
        <v>269407242</v>
      </c>
    </row>
    <row r="34523" spans="1:13" x14ac:dyDescent="0.2">
      <c r="A34523" s="2" t="s">
        <v>50</v>
      </c>
      <c r="B34523">
        <v>2010</v>
      </c>
      <c r="C34523" s="2" t="s">
        <v>60</v>
      </c>
      <c r="D34523" s="2" t="s">
        <v>73</v>
      </c>
      <c r="E34523" s="2" t="s">
        <v>74</v>
      </c>
      <c r="F34523" s="2" t="s">
        <v>69</v>
      </c>
      <c r="G34523">
        <v>1.7</v>
      </c>
      <c r="H34523">
        <v>13111</v>
      </c>
      <c r="I34523">
        <v>96559</v>
      </c>
      <c r="J34523">
        <v>4485</v>
      </c>
      <c r="K34523" s="2" t="s">
        <v>52</v>
      </c>
      <c r="L34523">
        <v>0</v>
      </c>
      <c r="M34523">
        <v>433067115</v>
      </c>
    </row>
    <row r="34524" spans="1:13" x14ac:dyDescent="0.2">
      <c r="A34524" s="2" t="s">
        <v>47</v>
      </c>
      <c r="B34524">
        <v>2014</v>
      </c>
      <c r="C34524" s="2" t="s">
        <v>56</v>
      </c>
      <c r="D34524" s="2" t="s">
        <v>67</v>
      </c>
      <c r="E34524" s="2" t="s">
        <v>70</v>
      </c>
      <c r="F34524" s="2" t="s">
        <v>69</v>
      </c>
      <c r="G34524">
        <v>4.2</v>
      </c>
      <c r="H34524">
        <v>42581</v>
      </c>
      <c r="I34524">
        <v>99698</v>
      </c>
      <c r="J34524">
        <v>8641</v>
      </c>
      <c r="K34524" s="2" t="s">
        <v>49</v>
      </c>
      <c r="L34524">
        <v>1</v>
      </c>
      <c r="M34524">
        <v>861490418</v>
      </c>
    </row>
    <row r="34525" spans="1:13" x14ac:dyDescent="0.2">
      <c r="A34525" s="2" t="s">
        <v>47</v>
      </c>
      <c r="B34525">
        <v>2011</v>
      </c>
      <c r="C34525" s="2" t="s">
        <v>54</v>
      </c>
      <c r="D34525" s="2" t="s">
        <v>67</v>
      </c>
      <c r="E34525" s="2" t="s">
        <v>77</v>
      </c>
      <c r="F34525" s="2" t="s">
        <v>69</v>
      </c>
      <c r="G34525">
        <v>1.8</v>
      </c>
      <c r="H34525">
        <v>183356</v>
      </c>
      <c r="I34525">
        <v>119092</v>
      </c>
      <c r="J34525">
        <v>5558</v>
      </c>
      <c r="K34525" s="2" t="s">
        <v>52</v>
      </c>
      <c r="L34525">
        <v>0</v>
      </c>
      <c r="M34525">
        <v>661913336</v>
      </c>
    </row>
    <row r="34526" spans="1:13" x14ac:dyDescent="0.2">
      <c r="A34526" s="2" t="s">
        <v>65</v>
      </c>
      <c r="B34526">
        <v>2024</v>
      </c>
      <c r="C34526" s="2" t="s">
        <v>60</v>
      </c>
      <c r="D34526" s="2" t="s">
        <v>67</v>
      </c>
      <c r="E34526" s="2" t="s">
        <v>68</v>
      </c>
      <c r="F34526" s="2" t="s">
        <v>71</v>
      </c>
      <c r="G34526">
        <v>4.5999999999999996</v>
      </c>
      <c r="H34526">
        <v>102662</v>
      </c>
      <c r="I34526">
        <v>98509</v>
      </c>
      <c r="J34526">
        <v>6072</v>
      </c>
      <c r="K34526" s="2" t="s">
        <v>52</v>
      </c>
      <c r="L34526">
        <v>0</v>
      </c>
      <c r="M34526">
        <v>598146648</v>
      </c>
    </row>
    <row r="34527" spans="1:13" x14ac:dyDescent="0.2">
      <c r="A34527" s="2" t="s">
        <v>61</v>
      </c>
      <c r="B34527">
        <v>2016</v>
      </c>
      <c r="C34527" s="2" t="s">
        <v>51</v>
      </c>
      <c r="D34527" s="2" t="s">
        <v>78</v>
      </c>
      <c r="E34527" s="2" t="s">
        <v>68</v>
      </c>
      <c r="F34527" s="2" t="s">
        <v>69</v>
      </c>
      <c r="G34527">
        <v>4.5</v>
      </c>
      <c r="H34527">
        <v>39269</v>
      </c>
      <c r="I34527">
        <v>102584</v>
      </c>
      <c r="J34527">
        <v>2619</v>
      </c>
      <c r="K34527" s="2" t="s">
        <v>52</v>
      </c>
      <c r="L34527">
        <v>0</v>
      </c>
      <c r="M34527">
        <v>268667496</v>
      </c>
    </row>
    <row r="34528" spans="1:13" x14ac:dyDescent="0.2">
      <c r="A34528" s="2" t="s">
        <v>65</v>
      </c>
      <c r="B34528">
        <v>2024</v>
      </c>
      <c r="C34528" s="2" t="s">
        <v>48</v>
      </c>
      <c r="D34528" s="2" t="s">
        <v>75</v>
      </c>
      <c r="E34528" s="2" t="s">
        <v>77</v>
      </c>
      <c r="F34528" s="2" t="s">
        <v>71</v>
      </c>
      <c r="G34528">
        <v>4.9000000000000004</v>
      </c>
      <c r="H34528">
        <v>77572</v>
      </c>
      <c r="I34528">
        <v>109181</v>
      </c>
      <c r="J34528">
        <v>4593</v>
      </c>
      <c r="K34528" s="2" t="s">
        <v>52</v>
      </c>
      <c r="L34528">
        <v>0</v>
      </c>
      <c r="M34528">
        <v>501468333</v>
      </c>
    </row>
    <row r="34529" spans="1:13" x14ac:dyDescent="0.2">
      <c r="A34529" s="2" t="s">
        <v>50</v>
      </c>
      <c r="B34529">
        <v>2018</v>
      </c>
      <c r="C34529" s="2" t="s">
        <v>57</v>
      </c>
      <c r="D34529" s="2" t="s">
        <v>75</v>
      </c>
      <c r="E34529" s="2" t="s">
        <v>74</v>
      </c>
      <c r="F34529" s="2" t="s">
        <v>69</v>
      </c>
      <c r="G34529">
        <v>4.7</v>
      </c>
      <c r="H34529">
        <v>32378</v>
      </c>
      <c r="I34529">
        <v>55024</v>
      </c>
      <c r="J34529">
        <v>3309</v>
      </c>
      <c r="K34529" s="2" t="s">
        <v>52</v>
      </c>
      <c r="L34529">
        <v>0</v>
      </c>
      <c r="M34529">
        <v>182074416</v>
      </c>
    </row>
    <row r="34530" spans="1:13" x14ac:dyDescent="0.2">
      <c r="A34530" s="2" t="s">
        <v>58</v>
      </c>
      <c r="B34530">
        <v>2022</v>
      </c>
      <c r="C34530" s="2" t="s">
        <v>51</v>
      </c>
      <c r="D34530" s="2" t="s">
        <v>75</v>
      </c>
      <c r="E34530" s="2" t="s">
        <v>77</v>
      </c>
      <c r="F34530" s="2" t="s">
        <v>69</v>
      </c>
      <c r="G34530">
        <v>4.9000000000000004</v>
      </c>
      <c r="H34530">
        <v>28473</v>
      </c>
      <c r="I34530">
        <v>40720</v>
      </c>
      <c r="J34530">
        <v>1393</v>
      </c>
      <c r="K34530" s="2" t="s">
        <v>52</v>
      </c>
      <c r="L34530">
        <v>0</v>
      </c>
      <c r="M34530">
        <v>56722960</v>
      </c>
    </row>
    <row r="34531" spans="1:13" x14ac:dyDescent="0.2">
      <c r="A34531" s="2" t="s">
        <v>58</v>
      </c>
      <c r="B34531">
        <v>2010</v>
      </c>
      <c r="C34531" s="2" t="s">
        <v>51</v>
      </c>
      <c r="D34531" s="2" t="s">
        <v>67</v>
      </c>
      <c r="E34531" s="2" t="s">
        <v>74</v>
      </c>
      <c r="F34531" s="2" t="s">
        <v>71</v>
      </c>
      <c r="G34531">
        <v>4.5999999999999996</v>
      </c>
      <c r="H34531">
        <v>156448</v>
      </c>
      <c r="I34531">
        <v>113338</v>
      </c>
      <c r="J34531">
        <v>9510</v>
      </c>
      <c r="K34531" s="2" t="s">
        <v>49</v>
      </c>
      <c r="L34531">
        <v>1</v>
      </c>
      <c r="M34531">
        <v>1077844380</v>
      </c>
    </row>
    <row r="34532" spans="1:13" x14ac:dyDescent="0.2">
      <c r="A34532" s="2" t="s">
        <v>65</v>
      </c>
      <c r="B34532">
        <v>2021</v>
      </c>
      <c r="C34532" s="2" t="s">
        <v>57</v>
      </c>
      <c r="D34532" s="2" t="s">
        <v>73</v>
      </c>
      <c r="E34532" s="2" t="s">
        <v>70</v>
      </c>
      <c r="F34532" s="2" t="s">
        <v>69</v>
      </c>
      <c r="G34532">
        <v>1.9</v>
      </c>
      <c r="H34532">
        <v>3905</v>
      </c>
      <c r="I34532">
        <v>90734</v>
      </c>
      <c r="J34532">
        <v>1353</v>
      </c>
      <c r="K34532" s="2" t="s">
        <v>52</v>
      </c>
      <c r="L34532">
        <v>0</v>
      </c>
      <c r="M34532">
        <v>122763102</v>
      </c>
    </row>
    <row r="34533" spans="1:13" x14ac:dyDescent="0.2">
      <c r="A34533" s="2" t="s">
        <v>59</v>
      </c>
      <c r="B34533">
        <v>2011</v>
      </c>
      <c r="C34533" s="2" t="s">
        <v>54</v>
      </c>
      <c r="D34533" s="2" t="s">
        <v>73</v>
      </c>
      <c r="E34533" s="2" t="s">
        <v>74</v>
      </c>
      <c r="F34533" s="2" t="s">
        <v>69</v>
      </c>
      <c r="G34533">
        <v>3</v>
      </c>
      <c r="H34533">
        <v>21608</v>
      </c>
      <c r="I34533">
        <v>108777</v>
      </c>
      <c r="J34533">
        <v>6412</v>
      </c>
      <c r="K34533" s="2" t="s">
        <v>52</v>
      </c>
      <c r="L34533">
        <v>0</v>
      </c>
      <c r="M34533">
        <v>697478124</v>
      </c>
    </row>
    <row r="34534" spans="1:13" x14ac:dyDescent="0.2">
      <c r="A34534" s="2" t="s">
        <v>61</v>
      </c>
      <c r="B34534">
        <v>2020</v>
      </c>
      <c r="C34534" s="2" t="s">
        <v>54</v>
      </c>
      <c r="D34534" s="2" t="s">
        <v>73</v>
      </c>
      <c r="E34534" s="2" t="s">
        <v>77</v>
      </c>
      <c r="F34534" s="2" t="s">
        <v>69</v>
      </c>
      <c r="G34534">
        <v>1.8</v>
      </c>
      <c r="H34534">
        <v>33238</v>
      </c>
      <c r="I34534">
        <v>45777</v>
      </c>
      <c r="J34534">
        <v>715</v>
      </c>
      <c r="K34534" s="2" t="s">
        <v>52</v>
      </c>
      <c r="L34534">
        <v>0</v>
      </c>
      <c r="M34534">
        <v>32730555</v>
      </c>
    </row>
    <row r="34535" spans="1:13" x14ac:dyDescent="0.2">
      <c r="A34535" s="2" t="s">
        <v>64</v>
      </c>
      <c r="B34535">
        <v>2015</v>
      </c>
      <c r="C34535" s="2" t="s">
        <v>60</v>
      </c>
      <c r="D34535" s="2" t="s">
        <v>76</v>
      </c>
      <c r="E34535" s="2" t="s">
        <v>77</v>
      </c>
      <c r="F34535" s="2" t="s">
        <v>71</v>
      </c>
      <c r="G34535">
        <v>3.4</v>
      </c>
      <c r="H34535">
        <v>55460</v>
      </c>
      <c r="I34535">
        <v>116298</v>
      </c>
      <c r="J34535">
        <v>5909</v>
      </c>
      <c r="K34535" s="2" t="s">
        <v>52</v>
      </c>
      <c r="L34535">
        <v>0</v>
      </c>
      <c r="M34535">
        <v>687204882</v>
      </c>
    </row>
    <row r="34536" spans="1:13" x14ac:dyDescent="0.2">
      <c r="A34536" s="2" t="s">
        <v>58</v>
      </c>
      <c r="B34536">
        <v>2017</v>
      </c>
      <c r="C34536" s="2" t="s">
        <v>51</v>
      </c>
      <c r="D34536" s="2" t="s">
        <v>76</v>
      </c>
      <c r="E34536" s="2" t="s">
        <v>77</v>
      </c>
      <c r="F34536" s="2" t="s">
        <v>71</v>
      </c>
      <c r="G34536">
        <v>3.4</v>
      </c>
      <c r="H34536">
        <v>162018</v>
      </c>
      <c r="I34536">
        <v>57090</v>
      </c>
      <c r="J34536">
        <v>2031</v>
      </c>
      <c r="K34536" s="2" t="s">
        <v>52</v>
      </c>
      <c r="L34536">
        <v>0</v>
      </c>
      <c r="M34536">
        <v>115949790</v>
      </c>
    </row>
    <row r="34537" spans="1:13" x14ac:dyDescent="0.2">
      <c r="A34537" s="2" t="s">
        <v>61</v>
      </c>
      <c r="B34537">
        <v>2016</v>
      </c>
      <c r="C34537" s="2" t="s">
        <v>54</v>
      </c>
      <c r="D34537" s="2" t="s">
        <v>72</v>
      </c>
      <c r="E34537" s="2" t="s">
        <v>70</v>
      </c>
      <c r="F34537" s="2" t="s">
        <v>69</v>
      </c>
      <c r="G34537">
        <v>4.7</v>
      </c>
      <c r="H34537">
        <v>108483</v>
      </c>
      <c r="I34537">
        <v>73682</v>
      </c>
      <c r="J34537">
        <v>7685</v>
      </c>
      <c r="K34537" s="2" t="s">
        <v>49</v>
      </c>
      <c r="L34537">
        <v>1</v>
      </c>
      <c r="M34537">
        <v>566246170</v>
      </c>
    </row>
    <row r="34538" spans="1:13" x14ac:dyDescent="0.2">
      <c r="A34538" s="2" t="s">
        <v>64</v>
      </c>
      <c r="B34538">
        <v>2018</v>
      </c>
      <c r="C34538" s="2" t="s">
        <v>48</v>
      </c>
      <c r="D34538" s="2" t="s">
        <v>75</v>
      </c>
      <c r="E34538" s="2" t="s">
        <v>70</v>
      </c>
      <c r="F34538" s="2" t="s">
        <v>69</v>
      </c>
      <c r="G34538">
        <v>4.9000000000000004</v>
      </c>
      <c r="H34538">
        <v>40235</v>
      </c>
      <c r="I34538">
        <v>37955</v>
      </c>
      <c r="J34538">
        <v>9734</v>
      </c>
      <c r="K34538" s="2" t="s">
        <v>49</v>
      </c>
      <c r="L34538">
        <v>1</v>
      </c>
      <c r="M34538">
        <v>369453970</v>
      </c>
    </row>
    <row r="34539" spans="1:13" x14ac:dyDescent="0.2">
      <c r="A34539" s="2" t="s">
        <v>65</v>
      </c>
      <c r="B34539">
        <v>2023</v>
      </c>
      <c r="C34539" s="2" t="s">
        <v>51</v>
      </c>
      <c r="D34539" s="2" t="s">
        <v>73</v>
      </c>
      <c r="E34539" s="2" t="s">
        <v>70</v>
      </c>
      <c r="F34539" s="2" t="s">
        <v>71</v>
      </c>
      <c r="G34539">
        <v>2.4</v>
      </c>
      <c r="H34539">
        <v>65605</v>
      </c>
      <c r="I34539">
        <v>110986</v>
      </c>
      <c r="J34539">
        <v>6631</v>
      </c>
      <c r="K34539" s="2" t="s">
        <v>52</v>
      </c>
      <c r="L34539">
        <v>0</v>
      </c>
      <c r="M34539">
        <v>735948166</v>
      </c>
    </row>
    <row r="34540" spans="1:13" x14ac:dyDescent="0.2">
      <c r="A34540" s="2" t="s">
        <v>62</v>
      </c>
      <c r="B34540">
        <v>2011</v>
      </c>
      <c r="C34540" s="2" t="s">
        <v>57</v>
      </c>
      <c r="D34540" s="2" t="s">
        <v>67</v>
      </c>
      <c r="E34540" s="2" t="s">
        <v>74</v>
      </c>
      <c r="F34540" s="2" t="s">
        <v>71</v>
      </c>
      <c r="G34540">
        <v>3.5</v>
      </c>
      <c r="H34540">
        <v>160332</v>
      </c>
      <c r="I34540">
        <v>68061</v>
      </c>
      <c r="J34540">
        <v>4478</v>
      </c>
      <c r="K34540" s="2" t="s">
        <v>52</v>
      </c>
      <c r="L34540">
        <v>0</v>
      </c>
      <c r="M34540">
        <v>304777158</v>
      </c>
    </row>
    <row r="34541" spans="1:13" x14ac:dyDescent="0.2">
      <c r="A34541" s="2" t="s">
        <v>63</v>
      </c>
      <c r="B34541">
        <v>2021</v>
      </c>
      <c r="C34541" s="2" t="s">
        <v>57</v>
      </c>
      <c r="D34541" s="2" t="s">
        <v>72</v>
      </c>
      <c r="E34541" s="2" t="s">
        <v>70</v>
      </c>
      <c r="F34541" s="2" t="s">
        <v>69</v>
      </c>
      <c r="G34541">
        <v>3.1</v>
      </c>
      <c r="H34541">
        <v>181029</v>
      </c>
      <c r="I34541">
        <v>90327</v>
      </c>
      <c r="J34541">
        <v>4725</v>
      </c>
      <c r="K34541" s="2" t="s">
        <v>52</v>
      </c>
      <c r="L34541">
        <v>0</v>
      </c>
      <c r="M34541">
        <v>426795075</v>
      </c>
    </row>
    <row r="34542" spans="1:13" x14ac:dyDescent="0.2">
      <c r="A34542" s="2" t="s">
        <v>47</v>
      </c>
      <c r="B34542">
        <v>2018</v>
      </c>
      <c r="C34542" s="2" t="s">
        <v>56</v>
      </c>
      <c r="D34542" s="2" t="s">
        <v>75</v>
      </c>
      <c r="E34542" s="2" t="s">
        <v>68</v>
      </c>
      <c r="F34542" s="2" t="s">
        <v>69</v>
      </c>
      <c r="G34542">
        <v>3.4</v>
      </c>
      <c r="H34542">
        <v>103007</v>
      </c>
      <c r="I34542">
        <v>118816</v>
      </c>
      <c r="J34542">
        <v>4845</v>
      </c>
      <c r="K34542" s="2" t="s">
        <v>52</v>
      </c>
      <c r="L34542">
        <v>0</v>
      </c>
      <c r="M34542">
        <v>575663520</v>
      </c>
    </row>
    <row r="34543" spans="1:13" x14ac:dyDescent="0.2">
      <c r="A34543" s="2" t="s">
        <v>63</v>
      </c>
      <c r="B34543">
        <v>2013</v>
      </c>
      <c r="C34543" s="2" t="s">
        <v>54</v>
      </c>
      <c r="D34543" s="2" t="s">
        <v>76</v>
      </c>
      <c r="E34543" s="2" t="s">
        <v>70</v>
      </c>
      <c r="F34543" s="2" t="s">
        <v>69</v>
      </c>
      <c r="G34543">
        <v>3.4</v>
      </c>
      <c r="H34543">
        <v>63294</v>
      </c>
      <c r="I34543">
        <v>83993</v>
      </c>
      <c r="J34543">
        <v>6872</v>
      </c>
      <c r="K34543" s="2" t="s">
        <v>52</v>
      </c>
      <c r="L34543">
        <v>0</v>
      </c>
      <c r="M34543">
        <v>577199896</v>
      </c>
    </row>
    <row r="34544" spans="1:13" x14ac:dyDescent="0.2">
      <c r="A34544" s="2" t="s">
        <v>55</v>
      </c>
      <c r="B34544">
        <v>2020</v>
      </c>
      <c r="C34544" s="2" t="s">
        <v>51</v>
      </c>
      <c r="D34544" s="2" t="s">
        <v>67</v>
      </c>
      <c r="E34544" s="2" t="s">
        <v>77</v>
      </c>
      <c r="F34544" s="2" t="s">
        <v>69</v>
      </c>
      <c r="G34544">
        <v>4.7</v>
      </c>
      <c r="H34544">
        <v>52597</v>
      </c>
      <c r="I34544">
        <v>115989</v>
      </c>
      <c r="J34544">
        <v>7413</v>
      </c>
      <c r="K34544" s="2" t="s">
        <v>49</v>
      </c>
      <c r="L34544">
        <v>1</v>
      </c>
      <c r="M34544">
        <v>859826457</v>
      </c>
    </row>
    <row r="34545" spans="1:13" x14ac:dyDescent="0.2">
      <c r="A34545" s="2" t="s">
        <v>63</v>
      </c>
      <c r="B34545">
        <v>2024</v>
      </c>
      <c r="C34545" s="2" t="s">
        <v>57</v>
      </c>
      <c r="D34545" s="2" t="s">
        <v>76</v>
      </c>
      <c r="E34545" s="2" t="s">
        <v>77</v>
      </c>
      <c r="F34545" s="2" t="s">
        <v>71</v>
      </c>
      <c r="G34545">
        <v>4.5999999999999996</v>
      </c>
      <c r="H34545">
        <v>152548</v>
      </c>
      <c r="I34545">
        <v>113335</v>
      </c>
      <c r="J34545">
        <v>726</v>
      </c>
      <c r="K34545" s="2" t="s">
        <v>52</v>
      </c>
      <c r="L34545">
        <v>0</v>
      </c>
      <c r="M34545">
        <v>82281210</v>
      </c>
    </row>
    <row r="34546" spans="1:13" x14ac:dyDescent="0.2">
      <c r="A34546" s="2" t="s">
        <v>47</v>
      </c>
      <c r="B34546">
        <v>2012</v>
      </c>
      <c r="C34546" s="2" t="s">
        <v>48</v>
      </c>
      <c r="D34546" s="2" t="s">
        <v>75</v>
      </c>
      <c r="E34546" s="2" t="s">
        <v>70</v>
      </c>
      <c r="F34546" s="2" t="s">
        <v>69</v>
      </c>
      <c r="G34546">
        <v>1.9</v>
      </c>
      <c r="H34546">
        <v>142319</v>
      </c>
      <c r="I34546">
        <v>39339</v>
      </c>
      <c r="J34546">
        <v>4546</v>
      </c>
      <c r="K34546" s="2" t="s">
        <v>52</v>
      </c>
      <c r="L34546">
        <v>0</v>
      </c>
      <c r="M34546">
        <v>178835094</v>
      </c>
    </row>
    <row r="34547" spans="1:13" x14ac:dyDescent="0.2">
      <c r="A34547" s="2" t="s">
        <v>59</v>
      </c>
      <c r="B34547">
        <v>2016</v>
      </c>
      <c r="C34547" s="2" t="s">
        <v>51</v>
      </c>
      <c r="D34547" s="2" t="s">
        <v>76</v>
      </c>
      <c r="E34547" s="2" t="s">
        <v>74</v>
      </c>
      <c r="F34547" s="2" t="s">
        <v>69</v>
      </c>
      <c r="G34547">
        <v>2.7</v>
      </c>
      <c r="H34547">
        <v>34517</v>
      </c>
      <c r="I34547">
        <v>79228</v>
      </c>
      <c r="J34547">
        <v>976</v>
      </c>
      <c r="K34547" s="2" t="s">
        <v>52</v>
      </c>
      <c r="L34547">
        <v>0</v>
      </c>
      <c r="M34547">
        <v>77326528</v>
      </c>
    </row>
    <row r="34548" spans="1:13" x14ac:dyDescent="0.2">
      <c r="A34548" s="2" t="s">
        <v>64</v>
      </c>
      <c r="B34548">
        <v>2014</v>
      </c>
      <c r="C34548" s="2" t="s">
        <v>60</v>
      </c>
      <c r="D34548" s="2" t="s">
        <v>78</v>
      </c>
      <c r="E34548" s="2" t="s">
        <v>68</v>
      </c>
      <c r="F34548" s="2" t="s">
        <v>69</v>
      </c>
      <c r="G34548">
        <v>4.0999999999999996</v>
      </c>
      <c r="H34548">
        <v>25698</v>
      </c>
      <c r="I34548">
        <v>115559</v>
      </c>
      <c r="J34548">
        <v>6355</v>
      </c>
      <c r="K34548" s="2" t="s">
        <v>52</v>
      </c>
      <c r="L34548">
        <v>0</v>
      </c>
      <c r="M34548">
        <v>734377445</v>
      </c>
    </row>
    <row r="34549" spans="1:13" x14ac:dyDescent="0.2">
      <c r="A34549" s="2" t="s">
        <v>59</v>
      </c>
      <c r="B34549">
        <v>2022</v>
      </c>
      <c r="C34549" s="2" t="s">
        <v>57</v>
      </c>
      <c r="D34549" s="2" t="s">
        <v>72</v>
      </c>
      <c r="E34549" s="2" t="s">
        <v>77</v>
      </c>
      <c r="F34549" s="2" t="s">
        <v>71</v>
      </c>
      <c r="G34549">
        <v>3.9</v>
      </c>
      <c r="H34549">
        <v>150767</v>
      </c>
      <c r="I34549">
        <v>70597</v>
      </c>
      <c r="J34549">
        <v>6775</v>
      </c>
      <c r="K34549" s="2" t="s">
        <v>52</v>
      </c>
      <c r="L34549">
        <v>0</v>
      </c>
      <c r="M34549">
        <v>478294675</v>
      </c>
    </row>
    <row r="34550" spans="1:13" x14ac:dyDescent="0.2">
      <c r="A34550" s="2" t="s">
        <v>62</v>
      </c>
      <c r="B34550">
        <v>2014</v>
      </c>
      <c r="C34550" s="2" t="s">
        <v>56</v>
      </c>
      <c r="D34550" s="2" t="s">
        <v>67</v>
      </c>
      <c r="E34550" s="2" t="s">
        <v>77</v>
      </c>
      <c r="F34550" s="2" t="s">
        <v>69</v>
      </c>
      <c r="G34550">
        <v>3.7</v>
      </c>
      <c r="H34550">
        <v>171303</v>
      </c>
      <c r="I34550">
        <v>73351</v>
      </c>
      <c r="J34550">
        <v>9605</v>
      </c>
      <c r="K34550" s="2" t="s">
        <v>49</v>
      </c>
      <c r="L34550">
        <v>1</v>
      </c>
      <c r="M34550">
        <v>704536355</v>
      </c>
    </row>
    <row r="34551" spans="1:13" x14ac:dyDescent="0.2">
      <c r="A34551" s="2" t="s">
        <v>53</v>
      </c>
      <c r="B34551">
        <v>2021</v>
      </c>
      <c r="C34551" s="2" t="s">
        <v>51</v>
      </c>
      <c r="D34551" s="2" t="s">
        <v>73</v>
      </c>
      <c r="E34551" s="2" t="s">
        <v>68</v>
      </c>
      <c r="F34551" s="2" t="s">
        <v>71</v>
      </c>
      <c r="G34551">
        <v>5</v>
      </c>
      <c r="H34551">
        <v>66741</v>
      </c>
      <c r="I34551">
        <v>80527</v>
      </c>
      <c r="J34551">
        <v>4515</v>
      </c>
      <c r="K34551" s="2" t="s">
        <v>52</v>
      </c>
      <c r="L34551">
        <v>0</v>
      </c>
      <c r="M34551">
        <v>363579405</v>
      </c>
    </row>
    <row r="34552" spans="1:13" x14ac:dyDescent="0.2">
      <c r="A34552" s="2" t="s">
        <v>55</v>
      </c>
      <c r="B34552">
        <v>2022</v>
      </c>
      <c r="C34552" s="2" t="s">
        <v>54</v>
      </c>
      <c r="D34552" s="2" t="s">
        <v>78</v>
      </c>
      <c r="E34552" s="2" t="s">
        <v>70</v>
      </c>
      <c r="F34552" s="2" t="s">
        <v>71</v>
      </c>
      <c r="G34552">
        <v>2.7</v>
      </c>
      <c r="H34552">
        <v>150935</v>
      </c>
      <c r="I34552">
        <v>95588</v>
      </c>
      <c r="J34552">
        <v>7362</v>
      </c>
      <c r="K34552" s="2" t="s">
        <v>49</v>
      </c>
      <c r="L34552">
        <v>1</v>
      </c>
      <c r="M34552">
        <v>703718856</v>
      </c>
    </row>
    <row r="34553" spans="1:13" x14ac:dyDescent="0.2">
      <c r="A34553" s="2" t="s">
        <v>63</v>
      </c>
      <c r="B34553">
        <v>2011</v>
      </c>
      <c r="C34553" s="2" t="s">
        <v>51</v>
      </c>
      <c r="D34553" s="2" t="s">
        <v>78</v>
      </c>
      <c r="E34553" s="2" t="s">
        <v>68</v>
      </c>
      <c r="F34553" s="2" t="s">
        <v>69</v>
      </c>
      <c r="G34553">
        <v>3.3</v>
      </c>
      <c r="H34553">
        <v>35424</v>
      </c>
      <c r="I34553">
        <v>40001</v>
      </c>
      <c r="J34553">
        <v>4709</v>
      </c>
      <c r="K34553" s="2" t="s">
        <v>52</v>
      </c>
      <c r="L34553">
        <v>0</v>
      </c>
      <c r="M34553">
        <v>188364709</v>
      </c>
    </row>
    <row r="34554" spans="1:13" x14ac:dyDescent="0.2">
      <c r="A34554" s="2" t="s">
        <v>53</v>
      </c>
      <c r="B34554">
        <v>2015</v>
      </c>
      <c r="C34554" s="2" t="s">
        <v>51</v>
      </c>
      <c r="D34554" s="2" t="s">
        <v>75</v>
      </c>
      <c r="E34554" s="2" t="s">
        <v>74</v>
      </c>
      <c r="F34554" s="2" t="s">
        <v>71</v>
      </c>
      <c r="G34554">
        <v>4.9000000000000004</v>
      </c>
      <c r="H34554">
        <v>196404</v>
      </c>
      <c r="I34554">
        <v>114238</v>
      </c>
      <c r="J34554">
        <v>8445</v>
      </c>
      <c r="K34554" s="2" t="s">
        <v>49</v>
      </c>
      <c r="L34554">
        <v>1</v>
      </c>
      <c r="M34554">
        <v>964739910</v>
      </c>
    </row>
    <row r="34555" spans="1:13" x14ac:dyDescent="0.2">
      <c r="A34555" s="2" t="s">
        <v>62</v>
      </c>
      <c r="B34555">
        <v>2015</v>
      </c>
      <c r="C34555" s="2" t="s">
        <v>51</v>
      </c>
      <c r="D34555" s="2" t="s">
        <v>73</v>
      </c>
      <c r="E34555" s="2" t="s">
        <v>74</v>
      </c>
      <c r="F34555" s="2" t="s">
        <v>71</v>
      </c>
      <c r="G34555">
        <v>3.9</v>
      </c>
      <c r="H34555">
        <v>132947</v>
      </c>
      <c r="I34555">
        <v>94868</v>
      </c>
      <c r="J34555">
        <v>618</v>
      </c>
      <c r="K34555" s="2" t="s">
        <v>52</v>
      </c>
      <c r="L34555">
        <v>0</v>
      </c>
      <c r="M34555">
        <v>58628424</v>
      </c>
    </row>
    <row r="34556" spans="1:13" x14ac:dyDescent="0.2">
      <c r="A34556" s="2" t="s">
        <v>53</v>
      </c>
      <c r="B34556">
        <v>2021</v>
      </c>
      <c r="C34556" s="2" t="s">
        <v>60</v>
      </c>
      <c r="D34556" s="2" t="s">
        <v>76</v>
      </c>
      <c r="E34556" s="2" t="s">
        <v>77</v>
      </c>
      <c r="F34556" s="2" t="s">
        <v>69</v>
      </c>
      <c r="G34556">
        <v>3.8</v>
      </c>
      <c r="H34556">
        <v>71430</v>
      </c>
      <c r="I34556">
        <v>103980</v>
      </c>
      <c r="J34556">
        <v>3321</v>
      </c>
      <c r="K34556" s="2" t="s">
        <v>52</v>
      </c>
      <c r="L34556">
        <v>0</v>
      </c>
      <c r="M34556">
        <v>345317580</v>
      </c>
    </row>
    <row r="34557" spans="1:13" x14ac:dyDescent="0.2">
      <c r="A34557" s="2" t="s">
        <v>55</v>
      </c>
      <c r="B34557">
        <v>2013</v>
      </c>
      <c r="C34557" s="2" t="s">
        <v>54</v>
      </c>
      <c r="D34557" s="2" t="s">
        <v>73</v>
      </c>
      <c r="E34557" s="2" t="s">
        <v>77</v>
      </c>
      <c r="F34557" s="2" t="s">
        <v>71</v>
      </c>
      <c r="G34557">
        <v>2</v>
      </c>
      <c r="H34557">
        <v>189486</v>
      </c>
      <c r="I34557">
        <v>112894</v>
      </c>
      <c r="J34557">
        <v>1627</v>
      </c>
      <c r="K34557" s="2" t="s">
        <v>52</v>
      </c>
      <c r="L34557">
        <v>0</v>
      </c>
      <c r="M34557">
        <v>183678538</v>
      </c>
    </row>
    <row r="34558" spans="1:13" x14ac:dyDescent="0.2">
      <c r="A34558" s="2" t="s">
        <v>62</v>
      </c>
      <c r="B34558">
        <v>2014</v>
      </c>
      <c r="C34558" s="2" t="s">
        <v>56</v>
      </c>
      <c r="D34558" s="2" t="s">
        <v>73</v>
      </c>
      <c r="E34558" s="2" t="s">
        <v>74</v>
      </c>
      <c r="F34558" s="2" t="s">
        <v>69</v>
      </c>
      <c r="G34558">
        <v>2.4</v>
      </c>
      <c r="H34558">
        <v>4737</v>
      </c>
      <c r="I34558">
        <v>89961</v>
      </c>
      <c r="J34558">
        <v>9603</v>
      </c>
      <c r="K34558" s="2" t="s">
        <v>49</v>
      </c>
      <c r="L34558">
        <v>1</v>
      </c>
      <c r="M34558">
        <v>863895483</v>
      </c>
    </row>
    <row r="34559" spans="1:13" x14ac:dyDescent="0.2">
      <c r="A34559" s="2" t="s">
        <v>61</v>
      </c>
      <c r="B34559">
        <v>2016</v>
      </c>
      <c r="C34559" s="2" t="s">
        <v>56</v>
      </c>
      <c r="D34559" s="2" t="s">
        <v>72</v>
      </c>
      <c r="E34559" s="2" t="s">
        <v>70</v>
      </c>
      <c r="F34559" s="2" t="s">
        <v>71</v>
      </c>
      <c r="G34559">
        <v>2.8</v>
      </c>
      <c r="H34559">
        <v>178981</v>
      </c>
      <c r="I34559">
        <v>65221</v>
      </c>
      <c r="J34559">
        <v>2076</v>
      </c>
      <c r="K34559" s="2" t="s">
        <v>52</v>
      </c>
      <c r="L34559">
        <v>0</v>
      </c>
      <c r="M34559">
        <v>135398796</v>
      </c>
    </row>
    <row r="34560" spans="1:13" x14ac:dyDescent="0.2">
      <c r="A34560" s="2" t="s">
        <v>65</v>
      </c>
      <c r="B34560">
        <v>2023</v>
      </c>
      <c r="C34560" s="2" t="s">
        <v>57</v>
      </c>
      <c r="D34560" s="2" t="s">
        <v>78</v>
      </c>
      <c r="E34560" s="2" t="s">
        <v>77</v>
      </c>
      <c r="F34560" s="2" t="s">
        <v>71</v>
      </c>
      <c r="G34560">
        <v>3.1</v>
      </c>
      <c r="H34560">
        <v>17137</v>
      </c>
      <c r="I34560">
        <v>34297</v>
      </c>
      <c r="J34560">
        <v>9925</v>
      </c>
      <c r="K34560" s="2" t="s">
        <v>49</v>
      </c>
      <c r="L34560">
        <v>1</v>
      </c>
      <c r="M34560">
        <v>340397725</v>
      </c>
    </row>
    <row r="34561" spans="1:13" x14ac:dyDescent="0.2">
      <c r="A34561" s="2" t="s">
        <v>61</v>
      </c>
      <c r="B34561">
        <v>2017</v>
      </c>
      <c r="C34561" s="2" t="s">
        <v>48</v>
      </c>
      <c r="D34561" s="2" t="s">
        <v>76</v>
      </c>
      <c r="E34561" s="2" t="s">
        <v>68</v>
      </c>
      <c r="F34561" s="2" t="s">
        <v>71</v>
      </c>
      <c r="G34561">
        <v>3.2</v>
      </c>
      <c r="H34561">
        <v>125215</v>
      </c>
      <c r="I34561">
        <v>41735</v>
      </c>
      <c r="J34561">
        <v>3653</v>
      </c>
      <c r="K34561" s="2" t="s">
        <v>52</v>
      </c>
      <c r="L34561">
        <v>0</v>
      </c>
      <c r="M34561">
        <v>152457955</v>
      </c>
    </row>
    <row r="34562" spans="1:13" x14ac:dyDescent="0.2">
      <c r="A34562" s="2" t="s">
        <v>64</v>
      </c>
      <c r="B34562">
        <v>2015</v>
      </c>
      <c r="C34562" s="2" t="s">
        <v>56</v>
      </c>
      <c r="D34562" s="2" t="s">
        <v>72</v>
      </c>
      <c r="E34562" s="2" t="s">
        <v>77</v>
      </c>
      <c r="F34562" s="2" t="s">
        <v>71</v>
      </c>
      <c r="G34562">
        <v>4.7</v>
      </c>
      <c r="H34562">
        <v>22695</v>
      </c>
      <c r="I34562">
        <v>72428</v>
      </c>
      <c r="J34562">
        <v>6885</v>
      </c>
      <c r="K34562" s="2" t="s">
        <v>52</v>
      </c>
      <c r="L34562">
        <v>0</v>
      </c>
      <c r="M34562">
        <v>498666780</v>
      </c>
    </row>
    <row r="34563" spans="1:13" x14ac:dyDescent="0.2">
      <c r="A34563" s="2" t="s">
        <v>63</v>
      </c>
      <c r="B34563">
        <v>2014</v>
      </c>
      <c r="C34563" s="2" t="s">
        <v>60</v>
      </c>
      <c r="D34563" s="2" t="s">
        <v>73</v>
      </c>
      <c r="E34563" s="2" t="s">
        <v>68</v>
      </c>
      <c r="F34563" s="2" t="s">
        <v>71</v>
      </c>
      <c r="G34563">
        <v>1.9</v>
      </c>
      <c r="H34563">
        <v>87659</v>
      </c>
      <c r="I34563">
        <v>43902</v>
      </c>
      <c r="J34563">
        <v>2005</v>
      </c>
      <c r="K34563" s="2" t="s">
        <v>52</v>
      </c>
      <c r="L34563">
        <v>0</v>
      </c>
      <c r="M34563">
        <v>88023510</v>
      </c>
    </row>
    <row r="34564" spans="1:13" x14ac:dyDescent="0.2">
      <c r="A34564" s="2" t="s">
        <v>55</v>
      </c>
      <c r="B34564">
        <v>2021</v>
      </c>
      <c r="C34564" s="2" t="s">
        <v>56</v>
      </c>
      <c r="D34564" s="2" t="s">
        <v>78</v>
      </c>
      <c r="E34564" s="2" t="s">
        <v>77</v>
      </c>
      <c r="F34564" s="2" t="s">
        <v>69</v>
      </c>
      <c r="G34564">
        <v>2.4</v>
      </c>
      <c r="H34564">
        <v>46721</v>
      </c>
      <c r="I34564">
        <v>56540</v>
      </c>
      <c r="J34564">
        <v>8213</v>
      </c>
      <c r="K34564" s="2" t="s">
        <v>49</v>
      </c>
      <c r="L34564">
        <v>1</v>
      </c>
      <c r="M34564">
        <v>464363020</v>
      </c>
    </row>
    <row r="34565" spans="1:13" x14ac:dyDescent="0.2">
      <c r="A34565" s="2" t="s">
        <v>62</v>
      </c>
      <c r="B34565">
        <v>2012</v>
      </c>
      <c r="C34565" s="2" t="s">
        <v>60</v>
      </c>
      <c r="D34565" s="2" t="s">
        <v>72</v>
      </c>
      <c r="E34565" s="2" t="s">
        <v>74</v>
      </c>
      <c r="F34565" s="2" t="s">
        <v>69</v>
      </c>
      <c r="G34565">
        <v>2</v>
      </c>
      <c r="H34565">
        <v>131954</v>
      </c>
      <c r="I34565">
        <v>102508</v>
      </c>
      <c r="J34565">
        <v>1622</v>
      </c>
      <c r="K34565" s="2" t="s">
        <v>52</v>
      </c>
      <c r="L34565">
        <v>0</v>
      </c>
      <c r="M34565">
        <v>166267976</v>
      </c>
    </row>
    <row r="34566" spans="1:13" x14ac:dyDescent="0.2">
      <c r="A34566" s="2" t="s">
        <v>64</v>
      </c>
      <c r="B34566">
        <v>2016</v>
      </c>
      <c r="C34566" s="2" t="s">
        <v>60</v>
      </c>
      <c r="D34566" s="2" t="s">
        <v>78</v>
      </c>
      <c r="E34566" s="2" t="s">
        <v>77</v>
      </c>
      <c r="F34566" s="2" t="s">
        <v>71</v>
      </c>
      <c r="G34566">
        <v>4.0999999999999996</v>
      </c>
      <c r="H34566">
        <v>56066</v>
      </c>
      <c r="I34566">
        <v>70137</v>
      </c>
      <c r="J34566">
        <v>6202</v>
      </c>
      <c r="K34566" s="2" t="s">
        <v>52</v>
      </c>
      <c r="L34566">
        <v>0</v>
      </c>
      <c r="M34566">
        <v>434989674</v>
      </c>
    </row>
    <row r="34567" spans="1:13" x14ac:dyDescent="0.2">
      <c r="A34567" s="2" t="s">
        <v>61</v>
      </c>
      <c r="B34567">
        <v>2017</v>
      </c>
      <c r="C34567" s="2" t="s">
        <v>51</v>
      </c>
      <c r="D34567" s="2" t="s">
        <v>76</v>
      </c>
      <c r="E34567" s="2" t="s">
        <v>77</v>
      </c>
      <c r="F34567" s="2" t="s">
        <v>69</v>
      </c>
      <c r="G34567">
        <v>4.9000000000000004</v>
      </c>
      <c r="H34567">
        <v>46669</v>
      </c>
      <c r="I34567">
        <v>117264</v>
      </c>
      <c r="J34567">
        <v>1458</v>
      </c>
      <c r="K34567" s="2" t="s">
        <v>52</v>
      </c>
      <c r="L34567">
        <v>0</v>
      </c>
      <c r="M34567">
        <v>170970912</v>
      </c>
    </row>
    <row r="34568" spans="1:13" x14ac:dyDescent="0.2">
      <c r="A34568" s="2" t="s">
        <v>53</v>
      </c>
      <c r="B34568">
        <v>2012</v>
      </c>
      <c r="C34568" s="2" t="s">
        <v>48</v>
      </c>
      <c r="D34568" s="2" t="s">
        <v>78</v>
      </c>
      <c r="E34568" s="2" t="s">
        <v>74</v>
      </c>
      <c r="F34568" s="2" t="s">
        <v>71</v>
      </c>
      <c r="G34568">
        <v>4.5999999999999996</v>
      </c>
      <c r="H34568">
        <v>68977</v>
      </c>
      <c r="I34568">
        <v>98652</v>
      </c>
      <c r="J34568">
        <v>9469</v>
      </c>
      <c r="K34568" s="2" t="s">
        <v>49</v>
      </c>
      <c r="L34568">
        <v>1</v>
      </c>
      <c r="M34568">
        <v>934135788</v>
      </c>
    </row>
    <row r="34569" spans="1:13" x14ac:dyDescent="0.2">
      <c r="A34569" s="2" t="s">
        <v>64</v>
      </c>
      <c r="B34569">
        <v>2014</v>
      </c>
      <c r="C34569" s="2" t="s">
        <v>56</v>
      </c>
      <c r="D34569" s="2" t="s">
        <v>72</v>
      </c>
      <c r="E34569" s="2" t="s">
        <v>70</v>
      </c>
      <c r="F34569" s="2" t="s">
        <v>71</v>
      </c>
      <c r="G34569">
        <v>4</v>
      </c>
      <c r="H34569">
        <v>110293</v>
      </c>
      <c r="I34569">
        <v>75465</v>
      </c>
      <c r="J34569">
        <v>6811</v>
      </c>
      <c r="K34569" s="2" t="s">
        <v>52</v>
      </c>
      <c r="L34569">
        <v>0</v>
      </c>
      <c r="M34569">
        <v>513992115</v>
      </c>
    </row>
    <row r="34570" spans="1:13" x14ac:dyDescent="0.2">
      <c r="A34570" s="2" t="s">
        <v>53</v>
      </c>
      <c r="B34570">
        <v>2020</v>
      </c>
      <c r="C34570" s="2" t="s">
        <v>54</v>
      </c>
      <c r="D34570" s="2" t="s">
        <v>73</v>
      </c>
      <c r="E34570" s="2" t="s">
        <v>70</v>
      </c>
      <c r="F34570" s="2" t="s">
        <v>69</v>
      </c>
      <c r="G34570">
        <v>1.6</v>
      </c>
      <c r="H34570">
        <v>97699</v>
      </c>
      <c r="I34570">
        <v>55098</v>
      </c>
      <c r="J34570">
        <v>1029</v>
      </c>
      <c r="K34570" s="2" t="s">
        <v>52</v>
      </c>
      <c r="L34570">
        <v>0</v>
      </c>
      <c r="M34570">
        <v>56695842</v>
      </c>
    </row>
    <row r="34571" spans="1:13" x14ac:dyDescent="0.2">
      <c r="A34571" s="2" t="s">
        <v>64</v>
      </c>
      <c r="B34571">
        <v>2011</v>
      </c>
      <c r="C34571" s="2" t="s">
        <v>56</v>
      </c>
      <c r="D34571" s="2" t="s">
        <v>78</v>
      </c>
      <c r="E34571" s="2" t="s">
        <v>68</v>
      </c>
      <c r="F34571" s="2" t="s">
        <v>69</v>
      </c>
      <c r="G34571">
        <v>2.7</v>
      </c>
      <c r="H34571">
        <v>120718</v>
      </c>
      <c r="I34571">
        <v>85544</v>
      </c>
      <c r="J34571">
        <v>4717</v>
      </c>
      <c r="K34571" s="2" t="s">
        <v>52</v>
      </c>
      <c r="L34571">
        <v>0</v>
      </c>
      <c r="M34571">
        <v>403511048</v>
      </c>
    </row>
    <row r="34572" spans="1:13" x14ac:dyDescent="0.2">
      <c r="A34572" s="2" t="s">
        <v>64</v>
      </c>
      <c r="B34572">
        <v>2019</v>
      </c>
      <c r="C34572" s="2" t="s">
        <v>57</v>
      </c>
      <c r="D34572" s="2" t="s">
        <v>75</v>
      </c>
      <c r="E34572" s="2" t="s">
        <v>77</v>
      </c>
      <c r="F34572" s="2" t="s">
        <v>69</v>
      </c>
      <c r="G34572">
        <v>4.5</v>
      </c>
      <c r="H34572">
        <v>185952</v>
      </c>
      <c r="I34572">
        <v>85435</v>
      </c>
      <c r="J34572">
        <v>6193</v>
      </c>
      <c r="K34572" s="2" t="s">
        <v>52</v>
      </c>
      <c r="L34572">
        <v>0</v>
      </c>
      <c r="M34572">
        <v>529098955</v>
      </c>
    </row>
    <row r="34573" spans="1:13" x14ac:dyDescent="0.2">
      <c r="A34573" s="2" t="s">
        <v>62</v>
      </c>
      <c r="B34573">
        <v>2019</v>
      </c>
      <c r="C34573" s="2" t="s">
        <v>51</v>
      </c>
      <c r="D34573" s="2" t="s">
        <v>75</v>
      </c>
      <c r="E34573" s="2" t="s">
        <v>77</v>
      </c>
      <c r="F34573" s="2" t="s">
        <v>71</v>
      </c>
      <c r="G34573">
        <v>3.8</v>
      </c>
      <c r="H34573">
        <v>68039</v>
      </c>
      <c r="I34573">
        <v>109031</v>
      </c>
      <c r="J34573">
        <v>8021</v>
      </c>
      <c r="K34573" s="2" t="s">
        <v>49</v>
      </c>
      <c r="L34573">
        <v>1</v>
      </c>
      <c r="M34573">
        <v>874537651</v>
      </c>
    </row>
    <row r="34574" spans="1:13" x14ac:dyDescent="0.2">
      <c r="A34574" s="2" t="s">
        <v>64</v>
      </c>
      <c r="B34574">
        <v>2021</v>
      </c>
      <c r="C34574" s="2" t="s">
        <v>56</v>
      </c>
      <c r="D34574" s="2" t="s">
        <v>76</v>
      </c>
      <c r="E34574" s="2" t="s">
        <v>70</v>
      </c>
      <c r="F34574" s="2" t="s">
        <v>71</v>
      </c>
      <c r="G34574">
        <v>2.2000000000000002</v>
      </c>
      <c r="H34574">
        <v>97806</v>
      </c>
      <c r="I34574">
        <v>30973</v>
      </c>
      <c r="J34574">
        <v>7304</v>
      </c>
      <c r="K34574" s="2" t="s">
        <v>49</v>
      </c>
      <c r="L34574">
        <v>1</v>
      </c>
      <c r="M34574">
        <v>226226792</v>
      </c>
    </row>
    <row r="34575" spans="1:13" x14ac:dyDescent="0.2">
      <c r="A34575" s="2" t="s">
        <v>63</v>
      </c>
      <c r="B34575">
        <v>2013</v>
      </c>
      <c r="C34575" s="2" t="s">
        <v>60</v>
      </c>
      <c r="D34575" s="2" t="s">
        <v>75</v>
      </c>
      <c r="E34575" s="2" t="s">
        <v>68</v>
      </c>
      <c r="F34575" s="2" t="s">
        <v>69</v>
      </c>
      <c r="G34575">
        <v>3.1</v>
      </c>
      <c r="H34575">
        <v>167422</v>
      </c>
      <c r="I34575">
        <v>74879</v>
      </c>
      <c r="J34575">
        <v>7664</v>
      </c>
      <c r="K34575" s="2" t="s">
        <v>49</v>
      </c>
      <c r="L34575">
        <v>1</v>
      </c>
      <c r="M34575">
        <v>573872656</v>
      </c>
    </row>
    <row r="34576" spans="1:13" x14ac:dyDescent="0.2">
      <c r="A34576" s="2" t="s">
        <v>65</v>
      </c>
      <c r="B34576">
        <v>2021</v>
      </c>
      <c r="C34576" s="2" t="s">
        <v>54</v>
      </c>
      <c r="D34576" s="2" t="s">
        <v>72</v>
      </c>
      <c r="E34576" s="2" t="s">
        <v>70</v>
      </c>
      <c r="F34576" s="2" t="s">
        <v>69</v>
      </c>
      <c r="G34576">
        <v>1.8</v>
      </c>
      <c r="H34576">
        <v>78430</v>
      </c>
      <c r="I34576">
        <v>65041</v>
      </c>
      <c r="J34576">
        <v>5666</v>
      </c>
      <c r="K34576" s="2" t="s">
        <v>52</v>
      </c>
      <c r="L34576">
        <v>0</v>
      </c>
      <c r="M34576">
        <v>368522306</v>
      </c>
    </row>
    <row r="34577" spans="1:13" x14ac:dyDescent="0.2">
      <c r="A34577" s="2" t="s">
        <v>59</v>
      </c>
      <c r="B34577">
        <v>2013</v>
      </c>
      <c r="C34577" s="2" t="s">
        <v>54</v>
      </c>
      <c r="D34577" s="2" t="s">
        <v>75</v>
      </c>
      <c r="E34577" s="2" t="s">
        <v>74</v>
      </c>
      <c r="F34577" s="2" t="s">
        <v>71</v>
      </c>
      <c r="G34577">
        <v>3.3</v>
      </c>
      <c r="H34577">
        <v>185325</v>
      </c>
      <c r="I34577">
        <v>83348</v>
      </c>
      <c r="J34577">
        <v>1640</v>
      </c>
      <c r="K34577" s="2" t="s">
        <v>52</v>
      </c>
      <c r="L34577">
        <v>0</v>
      </c>
      <c r="M34577">
        <v>136690720</v>
      </c>
    </row>
    <row r="34578" spans="1:13" x14ac:dyDescent="0.2">
      <c r="A34578" s="2" t="s">
        <v>58</v>
      </c>
      <c r="B34578">
        <v>2021</v>
      </c>
      <c r="C34578" s="2" t="s">
        <v>48</v>
      </c>
      <c r="D34578" s="2" t="s">
        <v>73</v>
      </c>
      <c r="E34578" s="2" t="s">
        <v>68</v>
      </c>
      <c r="F34578" s="2" t="s">
        <v>71</v>
      </c>
      <c r="G34578">
        <v>4.7</v>
      </c>
      <c r="H34578">
        <v>73395</v>
      </c>
      <c r="I34578">
        <v>51935</v>
      </c>
      <c r="J34578">
        <v>1899</v>
      </c>
      <c r="K34578" s="2" t="s">
        <v>52</v>
      </c>
      <c r="L34578">
        <v>0</v>
      </c>
      <c r="M34578">
        <v>98624565</v>
      </c>
    </row>
    <row r="34579" spans="1:13" x14ac:dyDescent="0.2">
      <c r="A34579" s="2" t="s">
        <v>65</v>
      </c>
      <c r="B34579">
        <v>2022</v>
      </c>
      <c r="C34579" s="2" t="s">
        <v>51</v>
      </c>
      <c r="D34579" s="2" t="s">
        <v>73</v>
      </c>
      <c r="E34579" s="2" t="s">
        <v>74</v>
      </c>
      <c r="F34579" s="2" t="s">
        <v>71</v>
      </c>
      <c r="G34579">
        <v>1.6</v>
      </c>
      <c r="H34579">
        <v>132805</v>
      </c>
      <c r="I34579">
        <v>100047</v>
      </c>
      <c r="J34579">
        <v>4922</v>
      </c>
      <c r="K34579" s="2" t="s">
        <v>52</v>
      </c>
      <c r="L34579">
        <v>0</v>
      </c>
      <c r="M34579">
        <v>492431334</v>
      </c>
    </row>
    <row r="34580" spans="1:13" x14ac:dyDescent="0.2">
      <c r="A34580" s="2" t="s">
        <v>50</v>
      </c>
      <c r="B34580">
        <v>2017</v>
      </c>
      <c r="C34580" s="2" t="s">
        <v>57</v>
      </c>
      <c r="D34580" s="2" t="s">
        <v>67</v>
      </c>
      <c r="E34580" s="2" t="s">
        <v>77</v>
      </c>
      <c r="F34580" s="2" t="s">
        <v>71</v>
      </c>
      <c r="G34580">
        <v>3.6</v>
      </c>
      <c r="H34580">
        <v>47147</v>
      </c>
      <c r="I34580">
        <v>107200</v>
      </c>
      <c r="J34580">
        <v>1897</v>
      </c>
      <c r="K34580" s="2" t="s">
        <v>52</v>
      </c>
      <c r="L34580">
        <v>0</v>
      </c>
      <c r="M34580">
        <v>203358400</v>
      </c>
    </row>
    <row r="34581" spans="1:13" x14ac:dyDescent="0.2">
      <c r="A34581" s="2" t="s">
        <v>50</v>
      </c>
      <c r="B34581">
        <v>2012</v>
      </c>
      <c r="C34581" s="2" t="s">
        <v>57</v>
      </c>
      <c r="D34581" s="2" t="s">
        <v>73</v>
      </c>
      <c r="E34581" s="2" t="s">
        <v>77</v>
      </c>
      <c r="F34581" s="2" t="s">
        <v>71</v>
      </c>
      <c r="G34581">
        <v>2.2999999999999998</v>
      </c>
      <c r="H34581">
        <v>86563</v>
      </c>
      <c r="I34581">
        <v>44325</v>
      </c>
      <c r="J34581">
        <v>1159</v>
      </c>
      <c r="K34581" s="2" t="s">
        <v>52</v>
      </c>
      <c r="L34581">
        <v>0</v>
      </c>
      <c r="M34581">
        <v>51372675</v>
      </c>
    </row>
    <row r="34582" spans="1:13" x14ac:dyDescent="0.2">
      <c r="A34582" s="2" t="s">
        <v>65</v>
      </c>
      <c r="B34582">
        <v>2014</v>
      </c>
      <c r="C34582" s="2" t="s">
        <v>51</v>
      </c>
      <c r="D34582" s="2" t="s">
        <v>73</v>
      </c>
      <c r="E34582" s="2" t="s">
        <v>74</v>
      </c>
      <c r="F34582" s="2" t="s">
        <v>69</v>
      </c>
      <c r="G34582">
        <v>5</v>
      </c>
      <c r="H34582">
        <v>142255</v>
      </c>
      <c r="I34582">
        <v>86098</v>
      </c>
      <c r="J34582">
        <v>5246</v>
      </c>
      <c r="K34582" s="2" t="s">
        <v>52</v>
      </c>
      <c r="L34582">
        <v>0</v>
      </c>
      <c r="M34582">
        <v>451670108</v>
      </c>
    </row>
    <row r="34583" spans="1:13" x14ac:dyDescent="0.2">
      <c r="A34583" s="2" t="s">
        <v>65</v>
      </c>
      <c r="B34583">
        <v>2020</v>
      </c>
      <c r="C34583" s="2" t="s">
        <v>56</v>
      </c>
      <c r="D34583" s="2" t="s">
        <v>75</v>
      </c>
      <c r="E34583" s="2" t="s">
        <v>70</v>
      </c>
      <c r="F34583" s="2" t="s">
        <v>71</v>
      </c>
      <c r="G34583">
        <v>1.7</v>
      </c>
      <c r="H34583">
        <v>36711</v>
      </c>
      <c r="I34583">
        <v>53410</v>
      </c>
      <c r="J34583">
        <v>9857</v>
      </c>
      <c r="K34583" s="2" t="s">
        <v>49</v>
      </c>
      <c r="L34583">
        <v>1</v>
      </c>
      <c r="M34583">
        <v>526462370</v>
      </c>
    </row>
    <row r="34584" spans="1:13" x14ac:dyDescent="0.2">
      <c r="A34584" s="2" t="s">
        <v>47</v>
      </c>
      <c r="B34584">
        <v>2014</v>
      </c>
      <c r="C34584" s="2" t="s">
        <v>54</v>
      </c>
      <c r="D34584" s="2" t="s">
        <v>75</v>
      </c>
      <c r="E34584" s="2" t="s">
        <v>74</v>
      </c>
      <c r="F34584" s="2" t="s">
        <v>71</v>
      </c>
      <c r="G34584">
        <v>3.7</v>
      </c>
      <c r="H34584">
        <v>130549</v>
      </c>
      <c r="I34584">
        <v>48973</v>
      </c>
      <c r="J34584">
        <v>2160</v>
      </c>
      <c r="K34584" s="2" t="s">
        <v>52</v>
      </c>
      <c r="L34584">
        <v>0</v>
      </c>
      <c r="M34584">
        <v>105781680</v>
      </c>
    </row>
    <row r="34585" spans="1:13" x14ac:dyDescent="0.2">
      <c r="A34585" s="2" t="s">
        <v>61</v>
      </c>
      <c r="B34585">
        <v>2011</v>
      </c>
      <c r="C34585" s="2" t="s">
        <v>60</v>
      </c>
      <c r="D34585" s="2" t="s">
        <v>67</v>
      </c>
      <c r="E34585" s="2" t="s">
        <v>70</v>
      </c>
      <c r="F34585" s="2" t="s">
        <v>71</v>
      </c>
      <c r="G34585">
        <v>2.4</v>
      </c>
      <c r="H34585">
        <v>16136</v>
      </c>
      <c r="I34585">
        <v>86449</v>
      </c>
      <c r="J34585">
        <v>6111</v>
      </c>
      <c r="K34585" s="2" t="s">
        <v>52</v>
      </c>
      <c r="L34585">
        <v>0</v>
      </c>
      <c r="M34585">
        <v>528289839</v>
      </c>
    </row>
    <row r="34586" spans="1:13" x14ac:dyDescent="0.2">
      <c r="A34586" s="2" t="s">
        <v>53</v>
      </c>
      <c r="B34586">
        <v>2018</v>
      </c>
      <c r="C34586" s="2" t="s">
        <v>51</v>
      </c>
      <c r="D34586" s="2" t="s">
        <v>72</v>
      </c>
      <c r="E34586" s="2" t="s">
        <v>70</v>
      </c>
      <c r="F34586" s="2" t="s">
        <v>69</v>
      </c>
      <c r="G34586">
        <v>4.5999999999999996</v>
      </c>
      <c r="H34586">
        <v>104374</v>
      </c>
      <c r="I34586">
        <v>37009</v>
      </c>
      <c r="J34586">
        <v>1516</v>
      </c>
      <c r="K34586" s="2" t="s">
        <v>52</v>
      </c>
      <c r="L34586">
        <v>0</v>
      </c>
      <c r="M34586">
        <v>56105644</v>
      </c>
    </row>
    <row r="34587" spans="1:13" x14ac:dyDescent="0.2">
      <c r="A34587" s="2" t="s">
        <v>61</v>
      </c>
      <c r="B34587">
        <v>2013</v>
      </c>
      <c r="C34587" s="2" t="s">
        <v>56</v>
      </c>
      <c r="D34587" s="2" t="s">
        <v>78</v>
      </c>
      <c r="E34587" s="2" t="s">
        <v>68</v>
      </c>
      <c r="F34587" s="2" t="s">
        <v>71</v>
      </c>
      <c r="G34587">
        <v>1.9</v>
      </c>
      <c r="H34587">
        <v>1190</v>
      </c>
      <c r="I34587">
        <v>53381</v>
      </c>
      <c r="J34587">
        <v>9228</v>
      </c>
      <c r="K34587" s="2" t="s">
        <v>49</v>
      </c>
      <c r="L34587">
        <v>1</v>
      </c>
      <c r="M34587">
        <v>492599868</v>
      </c>
    </row>
    <row r="34588" spans="1:13" x14ac:dyDescent="0.2">
      <c r="A34588" s="2" t="s">
        <v>62</v>
      </c>
      <c r="B34588">
        <v>2018</v>
      </c>
      <c r="C34588" s="2" t="s">
        <v>54</v>
      </c>
      <c r="D34588" s="2" t="s">
        <v>72</v>
      </c>
      <c r="E34588" s="2" t="s">
        <v>77</v>
      </c>
      <c r="F34588" s="2" t="s">
        <v>71</v>
      </c>
      <c r="G34588">
        <v>3</v>
      </c>
      <c r="H34588">
        <v>150454</v>
      </c>
      <c r="I34588">
        <v>74445</v>
      </c>
      <c r="J34588">
        <v>9493</v>
      </c>
      <c r="K34588" s="2" t="s">
        <v>49</v>
      </c>
      <c r="L34588">
        <v>1</v>
      </c>
      <c r="M34588">
        <v>706706385</v>
      </c>
    </row>
    <row r="34589" spans="1:13" x14ac:dyDescent="0.2">
      <c r="A34589" s="2" t="s">
        <v>64</v>
      </c>
      <c r="B34589">
        <v>2018</v>
      </c>
      <c r="C34589" s="2" t="s">
        <v>51</v>
      </c>
      <c r="D34589" s="2" t="s">
        <v>72</v>
      </c>
      <c r="E34589" s="2" t="s">
        <v>68</v>
      </c>
      <c r="F34589" s="2" t="s">
        <v>71</v>
      </c>
      <c r="G34589">
        <v>2.1</v>
      </c>
      <c r="H34589">
        <v>103875</v>
      </c>
      <c r="I34589">
        <v>34507</v>
      </c>
      <c r="J34589">
        <v>5910</v>
      </c>
      <c r="K34589" s="2" t="s">
        <v>52</v>
      </c>
      <c r="L34589">
        <v>0</v>
      </c>
      <c r="M34589">
        <v>203936370</v>
      </c>
    </row>
    <row r="34590" spans="1:13" x14ac:dyDescent="0.2">
      <c r="A34590" s="2" t="s">
        <v>53</v>
      </c>
      <c r="B34590">
        <v>2011</v>
      </c>
      <c r="C34590" s="2" t="s">
        <v>54</v>
      </c>
      <c r="D34590" s="2" t="s">
        <v>75</v>
      </c>
      <c r="E34590" s="2" t="s">
        <v>74</v>
      </c>
      <c r="F34590" s="2" t="s">
        <v>69</v>
      </c>
      <c r="G34590">
        <v>4.3</v>
      </c>
      <c r="H34590">
        <v>188601</v>
      </c>
      <c r="I34590">
        <v>68654</v>
      </c>
      <c r="J34590">
        <v>7524</v>
      </c>
      <c r="K34590" s="2" t="s">
        <v>49</v>
      </c>
      <c r="L34590">
        <v>1</v>
      </c>
      <c r="M34590">
        <v>516552696</v>
      </c>
    </row>
    <row r="34591" spans="1:13" x14ac:dyDescent="0.2">
      <c r="A34591" s="2" t="s">
        <v>58</v>
      </c>
      <c r="B34591">
        <v>2018</v>
      </c>
      <c r="C34591" s="2" t="s">
        <v>60</v>
      </c>
      <c r="D34591" s="2" t="s">
        <v>78</v>
      </c>
      <c r="E34591" s="2" t="s">
        <v>74</v>
      </c>
      <c r="F34591" s="2" t="s">
        <v>71</v>
      </c>
      <c r="G34591">
        <v>2.7</v>
      </c>
      <c r="H34591">
        <v>17640</v>
      </c>
      <c r="I34591">
        <v>33628</v>
      </c>
      <c r="J34591">
        <v>5302</v>
      </c>
      <c r="K34591" s="2" t="s">
        <v>52</v>
      </c>
      <c r="L34591">
        <v>0</v>
      </c>
      <c r="M34591">
        <v>178295656</v>
      </c>
    </row>
    <row r="34592" spans="1:13" x14ac:dyDescent="0.2">
      <c r="A34592" s="2" t="s">
        <v>58</v>
      </c>
      <c r="B34592">
        <v>2018</v>
      </c>
      <c r="C34592" s="2" t="s">
        <v>54</v>
      </c>
      <c r="D34592" s="2" t="s">
        <v>67</v>
      </c>
      <c r="E34592" s="2" t="s">
        <v>70</v>
      </c>
      <c r="F34592" s="2" t="s">
        <v>69</v>
      </c>
      <c r="G34592">
        <v>2.2000000000000002</v>
      </c>
      <c r="H34592">
        <v>77496</v>
      </c>
      <c r="I34592">
        <v>67993</v>
      </c>
      <c r="J34592">
        <v>1840</v>
      </c>
      <c r="K34592" s="2" t="s">
        <v>52</v>
      </c>
      <c r="L34592">
        <v>0</v>
      </c>
      <c r="M34592">
        <v>125107120</v>
      </c>
    </row>
    <row r="34593" spans="1:13" x14ac:dyDescent="0.2">
      <c r="A34593" s="2" t="s">
        <v>58</v>
      </c>
      <c r="B34593">
        <v>2011</v>
      </c>
      <c r="C34593" s="2" t="s">
        <v>54</v>
      </c>
      <c r="D34593" s="2" t="s">
        <v>67</v>
      </c>
      <c r="E34593" s="2" t="s">
        <v>70</v>
      </c>
      <c r="F34593" s="2" t="s">
        <v>69</v>
      </c>
      <c r="G34593">
        <v>4</v>
      </c>
      <c r="H34593">
        <v>41714</v>
      </c>
      <c r="I34593">
        <v>98912</v>
      </c>
      <c r="J34593">
        <v>3513</v>
      </c>
      <c r="K34593" s="2" t="s">
        <v>52</v>
      </c>
      <c r="L34593">
        <v>0</v>
      </c>
      <c r="M34593">
        <v>347477856</v>
      </c>
    </row>
    <row r="34594" spans="1:13" x14ac:dyDescent="0.2">
      <c r="A34594" s="2" t="s">
        <v>58</v>
      </c>
      <c r="B34594">
        <v>2020</v>
      </c>
      <c r="C34594" s="2" t="s">
        <v>56</v>
      </c>
      <c r="D34594" s="2" t="s">
        <v>76</v>
      </c>
      <c r="E34594" s="2" t="s">
        <v>77</v>
      </c>
      <c r="F34594" s="2" t="s">
        <v>71</v>
      </c>
      <c r="G34594">
        <v>4.4000000000000004</v>
      </c>
      <c r="H34594">
        <v>32658</v>
      </c>
      <c r="I34594">
        <v>67557</v>
      </c>
      <c r="J34594">
        <v>2492</v>
      </c>
      <c r="K34594" s="2" t="s">
        <v>52</v>
      </c>
      <c r="L34594">
        <v>0</v>
      </c>
      <c r="M34594">
        <v>168352044</v>
      </c>
    </row>
    <row r="34595" spans="1:13" x14ac:dyDescent="0.2">
      <c r="A34595" s="2" t="s">
        <v>47</v>
      </c>
      <c r="B34595">
        <v>2022</v>
      </c>
      <c r="C34595" s="2" t="s">
        <v>60</v>
      </c>
      <c r="D34595" s="2" t="s">
        <v>73</v>
      </c>
      <c r="E34595" s="2" t="s">
        <v>77</v>
      </c>
      <c r="F34595" s="2" t="s">
        <v>69</v>
      </c>
      <c r="G34595">
        <v>3.1</v>
      </c>
      <c r="H34595">
        <v>124047</v>
      </c>
      <c r="I34595">
        <v>32657</v>
      </c>
      <c r="J34595">
        <v>2646</v>
      </c>
      <c r="K34595" s="2" t="s">
        <v>52</v>
      </c>
      <c r="L34595">
        <v>0</v>
      </c>
      <c r="M34595">
        <v>86410422</v>
      </c>
    </row>
    <row r="34596" spans="1:13" x14ac:dyDescent="0.2">
      <c r="A34596" s="2" t="s">
        <v>65</v>
      </c>
      <c r="B34596">
        <v>2015</v>
      </c>
      <c r="C34596" s="2" t="s">
        <v>48</v>
      </c>
      <c r="D34596" s="2" t="s">
        <v>75</v>
      </c>
      <c r="E34596" s="2" t="s">
        <v>70</v>
      </c>
      <c r="F34596" s="2" t="s">
        <v>69</v>
      </c>
      <c r="G34596">
        <v>2.8</v>
      </c>
      <c r="H34596">
        <v>32468</v>
      </c>
      <c r="I34596">
        <v>56559</v>
      </c>
      <c r="J34596">
        <v>7346</v>
      </c>
      <c r="K34596" s="2" t="s">
        <v>49</v>
      </c>
      <c r="L34596">
        <v>1</v>
      </c>
      <c r="M34596">
        <v>415482414</v>
      </c>
    </row>
    <row r="34597" spans="1:13" x14ac:dyDescent="0.2">
      <c r="A34597" s="2" t="s">
        <v>50</v>
      </c>
      <c r="B34597">
        <v>2018</v>
      </c>
      <c r="C34597" s="2" t="s">
        <v>54</v>
      </c>
      <c r="D34597" s="2" t="s">
        <v>75</v>
      </c>
      <c r="E34597" s="2" t="s">
        <v>70</v>
      </c>
      <c r="F34597" s="2" t="s">
        <v>69</v>
      </c>
      <c r="G34597">
        <v>3.7</v>
      </c>
      <c r="H34597">
        <v>43103</v>
      </c>
      <c r="I34597">
        <v>96723</v>
      </c>
      <c r="J34597">
        <v>4242</v>
      </c>
      <c r="K34597" s="2" t="s">
        <v>52</v>
      </c>
      <c r="L34597">
        <v>0</v>
      </c>
      <c r="M34597">
        <v>410298966</v>
      </c>
    </row>
    <row r="34598" spans="1:13" x14ac:dyDescent="0.2">
      <c r="A34598" s="2" t="s">
        <v>53</v>
      </c>
      <c r="B34598">
        <v>2013</v>
      </c>
      <c r="C34598" s="2" t="s">
        <v>60</v>
      </c>
      <c r="D34598" s="2" t="s">
        <v>76</v>
      </c>
      <c r="E34598" s="2" t="s">
        <v>74</v>
      </c>
      <c r="F34598" s="2" t="s">
        <v>71</v>
      </c>
      <c r="G34598">
        <v>3.8</v>
      </c>
      <c r="H34598">
        <v>32666</v>
      </c>
      <c r="I34598">
        <v>60500</v>
      </c>
      <c r="J34598">
        <v>4372</v>
      </c>
      <c r="K34598" s="2" t="s">
        <v>52</v>
      </c>
      <c r="L34598">
        <v>0</v>
      </c>
      <c r="M34598">
        <v>264506000</v>
      </c>
    </row>
    <row r="34599" spans="1:13" x14ac:dyDescent="0.2">
      <c r="A34599" s="2" t="s">
        <v>64</v>
      </c>
      <c r="B34599">
        <v>2011</v>
      </c>
      <c r="C34599" s="2" t="s">
        <v>56</v>
      </c>
      <c r="D34599" s="2" t="s">
        <v>72</v>
      </c>
      <c r="E34599" s="2" t="s">
        <v>70</v>
      </c>
      <c r="F34599" s="2" t="s">
        <v>69</v>
      </c>
      <c r="G34599">
        <v>3.8</v>
      </c>
      <c r="H34599">
        <v>32844</v>
      </c>
      <c r="I34599">
        <v>32221</v>
      </c>
      <c r="J34599">
        <v>5137</v>
      </c>
      <c r="K34599" s="2" t="s">
        <v>52</v>
      </c>
      <c r="L34599">
        <v>0</v>
      </c>
      <c r="M34599">
        <v>165519277</v>
      </c>
    </row>
    <row r="34600" spans="1:13" x14ac:dyDescent="0.2">
      <c r="A34600" s="2" t="s">
        <v>61</v>
      </c>
      <c r="B34600">
        <v>2016</v>
      </c>
      <c r="C34600" s="2" t="s">
        <v>54</v>
      </c>
      <c r="D34600" s="2" t="s">
        <v>76</v>
      </c>
      <c r="E34600" s="2" t="s">
        <v>68</v>
      </c>
      <c r="F34600" s="2" t="s">
        <v>71</v>
      </c>
      <c r="G34600">
        <v>2.5</v>
      </c>
      <c r="H34600">
        <v>86372</v>
      </c>
      <c r="I34600">
        <v>107310</v>
      </c>
      <c r="J34600">
        <v>2227</v>
      </c>
      <c r="K34600" s="2" t="s">
        <v>52</v>
      </c>
      <c r="L34600">
        <v>0</v>
      </c>
      <c r="M34600">
        <v>238979370</v>
      </c>
    </row>
    <row r="34601" spans="1:13" x14ac:dyDescent="0.2">
      <c r="A34601" s="2" t="s">
        <v>65</v>
      </c>
      <c r="B34601">
        <v>2024</v>
      </c>
      <c r="C34601" s="2" t="s">
        <v>60</v>
      </c>
      <c r="D34601" s="2" t="s">
        <v>75</v>
      </c>
      <c r="E34601" s="2" t="s">
        <v>74</v>
      </c>
      <c r="F34601" s="2" t="s">
        <v>71</v>
      </c>
      <c r="G34601">
        <v>4.8</v>
      </c>
      <c r="H34601">
        <v>122106</v>
      </c>
      <c r="I34601">
        <v>62799</v>
      </c>
      <c r="J34601">
        <v>564</v>
      </c>
      <c r="K34601" s="2" t="s">
        <v>52</v>
      </c>
      <c r="L34601">
        <v>0</v>
      </c>
      <c r="M34601">
        <v>35418636</v>
      </c>
    </row>
    <row r="34602" spans="1:13" x14ac:dyDescent="0.2">
      <c r="A34602" s="2" t="s">
        <v>58</v>
      </c>
      <c r="B34602">
        <v>2018</v>
      </c>
      <c r="C34602" s="2" t="s">
        <v>57</v>
      </c>
      <c r="D34602" s="2" t="s">
        <v>72</v>
      </c>
      <c r="E34602" s="2" t="s">
        <v>68</v>
      </c>
      <c r="F34602" s="2" t="s">
        <v>71</v>
      </c>
      <c r="G34602">
        <v>2.2000000000000002</v>
      </c>
      <c r="H34602">
        <v>47248</v>
      </c>
      <c r="I34602">
        <v>54366</v>
      </c>
      <c r="J34602">
        <v>1103</v>
      </c>
      <c r="K34602" s="2" t="s">
        <v>52</v>
      </c>
      <c r="L34602">
        <v>0</v>
      </c>
      <c r="M34602">
        <v>59965698</v>
      </c>
    </row>
    <row r="34603" spans="1:13" x14ac:dyDescent="0.2">
      <c r="A34603" s="2" t="s">
        <v>65</v>
      </c>
      <c r="B34603">
        <v>2015</v>
      </c>
      <c r="C34603" s="2" t="s">
        <v>51</v>
      </c>
      <c r="D34603" s="2" t="s">
        <v>73</v>
      </c>
      <c r="E34603" s="2" t="s">
        <v>70</v>
      </c>
      <c r="F34603" s="2" t="s">
        <v>71</v>
      </c>
      <c r="G34603">
        <v>2.8</v>
      </c>
      <c r="H34603">
        <v>46195</v>
      </c>
      <c r="I34603">
        <v>118854</v>
      </c>
      <c r="J34603">
        <v>6783</v>
      </c>
      <c r="K34603" s="2" t="s">
        <v>52</v>
      </c>
      <c r="L34603">
        <v>0</v>
      </c>
      <c r="M34603">
        <v>806186682</v>
      </c>
    </row>
    <row r="34604" spans="1:13" x14ac:dyDescent="0.2">
      <c r="A34604" s="2" t="s">
        <v>61</v>
      </c>
      <c r="B34604">
        <v>2020</v>
      </c>
      <c r="C34604" s="2" t="s">
        <v>51</v>
      </c>
      <c r="D34604" s="2" t="s">
        <v>73</v>
      </c>
      <c r="E34604" s="2" t="s">
        <v>77</v>
      </c>
      <c r="F34604" s="2" t="s">
        <v>69</v>
      </c>
      <c r="G34604">
        <v>2.5</v>
      </c>
      <c r="H34604">
        <v>47652</v>
      </c>
      <c r="I34604">
        <v>71436</v>
      </c>
      <c r="J34604">
        <v>4104</v>
      </c>
      <c r="K34604" s="2" t="s">
        <v>52</v>
      </c>
      <c r="L34604">
        <v>0</v>
      </c>
      <c r="M34604">
        <v>293173344</v>
      </c>
    </row>
    <row r="34605" spans="1:13" x14ac:dyDescent="0.2">
      <c r="A34605" s="2" t="s">
        <v>59</v>
      </c>
      <c r="B34605">
        <v>2020</v>
      </c>
      <c r="C34605" s="2" t="s">
        <v>48</v>
      </c>
      <c r="D34605" s="2" t="s">
        <v>67</v>
      </c>
      <c r="E34605" s="2" t="s">
        <v>74</v>
      </c>
      <c r="F34605" s="2" t="s">
        <v>71</v>
      </c>
      <c r="G34605">
        <v>4.8</v>
      </c>
      <c r="H34605">
        <v>114111</v>
      </c>
      <c r="I34605">
        <v>119485</v>
      </c>
      <c r="J34605">
        <v>8669</v>
      </c>
      <c r="K34605" s="2" t="s">
        <v>49</v>
      </c>
      <c r="L34605">
        <v>1</v>
      </c>
      <c r="M34605">
        <v>1035815465</v>
      </c>
    </row>
    <row r="34606" spans="1:13" x14ac:dyDescent="0.2">
      <c r="A34606" s="2" t="s">
        <v>64</v>
      </c>
      <c r="B34606">
        <v>2023</v>
      </c>
      <c r="C34606" s="2" t="s">
        <v>57</v>
      </c>
      <c r="D34606" s="2" t="s">
        <v>72</v>
      </c>
      <c r="E34606" s="2" t="s">
        <v>77</v>
      </c>
      <c r="F34606" s="2" t="s">
        <v>69</v>
      </c>
      <c r="G34606">
        <v>4.4000000000000004</v>
      </c>
      <c r="H34606">
        <v>58492</v>
      </c>
      <c r="I34606">
        <v>115850</v>
      </c>
      <c r="J34606">
        <v>9127</v>
      </c>
      <c r="K34606" s="2" t="s">
        <v>49</v>
      </c>
      <c r="L34606">
        <v>1</v>
      </c>
      <c r="M34606">
        <v>1057362950</v>
      </c>
    </row>
    <row r="34607" spans="1:13" x14ac:dyDescent="0.2">
      <c r="A34607" s="2" t="s">
        <v>61</v>
      </c>
      <c r="B34607">
        <v>2013</v>
      </c>
      <c r="C34607" s="2" t="s">
        <v>51</v>
      </c>
      <c r="D34607" s="2" t="s">
        <v>72</v>
      </c>
      <c r="E34607" s="2" t="s">
        <v>77</v>
      </c>
      <c r="F34607" s="2" t="s">
        <v>69</v>
      </c>
      <c r="G34607">
        <v>4.3</v>
      </c>
      <c r="H34607">
        <v>15252</v>
      </c>
      <c r="I34607">
        <v>37062</v>
      </c>
      <c r="J34607">
        <v>9158</v>
      </c>
      <c r="K34607" s="2" t="s">
        <v>49</v>
      </c>
      <c r="L34607">
        <v>1</v>
      </c>
      <c r="M34607">
        <v>339413796</v>
      </c>
    </row>
    <row r="34608" spans="1:13" x14ac:dyDescent="0.2">
      <c r="A34608" s="2" t="s">
        <v>47</v>
      </c>
      <c r="B34608">
        <v>2010</v>
      </c>
      <c r="C34608" s="2" t="s">
        <v>48</v>
      </c>
      <c r="D34608" s="2" t="s">
        <v>75</v>
      </c>
      <c r="E34608" s="2" t="s">
        <v>70</v>
      </c>
      <c r="F34608" s="2" t="s">
        <v>69</v>
      </c>
      <c r="G34608">
        <v>1.5</v>
      </c>
      <c r="H34608">
        <v>118060</v>
      </c>
      <c r="I34608">
        <v>71536</v>
      </c>
      <c r="J34608">
        <v>7290</v>
      </c>
      <c r="K34608" s="2" t="s">
        <v>49</v>
      </c>
      <c r="L34608">
        <v>1</v>
      </c>
      <c r="M34608">
        <v>521497440</v>
      </c>
    </row>
    <row r="34609" spans="1:13" x14ac:dyDescent="0.2">
      <c r="A34609" s="2" t="s">
        <v>65</v>
      </c>
      <c r="B34609">
        <v>2013</v>
      </c>
      <c r="C34609" s="2" t="s">
        <v>54</v>
      </c>
      <c r="D34609" s="2" t="s">
        <v>67</v>
      </c>
      <c r="E34609" s="2" t="s">
        <v>77</v>
      </c>
      <c r="F34609" s="2" t="s">
        <v>69</v>
      </c>
      <c r="G34609">
        <v>3.9</v>
      </c>
      <c r="H34609">
        <v>91018</v>
      </c>
      <c r="I34609">
        <v>104530</v>
      </c>
      <c r="J34609">
        <v>4101</v>
      </c>
      <c r="K34609" s="2" t="s">
        <v>52</v>
      </c>
      <c r="L34609">
        <v>0</v>
      </c>
      <c r="M34609">
        <v>428677530</v>
      </c>
    </row>
    <row r="34610" spans="1:13" x14ac:dyDescent="0.2">
      <c r="A34610" s="2" t="s">
        <v>47</v>
      </c>
      <c r="B34610">
        <v>2012</v>
      </c>
      <c r="C34610" s="2" t="s">
        <v>54</v>
      </c>
      <c r="D34610" s="2" t="s">
        <v>76</v>
      </c>
      <c r="E34610" s="2" t="s">
        <v>74</v>
      </c>
      <c r="F34610" s="2" t="s">
        <v>69</v>
      </c>
      <c r="G34610">
        <v>2.2999999999999998</v>
      </c>
      <c r="H34610">
        <v>137450</v>
      </c>
      <c r="I34610">
        <v>80938</v>
      </c>
      <c r="J34610">
        <v>2130</v>
      </c>
      <c r="K34610" s="2" t="s">
        <v>52</v>
      </c>
      <c r="L34610">
        <v>0</v>
      </c>
      <c r="M34610">
        <v>172397940</v>
      </c>
    </row>
    <row r="34611" spans="1:13" x14ac:dyDescent="0.2">
      <c r="A34611" s="2" t="s">
        <v>50</v>
      </c>
      <c r="B34611">
        <v>2016</v>
      </c>
      <c r="C34611" s="2" t="s">
        <v>56</v>
      </c>
      <c r="D34611" s="2" t="s">
        <v>67</v>
      </c>
      <c r="E34611" s="2" t="s">
        <v>74</v>
      </c>
      <c r="F34611" s="2" t="s">
        <v>71</v>
      </c>
      <c r="G34611">
        <v>4.9000000000000004</v>
      </c>
      <c r="H34611">
        <v>17937</v>
      </c>
      <c r="I34611">
        <v>78159</v>
      </c>
      <c r="J34611">
        <v>1044</v>
      </c>
      <c r="K34611" s="2" t="s">
        <v>52</v>
      </c>
      <c r="L34611">
        <v>0</v>
      </c>
      <c r="M34611">
        <v>81597996</v>
      </c>
    </row>
    <row r="34612" spans="1:13" x14ac:dyDescent="0.2">
      <c r="A34612" s="2" t="s">
        <v>59</v>
      </c>
      <c r="B34612">
        <v>2020</v>
      </c>
      <c r="C34612" s="2" t="s">
        <v>60</v>
      </c>
      <c r="D34612" s="2" t="s">
        <v>67</v>
      </c>
      <c r="E34612" s="2" t="s">
        <v>70</v>
      </c>
      <c r="F34612" s="2" t="s">
        <v>69</v>
      </c>
      <c r="G34612">
        <v>3.4</v>
      </c>
      <c r="H34612">
        <v>175363</v>
      </c>
      <c r="I34612">
        <v>35752</v>
      </c>
      <c r="J34612">
        <v>594</v>
      </c>
      <c r="K34612" s="2" t="s">
        <v>52</v>
      </c>
      <c r="L34612">
        <v>0</v>
      </c>
      <c r="M34612">
        <v>21236688</v>
      </c>
    </row>
    <row r="34613" spans="1:13" x14ac:dyDescent="0.2">
      <c r="A34613" s="2" t="s">
        <v>62</v>
      </c>
      <c r="B34613">
        <v>2022</v>
      </c>
      <c r="C34613" s="2" t="s">
        <v>57</v>
      </c>
      <c r="D34613" s="2" t="s">
        <v>75</v>
      </c>
      <c r="E34613" s="2" t="s">
        <v>70</v>
      </c>
      <c r="F34613" s="2" t="s">
        <v>69</v>
      </c>
      <c r="G34613">
        <v>3.5</v>
      </c>
      <c r="H34613">
        <v>51683</v>
      </c>
      <c r="I34613">
        <v>42211</v>
      </c>
      <c r="J34613">
        <v>7088</v>
      </c>
      <c r="K34613" s="2" t="s">
        <v>49</v>
      </c>
      <c r="L34613">
        <v>1</v>
      </c>
      <c r="M34613">
        <v>299191568</v>
      </c>
    </row>
    <row r="34614" spans="1:13" x14ac:dyDescent="0.2">
      <c r="A34614" s="2" t="s">
        <v>58</v>
      </c>
      <c r="B34614">
        <v>2020</v>
      </c>
      <c r="C34614" s="2" t="s">
        <v>54</v>
      </c>
      <c r="D34614" s="2" t="s">
        <v>75</v>
      </c>
      <c r="E34614" s="2" t="s">
        <v>68</v>
      </c>
      <c r="F34614" s="2" t="s">
        <v>71</v>
      </c>
      <c r="G34614">
        <v>2.7</v>
      </c>
      <c r="H34614">
        <v>137383</v>
      </c>
      <c r="I34614">
        <v>94176</v>
      </c>
      <c r="J34614">
        <v>2905</v>
      </c>
      <c r="K34614" s="2" t="s">
        <v>52</v>
      </c>
      <c r="L34614">
        <v>0</v>
      </c>
      <c r="M34614">
        <v>273581280</v>
      </c>
    </row>
    <row r="34615" spans="1:13" x14ac:dyDescent="0.2">
      <c r="A34615" s="2" t="s">
        <v>65</v>
      </c>
      <c r="B34615">
        <v>2019</v>
      </c>
      <c r="C34615" s="2" t="s">
        <v>56</v>
      </c>
      <c r="D34615" s="2" t="s">
        <v>76</v>
      </c>
      <c r="E34615" s="2" t="s">
        <v>70</v>
      </c>
      <c r="F34615" s="2" t="s">
        <v>69</v>
      </c>
      <c r="G34615">
        <v>3.4</v>
      </c>
      <c r="H34615">
        <v>187569</v>
      </c>
      <c r="I34615">
        <v>76492</v>
      </c>
      <c r="J34615">
        <v>7931</v>
      </c>
      <c r="K34615" s="2" t="s">
        <v>49</v>
      </c>
      <c r="L34615">
        <v>1</v>
      </c>
      <c r="M34615">
        <v>606658052</v>
      </c>
    </row>
    <row r="34616" spans="1:13" x14ac:dyDescent="0.2">
      <c r="A34616" s="2" t="s">
        <v>59</v>
      </c>
      <c r="B34616">
        <v>2014</v>
      </c>
      <c r="C34616" s="2" t="s">
        <v>51</v>
      </c>
      <c r="D34616" s="2" t="s">
        <v>73</v>
      </c>
      <c r="E34616" s="2" t="s">
        <v>68</v>
      </c>
      <c r="F34616" s="2" t="s">
        <v>71</v>
      </c>
      <c r="G34616">
        <v>4.0999999999999996</v>
      </c>
      <c r="H34616">
        <v>171265</v>
      </c>
      <c r="I34616">
        <v>30527</v>
      </c>
      <c r="J34616">
        <v>6826</v>
      </c>
      <c r="K34616" s="2" t="s">
        <v>52</v>
      </c>
      <c r="L34616">
        <v>0</v>
      </c>
      <c r="M34616">
        <v>208377302</v>
      </c>
    </row>
    <row r="34617" spans="1:13" x14ac:dyDescent="0.2">
      <c r="A34617" s="2" t="s">
        <v>59</v>
      </c>
      <c r="B34617">
        <v>2021</v>
      </c>
      <c r="C34617" s="2" t="s">
        <v>57</v>
      </c>
      <c r="D34617" s="2" t="s">
        <v>73</v>
      </c>
      <c r="E34617" s="2" t="s">
        <v>77</v>
      </c>
      <c r="F34617" s="2" t="s">
        <v>69</v>
      </c>
      <c r="G34617">
        <v>3.5</v>
      </c>
      <c r="H34617">
        <v>54852</v>
      </c>
      <c r="I34617">
        <v>43331</v>
      </c>
      <c r="J34617">
        <v>1178</v>
      </c>
      <c r="K34617" s="2" t="s">
        <v>52</v>
      </c>
      <c r="L34617">
        <v>0</v>
      </c>
      <c r="M34617">
        <v>51043918</v>
      </c>
    </row>
    <row r="34618" spans="1:13" x14ac:dyDescent="0.2">
      <c r="A34618" s="2" t="s">
        <v>55</v>
      </c>
      <c r="B34618">
        <v>2012</v>
      </c>
      <c r="C34618" s="2" t="s">
        <v>56</v>
      </c>
      <c r="D34618" s="2" t="s">
        <v>75</v>
      </c>
      <c r="E34618" s="2" t="s">
        <v>74</v>
      </c>
      <c r="F34618" s="2" t="s">
        <v>69</v>
      </c>
      <c r="G34618">
        <v>3.7</v>
      </c>
      <c r="H34618">
        <v>110049</v>
      </c>
      <c r="I34618">
        <v>40745</v>
      </c>
      <c r="J34618">
        <v>9105</v>
      </c>
      <c r="K34618" s="2" t="s">
        <v>49</v>
      </c>
      <c r="L34618">
        <v>1</v>
      </c>
      <c r="M34618">
        <v>370983225</v>
      </c>
    </row>
    <row r="34619" spans="1:13" x14ac:dyDescent="0.2">
      <c r="A34619" s="2" t="s">
        <v>59</v>
      </c>
      <c r="B34619">
        <v>2023</v>
      </c>
      <c r="C34619" s="2" t="s">
        <v>60</v>
      </c>
      <c r="D34619" s="2" t="s">
        <v>76</v>
      </c>
      <c r="E34619" s="2" t="s">
        <v>68</v>
      </c>
      <c r="F34619" s="2" t="s">
        <v>71</v>
      </c>
      <c r="G34619">
        <v>3.2</v>
      </c>
      <c r="H34619">
        <v>131299</v>
      </c>
      <c r="I34619">
        <v>38552</v>
      </c>
      <c r="J34619">
        <v>7676</v>
      </c>
      <c r="K34619" s="2" t="s">
        <v>49</v>
      </c>
      <c r="L34619">
        <v>1</v>
      </c>
      <c r="M34619">
        <v>295925152</v>
      </c>
    </row>
    <row r="34620" spans="1:13" x14ac:dyDescent="0.2">
      <c r="A34620" s="2" t="s">
        <v>58</v>
      </c>
      <c r="B34620">
        <v>2011</v>
      </c>
      <c r="C34620" s="2" t="s">
        <v>48</v>
      </c>
      <c r="D34620" s="2" t="s">
        <v>73</v>
      </c>
      <c r="E34620" s="2" t="s">
        <v>70</v>
      </c>
      <c r="F34620" s="2" t="s">
        <v>69</v>
      </c>
      <c r="G34620">
        <v>4</v>
      </c>
      <c r="H34620">
        <v>184952</v>
      </c>
      <c r="I34620">
        <v>99734</v>
      </c>
      <c r="J34620">
        <v>9821</v>
      </c>
      <c r="K34620" s="2" t="s">
        <v>49</v>
      </c>
      <c r="L34620">
        <v>1</v>
      </c>
      <c r="M34620">
        <v>979487614</v>
      </c>
    </row>
    <row r="34621" spans="1:13" x14ac:dyDescent="0.2">
      <c r="A34621" s="2" t="s">
        <v>64</v>
      </c>
      <c r="B34621">
        <v>2022</v>
      </c>
      <c r="C34621" s="2" t="s">
        <v>60</v>
      </c>
      <c r="D34621" s="2" t="s">
        <v>72</v>
      </c>
      <c r="E34621" s="2" t="s">
        <v>70</v>
      </c>
      <c r="F34621" s="2" t="s">
        <v>69</v>
      </c>
      <c r="G34621">
        <v>4.5999999999999996</v>
      </c>
      <c r="H34621">
        <v>30701</v>
      </c>
      <c r="I34621">
        <v>98903</v>
      </c>
      <c r="J34621">
        <v>5250</v>
      </c>
      <c r="K34621" s="2" t="s">
        <v>52</v>
      </c>
      <c r="L34621">
        <v>0</v>
      </c>
      <c r="M34621">
        <v>519240750</v>
      </c>
    </row>
    <row r="34622" spans="1:13" x14ac:dyDescent="0.2">
      <c r="A34622" s="2" t="s">
        <v>61</v>
      </c>
      <c r="B34622">
        <v>2011</v>
      </c>
      <c r="C34622" s="2" t="s">
        <v>56</v>
      </c>
      <c r="D34622" s="2" t="s">
        <v>76</v>
      </c>
      <c r="E34622" s="2" t="s">
        <v>77</v>
      </c>
      <c r="F34622" s="2" t="s">
        <v>71</v>
      </c>
      <c r="G34622">
        <v>1.7</v>
      </c>
      <c r="H34622">
        <v>66886</v>
      </c>
      <c r="I34622">
        <v>88276</v>
      </c>
      <c r="J34622">
        <v>5824</v>
      </c>
      <c r="K34622" s="2" t="s">
        <v>52</v>
      </c>
      <c r="L34622">
        <v>0</v>
      </c>
      <c r="M34622">
        <v>514119424</v>
      </c>
    </row>
    <row r="34623" spans="1:13" x14ac:dyDescent="0.2">
      <c r="A34623" s="2" t="s">
        <v>50</v>
      </c>
      <c r="B34623">
        <v>2014</v>
      </c>
      <c r="C34623" s="2" t="s">
        <v>54</v>
      </c>
      <c r="D34623" s="2" t="s">
        <v>78</v>
      </c>
      <c r="E34623" s="2" t="s">
        <v>77</v>
      </c>
      <c r="F34623" s="2" t="s">
        <v>69</v>
      </c>
      <c r="G34623">
        <v>1.9</v>
      </c>
      <c r="H34623">
        <v>53864</v>
      </c>
      <c r="I34623">
        <v>117672</v>
      </c>
      <c r="J34623">
        <v>7007</v>
      </c>
      <c r="K34623" s="2" t="s">
        <v>49</v>
      </c>
      <c r="L34623">
        <v>1</v>
      </c>
      <c r="M34623">
        <v>824527704</v>
      </c>
    </row>
    <row r="34624" spans="1:13" x14ac:dyDescent="0.2">
      <c r="A34624" s="2" t="s">
        <v>55</v>
      </c>
      <c r="B34624">
        <v>2022</v>
      </c>
      <c r="C34624" s="2" t="s">
        <v>60</v>
      </c>
      <c r="D34624" s="2" t="s">
        <v>75</v>
      </c>
      <c r="E34624" s="2" t="s">
        <v>68</v>
      </c>
      <c r="F34624" s="2" t="s">
        <v>69</v>
      </c>
      <c r="G34624">
        <v>3.9</v>
      </c>
      <c r="H34624">
        <v>198878</v>
      </c>
      <c r="I34624">
        <v>118602</v>
      </c>
      <c r="J34624">
        <v>2761</v>
      </c>
      <c r="K34624" s="2" t="s">
        <v>52</v>
      </c>
      <c r="L34624">
        <v>0</v>
      </c>
      <c r="M34624">
        <v>327460122</v>
      </c>
    </row>
    <row r="34625" spans="1:13" x14ac:dyDescent="0.2">
      <c r="A34625" s="2" t="s">
        <v>64</v>
      </c>
      <c r="B34625">
        <v>2022</v>
      </c>
      <c r="C34625" s="2" t="s">
        <v>48</v>
      </c>
      <c r="D34625" s="2" t="s">
        <v>75</v>
      </c>
      <c r="E34625" s="2" t="s">
        <v>77</v>
      </c>
      <c r="F34625" s="2" t="s">
        <v>71</v>
      </c>
      <c r="G34625">
        <v>2.8</v>
      </c>
      <c r="H34625">
        <v>102220</v>
      </c>
      <c r="I34625">
        <v>65295</v>
      </c>
      <c r="J34625">
        <v>2026</v>
      </c>
      <c r="K34625" s="2" t="s">
        <v>52</v>
      </c>
      <c r="L34625">
        <v>0</v>
      </c>
      <c r="M34625">
        <v>132287670</v>
      </c>
    </row>
    <row r="34626" spans="1:13" x14ac:dyDescent="0.2">
      <c r="A34626" s="2" t="s">
        <v>65</v>
      </c>
      <c r="B34626">
        <v>2017</v>
      </c>
      <c r="C34626" s="2" t="s">
        <v>60</v>
      </c>
      <c r="D34626" s="2" t="s">
        <v>67</v>
      </c>
      <c r="E34626" s="2" t="s">
        <v>68</v>
      </c>
      <c r="F34626" s="2" t="s">
        <v>69</v>
      </c>
      <c r="G34626">
        <v>2.5</v>
      </c>
      <c r="H34626">
        <v>159840</v>
      </c>
      <c r="I34626">
        <v>104186</v>
      </c>
      <c r="J34626">
        <v>2400</v>
      </c>
      <c r="K34626" s="2" t="s">
        <v>52</v>
      </c>
      <c r="L34626">
        <v>0</v>
      </c>
      <c r="M34626">
        <v>250046400</v>
      </c>
    </row>
    <row r="34627" spans="1:13" x14ac:dyDescent="0.2">
      <c r="A34627" s="2" t="s">
        <v>64</v>
      </c>
      <c r="B34627">
        <v>2017</v>
      </c>
      <c r="C34627" s="2" t="s">
        <v>60</v>
      </c>
      <c r="D34627" s="2" t="s">
        <v>76</v>
      </c>
      <c r="E34627" s="2" t="s">
        <v>74</v>
      </c>
      <c r="F34627" s="2" t="s">
        <v>71</v>
      </c>
      <c r="G34627">
        <v>2.1</v>
      </c>
      <c r="H34627">
        <v>100060</v>
      </c>
      <c r="I34627">
        <v>30339</v>
      </c>
      <c r="J34627">
        <v>4098</v>
      </c>
      <c r="K34627" s="2" t="s">
        <v>52</v>
      </c>
      <c r="L34627">
        <v>0</v>
      </c>
      <c r="M34627">
        <v>124329222</v>
      </c>
    </row>
    <row r="34628" spans="1:13" x14ac:dyDescent="0.2">
      <c r="A34628" s="2" t="s">
        <v>55</v>
      </c>
      <c r="B34628">
        <v>2023</v>
      </c>
      <c r="C34628" s="2" t="s">
        <v>56</v>
      </c>
      <c r="D34628" s="2" t="s">
        <v>72</v>
      </c>
      <c r="E34628" s="2" t="s">
        <v>74</v>
      </c>
      <c r="F34628" s="2" t="s">
        <v>69</v>
      </c>
      <c r="G34628">
        <v>3.5</v>
      </c>
      <c r="H34628">
        <v>113657</v>
      </c>
      <c r="I34628">
        <v>86662</v>
      </c>
      <c r="J34628">
        <v>9540</v>
      </c>
      <c r="K34628" s="2" t="s">
        <v>49</v>
      </c>
      <c r="L34628">
        <v>1</v>
      </c>
      <c r="M34628">
        <v>826755480</v>
      </c>
    </row>
    <row r="34629" spans="1:13" x14ac:dyDescent="0.2">
      <c r="A34629" s="2" t="s">
        <v>47</v>
      </c>
      <c r="B34629">
        <v>2021</v>
      </c>
      <c r="C34629" s="2" t="s">
        <v>51</v>
      </c>
      <c r="D34629" s="2" t="s">
        <v>73</v>
      </c>
      <c r="E34629" s="2" t="s">
        <v>68</v>
      </c>
      <c r="F34629" s="2" t="s">
        <v>71</v>
      </c>
      <c r="G34629">
        <v>2.7</v>
      </c>
      <c r="H34629">
        <v>109130</v>
      </c>
      <c r="I34629">
        <v>112707</v>
      </c>
      <c r="J34629">
        <v>9371</v>
      </c>
      <c r="K34629" s="2" t="s">
        <v>49</v>
      </c>
      <c r="L34629">
        <v>1</v>
      </c>
      <c r="M34629">
        <v>1056177297</v>
      </c>
    </row>
    <row r="34630" spans="1:13" x14ac:dyDescent="0.2">
      <c r="A34630" s="2" t="s">
        <v>63</v>
      </c>
      <c r="B34630">
        <v>2014</v>
      </c>
      <c r="C34630" s="2" t="s">
        <v>54</v>
      </c>
      <c r="D34630" s="2" t="s">
        <v>67</v>
      </c>
      <c r="E34630" s="2" t="s">
        <v>74</v>
      </c>
      <c r="F34630" s="2" t="s">
        <v>69</v>
      </c>
      <c r="G34630">
        <v>3.3</v>
      </c>
      <c r="H34630">
        <v>102731</v>
      </c>
      <c r="I34630">
        <v>52150</v>
      </c>
      <c r="J34630">
        <v>6914</v>
      </c>
      <c r="K34630" s="2" t="s">
        <v>52</v>
      </c>
      <c r="L34630">
        <v>0</v>
      </c>
      <c r="M34630">
        <v>360565100</v>
      </c>
    </row>
    <row r="34631" spans="1:13" x14ac:dyDescent="0.2">
      <c r="A34631" s="2" t="s">
        <v>53</v>
      </c>
      <c r="B34631">
        <v>2022</v>
      </c>
      <c r="C34631" s="2" t="s">
        <v>57</v>
      </c>
      <c r="D34631" s="2" t="s">
        <v>72</v>
      </c>
      <c r="E34631" s="2" t="s">
        <v>74</v>
      </c>
      <c r="F34631" s="2" t="s">
        <v>71</v>
      </c>
      <c r="G34631">
        <v>4.9000000000000004</v>
      </c>
      <c r="H34631">
        <v>48796</v>
      </c>
      <c r="I34631">
        <v>94721</v>
      </c>
      <c r="J34631">
        <v>8463</v>
      </c>
      <c r="K34631" s="2" t="s">
        <v>49</v>
      </c>
      <c r="L34631">
        <v>1</v>
      </c>
      <c r="M34631">
        <v>801623823</v>
      </c>
    </row>
    <row r="34632" spans="1:13" x14ac:dyDescent="0.2">
      <c r="A34632" s="2" t="s">
        <v>55</v>
      </c>
      <c r="B34632">
        <v>2011</v>
      </c>
      <c r="C34632" s="2" t="s">
        <v>54</v>
      </c>
      <c r="D34632" s="2" t="s">
        <v>73</v>
      </c>
      <c r="E34632" s="2" t="s">
        <v>77</v>
      </c>
      <c r="F34632" s="2" t="s">
        <v>71</v>
      </c>
      <c r="G34632">
        <v>4.2</v>
      </c>
      <c r="H34632">
        <v>694</v>
      </c>
      <c r="I34632">
        <v>60311</v>
      </c>
      <c r="J34632">
        <v>668</v>
      </c>
      <c r="K34632" s="2" t="s">
        <v>52</v>
      </c>
      <c r="L34632">
        <v>0</v>
      </c>
      <c r="M34632">
        <v>40287748</v>
      </c>
    </row>
    <row r="34633" spans="1:13" x14ac:dyDescent="0.2">
      <c r="A34633" s="2" t="s">
        <v>47</v>
      </c>
      <c r="B34633">
        <v>2022</v>
      </c>
      <c r="C34633" s="2" t="s">
        <v>56</v>
      </c>
      <c r="D34633" s="2" t="s">
        <v>72</v>
      </c>
      <c r="E34633" s="2" t="s">
        <v>70</v>
      </c>
      <c r="F34633" s="2" t="s">
        <v>71</v>
      </c>
      <c r="G34633">
        <v>4.3</v>
      </c>
      <c r="H34633">
        <v>106202</v>
      </c>
      <c r="I34633">
        <v>84543</v>
      </c>
      <c r="J34633">
        <v>654</v>
      </c>
      <c r="K34633" s="2" t="s">
        <v>52</v>
      </c>
      <c r="L34633">
        <v>0</v>
      </c>
      <c r="M34633">
        <v>55291122</v>
      </c>
    </row>
    <row r="34634" spans="1:13" x14ac:dyDescent="0.2">
      <c r="A34634" s="2" t="s">
        <v>65</v>
      </c>
      <c r="B34634">
        <v>2013</v>
      </c>
      <c r="C34634" s="2" t="s">
        <v>56</v>
      </c>
      <c r="D34634" s="2" t="s">
        <v>76</v>
      </c>
      <c r="E34634" s="2" t="s">
        <v>74</v>
      </c>
      <c r="F34634" s="2" t="s">
        <v>69</v>
      </c>
      <c r="G34634">
        <v>1.9</v>
      </c>
      <c r="H34634">
        <v>125166</v>
      </c>
      <c r="I34634">
        <v>82378</v>
      </c>
      <c r="J34634">
        <v>331</v>
      </c>
      <c r="K34634" s="2" t="s">
        <v>52</v>
      </c>
      <c r="L34634">
        <v>0</v>
      </c>
      <c r="M34634">
        <v>27267118</v>
      </c>
    </row>
    <row r="34635" spans="1:13" x14ac:dyDescent="0.2">
      <c r="A34635" s="2" t="s">
        <v>62</v>
      </c>
      <c r="B34635">
        <v>2016</v>
      </c>
      <c r="C34635" s="2" t="s">
        <v>60</v>
      </c>
      <c r="D34635" s="2" t="s">
        <v>78</v>
      </c>
      <c r="E34635" s="2" t="s">
        <v>77</v>
      </c>
      <c r="F34635" s="2" t="s">
        <v>69</v>
      </c>
      <c r="G34635">
        <v>2.6</v>
      </c>
      <c r="H34635">
        <v>115468</v>
      </c>
      <c r="I34635">
        <v>104844</v>
      </c>
      <c r="J34635">
        <v>418</v>
      </c>
      <c r="K34635" s="2" t="s">
        <v>52</v>
      </c>
      <c r="L34635">
        <v>0</v>
      </c>
      <c r="M34635">
        <v>43824792</v>
      </c>
    </row>
    <row r="34636" spans="1:13" x14ac:dyDescent="0.2">
      <c r="A34636" s="2" t="s">
        <v>65</v>
      </c>
      <c r="B34636">
        <v>2023</v>
      </c>
      <c r="C34636" s="2" t="s">
        <v>54</v>
      </c>
      <c r="D34636" s="2" t="s">
        <v>73</v>
      </c>
      <c r="E34636" s="2" t="s">
        <v>70</v>
      </c>
      <c r="F34636" s="2" t="s">
        <v>71</v>
      </c>
      <c r="G34636">
        <v>1.9</v>
      </c>
      <c r="H34636">
        <v>154515</v>
      </c>
      <c r="I34636">
        <v>75287</v>
      </c>
      <c r="J34636">
        <v>6312</v>
      </c>
      <c r="K34636" s="2" t="s">
        <v>52</v>
      </c>
      <c r="L34636">
        <v>0</v>
      </c>
      <c r="M34636">
        <v>475211544</v>
      </c>
    </row>
    <row r="34637" spans="1:13" x14ac:dyDescent="0.2">
      <c r="A34637" s="2" t="s">
        <v>65</v>
      </c>
      <c r="B34637">
        <v>2015</v>
      </c>
      <c r="C34637" s="2" t="s">
        <v>48</v>
      </c>
      <c r="D34637" s="2" t="s">
        <v>75</v>
      </c>
      <c r="E34637" s="2" t="s">
        <v>70</v>
      </c>
      <c r="F34637" s="2" t="s">
        <v>71</v>
      </c>
      <c r="G34637">
        <v>4.9000000000000004</v>
      </c>
      <c r="H34637">
        <v>4368</v>
      </c>
      <c r="I34637">
        <v>92570</v>
      </c>
      <c r="J34637">
        <v>2722</v>
      </c>
      <c r="K34637" s="2" t="s">
        <v>52</v>
      </c>
      <c r="L34637">
        <v>0</v>
      </c>
      <c r="M34637">
        <v>251975540</v>
      </c>
    </row>
    <row r="34638" spans="1:13" x14ac:dyDescent="0.2">
      <c r="A34638" s="2" t="s">
        <v>47</v>
      </c>
      <c r="B34638">
        <v>2019</v>
      </c>
      <c r="C34638" s="2" t="s">
        <v>57</v>
      </c>
      <c r="D34638" s="2" t="s">
        <v>72</v>
      </c>
      <c r="E34638" s="2" t="s">
        <v>77</v>
      </c>
      <c r="F34638" s="2" t="s">
        <v>71</v>
      </c>
      <c r="G34638">
        <v>3.9</v>
      </c>
      <c r="H34638">
        <v>127655</v>
      </c>
      <c r="I34638">
        <v>63221</v>
      </c>
      <c r="J34638">
        <v>462</v>
      </c>
      <c r="K34638" s="2" t="s">
        <v>52</v>
      </c>
      <c r="L34638">
        <v>0</v>
      </c>
      <c r="M34638">
        <v>29208102</v>
      </c>
    </row>
    <row r="34639" spans="1:13" x14ac:dyDescent="0.2">
      <c r="A34639" s="2" t="s">
        <v>53</v>
      </c>
      <c r="B34639">
        <v>2016</v>
      </c>
      <c r="C34639" s="2" t="s">
        <v>48</v>
      </c>
      <c r="D34639" s="2" t="s">
        <v>76</v>
      </c>
      <c r="E34639" s="2" t="s">
        <v>68</v>
      </c>
      <c r="F34639" s="2" t="s">
        <v>71</v>
      </c>
      <c r="G34639">
        <v>1.6</v>
      </c>
      <c r="H34639">
        <v>188794</v>
      </c>
      <c r="I34639">
        <v>109216</v>
      </c>
      <c r="J34639">
        <v>8277</v>
      </c>
      <c r="K34639" s="2" t="s">
        <v>49</v>
      </c>
      <c r="L34639">
        <v>1</v>
      </c>
      <c r="M34639">
        <v>903980832</v>
      </c>
    </row>
    <row r="34640" spans="1:13" x14ac:dyDescent="0.2">
      <c r="A34640" s="2" t="s">
        <v>53</v>
      </c>
      <c r="B34640">
        <v>2014</v>
      </c>
      <c r="C34640" s="2" t="s">
        <v>56</v>
      </c>
      <c r="D34640" s="2" t="s">
        <v>72</v>
      </c>
      <c r="E34640" s="2" t="s">
        <v>74</v>
      </c>
      <c r="F34640" s="2" t="s">
        <v>71</v>
      </c>
      <c r="G34640">
        <v>3.2</v>
      </c>
      <c r="H34640">
        <v>179185</v>
      </c>
      <c r="I34640">
        <v>78404</v>
      </c>
      <c r="J34640">
        <v>902</v>
      </c>
      <c r="K34640" s="2" t="s">
        <v>52</v>
      </c>
      <c r="L34640">
        <v>0</v>
      </c>
      <c r="M34640">
        <v>70720408</v>
      </c>
    </row>
    <row r="34641" spans="1:13" x14ac:dyDescent="0.2">
      <c r="A34641" s="2" t="s">
        <v>55</v>
      </c>
      <c r="B34641">
        <v>2011</v>
      </c>
      <c r="C34641" s="2" t="s">
        <v>56</v>
      </c>
      <c r="D34641" s="2" t="s">
        <v>72</v>
      </c>
      <c r="E34641" s="2" t="s">
        <v>74</v>
      </c>
      <c r="F34641" s="2" t="s">
        <v>69</v>
      </c>
      <c r="G34641">
        <v>2.4</v>
      </c>
      <c r="H34641">
        <v>67981</v>
      </c>
      <c r="I34641">
        <v>31337</v>
      </c>
      <c r="J34641">
        <v>9847</v>
      </c>
      <c r="K34641" s="2" t="s">
        <v>49</v>
      </c>
      <c r="L34641">
        <v>1</v>
      </c>
      <c r="M34641">
        <v>308575439</v>
      </c>
    </row>
    <row r="34642" spans="1:13" x14ac:dyDescent="0.2">
      <c r="A34642" s="2" t="s">
        <v>50</v>
      </c>
      <c r="B34642">
        <v>2017</v>
      </c>
      <c r="C34642" s="2" t="s">
        <v>57</v>
      </c>
      <c r="D34642" s="2" t="s">
        <v>72</v>
      </c>
      <c r="E34642" s="2" t="s">
        <v>74</v>
      </c>
      <c r="F34642" s="2" t="s">
        <v>71</v>
      </c>
      <c r="G34642">
        <v>3.4</v>
      </c>
      <c r="H34642">
        <v>189325</v>
      </c>
      <c r="I34642">
        <v>103760</v>
      </c>
      <c r="J34642">
        <v>6868</v>
      </c>
      <c r="K34642" s="2" t="s">
        <v>52</v>
      </c>
      <c r="L34642">
        <v>0</v>
      </c>
      <c r="M34642">
        <v>712623680</v>
      </c>
    </row>
    <row r="34643" spans="1:13" x14ac:dyDescent="0.2">
      <c r="A34643" s="2" t="s">
        <v>63</v>
      </c>
      <c r="B34643">
        <v>2023</v>
      </c>
      <c r="C34643" s="2" t="s">
        <v>60</v>
      </c>
      <c r="D34643" s="2" t="s">
        <v>67</v>
      </c>
      <c r="E34643" s="2" t="s">
        <v>74</v>
      </c>
      <c r="F34643" s="2" t="s">
        <v>71</v>
      </c>
      <c r="G34643">
        <v>2.1</v>
      </c>
      <c r="H34643">
        <v>8668</v>
      </c>
      <c r="I34643">
        <v>110541</v>
      </c>
      <c r="J34643">
        <v>2337</v>
      </c>
      <c r="K34643" s="2" t="s">
        <v>52</v>
      </c>
      <c r="L34643">
        <v>0</v>
      </c>
      <c r="M34643">
        <v>258334317</v>
      </c>
    </row>
    <row r="34644" spans="1:13" x14ac:dyDescent="0.2">
      <c r="A34644" s="2" t="s">
        <v>53</v>
      </c>
      <c r="B34644">
        <v>2021</v>
      </c>
      <c r="C34644" s="2" t="s">
        <v>48</v>
      </c>
      <c r="D34644" s="2" t="s">
        <v>76</v>
      </c>
      <c r="E34644" s="2" t="s">
        <v>77</v>
      </c>
      <c r="F34644" s="2" t="s">
        <v>69</v>
      </c>
      <c r="G34644">
        <v>1.7</v>
      </c>
      <c r="H34644">
        <v>82266</v>
      </c>
      <c r="I34644">
        <v>68631</v>
      </c>
      <c r="J34644">
        <v>1280</v>
      </c>
      <c r="K34644" s="2" t="s">
        <v>52</v>
      </c>
      <c r="L34644">
        <v>0</v>
      </c>
      <c r="M34644">
        <v>87847680</v>
      </c>
    </row>
    <row r="34645" spans="1:13" x14ac:dyDescent="0.2">
      <c r="A34645" s="2" t="s">
        <v>55</v>
      </c>
      <c r="B34645">
        <v>2011</v>
      </c>
      <c r="C34645" s="2" t="s">
        <v>54</v>
      </c>
      <c r="D34645" s="2" t="s">
        <v>73</v>
      </c>
      <c r="E34645" s="2" t="s">
        <v>68</v>
      </c>
      <c r="F34645" s="2" t="s">
        <v>69</v>
      </c>
      <c r="G34645">
        <v>2.6</v>
      </c>
      <c r="H34645">
        <v>2903</v>
      </c>
      <c r="I34645">
        <v>73899</v>
      </c>
      <c r="J34645">
        <v>4787</v>
      </c>
      <c r="K34645" s="2" t="s">
        <v>52</v>
      </c>
      <c r="L34645">
        <v>0</v>
      </c>
      <c r="M34645">
        <v>353754513</v>
      </c>
    </row>
    <row r="34646" spans="1:13" x14ac:dyDescent="0.2">
      <c r="A34646" s="2" t="s">
        <v>61</v>
      </c>
      <c r="B34646">
        <v>2021</v>
      </c>
      <c r="C34646" s="2" t="s">
        <v>57</v>
      </c>
      <c r="D34646" s="2" t="s">
        <v>75</v>
      </c>
      <c r="E34646" s="2" t="s">
        <v>74</v>
      </c>
      <c r="F34646" s="2" t="s">
        <v>69</v>
      </c>
      <c r="G34646">
        <v>2.5</v>
      </c>
      <c r="H34646">
        <v>74473</v>
      </c>
      <c r="I34646">
        <v>69908</v>
      </c>
      <c r="J34646">
        <v>7713</v>
      </c>
      <c r="K34646" s="2" t="s">
        <v>49</v>
      </c>
      <c r="L34646">
        <v>1</v>
      </c>
      <c r="M34646">
        <v>539200404</v>
      </c>
    </row>
    <row r="34647" spans="1:13" x14ac:dyDescent="0.2">
      <c r="A34647" s="2" t="s">
        <v>53</v>
      </c>
      <c r="B34647">
        <v>2017</v>
      </c>
      <c r="C34647" s="2" t="s">
        <v>54</v>
      </c>
      <c r="D34647" s="2" t="s">
        <v>78</v>
      </c>
      <c r="E34647" s="2" t="s">
        <v>74</v>
      </c>
      <c r="F34647" s="2" t="s">
        <v>71</v>
      </c>
      <c r="G34647">
        <v>4</v>
      </c>
      <c r="H34647">
        <v>124932</v>
      </c>
      <c r="I34647">
        <v>77482</v>
      </c>
      <c r="J34647">
        <v>8906</v>
      </c>
      <c r="K34647" s="2" t="s">
        <v>49</v>
      </c>
      <c r="L34647">
        <v>1</v>
      </c>
      <c r="M34647">
        <v>690054692</v>
      </c>
    </row>
    <row r="34648" spans="1:13" x14ac:dyDescent="0.2">
      <c r="A34648" s="2" t="s">
        <v>62</v>
      </c>
      <c r="B34648">
        <v>2024</v>
      </c>
      <c r="C34648" s="2" t="s">
        <v>57</v>
      </c>
      <c r="D34648" s="2" t="s">
        <v>67</v>
      </c>
      <c r="E34648" s="2" t="s">
        <v>77</v>
      </c>
      <c r="F34648" s="2" t="s">
        <v>69</v>
      </c>
      <c r="G34648">
        <v>3.2</v>
      </c>
      <c r="H34648">
        <v>8652</v>
      </c>
      <c r="I34648">
        <v>66983</v>
      </c>
      <c r="J34648">
        <v>5364</v>
      </c>
      <c r="K34648" s="2" t="s">
        <v>52</v>
      </c>
      <c r="L34648">
        <v>0</v>
      </c>
      <c r="M34648">
        <v>359296812</v>
      </c>
    </row>
    <row r="34649" spans="1:13" x14ac:dyDescent="0.2">
      <c r="A34649" s="2" t="s">
        <v>58</v>
      </c>
      <c r="B34649">
        <v>2016</v>
      </c>
      <c r="C34649" s="2" t="s">
        <v>48</v>
      </c>
      <c r="D34649" s="2" t="s">
        <v>76</v>
      </c>
      <c r="E34649" s="2" t="s">
        <v>68</v>
      </c>
      <c r="F34649" s="2" t="s">
        <v>69</v>
      </c>
      <c r="G34649">
        <v>2.5</v>
      </c>
      <c r="H34649">
        <v>120563</v>
      </c>
      <c r="I34649">
        <v>96194</v>
      </c>
      <c r="J34649">
        <v>8065</v>
      </c>
      <c r="K34649" s="2" t="s">
        <v>49</v>
      </c>
      <c r="L34649">
        <v>1</v>
      </c>
      <c r="M34649">
        <v>775804610</v>
      </c>
    </row>
    <row r="34650" spans="1:13" x14ac:dyDescent="0.2">
      <c r="A34650" s="2" t="s">
        <v>53</v>
      </c>
      <c r="B34650">
        <v>2012</v>
      </c>
      <c r="C34650" s="2" t="s">
        <v>57</v>
      </c>
      <c r="D34650" s="2" t="s">
        <v>72</v>
      </c>
      <c r="E34650" s="2" t="s">
        <v>77</v>
      </c>
      <c r="F34650" s="2" t="s">
        <v>69</v>
      </c>
      <c r="G34650">
        <v>3.5</v>
      </c>
      <c r="H34650">
        <v>55733</v>
      </c>
      <c r="I34650">
        <v>78997</v>
      </c>
      <c r="J34650">
        <v>7225</v>
      </c>
      <c r="K34650" s="2" t="s">
        <v>49</v>
      </c>
      <c r="L34650">
        <v>1</v>
      </c>
      <c r="M34650">
        <v>570753325</v>
      </c>
    </row>
    <row r="34651" spans="1:13" x14ac:dyDescent="0.2">
      <c r="A34651" s="2" t="s">
        <v>50</v>
      </c>
      <c r="B34651">
        <v>2022</v>
      </c>
      <c r="C34651" s="2" t="s">
        <v>48</v>
      </c>
      <c r="D34651" s="2" t="s">
        <v>67</v>
      </c>
      <c r="E34651" s="2" t="s">
        <v>68</v>
      </c>
      <c r="F34651" s="2" t="s">
        <v>69</v>
      </c>
      <c r="G34651">
        <v>1.7</v>
      </c>
      <c r="H34651">
        <v>172385</v>
      </c>
      <c r="I34651">
        <v>44925</v>
      </c>
      <c r="J34651">
        <v>7087</v>
      </c>
      <c r="K34651" s="2" t="s">
        <v>49</v>
      </c>
      <c r="L34651">
        <v>1</v>
      </c>
      <c r="M34651">
        <v>318383475</v>
      </c>
    </row>
    <row r="34652" spans="1:13" x14ac:dyDescent="0.2">
      <c r="A34652" s="2" t="s">
        <v>61</v>
      </c>
      <c r="B34652">
        <v>2013</v>
      </c>
      <c r="C34652" s="2" t="s">
        <v>57</v>
      </c>
      <c r="D34652" s="2" t="s">
        <v>72</v>
      </c>
      <c r="E34652" s="2" t="s">
        <v>68</v>
      </c>
      <c r="F34652" s="2" t="s">
        <v>69</v>
      </c>
      <c r="G34652">
        <v>3.8</v>
      </c>
      <c r="H34652">
        <v>43503</v>
      </c>
      <c r="I34652">
        <v>36838</v>
      </c>
      <c r="J34652">
        <v>2157</v>
      </c>
      <c r="K34652" s="2" t="s">
        <v>52</v>
      </c>
      <c r="L34652">
        <v>0</v>
      </c>
      <c r="M34652">
        <v>79459566</v>
      </c>
    </row>
    <row r="34653" spans="1:13" x14ac:dyDescent="0.2">
      <c r="A34653" s="2" t="s">
        <v>58</v>
      </c>
      <c r="B34653">
        <v>2022</v>
      </c>
      <c r="C34653" s="2" t="s">
        <v>48</v>
      </c>
      <c r="D34653" s="2" t="s">
        <v>76</v>
      </c>
      <c r="E34653" s="2" t="s">
        <v>74</v>
      </c>
      <c r="F34653" s="2" t="s">
        <v>69</v>
      </c>
      <c r="G34653">
        <v>2</v>
      </c>
      <c r="H34653">
        <v>40456</v>
      </c>
      <c r="I34653">
        <v>106230</v>
      </c>
      <c r="J34653">
        <v>2099</v>
      </c>
      <c r="K34653" s="2" t="s">
        <v>52</v>
      </c>
      <c r="L34653">
        <v>0</v>
      </c>
      <c r="M34653">
        <v>222976770</v>
      </c>
    </row>
    <row r="34654" spans="1:13" x14ac:dyDescent="0.2">
      <c r="A34654" s="2" t="s">
        <v>58</v>
      </c>
      <c r="B34654">
        <v>2016</v>
      </c>
      <c r="C34654" s="2" t="s">
        <v>51</v>
      </c>
      <c r="D34654" s="2" t="s">
        <v>73</v>
      </c>
      <c r="E34654" s="2" t="s">
        <v>68</v>
      </c>
      <c r="F34654" s="2" t="s">
        <v>69</v>
      </c>
      <c r="G34654">
        <v>2.5</v>
      </c>
      <c r="H34654">
        <v>161697</v>
      </c>
      <c r="I34654">
        <v>83165</v>
      </c>
      <c r="J34654">
        <v>1230</v>
      </c>
      <c r="K34654" s="2" t="s">
        <v>52</v>
      </c>
      <c r="L34654">
        <v>0</v>
      </c>
      <c r="M34654">
        <v>102292950</v>
      </c>
    </row>
    <row r="34655" spans="1:13" x14ac:dyDescent="0.2">
      <c r="A34655" s="2" t="s">
        <v>47</v>
      </c>
      <c r="B34655">
        <v>2013</v>
      </c>
      <c r="C34655" s="2" t="s">
        <v>60</v>
      </c>
      <c r="D34655" s="2" t="s">
        <v>72</v>
      </c>
      <c r="E34655" s="2" t="s">
        <v>70</v>
      </c>
      <c r="F34655" s="2" t="s">
        <v>71</v>
      </c>
      <c r="G34655">
        <v>2.5</v>
      </c>
      <c r="H34655">
        <v>47035</v>
      </c>
      <c r="I34655">
        <v>104954</v>
      </c>
      <c r="J34655">
        <v>2114</v>
      </c>
      <c r="K34655" s="2" t="s">
        <v>52</v>
      </c>
      <c r="L34655">
        <v>0</v>
      </c>
      <c r="M34655">
        <v>221872756</v>
      </c>
    </row>
    <row r="34656" spans="1:13" x14ac:dyDescent="0.2">
      <c r="A34656" s="2" t="s">
        <v>63</v>
      </c>
      <c r="B34656">
        <v>2018</v>
      </c>
      <c r="C34656" s="2" t="s">
        <v>60</v>
      </c>
      <c r="D34656" s="2" t="s">
        <v>67</v>
      </c>
      <c r="E34656" s="2" t="s">
        <v>77</v>
      </c>
      <c r="F34656" s="2" t="s">
        <v>69</v>
      </c>
      <c r="G34656">
        <v>3.1</v>
      </c>
      <c r="H34656">
        <v>119067</v>
      </c>
      <c r="I34656">
        <v>113008</v>
      </c>
      <c r="J34656">
        <v>9394</v>
      </c>
      <c r="K34656" s="2" t="s">
        <v>49</v>
      </c>
      <c r="L34656">
        <v>1</v>
      </c>
      <c r="M34656">
        <v>1061597152</v>
      </c>
    </row>
    <row r="34657" spans="1:13" x14ac:dyDescent="0.2">
      <c r="A34657" s="2" t="s">
        <v>55</v>
      </c>
      <c r="B34657">
        <v>2016</v>
      </c>
      <c r="C34657" s="2" t="s">
        <v>60</v>
      </c>
      <c r="D34657" s="2" t="s">
        <v>73</v>
      </c>
      <c r="E34657" s="2" t="s">
        <v>77</v>
      </c>
      <c r="F34657" s="2" t="s">
        <v>71</v>
      </c>
      <c r="G34657">
        <v>4.8</v>
      </c>
      <c r="H34657">
        <v>132665</v>
      </c>
      <c r="I34657">
        <v>87350</v>
      </c>
      <c r="J34657">
        <v>9633</v>
      </c>
      <c r="K34657" s="2" t="s">
        <v>49</v>
      </c>
      <c r="L34657">
        <v>1</v>
      </c>
      <c r="M34657">
        <v>841442550</v>
      </c>
    </row>
    <row r="34658" spans="1:13" x14ac:dyDescent="0.2">
      <c r="A34658" s="2" t="s">
        <v>65</v>
      </c>
      <c r="B34658">
        <v>2010</v>
      </c>
      <c r="C34658" s="2" t="s">
        <v>54</v>
      </c>
      <c r="D34658" s="2" t="s">
        <v>78</v>
      </c>
      <c r="E34658" s="2" t="s">
        <v>68</v>
      </c>
      <c r="F34658" s="2" t="s">
        <v>71</v>
      </c>
      <c r="G34658">
        <v>2.6</v>
      </c>
      <c r="H34658">
        <v>55873</v>
      </c>
      <c r="I34658">
        <v>71179</v>
      </c>
      <c r="J34658">
        <v>2926</v>
      </c>
      <c r="K34658" s="2" t="s">
        <v>52</v>
      </c>
      <c r="L34658">
        <v>0</v>
      </c>
      <c r="M34658">
        <v>208269754</v>
      </c>
    </row>
    <row r="34659" spans="1:13" x14ac:dyDescent="0.2">
      <c r="A34659" s="2" t="s">
        <v>55</v>
      </c>
      <c r="B34659">
        <v>2010</v>
      </c>
      <c r="C34659" s="2" t="s">
        <v>48</v>
      </c>
      <c r="D34659" s="2" t="s">
        <v>67</v>
      </c>
      <c r="E34659" s="2" t="s">
        <v>77</v>
      </c>
      <c r="F34659" s="2" t="s">
        <v>69</v>
      </c>
      <c r="G34659">
        <v>2.5</v>
      </c>
      <c r="H34659">
        <v>55153</v>
      </c>
      <c r="I34659">
        <v>108078</v>
      </c>
      <c r="J34659">
        <v>9520</v>
      </c>
      <c r="K34659" s="2" t="s">
        <v>49</v>
      </c>
      <c r="L34659">
        <v>1</v>
      </c>
      <c r="M34659">
        <v>1028902560</v>
      </c>
    </row>
    <row r="34660" spans="1:13" x14ac:dyDescent="0.2">
      <c r="A34660" s="2" t="s">
        <v>55</v>
      </c>
      <c r="B34660">
        <v>2024</v>
      </c>
      <c r="C34660" s="2" t="s">
        <v>51</v>
      </c>
      <c r="D34660" s="2" t="s">
        <v>67</v>
      </c>
      <c r="E34660" s="2" t="s">
        <v>70</v>
      </c>
      <c r="F34660" s="2" t="s">
        <v>69</v>
      </c>
      <c r="G34660">
        <v>2.1</v>
      </c>
      <c r="H34660">
        <v>74395</v>
      </c>
      <c r="I34660">
        <v>56912</v>
      </c>
      <c r="J34660">
        <v>6341</v>
      </c>
      <c r="K34660" s="2" t="s">
        <v>52</v>
      </c>
      <c r="L34660">
        <v>0</v>
      </c>
      <c r="M34660">
        <v>360878992</v>
      </c>
    </row>
    <row r="34661" spans="1:13" x14ac:dyDescent="0.2">
      <c r="A34661" s="2" t="s">
        <v>59</v>
      </c>
      <c r="B34661">
        <v>2013</v>
      </c>
      <c r="C34661" s="2" t="s">
        <v>54</v>
      </c>
      <c r="D34661" s="2" t="s">
        <v>72</v>
      </c>
      <c r="E34661" s="2" t="s">
        <v>74</v>
      </c>
      <c r="F34661" s="2" t="s">
        <v>71</v>
      </c>
      <c r="G34661">
        <v>2.9</v>
      </c>
      <c r="H34661">
        <v>142582</v>
      </c>
      <c r="I34661">
        <v>32824</v>
      </c>
      <c r="J34661">
        <v>1227</v>
      </c>
      <c r="K34661" s="2" t="s">
        <v>52</v>
      </c>
      <c r="L34661">
        <v>0</v>
      </c>
      <c r="M34661">
        <v>40275048</v>
      </c>
    </row>
    <row r="34662" spans="1:13" x14ac:dyDescent="0.2">
      <c r="A34662" s="2" t="s">
        <v>64</v>
      </c>
      <c r="B34662">
        <v>2023</v>
      </c>
      <c r="C34662" s="2" t="s">
        <v>60</v>
      </c>
      <c r="D34662" s="2" t="s">
        <v>75</v>
      </c>
      <c r="E34662" s="2" t="s">
        <v>74</v>
      </c>
      <c r="F34662" s="2" t="s">
        <v>71</v>
      </c>
      <c r="G34662">
        <v>2.1</v>
      </c>
      <c r="H34662">
        <v>34348</v>
      </c>
      <c r="I34662">
        <v>34685</v>
      </c>
      <c r="J34662">
        <v>8900</v>
      </c>
      <c r="K34662" s="2" t="s">
        <v>49</v>
      </c>
      <c r="L34662">
        <v>1</v>
      </c>
      <c r="M34662">
        <v>308696500</v>
      </c>
    </row>
    <row r="34663" spans="1:13" x14ac:dyDescent="0.2">
      <c r="A34663" s="2" t="s">
        <v>59</v>
      </c>
      <c r="B34663">
        <v>2023</v>
      </c>
      <c r="C34663" s="2" t="s">
        <v>48</v>
      </c>
      <c r="D34663" s="2" t="s">
        <v>73</v>
      </c>
      <c r="E34663" s="2" t="s">
        <v>68</v>
      </c>
      <c r="F34663" s="2" t="s">
        <v>69</v>
      </c>
      <c r="G34663">
        <v>2</v>
      </c>
      <c r="H34663">
        <v>47205</v>
      </c>
      <c r="I34663">
        <v>115081</v>
      </c>
      <c r="J34663">
        <v>6058</v>
      </c>
      <c r="K34663" s="2" t="s">
        <v>52</v>
      </c>
      <c r="L34663">
        <v>0</v>
      </c>
      <c r="M34663">
        <v>697160698</v>
      </c>
    </row>
    <row r="34664" spans="1:13" x14ac:dyDescent="0.2">
      <c r="A34664" s="2" t="s">
        <v>65</v>
      </c>
      <c r="B34664">
        <v>2022</v>
      </c>
      <c r="C34664" s="2" t="s">
        <v>48</v>
      </c>
      <c r="D34664" s="2" t="s">
        <v>73</v>
      </c>
      <c r="E34664" s="2" t="s">
        <v>70</v>
      </c>
      <c r="F34664" s="2" t="s">
        <v>71</v>
      </c>
      <c r="G34664">
        <v>4.5</v>
      </c>
      <c r="H34664">
        <v>771</v>
      </c>
      <c r="I34664">
        <v>101572</v>
      </c>
      <c r="J34664">
        <v>6931</v>
      </c>
      <c r="K34664" s="2" t="s">
        <v>52</v>
      </c>
      <c r="L34664">
        <v>0</v>
      </c>
      <c r="M34664">
        <v>703995532</v>
      </c>
    </row>
    <row r="34665" spans="1:13" x14ac:dyDescent="0.2">
      <c r="A34665" s="2" t="s">
        <v>55</v>
      </c>
      <c r="B34665">
        <v>2018</v>
      </c>
      <c r="C34665" s="2" t="s">
        <v>57</v>
      </c>
      <c r="D34665" s="2" t="s">
        <v>78</v>
      </c>
      <c r="E34665" s="2" t="s">
        <v>70</v>
      </c>
      <c r="F34665" s="2" t="s">
        <v>71</v>
      </c>
      <c r="G34665">
        <v>1.7</v>
      </c>
      <c r="H34665">
        <v>115836</v>
      </c>
      <c r="I34665">
        <v>84173</v>
      </c>
      <c r="J34665">
        <v>1933</v>
      </c>
      <c r="K34665" s="2" t="s">
        <v>52</v>
      </c>
      <c r="L34665">
        <v>0</v>
      </c>
      <c r="M34665">
        <v>162706409</v>
      </c>
    </row>
    <row r="34666" spans="1:13" x14ac:dyDescent="0.2">
      <c r="A34666" s="2" t="s">
        <v>62</v>
      </c>
      <c r="B34666">
        <v>2022</v>
      </c>
      <c r="C34666" s="2" t="s">
        <v>51</v>
      </c>
      <c r="D34666" s="2" t="s">
        <v>76</v>
      </c>
      <c r="E34666" s="2" t="s">
        <v>74</v>
      </c>
      <c r="F34666" s="2" t="s">
        <v>71</v>
      </c>
      <c r="G34666">
        <v>4</v>
      </c>
      <c r="H34666">
        <v>18559</v>
      </c>
      <c r="I34666">
        <v>113558</v>
      </c>
      <c r="J34666">
        <v>2192</v>
      </c>
      <c r="K34666" s="2" t="s">
        <v>52</v>
      </c>
      <c r="L34666">
        <v>0</v>
      </c>
      <c r="M34666">
        <v>248919136</v>
      </c>
    </row>
    <row r="34667" spans="1:13" x14ac:dyDescent="0.2">
      <c r="A34667" s="2" t="s">
        <v>64</v>
      </c>
      <c r="B34667">
        <v>2013</v>
      </c>
      <c r="C34667" s="2" t="s">
        <v>51</v>
      </c>
      <c r="D34667" s="2" t="s">
        <v>72</v>
      </c>
      <c r="E34667" s="2" t="s">
        <v>70</v>
      </c>
      <c r="F34667" s="2" t="s">
        <v>69</v>
      </c>
      <c r="G34667">
        <v>2.2000000000000002</v>
      </c>
      <c r="H34667">
        <v>127191</v>
      </c>
      <c r="I34667">
        <v>96834</v>
      </c>
      <c r="J34667">
        <v>2790</v>
      </c>
      <c r="K34667" s="2" t="s">
        <v>52</v>
      </c>
      <c r="L34667">
        <v>0</v>
      </c>
      <c r="M34667">
        <v>270166860</v>
      </c>
    </row>
    <row r="34668" spans="1:13" x14ac:dyDescent="0.2">
      <c r="A34668" s="2" t="s">
        <v>58</v>
      </c>
      <c r="B34668">
        <v>2022</v>
      </c>
      <c r="C34668" s="2" t="s">
        <v>56</v>
      </c>
      <c r="D34668" s="2" t="s">
        <v>78</v>
      </c>
      <c r="E34668" s="2" t="s">
        <v>68</v>
      </c>
      <c r="F34668" s="2" t="s">
        <v>69</v>
      </c>
      <c r="G34668">
        <v>1.5</v>
      </c>
      <c r="H34668">
        <v>41281</v>
      </c>
      <c r="I34668">
        <v>104914</v>
      </c>
      <c r="J34668">
        <v>7263</v>
      </c>
      <c r="K34668" s="2" t="s">
        <v>49</v>
      </c>
      <c r="L34668">
        <v>1</v>
      </c>
      <c r="M34668">
        <v>761990382</v>
      </c>
    </row>
    <row r="34669" spans="1:13" x14ac:dyDescent="0.2">
      <c r="A34669" s="2" t="s">
        <v>61</v>
      </c>
      <c r="B34669">
        <v>2014</v>
      </c>
      <c r="C34669" s="2" t="s">
        <v>56</v>
      </c>
      <c r="D34669" s="2" t="s">
        <v>67</v>
      </c>
      <c r="E34669" s="2" t="s">
        <v>77</v>
      </c>
      <c r="F34669" s="2" t="s">
        <v>69</v>
      </c>
      <c r="G34669">
        <v>4.3</v>
      </c>
      <c r="H34669">
        <v>104189</v>
      </c>
      <c r="I34669">
        <v>33100</v>
      </c>
      <c r="J34669">
        <v>3893</v>
      </c>
      <c r="K34669" s="2" t="s">
        <v>52</v>
      </c>
      <c r="L34669">
        <v>0</v>
      </c>
      <c r="M34669">
        <v>128858300</v>
      </c>
    </row>
    <row r="34670" spans="1:13" x14ac:dyDescent="0.2">
      <c r="A34670" s="2" t="s">
        <v>58</v>
      </c>
      <c r="B34670">
        <v>2010</v>
      </c>
      <c r="C34670" s="2" t="s">
        <v>51</v>
      </c>
      <c r="D34670" s="2" t="s">
        <v>73</v>
      </c>
      <c r="E34670" s="2" t="s">
        <v>74</v>
      </c>
      <c r="F34670" s="2" t="s">
        <v>69</v>
      </c>
      <c r="G34670">
        <v>4</v>
      </c>
      <c r="H34670">
        <v>105533</v>
      </c>
      <c r="I34670">
        <v>39249</v>
      </c>
      <c r="J34670">
        <v>4885</v>
      </c>
      <c r="K34670" s="2" t="s">
        <v>52</v>
      </c>
      <c r="L34670">
        <v>0</v>
      </c>
      <c r="M34670">
        <v>191731365</v>
      </c>
    </row>
    <row r="34671" spans="1:13" x14ac:dyDescent="0.2">
      <c r="A34671" s="2" t="s">
        <v>47</v>
      </c>
      <c r="B34671">
        <v>2024</v>
      </c>
      <c r="C34671" s="2" t="s">
        <v>48</v>
      </c>
      <c r="D34671" s="2" t="s">
        <v>78</v>
      </c>
      <c r="E34671" s="2" t="s">
        <v>74</v>
      </c>
      <c r="F34671" s="2" t="s">
        <v>69</v>
      </c>
      <c r="G34671">
        <v>2.7</v>
      </c>
      <c r="H34671">
        <v>121021</v>
      </c>
      <c r="I34671">
        <v>102604</v>
      </c>
      <c r="J34671">
        <v>6137</v>
      </c>
      <c r="K34671" s="2" t="s">
        <v>52</v>
      </c>
      <c r="L34671">
        <v>0</v>
      </c>
      <c r="M34671">
        <v>629680748</v>
      </c>
    </row>
    <row r="34672" spans="1:13" x14ac:dyDescent="0.2">
      <c r="A34672" s="2" t="s">
        <v>59</v>
      </c>
      <c r="B34672">
        <v>2023</v>
      </c>
      <c r="C34672" s="2" t="s">
        <v>56</v>
      </c>
      <c r="D34672" s="2" t="s">
        <v>72</v>
      </c>
      <c r="E34672" s="2" t="s">
        <v>70</v>
      </c>
      <c r="F34672" s="2" t="s">
        <v>69</v>
      </c>
      <c r="G34672">
        <v>1.8</v>
      </c>
      <c r="H34672">
        <v>197541</v>
      </c>
      <c r="I34672">
        <v>40565</v>
      </c>
      <c r="J34672">
        <v>7753</v>
      </c>
      <c r="K34672" s="2" t="s">
        <v>49</v>
      </c>
      <c r="L34672">
        <v>1</v>
      </c>
      <c r="M34672">
        <v>314500445</v>
      </c>
    </row>
    <row r="34673" spans="1:13" x14ac:dyDescent="0.2">
      <c r="A34673" s="2" t="s">
        <v>62</v>
      </c>
      <c r="B34673">
        <v>2011</v>
      </c>
      <c r="C34673" s="2" t="s">
        <v>51</v>
      </c>
      <c r="D34673" s="2" t="s">
        <v>78</v>
      </c>
      <c r="E34673" s="2" t="s">
        <v>74</v>
      </c>
      <c r="F34673" s="2" t="s">
        <v>71</v>
      </c>
      <c r="G34673">
        <v>2.8</v>
      </c>
      <c r="H34673">
        <v>175340</v>
      </c>
      <c r="I34673">
        <v>104056</v>
      </c>
      <c r="J34673">
        <v>6016</v>
      </c>
      <c r="K34673" s="2" t="s">
        <v>52</v>
      </c>
      <c r="L34673">
        <v>0</v>
      </c>
      <c r="M34673">
        <v>626000896</v>
      </c>
    </row>
    <row r="34674" spans="1:13" x14ac:dyDescent="0.2">
      <c r="A34674" s="2" t="s">
        <v>62</v>
      </c>
      <c r="B34674">
        <v>2020</v>
      </c>
      <c r="C34674" s="2" t="s">
        <v>57</v>
      </c>
      <c r="D34674" s="2" t="s">
        <v>72</v>
      </c>
      <c r="E34674" s="2" t="s">
        <v>70</v>
      </c>
      <c r="F34674" s="2" t="s">
        <v>71</v>
      </c>
      <c r="G34674">
        <v>2.1</v>
      </c>
      <c r="H34674">
        <v>109626</v>
      </c>
      <c r="I34674">
        <v>81385</v>
      </c>
      <c r="J34674">
        <v>2381</v>
      </c>
      <c r="K34674" s="2" t="s">
        <v>52</v>
      </c>
      <c r="L34674">
        <v>0</v>
      </c>
      <c r="M34674">
        <v>193777685</v>
      </c>
    </row>
    <row r="34675" spans="1:13" x14ac:dyDescent="0.2">
      <c r="A34675" s="2" t="s">
        <v>62</v>
      </c>
      <c r="B34675">
        <v>2013</v>
      </c>
      <c r="C34675" s="2" t="s">
        <v>57</v>
      </c>
      <c r="D34675" s="2" t="s">
        <v>78</v>
      </c>
      <c r="E34675" s="2" t="s">
        <v>77</v>
      </c>
      <c r="F34675" s="2" t="s">
        <v>69</v>
      </c>
      <c r="G34675">
        <v>4.8</v>
      </c>
      <c r="H34675">
        <v>162336</v>
      </c>
      <c r="I34675">
        <v>96544</v>
      </c>
      <c r="J34675">
        <v>233</v>
      </c>
      <c r="K34675" s="2" t="s">
        <v>52</v>
      </c>
      <c r="L34675">
        <v>0</v>
      </c>
      <c r="M34675">
        <v>22494752</v>
      </c>
    </row>
    <row r="34676" spans="1:13" x14ac:dyDescent="0.2">
      <c r="A34676" s="2" t="s">
        <v>53</v>
      </c>
      <c r="B34676">
        <v>2021</v>
      </c>
      <c r="C34676" s="2" t="s">
        <v>56</v>
      </c>
      <c r="D34676" s="2" t="s">
        <v>67</v>
      </c>
      <c r="E34676" s="2" t="s">
        <v>77</v>
      </c>
      <c r="F34676" s="2" t="s">
        <v>69</v>
      </c>
      <c r="G34676">
        <v>3.4</v>
      </c>
      <c r="H34676">
        <v>79028</v>
      </c>
      <c r="I34676">
        <v>32759</v>
      </c>
      <c r="J34676">
        <v>2309</v>
      </c>
      <c r="K34676" s="2" t="s">
        <v>52</v>
      </c>
      <c r="L34676">
        <v>0</v>
      </c>
      <c r="M34676">
        <v>75640531</v>
      </c>
    </row>
    <row r="34677" spans="1:13" x14ac:dyDescent="0.2">
      <c r="A34677" s="2" t="s">
        <v>64</v>
      </c>
      <c r="B34677">
        <v>2013</v>
      </c>
      <c r="C34677" s="2" t="s">
        <v>57</v>
      </c>
      <c r="D34677" s="2" t="s">
        <v>72</v>
      </c>
      <c r="E34677" s="2" t="s">
        <v>74</v>
      </c>
      <c r="F34677" s="2" t="s">
        <v>71</v>
      </c>
      <c r="G34677">
        <v>4.9000000000000004</v>
      </c>
      <c r="H34677">
        <v>27159</v>
      </c>
      <c r="I34677">
        <v>30773</v>
      </c>
      <c r="J34677">
        <v>2128</v>
      </c>
      <c r="K34677" s="2" t="s">
        <v>52</v>
      </c>
      <c r="L34677">
        <v>0</v>
      </c>
      <c r="M34677">
        <v>65484944</v>
      </c>
    </row>
    <row r="34678" spans="1:13" x14ac:dyDescent="0.2">
      <c r="A34678" s="2" t="s">
        <v>50</v>
      </c>
      <c r="B34678">
        <v>2020</v>
      </c>
      <c r="C34678" s="2" t="s">
        <v>54</v>
      </c>
      <c r="D34678" s="2" t="s">
        <v>73</v>
      </c>
      <c r="E34678" s="2" t="s">
        <v>68</v>
      </c>
      <c r="F34678" s="2" t="s">
        <v>71</v>
      </c>
      <c r="G34678">
        <v>2.7</v>
      </c>
      <c r="H34678">
        <v>39008</v>
      </c>
      <c r="I34678">
        <v>106649</v>
      </c>
      <c r="J34678">
        <v>9257</v>
      </c>
      <c r="K34678" s="2" t="s">
        <v>49</v>
      </c>
      <c r="L34678">
        <v>1</v>
      </c>
      <c r="M34678">
        <v>987249793</v>
      </c>
    </row>
    <row r="34679" spans="1:13" x14ac:dyDescent="0.2">
      <c r="A34679" s="2" t="s">
        <v>47</v>
      </c>
      <c r="B34679">
        <v>2019</v>
      </c>
      <c r="C34679" s="2" t="s">
        <v>57</v>
      </c>
      <c r="D34679" s="2" t="s">
        <v>75</v>
      </c>
      <c r="E34679" s="2" t="s">
        <v>68</v>
      </c>
      <c r="F34679" s="2" t="s">
        <v>69</v>
      </c>
      <c r="G34679">
        <v>3.4</v>
      </c>
      <c r="H34679">
        <v>156129</v>
      </c>
      <c r="I34679">
        <v>79063</v>
      </c>
      <c r="J34679">
        <v>5113</v>
      </c>
      <c r="K34679" s="2" t="s">
        <v>52</v>
      </c>
      <c r="L34679">
        <v>0</v>
      </c>
      <c r="M34679">
        <v>404249119</v>
      </c>
    </row>
    <row r="34680" spans="1:13" x14ac:dyDescent="0.2">
      <c r="A34680" s="2" t="s">
        <v>58</v>
      </c>
      <c r="B34680">
        <v>2015</v>
      </c>
      <c r="C34680" s="2" t="s">
        <v>60</v>
      </c>
      <c r="D34680" s="2" t="s">
        <v>76</v>
      </c>
      <c r="E34680" s="2" t="s">
        <v>77</v>
      </c>
      <c r="F34680" s="2" t="s">
        <v>71</v>
      </c>
      <c r="G34680">
        <v>2.2000000000000002</v>
      </c>
      <c r="H34680">
        <v>190928</v>
      </c>
      <c r="I34680">
        <v>112228</v>
      </c>
      <c r="J34680">
        <v>162</v>
      </c>
      <c r="K34680" s="2" t="s">
        <v>52</v>
      </c>
      <c r="L34680">
        <v>0</v>
      </c>
      <c r="M34680">
        <v>18180936</v>
      </c>
    </row>
    <row r="34681" spans="1:13" x14ac:dyDescent="0.2">
      <c r="A34681" s="2" t="s">
        <v>53</v>
      </c>
      <c r="B34681">
        <v>2022</v>
      </c>
      <c r="C34681" s="2" t="s">
        <v>51</v>
      </c>
      <c r="D34681" s="2" t="s">
        <v>78</v>
      </c>
      <c r="E34681" s="2" t="s">
        <v>70</v>
      </c>
      <c r="F34681" s="2" t="s">
        <v>69</v>
      </c>
      <c r="G34681">
        <v>4.3</v>
      </c>
      <c r="H34681">
        <v>170490</v>
      </c>
      <c r="I34681">
        <v>40865</v>
      </c>
      <c r="J34681">
        <v>2375</v>
      </c>
      <c r="K34681" s="2" t="s">
        <v>52</v>
      </c>
      <c r="L34681">
        <v>0</v>
      </c>
      <c r="M34681">
        <v>97054375</v>
      </c>
    </row>
    <row r="34682" spans="1:13" x14ac:dyDescent="0.2">
      <c r="A34682" s="2" t="s">
        <v>62</v>
      </c>
      <c r="B34682">
        <v>2015</v>
      </c>
      <c r="C34682" s="2" t="s">
        <v>54</v>
      </c>
      <c r="D34682" s="2" t="s">
        <v>78</v>
      </c>
      <c r="E34682" s="2" t="s">
        <v>77</v>
      </c>
      <c r="F34682" s="2" t="s">
        <v>71</v>
      </c>
      <c r="G34682">
        <v>1.6</v>
      </c>
      <c r="H34682">
        <v>165933</v>
      </c>
      <c r="I34682">
        <v>56558</v>
      </c>
      <c r="J34682">
        <v>9052</v>
      </c>
      <c r="K34682" s="2" t="s">
        <v>49</v>
      </c>
      <c r="L34682">
        <v>1</v>
      </c>
      <c r="M34682">
        <v>511963016</v>
      </c>
    </row>
    <row r="34683" spans="1:13" x14ac:dyDescent="0.2">
      <c r="A34683" s="2" t="s">
        <v>59</v>
      </c>
      <c r="B34683">
        <v>2017</v>
      </c>
      <c r="C34683" s="2" t="s">
        <v>54</v>
      </c>
      <c r="D34683" s="2" t="s">
        <v>73</v>
      </c>
      <c r="E34683" s="2" t="s">
        <v>74</v>
      </c>
      <c r="F34683" s="2" t="s">
        <v>71</v>
      </c>
      <c r="G34683">
        <v>3.9</v>
      </c>
      <c r="H34683">
        <v>129491</v>
      </c>
      <c r="I34683">
        <v>88295</v>
      </c>
      <c r="J34683">
        <v>611</v>
      </c>
      <c r="K34683" s="2" t="s">
        <v>52</v>
      </c>
      <c r="L34683">
        <v>0</v>
      </c>
      <c r="M34683">
        <v>53948245</v>
      </c>
    </row>
    <row r="34684" spans="1:13" x14ac:dyDescent="0.2">
      <c r="A34684" s="2" t="s">
        <v>50</v>
      </c>
      <c r="B34684">
        <v>2021</v>
      </c>
      <c r="C34684" s="2" t="s">
        <v>57</v>
      </c>
      <c r="D34684" s="2" t="s">
        <v>76</v>
      </c>
      <c r="E34684" s="2" t="s">
        <v>74</v>
      </c>
      <c r="F34684" s="2" t="s">
        <v>71</v>
      </c>
      <c r="G34684">
        <v>2.9</v>
      </c>
      <c r="H34684">
        <v>148200</v>
      </c>
      <c r="I34684">
        <v>51232</v>
      </c>
      <c r="J34684">
        <v>3866</v>
      </c>
      <c r="K34684" s="2" t="s">
        <v>52</v>
      </c>
      <c r="L34684">
        <v>0</v>
      </c>
      <c r="M34684">
        <v>198062912</v>
      </c>
    </row>
    <row r="34685" spans="1:13" x14ac:dyDescent="0.2">
      <c r="A34685" s="2" t="s">
        <v>63</v>
      </c>
      <c r="B34685">
        <v>2022</v>
      </c>
      <c r="C34685" s="2" t="s">
        <v>57</v>
      </c>
      <c r="D34685" s="2" t="s">
        <v>76</v>
      </c>
      <c r="E34685" s="2" t="s">
        <v>77</v>
      </c>
      <c r="F34685" s="2" t="s">
        <v>69</v>
      </c>
      <c r="G34685">
        <v>3.5</v>
      </c>
      <c r="H34685">
        <v>115027</v>
      </c>
      <c r="I34685">
        <v>69989</v>
      </c>
      <c r="J34685">
        <v>4409</v>
      </c>
      <c r="K34685" s="2" t="s">
        <v>52</v>
      </c>
      <c r="L34685">
        <v>0</v>
      </c>
      <c r="M34685">
        <v>308581501</v>
      </c>
    </row>
    <row r="34686" spans="1:13" x14ac:dyDescent="0.2">
      <c r="A34686" s="2" t="s">
        <v>63</v>
      </c>
      <c r="B34686">
        <v>2018</v>
      </c>
      <c r="C34686" s="2" t="s">
        <v>48</v>
      </c>
      <c r="D34686" s="2" t="s">
        <v>67</v>
      </c>
      <c r="E34686" s="2" t="s">
        <v>77</v>
      </c>
      <c r="F34686" s="2" t="s">
        <v>69</v>
      </c>
      <c r="G34686">
        <v>3.6</v>
      </c>
      <c r="H34686">
        <v>75478</v>
      </c>
      <c r="I34686">
        <v>107474</v>
      </c>
      <c r="J34686">
        <v>8535</v>
      </c>
      <c r="K34686" s="2" t="s">
        <v>49</v>
      </c>
      <c r="L34686">
        <v>1</v>
      </c>
      <c r="M34686">
        <v>917290590</v>
      </c>
    </row>
    <row r="34687" spans="1:13" x14ac:dyDescent="0.2">
      <c r="A34687" s="2" t="s">
        <v>64</v>
      </c>
      <c r="B34687">
        <v>2023</v>
      </c>
      <c r="C34687" s="2" t="s">
        <v>48</v>
      </c>
      <c r="D34687" s="2" t="s">
        <v>73</v>
      </c>
      <c r="E34687" s="2" t="s">
        <v>74</v>
      </c>
      <c r="F34687" s="2" t="s">
        <v>71</v>
      </c>
      <c r="G34687">
        <v>4</v>
      </c>
      <c r="H34687">
        <v>62142</v>
      </c>
      <c r="I34687">
        <v>66823</v>
      </c>
      <c r="J34687">
        <v>3367</v>
      </c>
      <c r="K34687" s="2" t="s">
        <v>52</v>
      </c>
      <c r="L34687">
        <v>0</v>
      </c>
      <c r="M34687">
        <v>224993041</v>
      </c>
    </row>
    <row r="34688" spans="1:13" x14ac:dyDescent="0.2">
      <c r="A34688" s="2" t="s">
        <v>53</v>
      </c>
      <c r="B34688">
        <v>2010</v>
      </c>
      <c r="C34688" s="2" t="s">
        <v>54</v>
      </c>
      <c r="D34688" s="2" t="s">
        <v>76</v>
      </c>
      <c r="E34688" s="2" t="s">
        <v>74</v>
      </c>
      <c r="F34688" s="2" t="s">
        <v>69</v>
      </c>
      <c r="G34688">
        <v>2.2000000000000002</v>
      </c>
      <c r="H34688">
        <v>168900</v>
      </c>
      <c r="I34688">
        <v>90504</v>
      </c>
      <c r="J34688">
        <v>1964</v>
      </c>
      <c r="K34688" s="2" t="s">
        <v>52</v>
      </c>
      <c r="L34688">
        <v>0</v>
      </c>
      <c r="M34688">
        <v>177749856</v>
      </c>
    </row>
    <row r="34689" spans="1:13" x14ac:dyDescent="0.2">
      <c r="A34689" s="2" t="s">
        <v>55</v>
      </c>
      <c r="B34689">
        <v>2010</v>
      </c>
      <c r="C34689" s="2" t="s">
        <v>60</v>
      </c>
      <c r="D34689" s="2" t="s">
        <v>78</v>
      </c>
      <c r="E34689" s="2" t="s">
        <v>68</v>
      </c>
      <c r="F34689" s="2" t="s">
        <v>69</v>
      </c>
      <c r="G34689">
        <v>3.4</v>
      </c>
      <c r="H34689">
        <v>34781</v>
      </c>
      <c r="I34689">
        <v>108969</v>
      </c>
      <c r="J34689">
        <v>5518</v>
      </c>
      <c r="K34689" s="2" t="s">
        <v>52</v>
      </c>
      <c r="L34689">
        <v>0</v>
      </c>
      <c r="M34689">
        <v>601290942</v>
      </c>
    </row>
    <row r="34690" spans="1:13" x14ac:dyDescent="0.2">
      <c r="A34690" s="2" t="s">
        <v>53</v>
      </c>
      <c r="B34690">
        <v>2024</v>
      </c>
      <c r="C34690" s="2" t="s">
        <v>56</v>
      </c>
      <c r="D34690" s="2" t="s">
        <v>75</v>
      </c>
      <c r="E34690" s="2" t="s">
        <v>77</v>
      </c>
      <c r="F34690" s="2" t="s">
        <v>71</v>
      </c>
      <c r="G34690">
        <v>3</v>
      </c>
      <c r="H34690">
        <v>165268</v>
      </c>
      <c r="I34690">
        <v>117698</v>
      </c>
      <c r="J34690">
        <v>7049</v>
      </c>
      <c r="K34690" s="2" t="s">
        <v>49</v>
      </c>
      <c r="L34690">
        <v>1</v>
      </c>
      <c r="M34690">
        <v>829653202</v>
      </c>
    </row>
    <row r="34691" spans="1:13" x14ac:dyDescent="0.2">
      <c r="A34691" s="2" t="s">
        <v>61</v>
      </c>
      <c r="B34691">
        <v>2015</v>
      </c>
      <c r="C34691" s="2" t="s">
        <v>60</v>
      </c>
      <c r="D34691" s="2" t="s">
        <v>67</v>
      </c>
      <c r="E34691" s="2" t="s">
        <v>70</v>
      </c>
      <c r="F34691" s="2" t="s">
        <v>71</v>
      </c>
      <c r="G34691">
        <v>2.5</v>
      </c>
      <c r="H34691">
        <v>96037</v>
      </c>
      <c r="I34691">
        <v>93116</v>
      </c>
      <c r="J34691">
        <v>5389</v>
      </c>
      <c r="K34691" s="2" t="s">
        <v>52</v>
      </c>
      <c r="L34691">
        <v>0</v>
      </c>
      <c r="M34691">
        <v>501802124</v>
      </c>
    </row>
    <row r="34692" spans="1:13" x14ac:dyDescent="0.2">
      <c r="A34692" s="2" t="s">
        <v>55</v>
      </c>
      <c r="B34692">
        <v>2013</v>
      </c>
      <c r="C34692" s="2" t="s">
        <v>51</v>
      </c>
      <c r="D34692" s="2" t="s">
        <v>75</v>
      </c>
      <c r="E34692" s="2" t="s">
        <v>68</v>
      </c>
      <c r="F34692" s="2" t="s">
        <v>69</v>
      </c>
      <c r="G34692">
        <v>3.2</v>
      </c>
      <c r="H34692">
        <v>32997</v>
      </c>
      <c r="I34692">
        <v>54520</v>
      </c>
      <c r="J34692">
        <v>4923</v>
      </c>
      <c r="K34692" s="2" t="s">
        <v>52</v>
      </c>
      <c r="L34692">
        <v>0</v>
      </c>
      <c r="M34692">
        <v>268401960</v>
      </c>
    </row>
    <row r="34693" spans="1:13" x14ac:dyDescent="0.2">
      <c r="A34693" s="2" t="s">
        <v>61</v>
      </c>
      <c r="B34693">
        <v>2020</v>
      </c>
      <c r="C34693" s="2" t="s">
        <v>51</v>
      </c>
      <c r="D34693" s="2" t="s">
        <v>75</v>
      </c>
      <c r="E34693" s="2" t="s">
        <v>70</v>
      </c>
      <c r="F34693" s="2" t="s">
        <v>71</v>
      </c>
      <c r="G34693">
        <v>4.8</v>
      </c>
      <c r="H34693">
        <v>96784</v>
      </c>
      <c r="I34693">
        <v>69453</v>
      </c>
      <c r="J34693">
        <v>3747</v>
      </c>
      <c r="K34693" s="2" t="s">
        <v>52</v>
      </c>
      <c r="L34693">
        <v>0</v>
      </c>
      <c r="M34693">
        <v>260240391</v>
      </c>
    </row>
    <row r="34694" spans="1:13" x14ac:dyDescent="0.2">
      <c r="A34694" s="2" t="s">
        <v>58</v>
      </c>
      <c r="B34694">
        <v>2013</v>
      </c>
      <c r="C34694" s="2" t="s">
        <v>56</v>
      </c>
      <c r="D34694" s="2" t="s">
        <v>73</v>
      </c>
      <c r="E34694" s="2" t="s">
        <v>77</v>
      </c>
      <c r="F34694" s="2" t="s">
        <v>69</v>
      </c>
      <c r="G34694">
        <v>4.8</v>
      </c>
      <c r="H34694">
        <v>56270</v>
      </c>
      <c r="I34694">
        <v>57210</v>
      </c>
      <c r="J34694">
        <v>3813</v>
      </c>
      <c r="K34694" s="2" t="s">
        <v>52</v>
      </c>
      <c r="L34694">
        <v>0</v>
      </c>
      <c r="M34694">
        <v>218141730</v>
      </c>
    </row>
    <row r="34695" spans="1:13" x14ac:dyDescent="0.2">
      <c r="A34695" s="2" t="s">
        <v>64</v>
      </c>
      <c r="B34695">
        <v>2010</v>
      </c>
      <c r="C34695" s="2" t="s">
        <v>57</v>
      </c>
      <c r="D34695" s="2" t="s">
        <v>75</v>
      </c>
      <c r="E34695" s="2" t="s">
        <v>77</v>
      </c>
      <c r="F34695" s="2" t="s">
        <v>71</v>
      </c>
      <c r="G34695">
        <v>2.5</v>
      </c>
      <c r="H34695">
        <v>114962</v>
      </c>
      <c r="I34695">
        <v>93365</v>
      </c>
      <c r="J34695">
        <v>4412</v>
      </c>
      <c r="K34695" s="2" t="s">
        <v>52</v>
      </c>
      <c r="L34695">
        <v>0</v>
      </c>
      <c r="M34695">
        <v>411926380</v>
      </c>
    </row>
    <row r="34696" spans="1:13" x14ac:dyDescent="0.2">
      <c r="A34696" s="2" t="s">
        <v>65</v>
      </c>
      <c r="B34696">
        <v>2018</v>
      </c>
      <c r="C34696" s="2" t="s">
        <v>60</v>
      </c>
      <c r="D34696" s="2" t="s">
        <v>72</v>
      </c>
      <c r="E34696" s="2" t="s">
        <v>70</v>
      </c>
      <c r="F34696" s="2" t="s">
        <v>69</v>
      </c>
      <c r="G34696">
        <v>4.5999999999999996</v>
      </c>
      <c r="H34696">
        <v>138010</v>
      </c>
      <c r="I34696">
        <v>92634</v>
      </c>
      <c r="J34696">
        <v>5215</v>
      </c>
      <c r="K34696" s="2" t="s">
        <v>52</v>
      </c>
      <c r="L34696">
        <v>0</v>
      </c>
      <c r="M34696">
        <v>483086310</v>
      </c>
    </row>
    <row r="34697" spans="1:13" x14ac:dyDescent="0.2">
      <c r="A34697" s="2" t="s">
        <v>53</v>
      </c>
      <c r="B34697">
        <v>2021</v>
      </c>
      <c r="C34697" s="2" t="s">
        <v>60</v>
      </c>
      <c r="D34697" s="2" t="s">
        <v>72</v>
      </c>
      <c r="E34697" s="2" t="s">
        <v>70</v>
      </c>
      <c r="F34697" s="2" t="s">
        <v>71</v>
      </c>
      <c r="G34697">
        <v>4.5999999999999996</v>
      </c>
      <c r="H34697">
        <v>145468</v>
      </c>
      <c r="I34697">
        <v>88513</v>
      </c>
      <c r="J34697">
        <v>365</v>
      </c>
      <c r="K34697" s="2" t="s">
        <v>52</v>
      </c>
      <c r="L34697">
        <v>0</v>
      </c>
      <c r="M34697">
        <v>32307245</v>
      </c>
    </row>
    <row r="34698" spans="1:13" x14ac:dyDescent="0.2">
      <c r="A34698" s="2" t="s">
        <v>61</v>
      </c>
      <c r="B34698">
        <v>2020</v>
      </c>
      <c r="C34698" s="2" t="s">
        <v>60</v>
      </c>
      <c r="D34698" s="2" t="s">
        <v>73</v>
      </c>
      <c r="E34698" s="2" t="s">
        <v>70</v>
      </c>
      <c r="F34698" s="2" t="s">
        <v>71</v>
      </c>
      <c r="G34698">
        <v>2.4</v>
      </c>
      <c r="H34698">
        <v>164497</v>
      </c>
      <c r="I34698">
        <v>97660</v>
      </c>
      <c r="J34698">
        <v>7472</v>
      </c>
      <c r="K34698" s="2" t="s">
        <v>49</v>
      </c>
      <c r="L34698">
        <v>1</v>
      </c>
      <c r="M34698">
        <v>729715520</v>
      </c>
    </row>
    <row r="34699" spans="1:13" x14ac:dyDescent="0.2">
      <c r="A34699" s="2" t="s">
        <v>63</v>
      </c>
      <c r="B34699">
        <v>2012</v>
      </c>
      <c r="C34699" s="2" t="s">
        <v>54</v>
      </c>
      <c r="D34699" s="2" t="s">
        <v>75</v>
      </c>
      <c r="E34699" s="2" t="s">
        <v>68</v>
      </c>
      <c r="F34699" s="2" t="s">
        <v>69</v>
      </c>
      <c r="G34699">
        <v>3.6</v>
      </c>
      <c r="H34699">
        <v>23382</v>
      </c>
      <c r="I34699">
        <v>42436</v>
      </c>
      <c r="J34699">
        <v>3124</v>
      </c>
      <c r="K34699" s="2" t="s">
        <v>52</v>
      </c>
      <c r="L34699">
        <v>0</v>
      </c>
      <c r="M34699">
        <v>132570064</v>
      </c>
    </row>
    <row r="34700" spans="1:13" x14ac:dyDescent="0.2">
      <c r="A34700" s="2" t="s">
        <v>64</v>
      </c>
      <c r="B34700">
        <v>2024</v>
      </c>
      <c r="C34700" s="2" t="s">
        <v>48</v>
      </c>
      <c r="D34700" s="2" t="s">
        <v>72</v>
      </c>
      <c r="E34700" s="2" t="s">
        <v>74</v>
      </c>
      <c r="F34700" s="2" t="s">
        <v>71</v>
      </c>
      <c r="G34700">
        <v>4.5</v>
      </c>
      <c r="H34700">
        <v>126003</v>
      </c>
      <c r="I34700">
        <v>117463</v>
      </c>
      <c r="J34700">
        <v>7126</v>
      </c>
      <c r="K34700" s="2" t="s">
        <v>49</v>
      </c>
      <c r="L34700">
        <v>1</v>
      </c>
      <c r="M34700">
        <v>837041338</v>
      </c>
    </row>
    <row r="34701" spans="1:13" x14ac:dyDescent="0.2">
      <c r="A34701" s="2" t="s">
        <v>64</v>
      </c>
      <c r="B34701">
        <v>2014</v>
      </c>
      <c r="C34701" s="2" t="s">
        <v>60</v>
      </c>
      <c r="D34701" s="2" t="s">
        <v>75</v>
      </c>
      <c r="E34701" s="2" t="s">
        <v>70</v>
      </c>
      <c r="F34701" s="2" t="s">
        <v>71</v>
      </c>
      <c r="G34701">
        <v>3.3</v>
      </c>
      <c r="H34701">
        <v>43947</v>
      </c>
      <c r="I34701">
        <v>83009</v>
      </c>
      <c r="J34701">
        <v>1572</v>
      </c>
      <c r="K34701" s="2" t="s">
        <v>52</v>
      </c>
      <c r="L34701">
        <v>0</v>
      </c>
      <c r="M34701">
        <v>130490148</v>
      </c>
    </row>
    <row r="34702" spans="1:13" x14ac:dyDescent="0.2">
      <c r="A34702" s="2" t="s">
        <v>55</v>
      </c>
      <c r="B34702">
        <v>2019</v>
      </c>
      <c r="C34702" s="2" t="s">
        <v>56</v>
      </c>
      <c r="D34702" s="2" t="s">
        <v>72</v>
      </c>
      <c r="E34702" s="2" t="s">
        <v>68</v>
      </c>
      <c r="F34702" s="2" t="s">
        <v>69</v>
      </c>
      <c r="G34702">
        <v>2.8</v>
      </c>
      <c r="H34702">
        <v>112648</v>
      </c>
      <c r="I34702">
        <v>98288</v>
      </c>
      <c r="J34702">
        <v>1133</v>
      </c>
      <c r="K34702" s="2" t="s">
        <v>52</v>
      </c>
      <c r="L34702">
        <v>0</v>
      </c>
      <c r="M34702">
        <v>111360304</v>
      </c>
    </row>
    <row r="34703" spans="1:13" x14ac:dyDescent="0.2">
      <c r="A34703" s="2" t="s">
        <v>59</v>
      </c>
      <c r="B34703">
        <v>2010</v>
      </c>
      <c r="C34703" s="2" t="s">
        <v>51</v>
      </c>
      <c r="D34703" s="2" t="s">
        <v>72</v>
      </c>
      <c r="E34703" s="2" t="s">
        <v>68</v>
      </c>
      <c r="F34703" s="2" t="s">
        <v>69</v>
      </c>
      <c r="G34703">
        <v>3.8</v>
      </c>
      <c r="H34703">
        <v>187986</v>
      </c>
      <c r="I34703">
        <v>35198</v>
      </c>
      <c r="J34703">
        <v>9350</v>
      </c>
      <c r="K34703" s="2" t="s">
        <v>49</v>
      </c>
      <c r="L34703">
        <v>1</v>
      </c>
      <c r="M34703">
        <v>329101300</v>
      </c>
    </row>
    <row r="34704" spans="1:13" x14ac:dyDescent="0.2">
      <c r="A34704" s="2" t="s">
        <v>55</v>
      </c>
      <c r="B34704">
        <v>2017</v>
      </c>
      <c r="C34704" s="2" t="s">
        <v>54</v>
      </c>
      <c r="D34704" s="2" t="s">
        <v>73</v>
      </c>
      <c r="E34704" s="2" t="s">
        <v>68</v>
      </c>
      <c r="F34704" s="2" t="s">
        <v>71</v>
      </c>
      <c r="G34704">
        <v>2.1</v>
      </c>
      <c r="H34704">
        <v>137510</v>
      </c>
      <c r="I34704">
        <v>42630</v>
      </c>
      <c r="J34704">
        <v>1560</v>
      </c>
      <c r="K34704" s="2" t="s">
        <v>52</v>
      </c>
      <c r="L34704">
        <v>0</v>
      </c>
      <c r="M34704">
        <v>66502800</v>
      </c>
    </row>
    <row r="34705" spans="1:13" x14ac:dyDescent="0.2">
      <c r="A34705" s="2" t="s">
        <v>58</v>
      </c>
      <c r="B34705">
        <v>2012</v>
      </c>
      <c r="C34705" s="2" t="s">
        <v>57</v>
      </c>
      <c r="D34705" s="2" t="s">
        <v>75</v>
      </c>
      <c r="E34705" s="2" t="s">
        <v>68</v>
      </c>
      <c r="F34705" s="2" t="s">
        <v>71</v>
      </c>
      <c r="G34705">
        <v>2.1</v>
      </c>
      <c r="H34705">
        <v>72996</v>
      </c>
      <c r="I34705">
        <v>61384</v>
      </c>
      <c r="J34705">
        <v>9413</v>
      </c>
      <c r="K34705" s="2" t="s">
        <v>49</v>
      </c>
      <c r="L34705">
        <v>1</v>
      </c>
      <c r="M34705">
        <v>577807592</v>
      </c>
    </row>
    <row r="34706" spans="1:13" x14ac:dyDescent="0.2">
      <c r="A34706" s="2" t="s">
        <v>47</v>
      </c>
      <c r="B34706">
        <v>2023</v>
      </c>
      <c r="C34706" s="2" t="s">
        <v>56</v>
      </c>
      <c r="D34706" s="2" t="s">
        <v>76</v>
      </c>
      <c r="E34706" s="2" t="s">
        <v>68</v>
      </c>
      <c r="F34706" s="2" t="s">
        <v>69</v>
      </c>
      <c r="G34706">
        <v>4.4000000000000004</v>
      </c>
      <c r="H34706">
        <v>76638</v>
      </c>
      <c r="I34706">
        <v>58674</v>
      </c>
      <c r="J34706">
        <v>9329</v>
      </c>
      <c r="K34706" s="2" t="s">
        <v>49</v>
      </c>
      <c r="L34706">
        <v>1</v>
      </c>
      <c r="M34706">
        <v>547369746</v>
      </c>
    </row>
    <row r="34707" spans="1:13" x14ac:dyDescent="0.2">
      <c r="A34707" s="2" t="s">
        <v>50</v>
      </c>
      <c r="B34707">
        <v>2024</v>
      </c>
      <c r="C34707" s="2" t="s">
        <v>51</v>
      </c>
      <c r="D34707" s="2" t="s">
        <v>73</v>
      </c>
      <c r="E34707" s="2" t="s">
        <v>70</v>
      </c>
      <c r="F34707" s="2" t="s">
        <v>69</v>
      </c>
      <c r="G34707">
        <v>1.6</v>
      </c>
      <c r="H34707">
        <v>79199</v>
      </c>
      <c r="I34707">
        <v>32602</v>
      </c>
      <c r="J34707">
        <v>643</v>
      </c>
      <c r="K34707" s="2" t="s">
        <v>52</v>
      </c>
      <c r="L34707">
        <v>0</v>
      </c>
      <c r="M34707">
        <v>20963086</v>
      </c>
    </row>
    <row r="34708" spans="1:13" x14ac:dyDescent="0.2">
      <c r="A34708" s="2" t="s">
        <v>50</v>
      </c>
      <c r="B34708">
        <v>2010</v>
      </c>
      <c r="C34708" s="2" t="s">
        <v>48</v>
      </c>
      <c r="D34708" s="2" t="s">
        <v>76</v>
      </c>
      <c r="E34708" s="2" t="s">
        <v>68</v>
      </c>
      <c r="F34708" s="2" t="s">
        <v>69</v>
      </c>
      <c r="G34708">
        <v>4.3</v>
      </c>
      <c r="H34708">
        <v>61776</v>
      </c>
      <c r="I34708">
        <v>62126</v>
      </c>
      <c r="J34708">
        <v>883</v>
      </c>
      <c r="K34708" s="2" t="s">
        <v>52</v>
      </c>
      <c r="L34708">
        <v>0</v>
      </c>
      <c r="M34708">
        <v>54857258</v>
      </c>
    </row>
    <row r="34709" spans="1:13" x14ac:dyDescent="0.2">
      <c r="A34709" s="2" t="s">
        <v>64</v>
      </c>
      <c r="B34709">
        <v>2019</v>
      </c>
      <c r="C34709" s="2" t="s">
        <v>56</v>
      </c>
      <c r="D34709" s="2" t="s">
        <v>78</v>
      </c>
      <c r="E34709" s="2" t="s">
        <v>70</v>
      </c>
      <c r="F34709" s="2" t="s">
        <v>69</v>
      </c>
      <c r="G34709">
        <v>2.5</v>
      </c>
      <c r="H34709">
        <v>179481</v>
      </c>
      <c r="I34709">
        <v>37870</v>
      </c>
      <c r="J34709">
        <v>8785</v>
      </c>
      <c r="K34709" s="2" t="s">
        <v>49</v>
      </c>
      <c r="L34709">
        <v>1</v>
      </c>
      <c r="M34709">
        <v>332687950</v>
      </c>
    </row>
    <row r="34710" spans="1:13" x14ac:dyDescent="0.2">
      <c r="A34710" s="2" t="s">
        <v>61</v>
      </c>
      <c r="B34710">
        <v>2015</v>
      </c>
      <c r="C34710" s="2" t="s">
        <v>48</v>
      </c>
      <c r="D34710" s="2" t="s">
        <v>67</v>
      </c>
      <c r="E34710" s="2" t="s">
        <v>77</v>
      </c>
      <c r="F34710" s="2" t="s">
        <v>71</v>
      </c>
      <c r="G34710">
        <v>3.2</v>
      </c>
      <c r="H34710">
        <v>134098</v>
      </c>
      <c r="I34710">
        <v>62953</v>
      </c>
      <c r="J34710">
        <v>6626</v>
      </c>
      <c r="K34710" s="2" t="s">
        <v>52</v>
      </c>
      <c r="L34710">
        <v>0</v>
      </c>
      <c r="M34710">
        <v>417126578</v>
      </c>
    </row>
    <row r="34711" spans="1:13" x14ac:dyDescent="0.2">
      <c r="A34711" s="2" t="s">
        <v>58</v>
      </c>
      <c r="B34711">
        <v>2010</v>
      </c>
      <c r="C34711" s="2" t="s">
        <v>48</v>
      </c>
      <c r="D34711" s="2" t="s">
        <v>78</v>
      </c>
      <c r="E34711" s="2" t="s">
        <v>68</v>
      </c>
      <c r="F34711" s="2" t="s">
        <v>69</v>
      </c>
      <c r="G34711">
        <v>3.4</v>
      </c>
      <c r="H34711">
        <v>18766</v>
      </c>
      <c r="I34711">
        <v>50272</v>
      </c>
      <c r="J34711">
        <v>9734</v>
      </c>
      <c r="K34711" s="2" t="s">
        <v>49</v>
      </c>
      <c r="L34711">
        <v>1</v>
      </c>
      <c r="M34711">
        <v>489347648</v>
      </c>
    </row>
    <row r="34712" spans="1:13" x14ac:dyDescent="0.2">
      <c r="A34712" s="2" t="s">
        <v>65</v>
      </c>
      <c r="B34712">
        <v>2024</v>
      </c>
      <c r="C34712" s="2" t="s">
        <v>51</v>
      </c>
      <c r="D34712" s="2" t="s">
        <v>67</v>
      </c>
      <c r="E34712" s="2" t="s">
        <v>74</v>
      </c>
      <c r="F34712" s="2" t="s">
        <v>71</v>
      </c>
      <c r="G34712">
        <v>4.2</v>
      </c>
      <c r="H34712">
        <v>32316</v>
      </c>
      <c r="I34712">
        <v>101931</v>
      </c>
      <c r="J34712">
        <v>6158</v>
      </c>
      <c r="K34712" s="2" t="s">
        <v>52</v>
      </c>
      <c r="L34712">
        <v>0</v>
      </c>
      <c r="M34712">
        <v>627691098</v>
      </c>
    </row>
    <row r="34713" spans="1:13" x14ac:dyDescent="0.2">
      <c r="A34713" s="2" t="s">
        <v>50</v>
      </c>
      <c r="B34713">
        <v>2024</v>
      </c>
      <c r="C34713" s="2" t="s">
        <v>51</v>
      </c>
      <c r="D34713" s="2" t="s">
        <v>76</v>
      </c>
      <c r="E34713" s="2" t="s">
        <v>74</v>
      </c>
      <c r="F34713" s="2" t="s">
        <v>69</v>
      </c>
      <c r="G34713">
        <v>4.5999999999999996</v>
      </c>
      <c r="H34713">
        <v>52360</v>
      </c>
      <c r="I34713">
        <v>97526</v>
      </c>
      <c r="J34713">
        <v>2143</v>
      </c>
      <c r="K34713" s="2" t="s">
        <v>52</v>
      </c>
      <c r="L34713">
        <v>0</v>
      </c>
      <c r="M34713">
        <v>208998218</v>
      </c>
    </row>
    <row r="34714" spans="1:13" x14ac:dyDescent="0.2">
      <c r="A34714" s="2" t="s">
        <v>62</v>
      </c>
      <c r="B34714">
        <v>2012</v>
      </c>
      <c r="C34714" s="2" t="s">
        <v>60</v>
      </c>
      <c r="D34714" s="2" t="s">
        <v>67</v>
      </c>
      <c r="E34714" s="2" t="s">
        <v>70</v>
      </c>
      <c r="F34714" s="2" t="s">
        <v>71</v>
      </c>
      <c r="G34714">
        <v>4.3</v>
      </c>
      <c r="H34714">
        <v>82613</v>
      </c>
      <c r="I34714">
        <v>110140</v>
      </c>
      <c r="J34714">
        <v>717</v>
      </c>
      <c r="K34714" s="2" t="s">
        <v>52</v>
      </c>
      <c r="L34714">
        <v>0</v>
      </c>
      <c r="M34714">
        <v>78970380</v>
      </c>
    </row>
    <row r="34715" spans="1:13" x14ac:dyDescent="0.2">
      <c r="A34715" s="2" t="s">
        <v>47</v>
      </c>
      <c r="B34715">
        <v>2014</v>
      </c>
      <c r="C34715" s="2" t="s">
        <v>57</v>
      </c>
      <c r="D34715" s="2" t="s">
        <v>78</v>
      </c>
      <c r="E34715" s="2" t="s">
        <v>77</v>
      </c>
      <c r="F34715" s="2" t="s">
        <v>69</v>
      </c>
      <c r="G34715">
        <v>3.5</v>
      </c>
      <c r="H34715">
        <v>15386</v>
      </c>
      <c r="I34715">
        <v>69798</v>
      </c>
      <c r="J34715">
        <v>291</v>
      </c>
      <c r="K34715" s="2" t="s">
        <v>52</v>
      </c>
      <c r="L34715">
        <v>0</v>
      </c>
      <c r="M34715">
        <v>20311218</v>
      </c>
    </row>
    <row r="34716" spans="1:13" x14ac:dyDescent="0.2">
      <c r="A34716" s="2" t="s">
        <v>50</v>
      </c>
      <c r="B34716">
        <v>2013</v>
      </c>
      <c r="C34716" s="2" t="s">
        <v>57</v>
      </c>
      <c r="D34716" s="2" t="s">
        <v>76</v>
      </c>
      <c r="E34716" s="2" t="s">
        <v>74</v>
      </c>
      <c r="F34716" s="2" t="s">
        <v>69</v>
      </c>
      <c r="G34716">
        <v>2.7</v>
      </c>
      <c r="H34716">
        <v>74735</v>
      </c>
      <c r="I34716">
        <v>116159</v>
      </c>
      <c r="J34716">
        <v>9810</v>
      </c>
      <c r="K34716" s="2" t="s">
        <v>49</v>
      </c>
      <c r="L34716">
        <v>1</v>
      </c>
      <c r="M34716">
        <v>1139519790</v>
      </c>
    </row>
    <row r="34717" spans="1:13" x14ac:dyDescent="0.2">
      <c r="A34717" s="2" t="s">
        <v>47</v>
      </c>
      <c r="B34717">
        <v>2016</v>
      </c>
      <c r="C34717" s="2" t="s">
        <v>60</v>
      </c>
      <c r="D34717" s="2" t="s">
        <v>72</v>
      </c>
      <c r="E34717" s="2" t="s">
        <v>77</v>
      </c>
      <c r="F34717" s="2" t="s">
        <v>71</v>
      </c>
      <c r="G34717">
        <v>3.3</v>
      </c>
      <c r="H34717">
        <v>29058</v>
      </c>
      <c r="I34717">
        <v>62997</v>
      </c>
      <c r="J34717">
        <v>9903</v>
      </c>
      <c r="K34717" s="2" t="s">
        <v>49</v>
      </c>
      <c r="L34717">
        <v>1</v>
      </c>
      <c r="M34717">
        <v>623859291</v>
      </c>
    </row>
    <row r="34718" spans="1:13" x14ac:dyDescent="0.2">
      <c r="A34718" s="2" t="s">
        <v>55</v>
      </c>
      <c r="B34718">
        <v>2015</v>
      </c>
      <c r="C34718" s="2" t="s">
        <v>51</v>
      </c>
      <c r="D34718" s="2" t="s">
        <v>73</v>
      </c>
      <c r="E34718" s="2" t="s">
        <v>70</v>
      </c>
      <c r="F34718" s="2" t="s">
        <v>71</v>
      </c>
      <c r="G34718">
        <v>1.6</v>
      </c>
      <c r="H34718">
        <v>24513</v>
      </c>
      <c r="I34718">
        <v>106345</v>
      </c>
      <c r="J34718">
        <v>5868</v>
      </c>
      <c r="K34718" s="2" t="s">
        <v>52</v>
      </c>
      <c r="L34718">
        <v>0</v>
      </c>
      <c r="M34718">
        <v>624032460</v>
      </c>
    </row>
    <row r="34719" spans="1:13" x14ac:dyDescent="0.2">
      <c r="A34719" s="2" t="s">
        <v>64</v>
      </c>
      <c r="B34719">
        <v>2021</v>
      </c>
      <c r="C34719" s="2" t="s">
        <v>57</v>
      </c>
      <c r="D34719" s="2" t="s">
        <v>78</v>
      </c>
      <c r="E34719" s="2" t="s">
        <v>68</v>
      </c>
      <c r="F34719" s="2" t="s">
        <v>69</v>
      </c>
      <c r="G34719">
        <v>2.4</v>
      </c>
      <c r="H34719">
        <v>138936</v>
      </c>
      <c r="I34719">
        <v>33802</v>
      </c>
      <c r="J34719">
        <v>337</v>
      </c>
      <c r="K34719" s="2" t="s">
        <v>52</v>
      </c>
      <c r="L34719">
        <v>0</v>
      </c>
      <c r="M34719">
        <v>11391274</v>
      </c>
    </row>
    <row r="34720" spans="1:13" x14ac:dyDescent="0.2">
      <c r="A34720" s="2" t="s">
        <v>65</v>
      </c>
      <c r="B34720">
        <v>2012</v>
      </c>
      <c r="C34720" s="2" t="s">
        <v>48</v>
      </c>
      <c r="D34720" s="2" t="s">
        <v>76</v>
      </c>
      <c r="E34720" s="2" t="s">
        <v>74</v>
      </c>
      <c r="F34720" s="2" t="s">
        <v>69</v>
      </c>
      <c r="G34720">
        <v>2.8</v>
      </c>
      <c r="H34720">
        <v>14595</v>
      </c>
      <c r="I34720">
        <v>69765</v>
      </c>
      <c r="J34720">
        <v>2047</v>
      </c>
      <c r="K34720" s="2" t="s">
        <v>52</v>
      </c>
      <c r="L34720">
        <v>0</v>
      </c>
      <c r="M34720">
        <v>142808955</v>
      </c>
    </row>
    <row r="34721" spans="1:13" x14ac:dyDescent="0.2">
      <c r="A34721" s="2" t="s">
        <v>64</v>
      </c>
      <c r="B34721">
        <v>2020</v>
      </c>
      <c r="C34721" s="2" t="s">
        <v>48</v>
      </c>
      <c r="D34721" s="2" t="s">
        <v>78</v>
      </c>
      <c r="E34721" s="2" t="s">
        <v>77</v>
      </c>
      <c r="F34721" s="2" t="s">
        <v>71</v>
      </c>
      <c r="G34721">
        <v>2.6</v>
      </c>
      <c r="H34721">
        <v>91699</v>
      </c>
      <c r="I34721">
        <v>41324</v>
      </c>
      <c r="J34721">
        <v>1308</v>
      </c>
      <c r="K34721" s="2" t="s">
        <v>52</v>
      </c>
      <c r="L34721">
        <v>0</v>
      </c>
      <c r="M34721">
        <v>54051792</v>
      </c>
    </row>
    <row r="34722" spans="1:13" x14ac:dyDescent="0.2">
      <c r="A34722" s="2" t="s">
        <v>53</v>
      </c>
      <c r="B34722">
        <v>2017</v>
      </c>
      <c r="C34722" s="2" t="s">
        <v>56</v>
      </c>
      <c r="D34722" s="2" t="s">
        <v>72</v>
      </c>
      <c r="E34722" s="2" t="s">
        <v>74</v>
      </c>
      <c r="F34722" s="2" t="s">
        <v>71</v>
      </c>
      <c r="G34722">
        <v>1.8</v>
      </c>
      <c r="H34722">
        <v>107474</v>
      </c>
      <c r="I34722">
        <v>57407</v>
      </c>
      <c r="J34722">
        <v>8905</v>
      </c>
      <c r="K34722" s="2" t="s">
        <v>49</v>
      </c>
      <c r="L34722">
        <v>1</v>
      </c>
      <c r="M34722">
        <v>511209335</v>
      </c>
    </row>
    <row r="34723" spans="1:13" x14ac:dyDescent="0.2">
      <c r="A34723" s="2" t="s">
        <v>63</v>
      </c>
      <c r="B34723">
        <v>2017</v>
      </c>
      <c r="C34723" s="2" t="s">
        <v>54</v>
      </c>
      <c r="D34723" s="2" t="s">
        <v>72</v>
      </c>
      <c r="E34723" s="2" t="s">
        <v>77</v>
      </c>
      <c r="F34723" s="2" t="s">
        <v>69</v>
      </c>
      <c r="G34723">
        <v>1.7</v>
      </c>
      <c r="H34723">
        <v>13376</v>
      </c>
      <c r="I34723">
        <v>35564</v>
      </c>
      <c r="J34723">
        <v>1157</v>
      </c>
      <c r="K34723" s="2" t="s">
        <v>52</v>
      </c>
      <c r="L34723">
        <v>0</v>
      </c>
      <c r="M34723">
        <v>41147548</v>
      </c>
    </row>
    <row r="34724" spans="1:13" x14ac:dyDescent="0.2">
      <c r="A34724" s="2" t="s">
        <v>53</v>
      </c>
      <c r="B34724">
        <v>2023</v>
      </c>
      <c r="C34724" s="2" t="s">
        <v>51</v>
      </c>
      <c r="D34724" s="2" t="s">
        <v>72</v>
      </c>
      <c r="E34724" s="2" t="s">
        <v>77</v>
      </c>
      <c r="F34724" s="2" t="s">
        <v>71</v>
      </c>
      <c r="G34724">
        <v>3</v>
      </c>
      <c r="H34724">
        <v>91005</v>
      </c>
      <c r="I34724">
        <v>61119</v>
      </c>
      <c r="J34724">
        <v>7527</v>
      </c>
      <c r="K34724" s="2" t="s">
        <v>49</v>
      </c>
      <c r="L34724">
        <v>1</v>
      </c>
      <c r="M34724">
        <v>460042713</v>
      </c>
    </row>
    <row r="34725" spans="1:13" x14ac:dyDescent="0.2">
      <c r="A34725" s="2" t="s">
        <v>63</v>
      </c>
      <c r="B34725">
        <v>2011</v>
      </c>
      <c r="C34725" s="2" t="s">
        <v>48</v>
      </c>
      <c r="D34725" s="2" t="s">
        <v>73</v>
      </c>
      <c r="E34725" s="2" t="s">
        <v>68</v>
      </c>
      <c r="F34725" s="2" t="s">
        <v>71</v>
      </c>
      <c r="G34725">
        <v>1.8</v>
      </c>
      <c r="H34725">
        <v>53347</v>
      </c>
      <c r="I34725">
        <v>37716</v>
      </c>
      <c r="J34725">
        <v>717</v>
      </c>
      <c r="K34725" s="2" t="s">
        <v>52</v>
      </c>
      <c r="L34725">
        <v>0</v>
      </c>
      <c r="M34725">
        <v>27042372</v>
      </c>
    </row>
    <row r="34726" spans="1:13" x14ac:dyDescent="0.2">
      <c r="A34726" s="2" t="s">
        <v>59</v>
      </c>
      <c r="B34726">
        <v>2016</v>
      </c>
      <c r="C34726" s="2" t="s">
        <v>56</v>
      </c>
      <c r="D34726" s="2" t="s">
        <v>78</v>
      </c>
      <c r="E34726" s="2" t="s">
        <v>77</v>
      </c>
      <c r="F34726" s="2" t="s">
        <v>71</v>
      </c>
      <c r="G34726">
        <v>2.5</v>
      </c>
      <c r="H34726">
        <v>6926</v>
      </c>
      <c r="I34726">
        <v>86116</v>
      </c>
      <c r="J34726">
        <v>3592</v>
      </c>
      <c r="K34726" s="2" t="s">
        <v>52</v>
      </c>
      <c r="L34726">
        <v>0</v>
      </c>
      <c r="M34726">
        <v>309328672</v>
      </c>
    </row>
    <row r="34727" spans="1:13" x14ac:dyDescent="0.2">
      <c r="A34727" s="2" t="s">
        <v>58</v>
      </c>
      <c r="B34727">
        <v>2023</v>
      </c>
      <c r="C34727" s="2" t="s">
        <v>60</v>
      </c>
      <c r="D34727" s="2" t="s">
        <v>67</v>
      </c>
      <c r="E34727" s="2" t="s">
        <v>68</v>
      </c>
      <c r="F34727" s="2" t="s">
        <v>69</v>
      </c>
      <c r="G34727">
        <v>3.2</v>
      </c>
      <c r="H34727">
        <v>52521</v>
      </c>
      <c r="I34727">
        <v>40181</v>
      </c>
      <c r="J34727">
        <v>565</v>
      </c>
      <c r="K34727" s="2" t="s">
        <v>52</v>
      </c>
      <c r="L34727">
        <v>0</v>
      </c>
      <c r="M34727">
        <v>22702265</v>
      </c>
    </row>
    <row r="34728" spans="1:13" x14ac:dyDescent="0.2">
      <c r="A34728" s="2" t="s">
        <v>53</v>
      </c>
      <c r="B34728">
        <v>2010</v>
      </c>
      <c r="C34728" s="2" t="s">
        <v>60</v>
      </c>
      <c r="D34728" s="2" t="s">
        <v>72</v>
      </c>
      <c r="E34728" s="2" t="s">
        <v>68</v>
      </c>
      <c r="F34728" s="2" t="s">
        <v>69</v>
      </c>
      <c r="G34728">
        <v>2.2000000000000002</v>
      </c>
      <c r="H34728">
        <v>8247</v>
      </c>
      <c r="I34728">
        <v>69512</v>
      </c>
      <c r="J34728">
        <v>8815</v>
      </c>
      <c r="K34728" s="2" t="s">
        <v>49</v>
      </c>
      <c r="L34728">
        <v>1</v>
      </c>
      <c r="M34728">
        <v>612748280</v>
      </c>
    </row>
    <row r="34729" spans="1:13" x14ac:dyDescent="0.2">
      <c r="A34729" s="2" t="s">
        <v>47</v>
      </c>
      <c r="B34729">
        <v>2011</v>
      </c>
      <c r="C34729" s="2" t="s">
        <v>56</v>
      </c>
      <c r="D34729" s="2" t="s">
        <v>67</v>
      </c>
      <c r="E34729" s="2" t="s">
        <v>68</v>
      </c>
      <c r="F34729" s="2" t="s">
        <v>71</v>
      </c>
      <c r="G34729">
        <v>1.8</v>
      </c>
      <c r="H34729">
        <v>179797</v>
      </c>
      <c r="I34729">
        <v>66921</v>
      </c>
      <c r="J34729">
        <v>2044</v>
      </c>
      <c r="K34729" s="2" t="s">
        <v>52</v>
      </c>
      <c r="L34729">
        <v>0</v>
      </c>
      <c r="M34729">
        <v>136786524</v>
      </c>
    </row>
    <row r="34730" spans="1:13" x14ac:dyDescent="0.2">
      <c r="A34730" s="2" t="s">
        <v>65</v>
      </c>
      <c r="B34730">
        <v>2017</v>
      </c>
      <c r="C34730" s="2" t="s">
        <v>51</v>
      </c>
      <c r="D34730" s="2" t="s">
        <v>78</v>
      </c>
      <c r="E34730" s="2" t="s">
        <v>70</v>
      </c>
      <c r="F34730" s="2" t="s">
        <v>71</v>
      </c>
      <c r="G34730">
        <v>3</v>
      </c>
      <c r="H34730">
        <v>87628</v>
      </c>
      <c r="I34730">
        <v>109593</v>
      </c>
      <c r="J34730">
        <v>770</v>
      </c>
      <c r="K34730" s="2" t="s">
        <v>52</v>
      </c>
      <c r="L34730">
        <v>0</v>
      </c>
      <c r="M34730">
        <v>84386610</v>
      </c>
    </row>
    <row r="34731" spans="1:13" x14ac:dyDescent="0.2">
      <c r="A34731" s="2" t="s">
        <v>53</v>
      </c>
      <c r="B34731">
        <v>2021</v>
      </c>
      <c r="C34731" s="2" t="s">
        <v>56</v>
      </c>
      <c r="D34731" s="2" t="s">
        <v>73</v>
      </c>
      <c r="E34731" s="2" t="s">
        <v>68</v>
      </c>
      <c r="F34731" s="2" t="s">
        <v>69</v>
      </c>
      <c r="G34731">
        <v>3.1</v>
      </c>
      <c r="H34731">
        <v>184139</v>
      </c>
      <c r="I34731">
        <v>109702</v>
      </c>
      <c r="J34731">
        <v>6363</v>
      </c>
      <c r="K34731" s="2" t="s">
        <v>52</v>
      </c>
      <c r="L34731">
        <v>0</v>
      </c>
      <c r="M34731">
        <v>698033826</v>
      </c>
    </row>
    <row r="34732" spans="1:13" x14ac:dyDescent="0.2">
      <c r="A34732" s="2" t="s">
        <v>55</v>
      </c>
      <c r="B34732">
        <v>2010</v>
      </c>
      <c r="C34732" s="2" t="s">
        <v>56</v>
      </c>
      <c r="D34732" s="2" t="s">
        <v>75</v>
      </c>
      <c r="E34732" s="2" t="s">
        <v>68</v>
      </c>
      <c r="F34732" s="2" t="s">
        <v>69</v>
      </c>
      <c r="G34732">
        <v>4.7</v>
      </c>
      <c r="H34732">
        <v>34385</v>
      </c>
      <c r="I34732">
        <v>106544</v>
      </c>
      <c r="J34732">
        <v>3004</v>
      </c>
      <c r="K34732" s="2" t="s">
        <v>52</v>
      </c>
      <c r="L34732">
        <v>0</v>
      </c>
      <c r="M34732">
        <v>320058176</v>
      </c>
    </row>
    <row r="34733" spans="1:13" x14ac:dyDescent="0.2">
      <c r="A34733" s="2" t="s">
        <v>58</v>
      </c>
      <c r="B34733">
        <v>2011</v>
      </c>
      <c r="C34733" s="2" t="s">
        <v>57</v>
      </c>
      <c r="D34733" s="2" t="s">
        <v>72</v>
      </c>
      <c r="E34733" s="2" t="s">
        <v>70</v>
      </c>
      <c r="F34733" s="2" t="s">
        <v>69</v>
      </c>
      <c r="G34733">
        <v>1.9</v>
      </c>
      <c r="H34733">
        <v>21505</v>
      </c>
      <c r="I34733">
        <v>60152</v>
      </c>
      <c r="J34733">
        <v>7644</v>
      </c>
      <c r="K34733" s="2" t="s">
        <v>49</v>
      </c>
      <c r="L34733">
        <v>1</v>
      </c>
      <c r="M34733">
        <v>459801888</v>
      </c>
    </row>
    <row r="34734" spans="1:13" x14ac:dyDescent="0.2">
      <c r="A34734" s="2" t="s">
        <v>65</v>
      </c>
      <c r="B34734">
        <v>2021</v>
      </c>
      <c r="C34734" s="2" t="s">
        <v>51</v>
      </c>
      <c r="D34734" s="2" t="s">
        <v>75</v>
      </c>
      <c r="E34734" s="2" t="s">
        <v>74</v>
      </c>
      <c r="F34734" s="2" t="s">
        <v>71</v>
      </c>
      <c r="G34734">
        <v>3.7</v>
      </c>
      <c r="H34734">
        <v>116222</v>
      </c>
      <c r="I34734">
        <v>34383</v>
      </c>
      <c r="J34734">
        <v>230</v>
      </c>
      <c r="K34734" s="2" t="s">
        <v>52</v>
      </c>
      <c r="L34734">
        <v>0</v>
      </c>
      <c r="M34734">
        <v>7908090</v>
      </c>
    </row>
    <row r="34735" spans="1:13" x14ac:dyDescent="0.2">
      <c r="A34735" s="2" t="s">
        <v>53</v>
      </c>
      <c r="B34735">
        <v>2010</v>
      </c>
      <c r="C34735" s="2" t="s">
        <v>56</v>
      </c>
      <c r="D34735" s="2" t="s">
        <v>78</v>
      </c>
      <c r="E34735" s="2" t="s">
        <v>74</v>
      </c>
      <c r="F34735" s="2" t="s">
        <v>71</v>
      </c>
      <c r="G34735">
        <v>2.6</v>
      </c>
      <c r="H34735">
        <v>182846</v>
      </c>
      <c r="I34735">
        <v>118437</v>
      </c>
      <c r="J34735">
        <v>4637</v>
      </c>
      <c r="K34735" s="2" t="s">
        <v>52</v>
      </c>
      <c r="L34735">
        <v>0</v>
      </c>
      <c r="M34735">
        <v>549192369</v>
      </c>
    </row>
    <row r="34736" spans="1:13" x14ac:dyDescent="0.2">
      <c r="A34736" s="2" t="s">
        <v>53</v>
      </c>
      <c r="B34736">
        <v>2014</v>
      </c>
      <c r="C34736" s="2" t="s">
        <v>56</v>
      </c>
      <c r="D34736" s="2" t="s">
        <v>67</v>
      </c>
      <c r="E34736" s="2" t="s">
        <v>74</v>
      </c>
      <c r="F34736" s="2" t="s">
        <v>69</v>
      </c>
      <c r="G34736">
        <v>1.9</v>
      </c>
      <c r="H34736">
        <v>1198</v>
      </c>
      <c r="I34736">
        <v>72545</v>
      </c>
      <c r="J34736">
        <v>6923</v>
      </c>
      <c r="K34736" s="2" t="s">
        <v>52</v>
      </c>
      <c r="L34736">
        <v>0</v>
      </c>
      <c r="M34736">
        <v>502229035</v>
      </c>
    </row>
    <row r="34737" spans="1:13" x14ac:dyDescent="0.2">
      <c r="A34737" s="2" t="s">
        <v>53</v>
      </c>
      <c r="B34737">
        <v>2016</v>
      </c>
      <c r="C34737" s="2" t="s">
        <v>57</v>
      </c>
      <c r="D34737" s="2" t="s">
        <v>75</v>
      </c>
      <c r="E34737" s="2" t="s">
        <v>77</v>
      </c>
      <c r="F34737" s="2" t="s">
        <v>69</v>
      </c>
      <c r="G34737">
        <v>2.9</v>
      </c>
      <c r="H34737">
        <v>76928</v>
      </c>
      <c r="I34737">
        <v>61824</v>
      </c>
      <c r="J34737">
        <v>5534</v>
      </c>
      <c r="K34737" s="2" t="s">
        <v>52</v>
      </c>
      <c r="L34737">
        <v>0</v>
      </c>
      <c r="M34737">
        <v>342134016</v>
      </c>
    </row>
    <row r="34738" spans="1:13" x14ac:dyDescent="0.2">
      <c r="A34738" s="2" t="s">
        <v>55</v>
      </c>
      <c r="B34738">
        <v>2015</v>
      </c>
      <c r="C34738" s="2" t="s">
        <v>51</v>
      </c>
      <c r="D34738" s="2" t="s">
        <v>76</v>
      </c>
      <c r="E34738" s="2" t="s">
        <v>70</v>
      </c>
      <c r="F34738" s="2" t="s">
        <v>71</v>
      </c>
      <c r="G34738">
        <v>3</v>
      </c>
      <c r="H34738">
        <v>78957</v>
      </c>
      <c r="I34738">
        <v>113596</v>
      </c>
      <c r="J34738">
        <v>8864</v>
      </c>
      <c r="K34738" s="2" t="s">
        <v>49</v>
      </c>
      <c r="L34738">
        <v>1</v>
      </c>
      <c r="M34738">
        <v>1006914944</v>
      </c>
    </row>
    <row r="34739" spans="1:13" x14ac:dyDescent="0.2">
      <c r="A34739" s="2" t="s">
        <v>65</v>
      </c>
      <c r="B34739">
        <v>2015</v>
      </c>
      <c r="C34739" s="2" t="s">
        <v>54</v>
      </c>
      <c r="D34739" s="2" t="s">
        <v>73</v>
      </c>
      <c r="E34739" s="2" t="s">
        <v>70</v>
      </c>
      <c r="F34739" s="2" t="s">
        <v>71</v>
      </c>
      <c r="G34739">
        <v>2.8</v>
      </c>
      <c r="H34739">
        <v>67041</v>
      </c>
      <c r="I34739">
        <v>115533</v>
      </c>
      <c r="J34739">
        <v>9500</v>
      </c>
      <c r="K34739" s="2" t="s">
        <v>49</v>
      </c>
      <c r="L34739">
        <v>1</v>
      </c>
      <c r="M34739">
        <v>1097563500</v>
      </c>
    </row>
    <row r="34740" spans="1:13" x14ac:dyDescent="0.2">
      <c r="A34740" s="2" t="s">
        <v>55</v>
      </c>
      <c r="B34740">
        <v>2015</v>
      </c>
      <c r="C34740" s="2" t="s">
        <v>48</v>
      </c>
      <c r="D34740" s="2" t="s">
        <v>72</v>
      </c>
      <c r="E34740" s="2" t="s">
        <v>74</v>
      </c>
      <c r="F34740" s="2" t="s">
        <v>69</v>
      </c>
      <c r="G34740">
        <v>4.2</v>
      </c>
      <c r="H34740">
        <v>173649</v>
      </c>
      <c r="I34740">
        <v>62554</v>
      </c>
      <c r="J34740">
        <v>2607</v>
      </c>
      <c r="K34740" s="2" t="s">
        <v>52</v>
      </c>
      <c r="L34740">
        <v>0</v>
      </c>
      <c r="M34740">
        <v>163078278</v>
      </c>
    </row>
    <row r="34741" spans="1:13" x14ac:dyDescent="0.2">
      <c r="A34741" s="2" t="s">
        <v>61</v>
      </c>
      <c r="B34741">
        <v>2017</v>
      </c>
      <c r="C34741" s="2" t="s">
        <v>56</v>
      </c>
      <c r="D34741" s="2" t="s">
        <v>67</v>
      </c>
      <c r="E34741" s="2" t="s">
        <v>77</v>
      </c>
      <c r="F34741" s="2" t="s">
        <v>69</v>
      </c>
      <c r="G34741">
        <v>4.4000000000000004</v>
      </c>
      <c r="H34741">
        <v>58030</v>
      </c>
      <c r="I34741">
        <v>89190</v>
      </c>
      <c r="J34741">
        <v>2737</v>
      </c>
      <c r="K34741" s="2" t="s">
        <v>52</v>
      </c>
      <c r="L34741">
        <v>0</v>
      </c>
      <c r="M34741">
        <v>244113030</v>
      </c>
    </row>
    <row r="34742" spans="1:13" x14ac:dyDescent="0.2">
      <c r="A34742" s="2" t="s">
        <v>58</v>
      </c>
      <c r="B34742">
        <v>2014</v>
      </c>
      <c r="C34742" s="2" t="s">
        <v>57</v>
      </c>
      <c r="D34742" s="2" t="s">
        <v>75</v>
      </c>
      <c r="E34742" s="2" t="s">
        <v>68</v>
      </c>
      <c r="F34742" s="2" t="s">
        <v>69</v>
      </c>
      <c r="G34742">
        <v>2</v>
      </c>
      <c r="H34742">
        <v>40580</v>
      </c>
      <c r="I34742">
        <v>84499</v>
      </c>
      <c r="J34742">
        <v>3575</v>
      </c>
      <c r="K34742" s="2" t="s">
        <v>52</v>
      </c>
      <c r="L34742">
        <v>0</v>
      </c>
      <c r="M34742">
        <v>302083925</v>
      </c>
    </row>
    <row r="34743" spans="1:13" x14ac:dyDescent="0.2">
      <c r="A34743" s="2" t="s">
        <v>65</v>
      </c>
      <c r="B34743">
        <v>2024</v>
      </c>
      <c r="C34743" s="2" t="s">
        <v>48</v>
      </c>
      <c r="D34743" s="2" t="s">
        <v>78</v>
      </c>
      <c r="E34743" s="2" t="s">
        <v>74</v>
      </c>
      <c r="F34743" s="2" t="s">
        <v>69</v>
      </c>
      <c r="G34743">
        <v>2.1</v>
      </c>
      <c r="H34743">
        <v>67059</v>
      </c>
      <c r="I34743">
        <v>47357</v>
      </c>
      <c r="J34743">
        <v>199</v>
      </c>
      <c r="K34743" s="2" t="s">
        <v>52</v>
      </c>
      <c r="L34743">
        <v>0</v>
      </c>
      <c r="M34743">
        <v>9424043</v>
      </c>
    </row>
    <row r="34744" spans="1:13" x14ac:dyDescent="0.2">
      <c r="A34744" s="2" t="s">
        <v>58</v>
      </c>
      <c r="B34744">
        <v>2019</v>
      </c>
      <c r="C34744" s="2" t="s">
        <v>51</v>
      </c>
      <c r="D34744" s="2" t="s">
        <v>78</v>
      </c>
      <c r="E34744" s="2" t="s">
        <v>68</v>
      </c>
      <c r="F34744" s="2" t="s">
        <v>69</v>
      </c>
      <c r="G34744">
        <v>3</v>
      </c>
      <c r="H34744">
        <v>25293</v>
      </c>
      <c r="I34744">
        <v>33023</v>
      </c>
      <c r="J34744">
        <v>2775</v>
      </c>
      <c r="K34744" s="2" t="s">
        <v>52</v>
      </c>
      <c r="L34744">
        <v>0</v>
      </c>
      <c r="M34744">
        <v>91638825</v>
      </c>
    </row>
    <row r="34745" spans="1:13" x14ac:dyDescent="0.2">
      <c r="A34745" s="2" t="s">
        <v>53</v>
      </c>
      <c r="B34745">
        <v>2016</v>
      </c>
      <c r="C34745" s="2" t="s">
        <v>60</v>
      </c>
      <c r="D34745" s="2" t="s">
        <v>78</v>
      </c>
      <c r="E34745" s="2" t="s">
        <v>74</v>
      </c>
      <c r="F34745" s="2" t="s">
        <v>71</v>
      </c>
      <c r="G34745">
        <v>2.6</v>
      </c>
      <c r="H34745">
        <v>62876</v>
      </c>
      <c r="I34745">
        <v>46781</v>
      </c>
      <c r="J34745">
        <v>9742</v>
      </c>
      <c r="K34745" s="2" t="s">
        <v>49</v>
      </c>
      <c r="L34745">
        <v>1</v>
      </c>
      <c r="M34745">
        <v>455740502</v>
      </c>
    </row>
    <row r="34746" spans="1:13" x14ac:dyDescent="0.2">
      <c r="A34746" s="2" t="s">
        <v>58</v>
      </c>
      <c r="B34746">
        <v>2012</v>
      </c>
      <c r="C34746" s="2" t="s">
        <v>51</v>
      </c>
      <c r="D34746" s="2" t="s">
        <v>72</v>
      </c>
      <c r="E34746" s="2" t="s">
        <v>77</v>
      </c>
      <c r="F34746" s="2" t="s">
        <v>69</v>
      </c>
      <c r="G34746">
        <v>4.4000000000000004</v>
      </c>
      <c r="H34746">
        <v>88244</v>
      </c>
      <c r="I34746">
        <v>112422</v>
      </c>
      <c r="J34746">
        <v>901</v>
      </c>
      <c r="K34746" s="2" t="s">
        <v>52</v>
      </c>
      <c r="L34746">
        <v>0</v>
      </c>
      <c r="M34746">
        <v>101292222</v>
      </c>
    </row>
    <row r="34747" spans="1:13" x14ac:dyDescent="0.2">
      <c r="A34747" s="2" t="s">
        <v>61</v>
      </c>
      <c r="B34747">
        <v>2018</v>
      </c>
      <c r="C34747" s="2" t="s">
        <v>48</v>
      </c>
      <c r="D34747" s="2" t="s">
        <v>78</v>
      </c>
      <c r="E34747" s="2" t="s">
        <v>68</v>
      </c>
      <c r="F34747" s="2" t="s">
        <v>69</v>
      </c>
      <c r="G34747">
        <v>5</v>
      </c>
      <c r="H34747">
        <v>126197</v>
      </c>
      <c r="I34747">
        <v>32848</v>
      </c>
      <c r="J34747">
        <v>1668</v>
      </c>
      <c r="K34747" s="2" t="s">
        <v>52</v>
      </c>
      <c r="L34747">
        <v>0</v>
      </c>
      <c r="M34747">
        <v>54790464</v>
      </c>
    </row>
    <row r="34748" spans="1:13" x14ac:dyDescent="0.2">
      <c r="A34748" s="2" t="s">
        <v>59</v>
      </c>
      <c r="B34748">
        <v>2019</v>
      </c>
      <c r="C34748" s="2" t="s">
        <v>54</v>
      </c>
      <c r="D34748" s="2" t="s">
        <v>78</v>
      </c>
      <c r="E34748" s="2" t="s">
        <v>77</v>
      </c>
      <c r="F34748" s="2" t="s">
        <v>69</v>
      </c>
      <c r="G34748">
        <v>2.1</v>
      </c>
      <c r="H34748">
        <v>95358</v>
      </c>
      <c r="I34748">
        <v>86944</v>
      </c>
      <c r="J34748">
        <v>6336</v>
      </c>
      <c r="K34748" s="2" t="s">
        <v>52</v>
      </c>
      <c r="L34748">
        <v>0</v>
      </c>
      <c r="M34748">
        <v>550877184</v>
      </c>
    </row>
    <row r="34749" spans="1:13" x14ac:dyDescent="0.2">
      <c r="A34749" s="2" t="s">
        <v>50</v>
      </c>
      <c r="B34749">
        <v>2012</v>
      </c>
      <c r="C34749" s="2" t="s">
        <v>54</v>
      </c>
      <c r="D34749" s="2" t="s">
        <v>72</v>
      </c>
      <c r="E34749" s="2" t="s">
        <v>70</v>
      </c>
      <c r="F34749" s="2" t="s">
        <v>71</v>
      </c>
      <c r="G34749">
        <v>4.2</v>
      </c>
      <c r="H34749">
        <v>99543</v>
      </c>
      <c r="I34749">
        <v>55680</v>
      </c>
      <c r="J34749">
        <v>8611</v>
      </c>
      <c r="K34749" s="2" t="s">
        <v>49</v>
      </c>
      <c r="L34749">
        <v>1</v>
      </c>
      <c r="M34749">
        <v>479460480</v>
      </c>
    </row>
    <row r="34750" spans="1:13" x14ac:dyDescent="0.2">
      <c r="A34750" s="2" t="s">
        <v>47</v>
      </c>
      <c r="B34750">
        <v>2023</v>
      </c>
      <c r="C34750" s="2" t="s">
        <v>60</v>
      </c>
      <c r="D34750" s="2" t="s">
        <v>67</v>
      </c>
      <c r="E34750" s="2" t="s">
        <v>70</v>
      </c>
      <c r="F34750" s="2" t="s">
        <v>69</v>
      </c>
      <c r="G34750">
        <v>3.6</v>
      </c>
      <c r="H34750">
        <v>178186</v>
      </c>
      <c r="I34750">
        <v>87709</v>
      </c>
      <c r="J34750">
        <v>9841</v>
      </c>
      <c r="K34750" s="2" t="s">
        <v>49</v>
      </c>
      <c r="L34750">
        <v>1</v>
      </c>
      <c r="M34750">
        <v>863144269</v>
      </c>
    </row>
    <row r="34751" spans="1:13" x14ac:dyDescent="0.2">
      <c r="A34751" s="2" t="s">
        <v>47</v>
      </c>
      <c r="B34751">
        <v>2023</v>
      </c>
      <c r="C34751" s="2" t="s">
        <v>54</v>
      </c>
      <c r="D34751" s="2" t="s">
        <v>72</v>
      </c>
      <c r="E34751" s="2" t="s">
        <v>77</v>
      </c>
      <c r="F34751" s="2" t="s">
        <v>71</v>
      </c>
      <c r="G34751">
        <v>3.8</v>
      </c>
      <c r="H34751">
        <v>136282</v>
      </c>
      <c r="I34751">
        <v>80874</v>
      </c>
      <c r="J34751">
        <v>3465</v>
      </c>
      <c r="K34751" s="2" t="s">
        <v>52</v>
      </c>
      <c r="L34751">
        <v>0</v>
      </c>
      <c r="M34751">
        <v>280228410</v>
      </c>
    </row>
    <row r="34752" spans="1:13" x14ac:dyDescent="0.2">
      <c r="A34752" s="2" t="s">
        <v>64</v>
      </c>
      <c r="B34752">
        <v>2015</v>
      </c>
      <c r="C34752" s="2" t="s">
        <v>48</v>
      </c>
      <c r="D34752" s="2" t="s">
        <v>73</v>
      </c>
      <c r="E34752" s="2" t="s">
        <v>74</v>
      </c>
      <c r="F34752" s="2" t="s">
        <v>71</v>
      </c>
      <c r="G34752">
        <v>2.4</v>
      </c>
      <c r="H34752">
        <v>84780</v>
      </c>
      <c r="I34752">
        <v>60688</v>
      </c>
      <c r="J34752">
        <v>9384</v>
      </c>
      <c r="K34752" s="2" t="s">
        <v>49</v>
      </c>
      <c r="L34752">
        <v>1</v>
      </c>
      <c r="M34752">
        <v>569496192</v>
      </c>
    </row>
    <row r="34753" spans="1:13" x14ac:dyDescent="0.2">
      <c r="A34753" s="2" t="s">
        <v>62</v>
      </c>
      <c r="B34753">
        <v>2012</v>
      </c>
      <c r="C34753" s="2" t="s">
        <v>57</v>
      </c>
      <c r="D34753" s="2" t="s">
        <v>72</v>
      </c>
      <c r="E34753" s="2" t="s">
        <v>74</v>
      </c>
      <c r="F34753" s="2" t="s">
        <v>69</v>
      </c>
      <c r="G34753">
        <v>1.8</v>
      </c>
      <c r="H34753">
        <v>330</v>
      </c>
      <c r="I34753">
        <v>67339</v>
      </c>
      <c r="J34753">
        <v>4677</v>
      </c>
      <c r="K34753" s="2" t="s">
        <v>52</v>
      </c>
      <c r="L34753">
        <v>0</v>
      </c>
      <c r="M34753">
        <v>314944503</v>
      </c>
    </row>
    <row r="34754" spans="1:13" x14ac:dyDescent="0.2">
      <c r="A34754" s="2" t="s">
        <v>64</v>
      </c>
      <c r="B34754">
        <v>2010</v>
      </c>
      <c r="C34754" s="2" t="s">
        <v>54</v>
      </c>
      <c r="D34754" s="2" t="s">
        <v>73</v>
      </c>
      <c r="E34754" s="2" t="s">
        <v>68</v>
      </c>
      <c r="F34754" s="2" t="s">
        <v>71</v>
      </c>
      <c r="G34754">
        <v>3.4</v>
      </c>
      <c r="H34754">
        <v>25208</v>
      </c>
      <c r="I34754">
        <v>100747</v>
      </c>
      <c r="J34754">
        <v>4716</v>
      </c>
      <c r="K34754" s="2" t="s">
        <v>52</v>
      </c>
      <c r="L34754">
        <v>0</v>
      </c>
      <c r="M34754">
        <v>475122852</v>
      </c>
    </row>
    <row r="34755" spans="1:13" x14ac:dyDescent="0.2">
      <c r="A34755" s="2" t="s">
        <v>53</v>
      </c>
      <c r="B34755">
        <v>2010</v>
      </c>
      <c r="C34755" s="2" t="s">
        <v>60</v>
      </c>
      <c r="D34755" s="2" t="s">
        <v>72</v>
      </c>
      <c r="E34755" s="2" t="s">
        <v>70</v>
      </c>
      <c r="F34755" s="2" t="s">
        <v>69</v>
      </c>
      <c r="G34755">
        <v>3.6</v>
      </c>
      <c r="H34755">
        <v>85181</v>
      </c>
      <c r="I34755">
        <v>89332</v>
      </c>
      <c r="J34755">
        <v>2271</v>
      </c>
      <c r="K34755" s="2" t="s">
        <v>52</v>
      </c>
      <c r="L34755">
        <v>0</v>
      </c>
      <c r="M34755">
        <v>202872972</v>
      </c>
    </row>
    <row r="34756" spans="1:13" x14ac:dyDescent="0.2">
      <c r="A34756" s="2" t="s">
        <v>53</v>
      </c>
      <c r="B34756">
        <v>2012</v>
      </c>
      <c r="C34756" s="2" t="s">
        <v>48</v>
      </c>
      <c r="D34756" s="2" t="s">
        <v>73</v>
      </c>
      <c r="E34756" s="2" t="s">
        <v>68</v>
      </c>
      <c r="F34756" s="2" t="s">
        <v>69</v>
      </c>
      <c r="G34756">
        <v>4.9000000000000004</v>
      </c>
      <c r="H34756">
        <v>197908</v>
      </c>
      <c r="I34756">
        <v>87479</v>
      </c>
      <c r="J34756">
        <v>2233</v>
      </c>
      <c r="K34756" s="2" t="s">
        <v>52</v>
      </c>
      <c r="L34756">
        <v>0</v>
      </c>
      <c r="M34756">
        <v>195340607</v>
      </c>
    </row>
    <row r="34757" spans="1:13" x14ac:dyDescent="0.2">
      <c r="A34757" s="2" t="s">
        <v>59</v>
      </c>
      <c r="B34757">
        <v>2013</v>
      </c>
      <c r="C34757" s="2" t="s">
        <v>60</v>
      </c>
      <c r="D34757" s="2" t="s">
        <v>78</v>
      </c>
      <c r="E34757" s="2" t="s">
        <v>70</v>
      </c>
      <c r="F34757" s="2" t="s">
        <v>69</v>
      </c>
      <c r="G34757">
        <v>3.9</v>
      </c>
      <c r="H34757">
        <v>177717</v>
      </c>
      <c r="I34757">
        <v>60828</v>
      </c>
      <c r="J34757">
        <v>4197</v>
      </c>
      <c r="K34757" s="2" t="s">
        <v>52</v>
      </c>
      <c r="L34757">
        <v>0</v>
      </c>
      <c r="M34757">
        <v>255295116</v>
      </c>
    </row>
    <row r="34758" spans="1:13" x14ac:dyDescent="0.2">
      <c r="A34758" s="2" t="s">
        <v>58</v>
      </c>
      <c r="B34758">
        <v>2023</v>
      </c>
      <c r="C34758" s="2" t="s">
        <v>56</v>
      </c>
      <c r="D34758" s="2" t="s">
        <v>75</v>
      </c>
      <c r="E34758" s="2" t="s">
        <v>74</v>
      </c>
      <c r="F34758" s="2" t="s">
        <v>69</v>
      </c>
      <c r="G34758">
        <v>3.1</v>
      </c>
      <c r="H34758">
        <v>26019</v>
      </c>
      <c r="I34758">
        <v>80758</v>
      </c>
      <c r="J34758">
        <v>6639</v>
      </c>
      <c r="K34758" s="2" t="s">
        <v>52</v>
      </c>
      <c r="L34758">
        <v>0</v>
      </c>
      <c r="M34758">
        <v>536152362</v>
      </c>
    </row>
    <row r="34759" spans="1:13" x14ac:dyDescent="0.2">
      <c r="A34759" s="2" t="s">
        <v>63</v>
      </c>
      <c r="B34759">
        <v>2011</v>
      </c>
      <c r="C34759" s="2" t="s">
        <v>54</v>
      </c>
      <c r="D34759" s="2" t="s">
        <v>73</v>
      </c>
      <c r="E34759" s="2" t="s">
        <v>70</v>
      </c>
      <c r="F34759" s="2" t="s">
        <v>71</v>
      </c>
      <c r="G34759">
        <v>5</v>
      </c>
      <c r="H34759">
        <v>16323</v>
      </c>
      <c r="I34759">
        <v>100970</v>
      </c>
      <c r="J34759">
        <v>9170</v>
      </c>
      <c r="K34759" s="2" t="s">
        <v>49</v>
      </c>
      <c r="L34759">
        <v>1</v>
      </c>
      <c r="M34759">
        <v>925894900</v>
      </c>
    </row>
    <row r="34760" spans="1:13" x14ac:dyDescent="0.2">
      <c r="A34760" s="2" t="s">
        <v>62</v>
      </c>
      <c r="B34760">
        <v>2018</v>
      </c>
      <c r="C34760" s="2" t="s">
        <v>60</v>
      </c>
      <c r="D34760" s="2" t="s">
        <v>78</v>
      </c>
      <c r="E34760" s="2" t="s">
        <v>70</v>
      </c>
      <c r="F34760" s="2" t="s">
        <v>69</v>
      </c>
      <c r="G34760">
        <v>2.8</v>
      </c>
      <c r="H34760">
        <v>6388</v>
      </c>
      <c r="I34760">
        <v>80210</v>
      </c>
      <c r="J34760">
        <v>1179</v>
      </c>
      <c r="K34760" s="2" t="s">
        <v>52</v>
      </c>
      <c r="L34760">
        <v>0</v>
      </c>
      <c r="M34760">
        <v>94567590</v>
      </c>
    </row>
    <row r="34761" spans="1:13" x14ac:dyDescent="0.2">
      <c r="A34761" s="2" t="s">
        <v>59</v>
      </c>
      <c r="B34761">
        <v>2024</v>
      </c>
      <c r="C34761" s="2" t="s">
        <v>60</v>
      </c>
      <c r="D34761" s="2" t="s">
        <v>73</v>
      </c>
      <c r="E34761" s="2" t="s">
        <v>70</v>
      </c>
      <c r="F34761" s="2" t="s">
        <v>71</v>
      </c>
      <c r="G34761">
        <v>2.1</v>
      </c>
      <c r="H34761">
        <v>112107</v>
      </c>
      <c r="I34761">
        <v>76473</v>
      </c>
      <c r="J34761">
        <v>2771</v>
      </c>
      <c r="K34761" s="2" t="s">
        <v>52</v>
      </c>
      <c r="L34761">
        <v>0</v>
      </c>
      <c r="M34761">
        <v>211906683</v>
      </c>
    </row>
    <row r="34762" spans="1:13" x14ac:dyDescent="0.2">
      <c r="A34762" s="2" t="s">
        <v>65</v>
      </c>
      <c r="B34762">
        <v>2020</v>
      </c>
      <c r="C34762" s="2" t="s">
        <v>51</v>
      </c>
      <c r="D34762" s="2" t="s">
        <v>78</v>
      </c>
      <c r="E34762" s="2" t="s">
        <v>74</v>
      </c>
      <c r="F34762" s="2" t="s">
        <v>69</v>
      </c>
      <c r="G34762">
        <v>3.7</v>
      </c>
      <c r="H34762">
        <v>179600</v>
      </c>
      <c r="I34762">
        <v>113857</v>
      </c>
      <c r="J34762">
        <v>4793</v>
      </c>
      <c r="K34762" s="2" t="s">
        <v>52</v>
      </c>
      <c r="L34762">
        <v>0</v>
      </c>
      <c r="M34762">
        <v>545716601</v>
      </c>
    </row>
    <row r="34763" spans="1:13" x14ac:dyDescent="0.2">
      <c r="A34763" s="2" t="s">
        <v>65</v>
      </c>
      <c r="B34763">
        <v>2017</v>
      </c>
      <c r="C34763" s="2" t="s">
        <v>54</v>
      </c>
      <c r="D34763" s="2" t="s">
        <v>67</v>
      </c>
      <c r="E34763" s="2" t="s">
        <v>74</v>
      </c>
      <c r="F34763" s="2" t="s">
        <v>71</v>
      </c>
      <c r="G34763">
        <v>2.4</v>
      </c>
      <c r="H34763">
        <v>107265</v>
      </c>
      <c r="I34763">
        <v>30121</v>
      </c>
      <c r="J34763">
        <v>823</v>
      </c>
      <c r="K34763" s="2" t="s">
        <v>52</v>
      </c>
      <c r="L34763">
        <v>0</v>
      </c>
      <c r="M34763">
        <v>24789583</v>
      </c>
    </row>
    <row r="34764" spans="1:13" x14ac:dyDescent="0.2">
      <c r="A34764" s="2" t="s">
        <v>53</v>
      </c>
      <c r="B34764">
        <v>2021</v>
      </c>
      <c r="C34764" s="2" t="s">
        <v>54</v>
      </c>
      <c r="D34764" s="2" t="s">
        <v>67</v>
      </c>
      <c r="E34764" s="2" t="s">
        <v>74</v>
      </c>
      <c r="F34764" s="2" t="s">
        <v>69</v>
      </c>
      <c r="G34764">
        <v>4.7</v>
      </c>
      <c r="H34764">
        <v>41852</v>
      </c>
      <c r="I34764">
        <v>42644</v>
      </c>
      <c r="J34764">
        <v>6595</v>
      </c>
      <c r="K34764" s="2" t="s">
        <v>52</v>
      </c>
      <c r="L34764">
        <v>0</v>
      </c>
      <c r="M34764">
        <v>281237180</v>
      </c>
    </row>
    <row r="34765" spans="1:13" x14ac:dyDescent="0.2">
      <c r="A34765" s="2" t="s">
        <v>64</v>
      </c>
      <c r="B34765">
        <v>2022</v>
      </c>
      <c r="C34765" s="2" t="s">
        <v>56</v>
      </c>
      <c r="D34765" s="2" t="s">
        <v>76</v>
      </c>
      <c r="E34765" s="2" t="s">
        <v>70</v>
      </c>
      <c r="F34765" s="2" t="s">
        <v>71</v>
      </c>
      <c r="G34765">
        <v>3</v>
      </c>
      <c r="H34765">
        <v>171891</v>
      </c>
      <c r="I34765">
        <v>78185</v>
      </c>
      <c r="J34765">
        <v>6692</v>
      </c>
      <c r="K34765" s="2" t="s">
        <v>52</v>
      </c>
      <c r="L34765">
        <v>0</v>
      </c>
      <c r="M34765">
        <v>523214020</v>
      </c>
    </row>
    <row r="34766" spans="1:13" x14ac:dyDescent="0.2">
      <c r="A34766" s="2" t="s">
        <v>63</v>
      </c>
      <c r="B34766">
        <v>2012</v>
      </c>
      <c r="C34766" s="2" t="s">
        <v>54</v>
      </c>
      <c r="D34766" s="2" t="s">
        <v>67</v>
      </c>
      <c r="E34766" s="2" t="s">
        <v>77</v>
      </c>
      <c r="F34766" s="2" t="s">
        <v>71</v>
      </c>
      <c r="G34766">
        <v>2</v>
      </c>
      <c r="H34766">
        <v>177530</v>
      </c>
      <c r="I34766">
        <v>84780</v>
      </c>
      <c r="J34766">
        <v>2372</v>
      </c>
      <c r="K34766" s="2" t="s">
        <v>52</v>
      </c>
      <c r="L34766">
        <v>0</v>
      </c>
      <c r="M34766">
        <v>201098160</v>
      </c>
    </row>
    <row r="34767" spans="1:13" x14ac:dyDescent="0.2">
      <c r="A34767" s="2" t="s">
        <v>50</v>
      </c>
      <c r="B34767">
        <v>2016</v>
      </c>
      <c r="C34767" s="2" t="s">
        <v>51</v>
      </c>
      <c r="D34767" s="2" t="s">
        <v>78</v>
      </c>
      <c r="E34767" s="2" t="s">
        <v>68</v>
      </c>
      <c r="F34767" s="2" t="s">
        <v>69</v>
      </c>
      <c r="G34767">
        <v>2</v>
      </c>
      <c r="H34767">
        <v>12972</v>
      </c>
      <c r="I34767">
        <v>69479</v>
      </c>
      <c r="J34767">
        <v>8834</v>
      </c>
      <c r="K34767" s="2" t="s">
        <v>49</v>
      </c>
      <c r="L34767">
        <v>1</v>
      </c>
      <c r="M34767">
        <v>613777486</v>
      </c>
    </row>
    <row r="34768" spans="1:13" x14ac:dyDescent="0.2">
      <c r="A34768" s="2" t="s">
        <v>58</v>
      </c>
      <c r="B34768">
        <v>2013</v>
      </c>
      <c r="C34768" s="2" t="s">
        <v>51</v>
      </c>
      <c r="D34768" s="2" t="s">
        <v>67</v>
      </c>
      <c r="E34768" s="2" t="s">
        <v>74</v>
      </c>
      <c r="F34768" s="2" t="s">
        <v>69</v>
      </c>
      <c r="G34768">
        <v>3.8</v>
      </c>
      <c r="H34768">
        <v>95539</v>
      </c>
      <c r="I34768">
        <v>51455</v>
      </c>
      <c r="J34768">
        <v>5485</v>
      </c>
      <c r="K34768" s="2" t="s">
        <v>52</v>
      </c>
      <c r="L34768">
        <v>0</v>
      </c>
      <c r="M34768">
        <v>282230675</v>
      </c>
    </row>
    <row r="34769" spans="1:13" x14ac:dyDescent="0.2">
      <c r="A34769" s="2" t="s">
        <v>65</v>
      </c>
      <c r="B34769">
        <v>2014</v>
      </c>
      <c r="C34769" s="2" t="s">
        <v>60</v>
      </c>
      <c r="D34769" s="2" t="s">
        <v>72</v>
      </c>
      <c r="E34769" s="2" t="s">
        <v>77</v>
      </c>
      <c r="F34769" s="2" t="s">
        <v>69</v>
      </c>
      <c r="G34769">
        <v>2.8</v>
      </c>
      <c r="H34769">
        <v>71288</v>
      </c>
      <c r="I34769">
        <v>62294</v>
      </c>
      <c r="J34769">
        <v>5501</v>
      </c>
      <c r="K34769" s="2" t="s">
        <v>52</v>
      </c>
      <c r="L34769">
        <v>0</v>
      </c>
      <c r="M34769">
        <v>342679294</v>
      </c>
    </row>
    <row r="34770" spans="1:13" x14ac:dyDescent="0.2">
      <c r="A34770" s="2" t="s">
        <v>65</v>
      </c>
      <c r="B34770">
        <v>2013</v>
      </c>
      <c r="C34770" s="2" t="s">
        <v>54</v>
      </c>
      <c r="D34770" s="2" t="s">
        <v>76</v>
      </c>
      <c r="E34770" s="2" t="s">
        <v>68</v>
      </c>
      <c r="F34770" s="2" t="s">
        <v>71</v>
      </c>
      <c r="G34770">
        <v>2.8</v>
      </c>
      <c r="H34770">
        <v>64024</v>
      </c>
      <c r="I34770">
        <v>43232</v>
      </c>
      <c r="J34770">
        <v>3534</v>
      </c>
      <c r="K34770" s="2" t="s">
        <v>52</v>
      </c>
      <c r="L34770">
        <v>0</v>
      </c>
      <c r="M34770">
        <v>152781888</v>
      </c>
    </row>
    <row r="34771" spans="1:13" x14ac:dyDescent="0.2">
      <c r="A34771" s="2" t="s">
        <v>64</v>
      </c>
      <c r="B34771">
        <v>2018</v>
      </c>
      <c r="C34771" s="2" t="s">
        <v>56</v>
      </c>
      <c r="D34771" s="2" t="s">
        <v>73</v>
      </c>
      <c r="E34771" s="2" t="s">
        <v>74</v>
      </c>
      <c r="F34771" s="2" t="s">
        <v>71</v>
      </c>
      <c r="G34771">
        <v>3.6</v>
      </c>
      <c r="H34771">
        <v>142476</v>
      </c>
      <c r="I34771">
        <v>107733</v>
      </c>
      <c r="J34771">
        <v>8908</v>
      </c>
      <c r="K34771" s="2" t="s">
        <v>49</v>
      </c>
      <c r="L34771">
        <v>1</v>
      </c>
      <c r="M34771">
        <v>959685564</v>
      </c>
    </row>
    <row r="34772" spans="1:13" x14ac:dyDescent="0.2">
      <c r="A34772" s="2" t="s">
        <v>55</v>
      </c>
      <c r="B34772">
        <v>2020</v>
      </c>
      <c r="C34772" s="2" t="s">
        <v>56</v>
      </c>
      <c r="D34772" s="2" t="s">
        <v>67</v>
      </c>
      <c r="E34772" s="2" t="s">
        <v>68</v>
      </c>
      <c r="F34772" s="2" t="s">
        <v>69</v>
      </c>
      <c r="G34772">
        <v>2.2999999999999998</v>
      </c>
      <c r="H34772">
        <v>142836</v>
      </c>
      <c r="I34772">
        <v>81501</v>
      </c>
      <c r="J34772">
        <v>5857</v>
      </c>
      <c r="K34772" s="2" t="s">
        <v>52</v>
      </c>
      <c r="L34772">
        <v>0</v>
      </c>
      <c r="M34772">
        <v>477351357</v>
      </c>
    </row>
    <row r="34773" spans="1:13" x14ac:dyDescent="0.2">
      <c r="A34773" s="2" t="s">
        <v>50</v>
      </c>
      <c r="B34773">
        <v>2016</v>
      </c>
      <c r="C34773" s="2" t="s">
        <v>56</v>
      </c>
      <c r="D34773" s="2" t="s">
        <v>78</v>
      </c>
      <c r="E34773" s="2" t="s">
        <v>68</v>
      </c>
      <c r="F34773" s="2" t="s">
        <v>71</v>
      </c>
      <c r="G34773">
        <v>2</v>
      </c>
      <c r="H34773">
        <v>162192</v>
      </c>
      <c r="I34773">
        <v>58725</v>
      </c>
      <c r="J34773">
        <v>290</v>
      </c>
      <c r="K34773" s="2" t="s">
        <v>52</v>
      </c>
      <c r="L34773">
        <v>0</v>
      </c>
      <c r="M34773">
        <v>17030250</v>
      </c>
    </row>
    <row r="34774" spans="1:13" x14ac:dyDescent="0.2">
      <c r="A34774" s="2" t="s">
        <v>53</v>
      </c>
      <c r="B34774">
        <v>2022</v>
      </c>
      <c r="C34774" s="2" t="s">
        <v>54</v>
      </c>
      <c r="D34774" s="2" t="s">
        <v>75</v>
      </c>
      <c r="E34774" s="2" t="s">
        <v>68</v>
      </c>
      <c r="F34774" s="2" t="s">
        <v>69</v>
      </c>
      <c r="G34774">
        <v>3.8</v>
      </c>
      <c r="H34774">
        <v>132383</v>
      </c>
      <c r="I34774">
        <v>60436</v>
      </c>
      <c r="J34774">
        <v>8448</v>
      </c>
      <c r="K34774" s="2" t="s">
        <v>49</v>
      </c>
      <c r="L34774">
        <v>1</v>
      </c>
      <c r="M34774">
        <v>510563328</v>
      </c>
    </row>
    <row r="34775" spans="1:13" x14ac:dyDescent="0.2">
      <c r="A34775" s="2" t="s">
        <v>47</v>
      </c>
      <c r="B34775">
        <v>2013</v>
      </c>
      <c r="C34775" s="2" t="s">
        <v>48</v>
      </c>
      <c r="D34775" s="2" t="s">
        <v>72</v>
      </c>
      <c r="E34775" s="2" t="s">
        <v>70</v>
      </c>
      <c r="F34775" s="2" t="s">
        <v>69</v>
      </c>
      <c r="G34775">
        <v>1.5</v>
      </c>
      <c r="H34775">
        <v>3639</v>
      </c>
      <c r="I34775">
        <v>68484</v>
      </c>
      <c r="J34775">
        <v>8869</v>
      </c>
      <c r="K34775" s="2" t="s">
        <v>49</v>
      </c>
      <c r="L34775">
        <v>1</v>
      </c>
      <c r="M34775">
        <v>607384596</v>
      </c>
    </row>
    <row r="34776" spans="1:13" x14ac:dyDescent="0.2">
      <c r="A34776" s="2" t="s">
        <v>65</v>
      </c>
      <c r="B34776">
        <v>2022</v>
      </c>
      <c r="C34776" s="2" t="s">
        <v>56</v>
      </c>
      <c r="D34776" s="2" t="s">
        <v>72</v>
      </c>
      <c r="E34776" s="2" t="s">
        <v>74</v>
      </c>
      <c r="F34776" s="2" t="s">
        <v>69</v>
      </c>
      <c r="G34776">
        <v>4.7</v>
      </c>
      <c r="H34776">
        <v>165166</v>
      </c>
      <c r="I34776">
        <v>96401</v>
      </c>
      <c r="J34776">
        <v>425</v>
      </c>
      <c r="K34776" s="2" t="s">
        <v>52</v>
      </c>
      <c r="L34776">
        <v>0</v>
      </c>
      <c r="M34776">
        <v>40970425</v>
      </c>
    </row>
    <row r="34777" spans="1:13" x14ac:dyDescent="0.2">
      <c r="A34777" s="2" t="s">
        <v>63</v>
      </c>
      <c r="B34777">
        <v>2017</v>
      </c>
      <c r="C34777" s="2" t="s">
        <v>51</v>
      </c>
      <c r="D34777" s="2" t="s">
        <v>72</v>
      </c>
      <c r="E34777" s="2" t="s">
        <v>77</v>
      </c>
      <c r="F34777" s="2" t="s">
        <v>69</v>
      </c>
      <c r="G34777">
        <v>2.1</v>
      </c>
      <c r="H34777">
        <v>26485</v>
      </c>
      <c r="I34777">
        <v>103077</v>
      </c>
      <c r="J34777">
        <v>8234</v>
      </c>
      <c r="K34777" s="2" t="s">
        <v>49</v>
      </c>
      <c r="L34777">
        <v>1</v>
      </c>
      <c r="M34777">
        <v>848736018</v>
      </c>
    </row>
    <row r="34778" spans="1:13" x14ac:dyDescent="0.2">
      <c r="A34778" s="2" t="s">
        <v>47</v>
      </c>
      <c r="B34778">
        <v>2011</v>
      </c>
      <c r="C34778" s="2" t="s">
        <v>60</v>
      </c>
      <c r="D34778" s="2" t="s">
        <v>78</v>
      </c>
      <c r="E34778" s="2" t="s">
        <v>68</v>
      </c>
      <c r="F34778" s="2" t="s">
        <v>71</v>
      </c>
      <c r="G34778">
        <v>3.1</v>
      </c>
      <c r="H34778">
        <v>59277</v>
      </c>
      <c r="I34778">
        <v>83704</v>
      </c>
      <c r="J34778">
        <v>7766</v>
      </c>
      <c r="K34778" s="2" t="s">
        <v>49</v>
      </c>
      <c r="L34778">
        <v>1</v>
      </c>
      <c r="M34778">
        <v>650045264</v>
      </c>
    </row>
    <row r="34779" spans="1:13" x14ac:dyDescent="0.2">
      <c r="A34779" s="2" t="s">
        <v>61</v>
      </c>
      <c r="B34779">
        <v>2016</v>
      </c>
      <c r="C34779" s="2" t="s">
        <v>60</v>
      </c>
      <c r="D34779" s="2" t="s">
        <v>75</v>
      </c>
      <c r="E34779" s="2" t="s">
        <v>77</v>
      </c>
      <c r="F34779" s="2" t="s">
        <v>69</v>
      </c>
      <c r="G34779">
        <v>2.2000000000000002</v>
      </c>
      <c r="H34779">
        <v>27322</v>
      </c>
      <c r="I34779">
        <v>75537</v>
      </c>
      <c r="J34779">
        <v>2015</v>
      </c>
      <c r="K34779" s="2" t="s">
        <v>52</v>
      </c>
      <c r="L34779">
        <v>0</v>
      </c>
      <c r="M34779">
        <v>152207055</v>
      </c>
    </row>
    <row r="34780" spans="1:13" x14ac:dyDescent="0.2">
      <c r="A34780" s="2" t="s">
        <v>47</v>
      </c>
      <c r="B34780">
        <v>2020</v>
      </c>
      <c r="C34780" s="2" t="s">
        <v>57</v>
      </c>
      <c r="D34780" s="2" t="s">
        <v>76</v>
      </c>
      <c r="E34780" s="2" t="s">
        <v>74</v>
      </c>
      <c r="F34780" s="2" t="s">
        <v>69</v>
      </c>
      <c r="G34780">
        <v>2.2999999999999998</v>
      </c>
      <c r="H34780">
        <v>27028</v>
      </c>
      <c r="I34780">
        <v>90617</v>
      </c>
      <c r="J34780">
        <v>4439</v>
      </c>
      <c r="K34780" s="2" t="s">
        <v>52</v>
      </c>
      <c r="L34780">
        <v>0</v>
      </c>
      <c r="M34780">
        <v>402248863</v>
      </c>
    </row>
    <row r="34781" spans="1:13" x14ac:dyDescent="0.2">
      <c r="A34781" s="2" t="s">
        <v>59</v>
      </c>
      <c r="B34781">
        <v>2010</v>
      </c>
      <c r="C34781" s="2" t="s">
        <v>54</v>
      </c>
      <c r="D34781" s="2" t="s">
        <v>67</v>
      </c>
      <c r="E34781" s="2" t="s">
        <v>74</v>
      </c>
      <c r="F34781" s="2" t="s">
        <v>71</v>
      </c>
      <c r="G34781">
        <v>4.4000000000000004</v>
      </c>
      <c r="H34781">
        <v>27808</v>
      </c>
      <c r="I34781">
        <v>112510</v>
      </c>
      <c r="J34781">
        <v>645</v>
      </c>
      <c r="K34781" s="2" t="s">
        <v>52</v>
      </c>
      <c r="L34781">
        <v>0</v>
      </c>
      <c r="M34781">
        <v>72568950</v>
      </c>
    </row>
    <row r="34782" spans="1:13" x14ac:dyDescent="0.2">
      <c r="A34782" s="2" t="s">
        <v>59</v>
      </c>
      <c r="B34782">
        <v>2017</v>
      </c>
      <c r="C34782" s="2" t="s">
        <v>48</v>
      </c>
      <c r="D34782" s="2" t="s">
        <v>67</v>
      </c>
      <c r="E34782" s="2" t="s">
        <v>77</v>
      </c>
      <c r="F34782" s="2" t="s">
        <v>71</v>
      </c>
      <c r="G34782">
        <v>3.5</v>
      </c>
      <c r="H34782">
        <v>40847</v>
      </c>
      <c r="I34782">
        <v>73398</v>
      </c>
      <c r="J34782">
        <v>3743</v>
      </c>
      <c r="K34782" s="2" t="s">
        <v>52</v>
      </c>
      <c r="L34782">
        <v>0</v>
      </c>
      <c r="M34782">
        <v>274728714</v>
      </c>
    </row>
    <row r="34783" spans="1:13" x14ac:dyDescent="0.2">
      <c r="A34783" s="2" t="s">
        <v>55</v>
      </c>
      <c r="B34783">
        <v>2022</v>
      </c>
      <c r="C34783" s="2" t="s">
        <v>48</v>
      </c>
      <c r="D34783" s="2" t="s">
        <v>73</v>
      </c>
      <c r="E34783" s="2" t="s">
        <v>70</v>
      </c>
      <c r="F34783" s="2" t="s">
        <v>69</v>
      </c>
      <c r="G34783">
        <v>2.6</v>
      </c>
      <c r="H34783">
        <v>2159</v>
      </c>
      <c r="I34783">
        <v>85622</v>
      </c>
      <c r="J34783">
        <v>7789</v>
      </c>
      <c r="K34783" s="2" t="s">
        <v>49</v>
      </c>
      <c r="L34783">
        <v>1</v>
      </c>
      <c r="M34783">
        <v>666909758</v>
      </c>
    </row>
    <row r="34784" spans="1:13" x14ac:dyDescent="0.2">
      <c r="A34784" s="2" t="s">
        <v>65</v>
      </c>
      <c r="B34784">
        <v>2023</v>
      </c>
      <c r="C34784" s="2" t="s">
        <v>48</v>
      </c>
      <c r="D34784" s="2" t="s">
        <v>67</v>
      </c>
      <c r="E34784" s="2" t="s">
        <v>70</v>
      </c>
      <c r="F34784" s="2" t="s">
        <v>71</v>
      </c>
      <c r="G34784">
        <v>2.4</v>
      </c>
      <c r="H34784">
        <v>41045</v>
      </c>
      <c r="I34784">
        <v>48107</v>
      </c>
      <c r="J34784">
        <v>8588</v>
      </c>
      <c r="K34784" s="2" t="s">
        <v>49</v>
      </c>
      <c r="L34784">
        <v>1</v>
      </c>
      <c r="M34784">
        <v>413142916</v>
      </c>
    </row>
    <row r="34785" spans="1:13" x14ac:dyDescent="0.2">
      <c r="A34785" s="2" t="s">
        <v>53</v>
      </c>
      <c r="B34785">
        <v>2021</v>
      </c>
      <c r="C34785" s="2" t="s">
        <v>54</v>
      </c>
      <c r="D34785" s="2" t="s">
        <v>73</v>
      </c>
      <c r="E34785" s="2" t="s">
        <v>68</v>
      </c>
      <c r="F34785" s="2" t="s">
        <v>69</v>
      </c>
      <c r="G34785">
        <v>2.2000000000000002</v>
      </c>
      <c r="H34785">
        <v>173706</v>
      </c>
      <c r="I34785">
        <v>84670</v>
      </c>
      <c r="J34785">
        <v>1465</v>
      </c>
      <c r="K34785" s="2" t="s">
        <v>52</v>
      </c>
      <c r="L34785">
        <v>0</v>
      </c>
      <c r="M34785">
        <v>124041550</v>
      </c>
    </row>
    <row r="34786" spans="1:13" x14ac:dyDescent="0.2">
      <c r="A34786" s="2" t="s">
        <v>62</v>
      </c>
      <c r="B34786">
        <v>2023</v>
      </c>
      <c r="C34786" s="2" t="s">
        <v>60</v>
      </c>
      <c r="D34786" s="2" t="s">
        <v>72</v>
      </c>
      <c r="E34786" s="2" t="s">
        <v>77</v>
      </c>
      <c r="F34786" s="2" t="s">
        <v>71</v>
      </c>
      <c r="G34786">
        <v>3.4</v>
      </c>
      <c r="H34786">
        <v>174556</v>
      </c>
      <c r="I34786">
        <v>66713</v>
      </c>
      <c r="J34786">
        <v>9215</v>
      </c>
      <c r="K34786" s="2" t="s">
        <v>49</v>
      </c>
      <c r="L34786">
        <v>1</v>
      </c>
      <c r="M34786">
        <v>614760295</v>
      </c>
    </row>
    <row r="34787" spans="1:13" x14ac:dyDescent="0.2">
      <c r="A34787" s="2" t="s">
        <v>50</v>
      </c>
      <c r="B34787">
        <v>2022</v>
      </c>
      <c r="C34787" s="2" t="s">
        <v>57</v>
      </c>
      <c r="D34787" s="2" t="s">
        <v>72</v>
      </c>
      <c r="E34787" s="2" t="s">
        <v>68</v>
      </c>
      <c r="F34787" s="2" t="s">
        <v>69</v>
      </c>
      <c r="G34787">
        <v>4.0999999999999996</v>
      </c>
      <c r="H34787">
        <v>28377</v>
      </c>
      <c r="I34787">
        <v>106985</v>
      </c>
      <c r="J34787">
        <v>308</v>
      </c>
      <c r="K34787" s="2" t="s">
        <v>52</v>
      </c>
      <c r="L34787">
        <v>0</v>
      </c>
      <c r="M34787">
        <v>32951380</v>
      </c>
    </row>
    <row r="34788" spans="1:13" x14ac:dyDescent="0.2">
      <c r="A34788" s="2" t="s">
        <v>64</v>
      </c>
      <c r="B34788">
        <v>2024</v>
      </c>
      <c r="C34788" s="2" t="s">
        <v>56</v>
      </c>
      <c r="D34788" s="2" t="s">
        <v>72</v>
      </c>
      <c r="E34788" s="2" t="s">
        <v>74</v>
      </c>
      <c r="F34788" s="2" t="s">
        <v>71</v>
      </c>
      <c r="G34788">
        <v>2.4</v>
      </c>
      <c r="H34788">
        <v>72826</v>
      </c>
      <c r="I34788">
        <v>49892</v>
      </c>
      <c r="J34788">
        <v>6535</v>
      </c>
      <c r="K34788" s="2" t="s">
        <v>52</v>
      </c>
      <c r="L34788">
        <v>0</v>
      </c>
      <c r="M34788">
        <v>326044220</v>
      </c>
    </row>
    <row r="34789" spans="1:13" x14ac:dyDescent="0.2">
      <c r="A34789" s="2" t="s">
        <v>59</v>
      </c>
      <c r="B34789">
        <v>2015</v>
      </c>
      <c r="C34789" s="2" t="s">
        <v>57</v>
      </c>
      <c r="D34789" s="2" t="s">
        <v>72</v>
      </c>
      <c r="E34789" s="2" t="s">
        <v>68</v>
      </c>
      <c r="F34789" s="2" t="s">
        <v>71</v>
      </c>
      <c r="G34789">
        <v>2.7</v>
      </c>
      <c r="H34789">
        <v>108434</v>
      </c>
      <c r="I34789">
        <v>85291</v>
      </c>
      <c r="J34789">
        <v>3171</v>
      </c>
      <c r="K34789" s="2" t="s">
        <v>52</v>
      </c>
      <c r="L34789">
        <v>0</v>
      </c>
      <c r="M34789">
        <v>270457761</v>
      </c>
    </row>
    <row r="34790" spans="1:13" x14ac:dyDescent="0.2">
      <c r="A34790" s="2" t="s">
        <v>59</v>
      </c>
      <c r="B34790">
        <v>2021</v>
      </c>
      <c r="C34790" s="2" t="s">
        <v>54</v>
      </c>
      <c r="D34790" s="2" t="s">
        <v>73</v>
      </c>
      <c r="E34790" s="2" t="s">
        <v>77</v>
      </c>
      <c r="F34790" s="2" t="s">
        <v>69</v>
      </c>
      <c r="G34790">
        <v>4</v>
      </c>
      <c r="H34790">
        <v>99567</v>
      </c>
      <c r="I34790">
        <v>111004</v>
      </c>
      <c r="J34790">
        <v>8988</v>
      </c>
      <c r="K34790" s="2" t="s">
        <v>49</v>
      </c>
      <c r="L34790">
        <v>1</v>
      </c>
      <c r="M34790">
        <v>997703952</v>
      </c>
    </row>
    <row r="34791" spans="1:13" x14ac:dyDescent="0.2">
      <c r="A34791" s="2" t="s">
        <v>50</v>
      </c>
      <c r="B34791">
        <v>2014</v>
      </c>
      <c r="C34791" s="2" t="s">
        <v>57</v>
      </c>
      <c r="D34791" s="2" t="s">
        <v>75</v>
      </c>
      <c r="E34791" s="2" t="s">
        <v>68</v>
      </c>
      <c r="F34791" s="2" t="s">
        <v>71</v>
      </c>
      <c r="G34791">
        <v>4.0999999999999996</v>
      </c>
      <c r="H34791">
        <v>108710</v>
      </c>
      <c r="I34791">
        <v>88066</v>
      </c>
      <c r="J34791">
        <v>9187</v>
      </c>
      <c r="K34791" s="2" t="s">
        <v>49</v>
      </c>
      <c r="L34791">
        <v>1</v>
      </c>
      <c r="M34791">
        <v>809062342</v>
      </c>
    </row>
    <row r="34792" spans="1:13" x14ac:dyDescent="0.2">
      <c r="A34792" s="2" t="s">
        <v>59</v>
      </c>
      <c r="B34792">
        <v>2018</v>
      </c>
      <c r="C34792" s="2" t="s">
        <v>48</v>
      </c>
      <c r="D34792" s="2" t="s">
        <v>72</v>
      </c>
      <c r="E34792" s="2" t="s">
        <v>77</v>
      </c>
      <c r="F34792" s="2" t="s">
        <v>71</v>
      </c>
      <c r="G34792">
        <v>2.2000000000000002</v>
      </c>
      <c r="H34792">
        <v>136206</v>
      </c>
      <c r="I34792">
        <v>38311</v>
      </c>
      <c r="J34792">
        <v>9380</v>
      </c>
      <c r="K34792" s="2" t="s">
        <v>49</v>
      </c>
      <c r="L34792">
        <v>1</v>
      </c>
      <c r="M34792">
        <v>359357180</v>
      </c>
    </row>
    <row r="34793" spans="1:13" x14ac:dyDescent="0.2">
      <c r="A34793" s="2" t="s">
        <v>62</v>
      </c>
      <c r="B34793">
        <v>2018</v>
      </c>
      <c r="C34793" s="2" t="s">
        <v>51</v>
      </c>
      <c r="D34793" s="2" t="s">
        <v>75</v>
      </c>
      <c r="E34793" s="2" t="s">
        <v>70</v>
      </c>
      <c r="F34793" s="2" t="s">
        <v>69</v>
      </c>
      <c r="G34793">
        <v>2.8</v>
      </c>
      <c r="H34793">
        <v>61235</v>
      </c>
      <c r="I34793">
        <v>75670</v>
      </c>
      <c r="J34793">
        <v>8354</v>
      </c>
      <c r="K34793" s="2" t="s">
        <v>49</v>
      </c>
      <c r="L34793">
        <v>1</v>
      </c>
      <c r="M34793">
        <v>632147180</v>
      </c>
    </row>
    <row r="34794" spans="1:13" x14ac:dyDescent="0.2">
      <c r="A34794" s="2" t="s">
        <v>64</v>
      </c>
      <c r="B34794">
        <v>2012</v>
      </c>
      <c r="C34794" s="2" t="s">
        <v>57</v>
      </c>
      <c r="D34794" s="2" t="s">
        <v>73</v>
      </c>
      <c r="E34794" s="2" t="s">
        <v>77</v>
      </c>
      <c r="F34794" s="2" t="s">
        <v>69</v>
      </c>
      <c r="G34794">
        <v>4.5</v>
      </c>
      <c r="H34794">
        <v>190586</v>
      </c>
      <c r="I34794">
        <v>89665</v>
      </c>
      <c r="J34794">
        <v>7921</v>
      </c>
      <c r="K34794" s="2" t="s">
        <v>49</v>
      </c>
      <c r="L34794">
        <v>1</v>
      </c>
      <c r="M34794">
        <v>710236465</v>
      </c>
    </row>
    <row r="34795" spans="1:13" x14ac:dyDescent="0.2">
      <c r="A34795" s="2" t="s">
        <v>63</v>
      </c>
      <c r="B34795">
        <v>2018</v>
      </c>
      <c r="C34795" s="2" t="s">
        <v>54</v>
      </c>
      <c r="D34795" s="2" t="s">
        <v>72</v>
      </c>
      <c r="E34795" s="2" t="s">
        <v>74</v>
      </c>
      <c r="F34795" s="2" t="s">
        <v>71</v>
      </c>
      <c r="G34795">
        <v>4.0999999999999996</v>
      </c>
      <c r="H34795">
        <v>38057</v>
      </c>
      <c r="I34795">
        <v>60208</v>
      </c>
      <c r="J34795">
        <v>3235</v>
      </c>
      <c r="K34795" s="2" t="s">
        <v>52</v>
      </c>
      <c r="L34795">
        <v>0</v>
      </c>
      <c r="M34795">
        <v>194772880</v>
      </c>
    </row>
    <row r="34796" spans="1:13" x14ac:dyDescent="0.2">
      <c r="A34796" s="2" t="s">
        <v>47</v>
      </c>
      <c r="B34796">
        <v>2022</v>
      </c>
      <c r="C34796" s="2" t="s">
        <v>60</v>
      </c>
      <c r="D34796" s="2" t="s">
        <v>72</v>
      </c>
      <c r="E34796" s="2" t="s">
        <v>77</v>
      </c>
      <c r="F34796" s="2" t="s">
        <v>71</v>
      </c>
      <c r="G34796">
        <v>2.1</v>
      </c>
      <c r="H34796">
        <v>41277</v>
      </c>
      <c r="I34796">
        <v>80936</v>
      </c>
      <c r="J34796">
        <v>3154</v>
      </c>
      <c r="K34796" s="2" t="s">
        <v>52</v>
      </c>
      <c r="L34796">
        <v>0</v>
      </c>
      <c r="M34796">
        <v>255272144</v>
      </c>
    </row>
    <row r="34797" spans="1:13" x14ac:dyDescent="0.2">
      <c r="A34797" s="2" t="s">
        <v>55</v>
      </c>
      <c r="B34797">
        <v>2024</v>
      </c>
      <c r="C34797" s="2" t="s">
        <v>60</v>
      </c>
      <c r="D34797" s="2" t="s">
        <v>75</v>
      </c>
      <c r="E34797" s="2" t="s">
        <v>68</v>
      </c>
      <c r="F34797" s="2" t="s">
        <v>69</v>
      </c>
      <c r="G34797">
        <v>2.9</v>
      </c>
      <c r="H34797">
        <v>59578</v>
      </c>
      <c r="I34797">
        <v>101276</v>
      </c>
      <c r="J34797">
        <v>6435</v>
      </c>
      <c r="K34797" s="2" t="s">
        <v>52</v>
      </c>
      <c r="L34797">
        <v>0</v>
      </c>
      <c r="M34797">
        <v>651711060</v>
      </c>
    </row>
    <row r="34798" spans="1:13" x14ac:dyDescent="0.2">
      <c r="A34798" s="2" t="s">
        <v>61</v>
      </c>
      <c r="B34798">
        <v>2022</v>
      </c>
      <c r="C34798" s="2" t="s">
        <v>56</v>
      </c>
      <c r="D34798" s="2" t="s">
        <v>67</v>
      </c>
      <c r="E34798" s="2" t="s">
        <v>70</v>
      </c>
      <c r="F34798" s="2" t="s">
        <v>69</v>
      </c>
      <c r="G34798">
        <v>4.9000000000000004</v>
      </c>
      <c r="H34798">
        <v>26097</v>
      </c>
      <c r="I34798">
        <v>117825</v>
      </c>
      <c r="J34798">
        <v>2138</v>
      </c>
      <c r="K34798" s="2" t="s">
        <v>52</v>
      </c>
      <c r="L34798">
        <v>0</v>
      </c>
      <c r="M34798">
        <v>251909850</v>
      </c>
    </row>
    <row r="34799" spans="1:13" x14ac:dyDescent="0.2">
      <c r="A34799" s="2" t="s">
        <v>50</v>
      </c>
      <c r="B34799">
        <v>2018</v>
      </c>
      <c r="C34799" s="2" t="s">
        <v>57</v>
      </c>
      <c r="D34799" s="2" t="s">
        <v>72</v>
      </c>
      <c r="E34799" s="2" t="s">
        <v>74</v>
      </c>
      <c r="F34799" s="2" t="s">
        <v>71</v>
      </c>
      <c r="G34799">
        <v>3.3</v>
      </c>
      <c r="H34799">
        <v>142750</v>
      </c>
      <c r="I34799">
        <v>31141</v>
      </c>
      <c r="J34799">
        <v>9495</v>
      </c>
      <c r="K34799" s="2" t="s">
        <v>49</v>
      </c>
      <c r="L34799">
        <v>1</v>
      </c>
      <c r="M34799">
        <v>295683795</v>
      </c>
    </row>
    <row r="34800" spans="1:13" x14ac:dyDescent="0.2">
      <c r="A34800" s="2" t="s">
        <v>63</v>
      </c>
      <c r="B34800">
        <v>2011</v>
      </c>
      <c r="C34800" s="2" t="s">
        <v>48</v>
      </c>
      <c r="D34800" s="2" t="s">
        <v>67</v>
      </c>
      <c r="E34800" s="2" t="s">
        <v>74</v>
      </c>
      <c r="F34800" s="2" t="s">
        <v>71</v>
      </c>
      <c r="G34800">
        <v>4</v>
      </c>
      <c r="H34800">
        <v>89370</v>
      </c>
      <c r="I34800">
        <v>103872</v>
      </c>
      <c r="J34800">
        <v>1691</v>
      </c>
      <c r="K34800" s="2" t="s">
        <v>52</v>
      </c>
      <c r="L34800">
        <v>0</v>
      </c>
      <c r="M34800">
        <v>175647552</v>
      </c>
    </row>
    <row r="34801" spans="1:13" x14ac:dyDescent="0.2">
      <c r="A34801" s="2" t="s">
        <v>61</v>
      </c>
      <c r="B34801">
        <v>2014</v>
      </c>
      <c r="C34801" s="2" t="s">
        <v>51</v>
      </c>
      <c r="D34801" s="2" t="s">
        <v>72</v>
      </c>
      <c r="E34801" s="2" t="s">
        <v>68</v>
      </c>
      <c r="F34801" s="2" t="s">
        <v>71</v>
      </c>
      <c r="G34801">
        <v>1.8</v>
      </c>
      <c r="H34801">
        <v>88070</v>
      </c>
      <c r="I34801">
        <v>83950</v>
      </c>
      <c r="J34801">
        <v>4506</v>
      </c>
      <c r="K34801" s="2" t="s">
        <v>52</v>
      </c>
      <c r="L34801">
        <v>0</v>
      </c>
      <c r="M34801">
        <v>378278700</v>
      </c>
    </row>
    <row r="34802" spans="1:13" x14ac:dyDescent="0.2">
      <c r="A34802" s="2" t="s">
        <v>63</v>
      </c>
      <c r="B34802">
        <v>2020</v>
      </c>
      <c r="C34802" s="2" t="s">
        <v>57</v>
      </c>
      <c r="D34802" s="2" t="s">
        <v>76</v>
      </c>
      <c r="E34802" s="2" t="s">
        <v>68</v>
      </c>
      <c r="F34802" s="2" t="s">
        <v>71</v>
      </c>
      <c r="G34802">
        <v>4.4000000000000004</v>
      </c>
      <c r="H34802">
        <v>186589</v>
      </c>
      <c r="I34802">
        <v>113193</v>
      </c>
      <c r="J34802">
        <v>9023</v>
      </c>
      <c r="K34802" s="2" t="s">
        <v>49</v>
      </c>
      <c r="L34802">
        <v>1</v>
      </c>
      <c r="M34802">
        <v>1021340439</v>
      </c>
    </row>
    <row r="34803" spans="1:13" x14ac:dyDescent="0.2">
      <c r="A34803" s="2" t="s">
        <v>58</v>
      </c>
      <c r="B34803">
        <v>2011</v>
      </c>
      <c r="C34803" s="2" t="s">
        <v>57</v>
      </c>
      <c r="D34803" s="2" t="s">
        <v>78</v>
      </c>
      <c r="E34803" s="2" t="s">
        <v>68</v>
      </c>
      <c r="F34803" s="2" t="s">
        <v>69</v>
      </c>
      <c r="G34803">
        <v>3.6</v>
      </c>
      <c r="H34803">
        <v>199168</v>
      </c>
      <c r="I34803">
        <v>58504</v>
      </c>
      <c r="J34803">
        <v>9011</v>
      </c>
      <c r="K34803" s="2" t="s">
        <v>49</v>
      </c>
      <c r="L34803">
        <v>1</v>
      </c>
      <c r="M34803">
        <v>527179544</v>
      </c>
    </row>
    <row r="34804" spans="1:13" x14ac:dyDescent="0.2">
      <c r="A34804" s="2" t="s">
        <v>55</v>
      </c>
      <c r="B34804">
        <v>2010</v>
      </c>
      <c r="C34804" s="2" t="s">
        <v>54</v>
      </c>
      <c r="D34804" s="2" t="s">
        <v>75</v>
      </c>
      <c r="E34804" s="2" t="s">
        <v>77</v>
      </c>
      <c r="F34804" s="2" t="s">
        <v>69</v>
      </c>
      <c r="G34804">
        <v>2.1</v>
      </c>
      <c r="H34804">
        <v>136592</v>
      </c>
      <c r="I34804">
        <v>50557</v>
      </c>
      <c r="J34804">
        <v>5324</v>
      </c>
      <c r="K34804" s="2" t="s">
        <v>52</v>
      </c>
      <c r="L34804">
        <v>0</v>
      </c>
      <c r="M34804">
        <v>269165468</v>
      </c>
    </row>
    <row r="34805" spans="1:13" x14ac:dyDescent="0.2">
      <c r="A34805" s="2" t="s">
        <v>55</v>
      </c>
      <c r="B34805">
        <v>2016</v>
      </c>
      <c r="C34805" s="2" t="s">
        <v>51</v>
      </c>
      <c r="D34805" s="2" t="s">
        <v>78</v>
      </c>
      <c r="E34805" s="2" t="s">
        <v>77</v>
      </c>
      <c r="F34805" s="2" t="s">
        <v>71</v>
      </c>
      <c r="G34805">
        <v>2.8</v>
      </c>
      <c r="H34805">
        <v>3904</v>
      </c>
      <c r="I34805">
        <v>72308</v>
      </c>
      <c r="J34805">
        <v>1592</v>
      </c>
      <c r="K34805" s="2" t="s">
        <v>52</v>
      </c>
      <c r="L34805">
        <v>0</v>
      </c>
      <c r="M34805">
        <v>115114336</v>
      </c>
    </row>
    <row r="34806" spans="1:13" x14ac:dyDescent="0.2">
      <c r="A34806" s="2" t="s">
        <v>47</v>
      </c>
      <c r="B34806">
        <v>2013</v>
      </c>
      <c r="C34806" s="2" t="s">
        <v>56</v>
      </c>
      <c r="D34806" s="2" t="s">
        <v>67</v>
      </c>
      <c r="E34806" s="2" t="s">
        <v>68</v>
      </c>
      <c r="F34806" s="2" t="s">
        <v>71</v>
      </c>
      <c r="G34806">
        <v>1.8</v>
      </c>
      <c r="H34806">
        <v>91882</v>
      </c>
      <c r="I34806">
        <v>91246</v>
      </c>
      <c r="J34806">
        <v>4211</v>
      </c>
      <c r="K34806" s="2" t="s">
        <v>52</v>
      </c>
      <c r="L34806">
        <v>0</v>
      </c>
      <c r="M34806">
        <v>384236906</v>
      </c>
    </row>
    <row r="34807" spans="1:13" x14ac:dyDescent="0.2">
      <c r="A34807" s="2" t="s">
        <v>50</v>
      </c>
      <c r="B34807">
        <v>2014</v>
      </c>
      <c r="C34807" s="2" t="s">
        <v>56</v>
      </c>
      <c r="D34807" s="2" t="s">
        <v>76</v>
      </c>
      <c r="E34807" s="2" t="s">
        <v>74</v>
      </c>
      <c r="F34807" s="2" t="s">
        <v>69</v>
      </c>
      <c r="G34807">
        <v>4.2</v>
      </c>
      <c r="H34807">
        <v>24892</v>
      </c>
      <c r="I34807">
        <v>95210</v>
      </c>
      <c r="J34807">
        <v>5508</v>
      </c>
      <c r="K34807" s="2" t="s">
        <v>52</v>
      </c>
      <c r="L34807">
        <v>0</v>
      </c>
      <c r="M34807">
        <v>524416680</v>
      </c>
    </row>
    <row r="34808" spans="1:13" x14ac:dyDescent="0.2">
      <c r="A34808" s="2" t="s">
        <v>47</v>
      </c>
      <c r="B34808">
        <v>2013</v>
      </c>
      <c r="C34808" s="2" t="s">
        <v>57</v>
      </c>
      <c r="D34808" s="2" t="s">
        <v>78</v>
      </c>
      <c r="E34808" s="2" t="s">
        <v>74</v>
      </c>
      <c r="F34808" s="2" t="s">
        <v>71</v>
      </c>
      <c r="G34808">
        <v>4.0999999999999996</v>
      </c>
      <c r="H34808">
        <v>6801</v>
      </c>
      <c r="I34808">
        <v>33014</v>
      </c>
      <c r="J34808">
        <v>6129</v>
      </c>
      <c r="K34808" s="2" t="s">
        <v>52</v>
      </c>
      <c r="L34808">
        <v>0</v>
      </c>
      <c r="M34808">
        <v>202342806</v>
      </c>
    </row>
    <row r="34809" spans="1:13" x14ac:dyDescent="0.2">
      <c r="A34809" s="2" t="s">
        <v>63</v>
      </c>
      <c r="B34809">
        <v>2015</v>
      </c>
      <c r="C34809" s="2" t="s">
        <v>56</v>
      </c>
      <c r="D34809" s="2" t="s">
        <v>76</v>
      </c>
      <c r="E34809" s="2" t="s">
        <v>77</v>
      </c>
      <c r="F34809" s="2" t="s">
        <v>71</v>
      </c>
      <c r="G34809">
        <v>3.2</v>
      </c>
      <c r="H34809">
        <v>88108</v>
      </c>
      <c r="I34809">
        <v>67263</v>
      </c>
      <c r="J34809">
        <v>8524</v>
      </c>
      <c r="K34809" s="2" t="s">
        <v>49</v>
      </c>
      <c r="L34809">
        <v>1</v>
      </c>
      <c r="M34809">
        <v>573349812</v>
      </c>
    </row>
    <row r="34810" spans="1:13" x14ac:dyDescent="0.2">
      <c r="A34810" s="2" t="s">
        <v>53</v>
      </c>
      <c r="B34810">
        <v>2020</v>
      </c>
      <c r="C34810" s="2" t="s">
        <v>48</v>
      </c>
      <c r="D34810" s="2" t="s">
        <v>78</v>
      </c>
      <c r="E34810" s="2" t="s">
        <v>68</v>
      </c>
      <c r="F34810" s="2" t="s">
        <v>69</v>
      </c>
      <c r="G34810">
        <v>3.1</v>
      </c>
      <c r="H34810">
        <v>33708</v>
      </c>
      <c r="I34810">
        <v>65320</v>
      </c>
      <c r="J34810">
        <v>5691</v>
      </c>
      <c r="K34810" s="2" t="s">
        <v>52</v>
      </c>
      <c r="L34810">
        <v>0</v>
      </c>
      <c r="M34810">
        <v>371736120</v>
      </c>
    </row>
    <row r="34811" spans="1:13" x14ac:dyDescent="0.2">
      <c r="A34811" s="2" t="s">
        <v>50</v>
      </c>
      <c r="B34811">
        <v>2011</v>
      </c>
      <c r="C34811" s="2" t="s">
        <v>48</v>
      </c>
      <c r="D34811" s="2" t="s">
        <v>75</v>
      </c>
      <c r="E34811" s="2" t="s">
        <v>74</v>
      </c>
      <c r="F34811" s="2" t="s">
        <v>69</v>
      </c>
      <c r="G34811">
        <v>3.1</v>
      </c>
      <c r="H34811">
        <v>158289</v>
      </c>
      <c r="I34811">
        <v>90151</v>
      </c>
      <c r="J34811">
        <v>5334</v>
      </c>
      <c r="K34811" s="2" t="s">
        <v>52</v>
      </c>
      <c r="L34811">
        <v>0</v>
      </c>
      <c r="M34811">
        <v>480865434</v>
      </c>
    </row>
    <row r="34812" spans="1:13" x14ac:dyDescent="0.2">
      <c r="A34812" s="2" t="s">
        <v>63</v>
      </c>
      <c r="B34812">
        <v>2017</v>
      </c>
      <c r="C34812" s="2" t="s">
        <v>57</v>
      </c>
      <c r="D34812" s="2" t="s">
        <v>72</v>
      </c>
      <c r="E34812" s="2" t="s">
        <v>77</v>
      </c>
      <c r="F34812" s="2" t="s">
        <v>71</v>
      </c>
      <c r="G34812">
        <v>1.6</v>
      </c>
      <c r="H34812">
        <v>147987</v>
      </c>
      <c r="I34812">
        <v>82858</v>
      </c>
      <c r="J34812">
        <v>8398</v>
      </c>
      <c r="K34812" s="2" t="s">
        <v>49</v>
      </c>
      <c r="L34812">
        <v>1</v>
      </c>
      <c r="M34812">
        <v>695841484</v>
      </c>
    </row>
    <row r="34813" spans="1:13" x14ac:dyDescent="0.2">
      <c r="A34813" s="2" t="s">
        <v>50</v>
      </c>
      <c r="B34813">
        <v>2013</v>
      </c>
      <c r="C34813" s="2" t="s">
        <v>51</v>
      </c>
      <c r="D34813" s="2" t="s">
        <v>72</v>
      </c>
      <c r="E34813" s="2" t="s">
        <v>68</v>
      </c>
      <c r="F34813" s="2" t="s">
        <v>71</v>
      </c>
      <c r="G34813">
        <v>2.8</v>
      </c>
      <c r="H34813">
        <v>193585</v>
      </c>
      <c r="I34813">
        <v>49792</v>
      </c>
      <c r="J34813">
        <v>3213</v>
      </c>
      <c r="K34813" s="2" t="s">
        <v>52</v>
      </c>
      <c r="L34813">
        <v>0</v>
      </c>
      <c r="M34813">
        <v>159981696</v>
      </c>
    </row>
    <row r="34814" spans="1:13" x14ac:dyDescent="0.2">
      <c r="A34814" s="2" t="s">
        <v>61</v>
      </c>
      <c r="B34814">
        <v>2017</v>
      </c>
      <c r="C34814" s="2" t="s">
        <v>60</v>
      </c>
      <c r="D34814" s="2" t="s">
        <v>72</v>
      </c>
      <c r="E34814" s="2" t="s">
        <v>70</v>
      </c>
      <c r="F34814" s="2" t="s">
        <v>69</v>
      </c>
      <c r="G34814">
        <v>1.9</v>
      </c>
      <c r="H34814">
        <v>184485</v>
      </c>
      <c r="I34814">
        <v>89774</v>
      </c>
      <c r="J34814">
        <v>234</v>
      </c>
      <c r="K34814" s="2" t="s">
        <v>52</v>
      </c>
      <c r="L34814">
        <v>0</v>
      </c>
      <c r="M34814">
        <v>21007116</v>
      </c>
    </row>
    <row r="34815" spans="1:13" x14ac:dyDescent="0.2">
      <c r="A34815" s="2" t="s">
        <v>63</v>
      </c>
      <c r="B34815">
        <v>2012</v>
      </c>
      <c r="C34815" s="2" t="s">
        <v>48</v>
      </c>
      <c r="D34815" s="2" t="s">
        <v>72</v>
      </c>
      <c r="E34815" s="2" t="s">
        <v>74</v>
      </c>
      <c r="F34815" s="2" t="s">
        <v>69</v>
      </c>
      <c r="G34815">
        <v>2.1</v>
      </c>
      <c r="H34815">
        <v>38540</v>
      </c>
      <c r="I34815">
        <v>77863</v>
      </c>
      <c r="J34815">
        <v>598</v>
      </c>
      <c r="K34815" s="2" t="s">
        <v>52</v>
      </c>
      <c r="L34815">
        <v>0</v>
      </c>
      <c r="M34815">
        <v>46562074</v>
      </c>
    </row>
    <row r="34816" spans="1:13" x14ac:dyDescent="0.2">
      <c r="A34816" s="2" t="s">
        <v>55</v>
      </c>
      <c r="B34816">
        <v>2021</v>
      </c>
      <c r="C34816" s="2" t="s">
        <v>60</v>
      </c>
      <c r="D34816" s="2" t="s">
        <v>72</v>
      </c>
      <c r="E34816" s="2" t="s">
        <v>68</v>
      </c>
      <c r="F34816" s="2" t="s">
        <v>69</v>
      </c>
      <c r="G34816">
        <v>4.9000000000000004</v>
      </c>
      <c r="H34816">
        <v>125095</v>
      </c>
      <c r="I34816">
        <v>45346</v>
      </c>
      <c r="J34816">
        <v>4359</v>
      </c>
      <c r="K34816" s="2" t="s">
        <v>52</v>
      </c>
      <c r="L34816">
        <v>0</v>
      </c>
      <c r="M34816">
        <v>197663214</v>
      </c>
    </row>
    <row r="34817" spans="1:13" x14ac:dyDescent="0.2">
      <c r="A34817" s="2" t="s">
        <v>58</v>
      </c>
      <c r="B34817">
        <v>2021</v>
      </c>
      <c r="C34817" s="2" t="s">
        <v>57</v>
      </c>
      <c r="D34817" s="2" t="s">
        <v>75</v>
      </c>
      <c r="E34817" s="2" t="s">
        <v>77</v>
      </c>
      <c r="F34817" s="2" t="s">
        <v>69</v>
      </c>
      <c r="G34817">
        <v>2.4</v>
      </c>
      <c r="H34817">
        <v>23729</v>
      </c>
      <c r="I34817">
        <v>91102</v>
      </c>
      <c r="J34817">
        <v>2239</v>
      </c>
      <c r="K34817" s="2" t="s">
        <v>52</v>
      </c>
      <c r="L34817">
        <v>0</v>
      </c>
      <c r="M34817">
        <v>203977378</v>
      </c>
    </row>
    <row r="34818" spans="1:13" x14ac:dyDescent="0.2">
      <c r="A34818" s="2" t="s">
        <v>55</v>
      </c>
      <c r="B34818">
        <v>2020</v>
      </c>
      <c r="C34818" s="2" t="s">
        <v>56</v>
      </c>
      <c r="D34818" s="2" t="s">
        <v>67</v>
      </c>
      <c r="E34818" s="2" t="s">
        <v>70</v>
      </c>
      <c r="F34818" s="2" t="s">
        <v>69</v>
      </c>
      <c r="G34818">
        <v>3.2</v>
      </c>
      <c r="H34818">
        <v>185280</v>
      </c>
      <c r="I34818">
        <v>114080</v>
      </c>
      <c r="J34818">
        <v>8308</v>
      </c>
      <c r="K34818" s="2" t="s">
        <v>49</v>
      </c>
      <c r="L34818">
        <v>1</v>
      </c>
      <c r="M34818">
        <v>947776640</v>
      </c>
    </row>
    <row r="34819" spans="1:13" x14ac:dyDescent="0.2">
      <c r="A34819" s="2" t="s">
        <v>50</v>
      </c>
      <c r="B34819">
        <v>2014</v>
      </c>
      <c r="C34819" s="2" t="s">
        <v>56</v>
      </c>
      <c r="D34819" s="2" t="s">
        <v>75</v>
      </c>
      <c r="E34819" s="2" t="s">
        <v>77</v>
      </c>
      <c r="F34819" s="2" t="s">
        <v>69</v>
      </c>
      <c r="G34819">
        <v>4.5999999999999996</v>
      </c>
      <c r="H34819">
        <v>139211</v>
      </c>
      <c r="I34819">
        <v>72426</v>
      </c>
      <c r="J34819">
        <v>2106</v>
      </c>
      <c r="K34819" s="2" t="s">
        <v>52</v>
      </c>
      <c r="L34819">
        <v>0</v>
      </c>
      <c r="M34819">
        <v>152529156</v>
      </c>
    </row>
    <row r="34820" spans="1:13" x14ac:dyDescent="0.2">
      <c r="A34820" s="2" t="s">
        <v>64</v>
      </c>
      <c r="B34820">
        <v>2021</v>
      </c>
      <c r="C34820" s="2" t="s">
        <v>60</v>
      </c>
      <c r="D34820" s="2" t="s">
        <v>72</v>
      </c>
      <c r="E34820" s="2" t="s">
        <v>74</v>
      </c>
      <c r="F34820" s="2" t="s">
        <v>71</v>
      </c>
      <c r="G34820">
        <v>2.9</v>
      </c>
      <c r="H34820">
        <v>18976</v>
      </c>
      <c r="I34820">
        <v>54974</v>
      </c>
      <c r="J34820">
        <v>9286</v>
      </c>
      <c r="K34820" s="2" t="s">
        <v>49</v>
      </c>
      <c r="L34820">
        <v>1</v>
      </c>
      <c r="M34820">
        <v>510488564</v>
      </c>
    </row>
    <row r="34821" spans="1:13" x14ac:dyDescent="0.2">
      <c r="A34821" s="2" t="s">
        <v>64</v>
      </c>
      <c r="B34821">
        <v>2012</v>
      </c>
      <c r="C34821" s="2" t="s">
        <v>54</v>
      </c>
      <c r="D34821" s="2" t="s">
        <v>75</v>
      </c>
      <c r="E34821" s="2" t="s">
        <v>70</v>
      </c>
      <c r="F34821" s="2" t="s">
        <v>71</v>
      </c>
      <c r="G34821">
        <v>3.4</v>
      </c>
      <c r="H34821">
        <v>155711</v>
      </c>
      <c r="I34821">
        <v>92986</v>
      </c>
      <c r="J34821">
        <v>2302</v>
      </c>
      <c r="K34821" s="2" t="s">
        <v>52</v>
      </c>
      <c r="L34821">
        <v>0</v>
      </c>
      <c r="M34821">
        <v>214053772</v>
      </c>
    </row>
    <row r="34822" spans="1:13" x14ac:dyDescent="0.2">
      <c r="A34822" s="2" t="s">
        <v>55</v>
      </c>
      <c r="B34822">
        <v>2021</v>
      </c>
      <c r="C34822" s="2" t="s">
        <v>51</v>
      </c>
      <c r="D34822" s="2" t="s">
        <v>72</v>
      </c>
      <c r="E34822" s="2" t="s">
        <v>70</v>
      </c>
      <c r="F34822" s="2" t="s">
        <v>71</v>
      </c>
      <c r="G34822">
        <v>2.1</v>
      </c>
      <c r="H34822">
        <v>149163</v>
      </c>
      <c r="I34822">
        <v>110076</v>
      </c>
      <c r="J34822">
        <v>5669</v>
      </c>
      <c r="K34822" s="2" t="s">
        <v>52</v>
      </c>
      <c r="L34822">
        <v>0</v>
      </c>
      <c r="M34822">
        <v>624020844</v>
      </c>
    </row>
    <row r="34823" spans="1:13" x14ac:dyDescent="0.2">
      <c r="A34823" s="2" t="s">
        <v>55</v>
      </c>
      <c r="B34823">
        <v>2024</v>
      </c>
      <c r="C34823" s="2" t="s">
        <v>48</v>
      </c>
      <c r="D34823" s="2" t="s">
        <v>75</v>
      </c>
      <c r="E34823" s="2" t="s">
        <v>77</v>
      </c>
      <c r="F34823" s="2" t="s">
        <v>71</v>
      </c>
      <c r="G34823">
        <v>2.5</v>
      </c>
      <c r="H34823">
        <v>10660</v>
      </c>
      <c r="I34823">
        <v>33095</v>
      </c>
      <c r="J34823">
        <v>7408</v>
      </c>
      <c r="K34823" s="2" t="s">
        <v>49</v>
      </c>
      <c r="L34823">
        <v>1</v>
      </c>
      <c r="M34823">
        <v>245167760</v>
      </c>
    </row>
    <row r="34824" spans="1:13" x14ac:dyDescent="0.2">
      <c r="A34824" s="2" t="s">
        <v>65</v>
      </c>
      <c r="B34824">
        <v>2022</v>
      </c>
      <c r="C34824" s="2" t="s">
        <v>60</v>
      </c>
      <c r="D34824" s="2" t="s">
        <v>72</v>
      </c>
      <c r="E34824" s="2" t="s">
        <v>68</v>
      </c>
      <c r="F34824" s="2" t="s">
        <v>69</v>
      </c>
      <c r="G34824">
        <v>3.3</v>
      </c>
      <c r="H34824">
        <v>43019</v>
      </c>
      <c r="I34824">
        <v>93105</v>
      </c>
      <c r="J34824">
        <v>8311</v>
      </c>
      <c r="K34824" s="2" t="s">
        <v>49</v>
      </c>
      <c r="L34824">
        <v>1</v>
      </c>
      <c r="M34824">
        <v>773795655</v>
      </c>
    </row>
    <row r="34825" spans="1:13" x14ac:dyDescent="0.2">
      <c r="A34825" s="2" t="s">
        <v>65</v>
      </c>
      <c r="B34825">
        <v>2016</v>
      </c>
      <c r="C34825" s="2" t="s">
        <v>60</v>
      </c>
      <c r="D34825" s="2" t="s">
        <v>78</v>
      </c>
      <c r="E34825" s="2" t="s">
        <v>77</v>
      </c>
      <c r="F34825" s="2" t="s">
        <v>71</v>
      </c>
      <c r="G34825">
        <v>2.8</v>
      </c>
      <c r="H34825">
        <v>157268</v>
      </c>
      <c r="I34825">
        <v>81168</v>
      </c>
      <c r="J34825">
        <v>7338</v>
      </c>
      <c r="K34825" s="2" t="s">
        <v>49</v>
      </c>
      <c r="L34825">
        <v>1</v>
      </c>
      <c r="M34825">
        <v>595610784</v>
      </c>
    </row>
    <row r="34826" spans="1:13" x14ac:dyDescent="0.2">
      <c r="A34826" s="2" t="s">
        <v>63</v>
      </c>
      <c r="B34826">
        <v>2024</v>
      </c>
      <c r="C34826" s="2" t="s">
        <v>56</v>
      </c>
      <c r="D34826" s="2" t="s">
        <v>72</v>
      </c>
      <c r="E34826" s="2" t="s">
        <v>70</v>
      </c>
      <c r="F34826" s="2" t="s">
        <v>71</v>
      </c>
      <c r="G34826">
        <v>1.6</v>
      </c>
      <c r="H34826">
        <v>32065</v>
      </c>
      <c r="I34826">
        <v>30653</v>
      </c>
      <c r="J34826">
        <v>6236</v>
      </c>
      <c r="K34826" s="2" t="s">
        <v>52</v>
      </c>
      <c r="L34826">
        <v>0</v>
      </c>
      <c r="M34826">
        <v>191152108</v>
      </c>
    </row>
    <row r="34827" spans="1:13" x14ac:dyDescent="0.2">
      <c r="A34827" s="2" t="s">
        <v>58</v>
      </c>
      <c r="B34827">
        <v>2012</v>
      </c>
      <c r="C34827" s="2" t="s">
        <v>60</v>
      </c>
      <c r="D34827" s="2" t="s">
        <v>76</v>
      </c>
      <c r="E34827" s="2" t="s">
        <v>70</v>
      </c>
      <c r="F34827" s="2" t="s">
        <v>71</v>
      </c>
      <c r="G34827">
        <v>2.9</v>
      </c>
      <c r="H34827">
        <v>115717</v>
      </c>
      <c r="I34827">
        <v>30470</v>
      </c>
      <c r="J34827">
        <v>900</v>
      </c>
      <c r="K34827" s="2" t="s">
        <v>52</v>
      </c>
      <c r="L34827">
        <v>0</v>
      </c>
      <c r="M34827">
        <v>27423000</v>
      </c>
    </row>
    <row r="34828" spans="1:13" x14ac:dyDescent="0.2">
      <c r="A34828" s="2" t="s">
        <v>50</v>
      </c>
      <c r="B34828">
        <v>2024</v>
      </c>
      <c r="C34828" s="2" t="s">
        <v>51</v>
      </c>
      <c r="D34828" s="2" t="s">
        <v>76</v>
      </c>
      <c r="E34828" s="2" t="s">
        <v>77</v>
      </c>
      <c r="F34828" s="2" t="s">
        <v>71</v>
      </c>
      <c r="G34828">
        <v>4.4000000000000004</v>
      </c>
      <c r="H34828">
        <v>17153</v>
      </c>
      <c r="I34828">
        <v>116679</v>
      </c>
      <c r="J34828">
        <v>6833</v>
      </c>
      <c r="K34828" s="2" t="s">
        <v>52</v>
      </c>
      <c r="L34828">
        <v>0</v>
      </c>
      <c r="M34828">
        <v>797267607</v>
      </c>
    </row>
    <row r="34829" spans="1:13" x14ac:dyDescent="0.2">
      <c r="A34829" s="2" t="s">
        <v>58</v>
      </c>
      <c r="B34829">
        <v>2021</v>
      </c>
      <c r="C34829" s="2" t="s">
        <v>60</v>
      </c>
      <c r="D34829" s="2" t="s">
        <v>78</v>
      </c>
      <c r="E34829" s="2" t="s">
        <v>70</v>
      </c>
      <c r="F34829" s="2" t="s">
        <v>69</v>
      </c>
      <c r="G34829">
        <v>1.9</v>
      </c>
      <c r="H34829">
        <v>115455</v>
      </c>
      <c r="I34829">
        <v>30636</v>
      </c>
      <c r="J34829">
        <v>3379</v>
      </c>
      <c r="K34829" s="2" t="s">
        <v>52</v>
      </c>
      <c r="L34829">
        <v>0</v>
      </c>
      <c r="M34829">
        <v>103519044</v>
      </c>
    </row>
    <row r="34830" spans="1:13" x14ac:dyDescent="0.2">
      <c r="A34830" s="2" t="s">
        <v>65</v>
      </c>
      <c r="B34830">
        <v>2017</v>
      </c>
      <c r="C34830" s="2" t="s">
        <v>54</v>
      </c>
      <c r="D34830" s="2" t="s">
        <v>73</v>
      </c>
      <c r="E34830" s="2" t="s">
        <v>77</v>
      </c>
      <c r="F34830" s="2" t="s">
        <v>69</v>
      </c>
      <c r="G34830">
        <v>1.6</v>
      </c>
      <c r="H34830">
        <v>81274</v>
      </c>
      <c r="I34830">
        <v>53022</v>
      </c>
      <c r="J34830">
        <v>3731</v>
      </c>
      <c r="K34830" s="2" t="s">
        <v>52</v>
      </c>
      <c r="L34830">
        <v>0</v>
      </c>
      <c r="M34830">
        <v>197825082</v>
      </c>
    </row>
    <row r="34831" spans="1:13" x14ac:dyDescent="0.2">
      <c r="A34831" s="2" t="s">
        <v>62</v>
      </c>
      <c r="B34831">
        <v>2018</v>
      </c>
      <c r="C34831" s="2" t="s">
        <v>57</v>
      </c>
      <c r="D34831" s="2" t="s">
        <v>78</v>
      </c>
      <c r="E34831" s="2" t="s">
        <v>74</v>
      </c>
      <c r="F34831" s="2" t="s">
        <v>71</v>
      </c>
      <c r="G34831">
        <v>1.9</v>
      </c>
      <c r="H34831">
        <v>142038</v>
      </c>
      <c r="I34831">
        <v>49002</v>
      </c>
      <c r="J34831">
        <v>2640</v>
      </c>
      <c r="K34831" s="2" t="s">
        <v>52</v>
      </c>
      <c r="L34831">
        <v>0</v>
      </c>
      <c r="M34831">
        <v>129365280</v>
      </c>
    </row>
    <row r="34832" spans="1:13" x14ac:dyDescent="0.2">
      <c r="A34832" s="2" t="s">
        <v>55</v>
      </c>
      <c r="B34832">
        <v>2022</v>
      </c>
      <c r="C34832" s="2" t="s">
        <v>54</v>
      </c>
      <c r="D34832" s="2" t="s">
        <v>75</v>
      </c>
      <c r="E34832" s="2" t="s">
        <v>70</v>
      </c>
      <c r="F34832" s="2" t="s">
        <v>69</v>
      </c>
      <c r="G34832">
        <v>3.9</v>
      </c>
      <c r="H34832">
        <v>13794</v>
      </c>
      <c r="I34832">
        <v>66864</v>
      </c>
      <c r="J34832">
        <v>2818</v>
      </c>
      <c r="K34832" s="2" t="s">
        <v>52</v>
      </c>
      <c r="L34832">
        <v>0</v>
      </c>
      <c r="M34832">
        <v>188422752</v>
      </c>
    </row>
    <row r="34833" spans="1:13" x14ac:dyDescent="0.2">
      <c r="A34833" s="2" t="s">
        <v>55</v>
      </c>
      <c r="B34833">
        <v>2021</v>
      </c>
      <c r="C34833" s="2" t="s">
        <v>60</v>
      </c>
      <c r="D34833" s="2" t="s">
        <v>76</v>
      </c>
      <c r="E34833" s="2" t="s">
        <v>70</v>
      </c>
      <c r="F34833" s="2" t="s">
        <v>69</v>
      </c>
      <c r="G34833">
        <v>4.3</v>
      </c>
      <c r="H34833">
        <v>13294</v>
      </c>
      <c r="I34833">
        <v>51443</v>
      </c>
      <c r="J34833">
        <v>3306</v>
      </c>
      <c r="K34833" s="2" t="s">
        <v>52</v>
      </c>
      <c r="L34833">
        <v>0</v>
      </c>
      <c r="M34833">
        <v>170070558</v>
      </c>
    </row>
    <row r="34834" spans="1:13" x14ac:dyDescent="0.2">
      <c r="A34834" s="2" t="s">
        <v>64</v>
      </c>
      <c r="B34834">
        <v>2011</v>
      </c>
      <c r="C34834" s="2" t="s">
        <v>48</v>
      </c>
      <c r="D34834" s="2" t="s">
        <v>78</v>
      </c>
      <c r="E34834" s="2" t="s">
        <v>77</v>
      </c>
      <c r="F34834" s="2" t="s">
        <v>71</v>
      </c>
      <c r="G34834">
        <v>1.7</v>
      </c>
      <c r="H34834">
        <v>92593</v>
      </c>
      <c r="I34834">
        <v>78534</v>
      </c>
      <c r="J34834">
        <v>3940</v>
      </c>
      <c r="K34834" s="2" t="s">
        <v>52</v>
      </c>
      <c r="L34834">
        <v>0</v>
      </c>
      <c r="M34834">
        <v>309423960</v>
      </c>
    </row>
    <row r="34835" spans="1:13" x14ac:dyDescent="0.2">
      <c r="A34835" s="2" t="s">
        <v>61</v>
      </c>
      <c r="B34835">
        <v>2012</v>
      </c>
      <c r="C34835" s="2" t="s">
        <v>54</v>
      </c>
      <c r="D34835" s="2" t="s">
        <v>73</v>
      </c>
      <c r="E34835" s="2" t="s">
        <v>77</v>
      </c>
      <c r="F34835" s="2" t="s">
        <v>69</v>
      </c>
      <c r="G34835">
        <v>4.5999999999999996</v>
      </c>
      <c r="H34835">
        <v>157674</v>
      </c>
      <c r="I34835">
        <v>71549</v>
      </c>
      <c r="J34835">
        <v>2156</v>
      </c>
      <c r="K34835" s="2" t="s">
        <v>52</v>
      </c>
      <c r="L34835">
        <v>0</v>
      </c>
      <c r="M34835">
        <v>154259644</v>
      </c>
    </row>
    <row r="34836" spans="1:13" x14ac:dyDescent="0.2">
      <c r="A34836" s="2" t="s">
        <v>47</v>
      </c>
      <c r="B34836">
        <v>2021</v>
      </c>
      <c r="C34836" s="2" t="s">
        <v>51</v>
      </c>
      <c r="D34836" s="2" t="s">
        <v>72</v>
      </c>
      <c r="E34836" s="2" t="s">
        <v>74</v>
      </c>
      <c r="F34836" s="2" t="s">
        <v>69</v>
      </c>
      <c r="G34836">
        <v>3.7</v>
      </c>
      <c r="H34836">
        <v>106303</v>
      </c>
      <c r="I34836">
        <v>61705</v>
      </c>
      <c r="J34836">
        <v>4133</v>
      </c>
      <c r="K34836" s="2" t="s">
        <v>52</v>
      </c>
      <c r="L34836">
        <v>0</v>
      </c>
      <c r="M34836">
        <v>255026765</v>
      </c>
    </row>
    <row r="34837" spans="1:13" x14ac:dyDescent="0.2">
      <c r="A34837" s="2" t="s">
        <v>50</v>
      </c>
      <c r="B34837">
        <v>2022</v>
      </c>
      <c r="C34837" s="2" t="s">
        <v>51</v>
      </c>
      <c r="D34837" s="2" t="s">
        <v>73</v>
      </c>
      <c r="E34837" s="2" t="s">
        <v>74</v>
      </c>
      <c r="F34837" s="2" t="s">
        <v>69</v>
      </c>
      <c r="G34837">
        <v>3.3</v>
      </c>
      <c r="H34837">
        <v>182373</v>
      </c>
      <c r="I34837">
        <v>68416</v>
      </c>
      <c r="J34837">
        <v>9537</v>
      </c>
      <c r="K34837" s="2" t="s">
        <v>49</v>
      </c>
      <c r="L34837">
        <v>1</v>
      </c>
      <c r="M34837">
        <v>652483392</v>
      </c>
    </row>
    <row r="34838" spans="1:13" x14ac:dyDescent="0.2">
      <c r="A34838" s="2" t="s">
        <v>50</v>
      </c>
      <c r="B34838">
        <v>2016</v>
      </c>
      <c r="C34838" s="2" t="s">
        <v>48</v>
      </c>
      <c r="D34838" s="2" t="s">
        <v>72</v>
      </c>
      <c r="E34838" s="2" t="s">
        <v>77</v>
      </c>
      <c r="F34838" s="2" t="s">
        <v>69</v>
      </c>
      <c r="G34838">
        <v>2.4</v>
      </c>
      <c r="H34838">
        <v>187897</v>
      </c>
      <c r="I34838">
        <v>37974</v>
      </c>
      <c r="J34838">
        <v>6813</v>
      </c>
      <c r="K34838" s="2" t="s">
        <v>52</v>
      </c>
      <c r="L34838">
        <v>0</v>
      </c>
      <c r="M34838">
        <v>258716862</v>
      </c>
    </row>
    <row r="34839" spans="1:13" x14ac:dyDescent="0.2">
      <c r="A34839" s="2" t="s">
        <v>61</v>
      </c>
      <c r="B34839">
        <v>2014</v>
      </c>
      <c r="C34839" s="2" t="s">
        <v>48</v>
      </c>
      <c r="D34839" s="2" t="s">
        <v>78</v>
      </c>
      <c r="E34839" s="2" t="s">
        <v>77</v>
      </c>
      <c r="F34839" s="2" t="s">
        <v>69</v>
      </c>
      <c r="G34839">
        <v>2.8</v>
      </c>
      <c r="H34839">
        <v>34576</v>
      </c>
      <c r="I34839">
        <v>82046</v>
      </c>
      <c r="J34839">
        <v>7141</v>
      </c>
      <c r="K34839" s="2" t="s">
        <v>49</v>
      </c>
      <c r="L34839">
        <v>1</v>
      </c>
      <c r="M34839">
        <v>585890486</v>
      </c>
    </row>
    <row r="34840" spans="1:13" x14ac:dyDescent="0.2">
      <c r="A34840" s="2" t="s">
        <v>59</v>
      </c>
      <c r="B34840">
        <v>2019</v>
      </c>
      <c r="C34840" s="2" t="s">
        <v>51</v>
      </c>
      <c r="D34840" s="2" t="s">
        <v>76</v>
      </c>
      <c r="E34840" s="2" t="s">
        <v>68</v>
      </c>
      <c r="F34840" s="2" t="s">
        <v>71</v>
      </c>
      <c r="G34840">
        <v>4.8</v>
      </c>
      <c r="H34840">
        <v>40900</v>
      </c>
      <c r="I34840">
        <v>108620</v>
      </c>
      <c r="J34840">
        <v>1950</v>
      </c>
      <c r="K34840" s="2" t="s">
        <v>52</v>
      </c>
      <c r="L34840">
        <v>0</v>
      </c>
      <c r="M34840">
        <v>211809000</v>
      </c>
    </row>
    <row r="34841" spans="1:13" x14ac:dyDescent="0.2">
      <c r="A34841" s="2" t="s">
        <v>64</v>
      </c>
      <c r="B34841">
        <v>2016</v>
      </c>
      <c r="C34841" s="2" t="s">
        <v>57</v>
      </c>
      <c r="D34841" s="2" t="s">
        <v>73</v>
      </c>
      <c r="E34841" s="2" t="s">
        <v>74</v>
      </c>
      <c r="F34841" s="2" t="s">
        <v>69</v>
      </c>
      <c r="G34841">
        <v>4.7</v>
      </c>
      <c r="H34841">
        <v>57353</v>
      </c>
      <c r="I34841">
        <v>35554</v>
      </c>
      <c r="J34841">
        <v>2361</v>
      </c>
      <c r="K34841" s="2" t="s">
        <v>52</v>
      </c>
      <c r="L34841">
        <v>0</v>
      </c>
      <c r="M34841">
        <v>83942994</v>
      </c>
    </row>
    <row r="34842" spans="1:13" x14ac:dyDescent="0.2">
      <c r="A34842" s="2" t="s">
        <v>65</v>
      </c>
      <c r="B34842">
        <v>2011</v>
      </c>
      <c r="C34842" s="2" t="s">
        <v>54</v>
      </c>
      <c r="D34842" s="2" t="s">
        <v>73</v>
      </c>
      <c r="E34842" s="2" t="s">
        <v>77</v>
      </c>
      <c r="F34842" s="2" t="s">
        <v>69</v>
      </c>
      <c r="G34842">
        <v>3.7</v>
      </c>
      <c r="H34842">
        <v>108874</v>
      </c>
      <c r="I34842">
        <v>83362</v>
      </c>
      <c r="J34842">
        <v>3129</v>
      </c>
      <c r="K34842" s="2" t="s">
        <v>52</v>
      </c>
      <c r="L34842">
        <v>0</v>
      </c>
      <c r="M34842">
        <v>260839698</v>
      </c>
    </row>
    <row r="34843" spans="1:13" x14ac:dyDescent="0.2">
      <c r="A34843" s="2" t="s">
        <v>63</v>
      </c>
      <c r="B34843">
        <v>2023</v>
      </c>
      <c r="C34843" s="2" t="s">
        <v>54</v>
      </c>
      <c r="D34843" s="2" t="s">
        <v>72</v>
      </c>
      <c r="E34843" s="2" t="s">
        <v>70</v>
      </c>
      <c r="F34843" s="2" t="s">
        <v>71</v>
      </c>
      <c r="G34843">
        <v>3.5</v>
      </c>
      <c r="H34843">
        <v>71550</v>
      </c>
      <c r="I34843">
        <v>61162</v>
      </c>
      <c r="J34843">
        <v>6557</v>
      </c>
      <c r="K34843" s="2" t="s">
        <v>52</v>
      </c>
      <c r="L34843">
        <v>0</v>
      </c>
      <c r="M34843">
        <v>401039234</v>
      </c>
    </row>
    <row r="34844" spans="1:13" x14ac:dyDescent="0.2">
      <c r="A34844" s="2" t="s">
        <v>62</v>
      </c>
      <c r="B34844">
        <v>2023</v>
      </c>
      <c r="C34844" s="2" t="s">
        <v>48</v>
      </c>
      <c r="D34844" s="2" t="s">
        <v>78</v>
      </c>
      <c r="E34844" s="2" t="s">
        <v>70</v>
      </c>
      <c r="F34844" s="2" t="s">
        <v>71</v>
      </c>
      <c r="G34844">
        <v>2.2000000000000002</v>
      </c>
      <c r="H34844">
        <v>188277</v>
      </c>
      <c r="I34844">
        <v>100503</v>
      </c>
      <c r="J34844">
        <v>8639</v>
      </c>
      <c r="K34844" s="2" t="s">
        <v>49</v>
      </c>
      <c r="L34844">
        <v>1</v>
      </c>
      <c r="M34844">
        <v>868245417</v>
      </c>
    </row>
    <row r="34845" spans="1:13" x14ac:dyDescent="0.2">
      <c r="A34845" s="2" t="s">
        <v>61</v>
      </c>
      <c r="B34845">
        <v>2013</v>
      </c>
      <c r="C34845" s="2" t="s">
        <v>56</v>
      </c>
      <c r="D34845" s="2" t="s">
        <v>75</v>
      </c>
      <c r="E34845" s="2" t="s">
        <v>70</v>
      </c>
      <c r="F34845" s="2" t="s">
        <v>69</v>
      </c>
      <c r="G34845">
        <v>4.8</v>
      </c>
      <c r="H34845">
        <v>107431</v>
      </c>
      <c r="I34845">
        <v>106945</v>
      </c>
      <c r="J34845">
        <v>6592</v>
      </c>
      <c r="K34845" s="2" t="s">
        <v>52</v>
      </c>
      <c r="L34845">
        <v>0</v>
      </c>
      <c r="M34845">
        <v>704981440</v>
      </c>
    </row>
    <row r="34846" spans="1:13" x14ac:dyDescent="0.2">
      <c r="A34846" s="2" t="s">
        <v>47</v>
      </c>
      <c r="B34846">
        <v>2010</v>
      </c>
      <c r="C34846" s="2" t="s">
        <v>56</v>
      </c>
      <c r="D34846" s="2" t="s">
        <v>76</v>
      </c>
      <c r="E34846" s="2" t="s">
        <v>77</v>
      </c>
      <c r="F34846" s="2" t="s">
        <v>69</v>
      </c>
      <c r="G34846">
        <v>4.0999999999999996</v>
      </c>
      <c r="H34846">
        <v>61598</v>
      </c>
      <c r="I34846">
        <v>109163</v>
      </c>
      <c r="J34846">
        <v>2202</v>
      </c>
      <c r="K34846" s="2" t="s">
        <v>52</v>
      </c>
      <c r="L34846">
        <v>0</v>
      </c>
      <c r="M34846">
        <v>240376926</v>
      </c>
    </row>
    <row r="34847" spans="1:13" x14ac:dyDescent="0.2">
      <c r="A34847" s="2" t="s">
        <v>53</v>
      </c>
      <c r="B34847">
        <v>2024</v>
      </c>
      <c r="C34847" s="2" t="s">
        <v>56</v>
      </c>
      <c r="D34847" s="2" t="s">
        <v>67</v>
      </c>
      <c r="E34847" s="2" t="s">
        <v>70</v>
      </c>
      <c r="F34847" s="2" t="s">
        <v>69</v>
      </c>
      <c r="G34847">
        <v>2.8</v>
      </c>
      <c r="H34847">
        <v>78530</v>
      </c>
      <c r="I34847">
        <v>59870</v>
      </c>
      <c r="J34847">
        <v>8630</v>
      </c>
      <c r="K34847" s="2" t="s">
        <v>49</v>
      </c>
      <c r="L34847">
        <v>1</v>
      </c>
      <c r="M34847">
        <v>516678100</v>
      </c>
    </row>
    <row r="34848" spans="1:13" x14ac:dyDescent="0.2">
      <c r="A34848" s="2" t="s">
        <v>61</v>
      </c>
      <c r="B34848">
        <v>2014</v>
      </c>
      <c r="C34848" s="2" t="s">
        <v>48</v>
      </c>
      <c r="D34848" s="2" t="s">
        <v>72</v>
      </c>
      <c r="E34848" s="2" t="s">
        <v>74</v>
      </c>
      <c r="F34848" s="2" t="s">
        <v>69</v>
      </c>
      <c r="G34848">
        <v>4.4000000000000004</v>
      </c>
      <c r="H34848">
        <v>196566</v>
      </c>
      <c r="I34848">
        <v>81923</v>
      </c>
      <c r="J34848">
        <v>5321</v>
      </c>
      <c r="K34848" s="2" t="s">
        <v>52</v>
      </c>
      <c r="L34848">
        <v>0</v>
      </c>
      <c r="M34848">
        <v>435912283</v>
      </c>
    </row>
    <row r="34849" spans="1:13" x14ac:dyDescent="0.2">
      <c r="A34849" s="2" t="s">
        <v>64</v>
      </c>
      <c r="B34849">
        <v>2017</v>
      </c>
      <c r="C34849" s="2" t="s">
        <v>48</v>
      </c>
      <c r="D34849" s="2" t="s">
        <v>78</v>
      </c>
      <c r="E34849" s="2" t="s">
        <v>74</v>
      </c>
      <c r="F34849" s="2" t="s">
        <v>71</v>
      </c>
      <c r="G34849">
        <v>2.2000000000000002</v>
      </c>
      <c r="H34849">
        <v>66718</v>
      </c>
      <c r="I34849">
        <v>94384</v>
      </c>
      <c r="J34849">
        <v>6514</v>
      </c>
      <c r="K34849" s="2" t="s">
        <v>52</v>
      </c>
      <c r="L34849">
        <v>0</v>
      </c>
      <c r="M34849">
        <v>614817376</v>
      </c>
    </row>
    <row r="34850" spans="1:13" x14ac:dyDescent="0.2">
      <c r="A34850" s="2" t="s">
        <v>65</v>
      </c>
      <c r="B34850">
        <v>2010</v>
      </c>
      <c r="C34850" s="2" t="s">
        <v>56</v>
      </c>
      <c r="D34850" s="2" t="s">
        <v>76</v>
      </c>
      <c r="E34850" s="2" t="s">
        <v>70</v>
      </c>
      <c r="F34850" s="2" t="s">
        <v>71</v>
      </c>
      <c r="G34850">
        <v>2.2000000000000002</v>
      </c>
      <c r="H34850">
        <v>14128</v>
      </c>
      <c r="I34850">
        <v>99867</v>
      </c>
      <c r="J34850">
        <v>255</v>
      </c>
      <c r="K34850" s="2" t="s">
        <v>52</v>
      </c>
      <c r="L34850">
        <v>0</v>
      </c>
      <c r="M34850">
        <v>25466085</v>
      </c>
    </row>
    <row r="34851" spans="1:13" x14ac:dyDescent="0.2">
      <c r="A34851" s="2" t="s">
        <v>59</v>
      </c>
      <c r="B34851">
        <v>2016</v>
      </c>
      <c r="C34851" s="2" t="s">
        <v>54</v>
      </c>
      <c r="D34851" s="2" t="s">
        <v>76</v>
      </c>
      <c r="E34851" s="2" t="s">
        <v>77</v>
      </c>
      <c r="F34851" s="2" t="s">
        <v>69</v>
      </c>
      <c r="G34851">
        <v>4.3</v>
      </c>
      <c r="H34851">
        <v>158181</v>
      </c>
      <c r="I34851">
        <v>90124</v>
      </c>
      <c r="J34851">
        <v>6958</v>
      </c>
      <c r="K34851" s="2" t="s">
        <v>52</v>
      </c>
      <c r="L34851">
        <v>0</v>
      </c>
      <c r="M34851">
        <v>627082792</v>
      </c>
    </row>
    <row r="34852" spans="1:13" x14ac:dyDescent="0.2">
      <c r="A34852" s="2" t="s">
        <v>62</v>
      </c>
      <c r="B34852">
        <v>2016</v>
      </c>
      <c r="C34852" s="2" t="s">
        <v>56</v>
      </c>
      <c r="D34852" s="2" t="s">
        <v>75</v>
      </c>
      <c r="E34852" s="2" t="s">
        <v>77</v>
      </c>
      <c r="F34852" s="2" t="s">
        <v>69</v>
      </c>
      <c r="G34852">
        <v>3.5</v>
      </c>
      <c r="H34852">
        <v>51936</v>
      </c>
      <c r="I34852">
        <v>31009</v>
      </c>
      <c r="J34852">
        <v>2991</v>
      </c>
      <c r="K34852" s="2" t="s">
        <v>52</v>
      </c>
      <c r="L34852">
        <v>0</v>
      </c>
      <c r="M34852">
        <v>92747919</v>
      </c>
    </row>
    <row r="34853" spans="1:13" x14ac:dyDescent="0.2">
      <c r="A34853" s="2" t="s">
        <v>62</v>
      </c>
      <c r="B34853">
        <v>2016</v>
      </c>
      <c r="C34853" s="2" t="s">
        <v>48</v>
      </c>
      <c r="D34853" s="2" t="s">
        <v>73</v>
      </c>
      <c r="E34853" s="2" t="s">
        <v>77</v>
      </c>
      <c r="F34853" s="2" t="s">
        <v>69</v>
      </c>
      <c r="G34853">
        <v>3.4</v>
      </c>
      <c r="H34853">
        <v>80278</v>
      </c>
      <c r="I34853">
        <v>64275</v>
      </c>
      <c r="J34853">
        <v>4867</v>
      </c>
      <c r="K34853" s="2" t="s">
        <v>52</v>
      </c>
      <c r="L34853">
        <v>0</v>
      </c>
      <c r="M34853">
        <v>312826425</v>
      </c>
    </row>
    <row r="34854" spans="1:13" x14ac:dyDescent="0.2">
      <c r="A34854" s="2" t="s">
        <v>53</v>
      </c>
      <c r="B34854">
        <v>2024</v>
      </c>
      <c r="C34854" s="2" t="s">
        <v>56</v>
      </c>
      <c r="D34854" s="2" t="s">
        <v>72</v>
      </c>
      <c r="E34854" s="2" t="s">
        <v>70</v>
      </c>
      <c r="F34854" s="2" t="s">
        <v>71</v>
      </c>
      <c r="G34854">
        <v>3.5</v>
      </c>
      <c r="H34854">
        <v>4590</v>
      </c>
      <c r="I34854">
        <v>64270</v>
      </c>
      <c r="J34854">
        <v>6119</v>
      </c>
      <c r="K34854" s="2" t="s">
        <v>52</v>
      </c>
      <c r="L34854">
        <v>0</v>
      </c>
      <c r="M34854">
        <v>393268130</v>
      </c>
    </row>
    <row r="34855" spans="1:13" x14ac:dyDescent="0.2">
      <c r="A34855" s="2" t="s">
        <v>58</v>
      </c>
      <c r="B34855">
        <v>2010</v>
      </c>
      <c r="C34855" s="2" t="s">
        <v>57</v>
      </c>
      <c r="D34855" s="2" t="s">
        <v>76</v>
      </c>
      <c r="E34855" s="2" t="s">
        <v>70</v>
      </c>
      <c r="F34855" s="2" t="s">
        <v>69</v>
      </c>
      <c r="G34855">
        <v>1.9</v>
      </c>
      <c r="H34855">
        <v>85527</v>
      </c>
      <c r="I34855">
        <v>110469</v>
      </c>
      <c r="J34855">
        <v>8729</v>
      </c>
      <c r="K34855" s="2" t="s">
        <v>49</v>
      </c>
      <c r="L34855">
        <v>1</v>
      </c>
      <c r="M34855">
        <v>964283901</v>
      </c>
    </row>
    <row r="34856" spans="1:13" x14ac:dyDescent="0.2">
      <c r="A34856" s="2" t="s">
        <v>64</v>
      </c>
      <c r="B34856">
        <v>2021</v>
      </c>
      <c r="C34856" s="2" t="s">
        <v>51</v>
      </c>
      <c r="D34856" s="2" t="s">
        <v>76</v>
      </c>
      <c r="E34856" s="2" t="s">
        <v>74</v>
      </c>
      <c r="F34856" s="2" t="s">
        <v>69</v>
      </c>
      <c r="G34856">
        <v>2.7</v>
      </c>
      <c r="H34856">
        <v>95807</v>
      </c>
      <c r="I34856">
        <v>89070</v>
      </c>
      <c r="J34856">
        <v>5103</v>
      </c>
      <c r="K34856" s="2" t="s">
        <v>52</v>
      </c>
      <c r="L34856">
        <v>0</v>
      </c>
      <c r="M34856">
        <v>454524210</v>
      </c>
    </row>
    <row r="34857" spans="1:13" x14ac:dyDescent="0.2">
      <c r="A34857" s="2" t="s">
        <v>59</v>
      </c>
      <c r="B34857">
        <v>2020</v>
      </c>
      <c r="C34857" s="2" t="s">
        <v>60</v>
      </c>
      <c r="D34857" s="2" t="s">
        <v>72</v>
      </c>
      <c r="E34857" s="2" t="s">
        <v>74</v>
      </c>
      <c r="F34857" s="2" t="s">
        <v>71</v>
      </c>
      <c r="G34857">
        <v>3.5</v>
      </c>
      <c r="H34857">
        <v>43829</v>
      </c>
      <c r="I34857">
        <v>111537</v>
      </c>
      <c r="J34857">
        <v>4585</v>
      </c>
      <c r="K34857" s="2" t="s">
        <v>52</v>
      </c>
      <c r="L34857">
        <v>0</v>
      </c>
      <c r="M34857">
        <v>511397145</v>
      </c>
    </row>
    <row r="34858" spans="1:13" x14ac:dyDescent="0.2">
      <c r="A34858" s="2" t="s">
        <v>65</v>
      </c>
      <c r="B34858">
        <v>2012</v>
      </c>
      <c r="C34858" s="2" t="s">
        <v>60</v>
      </c>
      <c r="D34858" s="2" t="s">
        <v>75</v>
      </c>
      <c r="E34858" s="2" t="s">
        <v>77</v>
      </c>
      <c r="F34858" s="2" t="s">
        <v>71</v>
      </c>
      <c r="G34858">
        <v>2.4</v>
      </c>
      <c r="H34858">
        <v>161360</v>
      </c>
      <c r="I34858">
        <v>92498</v>
      </c>
      <c r="J34858">
        <v>7650</v>
      </c>
      <c r="K34858" s="2" t="s">
        <v>49</v>
      </c>
      <c r="L34858">
        <v>1</v>
      </c>
      <c r="M34858">
        <v>707609700</v>
      </c>
    </row>
    <row r="34859" spans="1:13" x14ac:dyDescent="0.2">
      <c r="A34859" s="2" t="s">
        <v>65</v>
      </c>
      <c r="B34859">
        <v>2020</v>
      </c>
      <c r="C34859" s="2" t="s">
        <v>57</v>
      </c>
      <c r="D34859" s="2" t="s">
        <v>78</v>
      </c>
      <c r="E34859" s="2" t="s">
        <v>68</v>
      </c>
      <c r="F34859" s="2" t="s">
        <v>69</v>
      </c>
      <c r="G34859">
        <v>3.3</v>
      </c>
      <c r="H34859">
        <v>43847</v>
      </c>
      <c r="I34859">
        <v>64322</v>
      </c>
      <c r="J34859">
        <v>2063</v>
      </c>
      <c r="K34859" s="2" t="s">
        <v>52</v>
      </c>
      <c r="L34859">
        <v>0</v>
      </c>
      <c r="M34859">
        <v>132696286</v>
      </c>
    </row>
    <row r="34860" spans="1:13" x14ac:dyDescent="0.2">
      <c r="A34860" s="2" t="s">
        <v>47</v>
      </c>
      <c r="B34860">
        <v>2011</v>
      </c>
      <c r="C34860" s="2" t="s">
        <v>48</v>
      </c>
      <c r="D34860" s="2" t="s">
        <v>73</v>
      </c>
      <c r="E34860" s="2" t="s">
        <v>77</v>
      </c>
      <c r="F34860" s="2" t="s">
        <v>69</v>
      </c>
      <c r="G34860">
        <v>3.4</v>
      </c>
      <c r="H34860">
        <v>63548</v>
      </c>
      <c r="I34860">
        <v>64424</v>
      </c>
      <c r="J34860">
        <v>6467</v>
      </c>
      <c r="K34860" s="2" t="s">
        <v>52</v>
      </c>
      <c r="L34860">
        <v>0</v>
      </c>
      <c r="M34860">
        <v>416630008</v>
      </c>
    </row>
    <row r="34861" spans="1:13" x14ac:dyDescent="0.2">
      <c r="A34861" s="2" t="s">
        <v>64</v>
      </c>
      <c r="B34861">
        <v>2024</v>
      </c>
      <c r="C34861" s="2" t="s">
        <v>56</v>
      </c>
      <c r="D34861" s="2" t="s">
        <v>73</v>
      </c>
      <c r="E34861" s="2" t="s">
        <v>77</v>
      </c>
      <c r="F34861" s="2" t="s">
        <v>71</v>
      </c>
      <c r="G34861">
        <v>4.8</v>
      </c>
      <c r="H34861">
        <v>4472</v>
      </c>
      <c r="I34861">
        <v>94842</v>
      </c>
      <c r="J34861">
        <v>155</v>
      </c>
      <c r="K34861" s="2" t="s">
        <v>52</v>
      </c>
      <c r="L34861">
        <v>0</v>
      </c>
      <c r="M34861">
        <v>14700510</v>
      </c>
    </row>
    <row r="34862" spans="1:13" x14ac:dyDescent="0.2">
      <c r="A34862" s="2" t="s">
        <v>64</v>
      </c>
      <c r="B34862">
        <v>2024</v>
      </c>
      <c r="C34862" s="2" t="s">
        <v>54</v>
      </c>
      <c r="D34862" s="2" t="s">
        <v>67</v>
      </c>
      <c r="E34862" s="2" t="s">
        <v>74</v>
      </c>
      <c r="F34862" s="2" t="s">
        <v>69</v>
      </c>
      <c r="G34862">
        <v>2.4</v>
      </c>
      <c r="H34862">
        <v>175118</v>
      </c>
      <c r="I34862">
        <v>61000</v>
      </c>
      <c r="J34862">
        <v>5797</v>
      </c>
      <c r="K34862" s="2" t="s">
        <v>52</v>
      </c>
      <c r="L34862">
        <v>0</v>
      </c>
      <c r="M34862">
        <v>353617000</v>
      </c>
    </row>
    <row r="34863" spans="1:13" x14ac:dyDescent="0.2">
      <c r="A34863" s="2" t="s">
        <v>58</v>
      </c>
      <c r="B34863">
        <v>2014</v>
      </c>
      <c r="C34863" s="2" t="s">
        <v>51</v>
      </c>
      <c r="D34863" s="2" t="s">
        <v>73</v>
      </c>
      <c r="E34863" s="2" t="s">
        <v>68</v>
      </c>
      <c r="F34863" s="2" t="s">
        <v>71</v>
      </c>
      <c r="G34863">
        <v>3</v>
      </c>
      <c r="H34863">
        <v>163034</v>
      </c>
      <c r="I34863">
        <v>80345</v>
      </c>
      <c r="J34863">
        <v>9233</v>
      </c>
      <c r="K34863" s="2" t="s">
        <v>49</v>
      </c>
      <c r="L34863">
        <v>1</v>
      </c>
      <c r="M34863">
        <v>741825385</v>
      </c>
    </row>
    <row r="34864" spans="1:13" x14ac:dyDescent="0.2">
      <c r="A34864" s="2" t="s">
        <v>63</v>
      </c>
      <c r="B34864">
        <v>2011</v>
      </c>
      <c r="C34864" s="2" t="s">
        <v>57</v>
      </c>
      <c r="D34864" s="2" t="s">
        <v>73</v>
      </c>
      <c r="E34864" s="2" t="s">
        <v>70</v>
      </c>
      <c r="F34864" s="2" t="s">
        <v>71</v>
      </c>
      <c r="G34864">
        <v>4.9000000000000004</v>
      </c>
      <c r="H34864">
        <v>119952</v>
      </c>
      <c r="I34864">
        <v>106201</v>
      </c>
      <c r="J34864">
        <v>9321</v>
      </c>
      <c r="K34864" s="2" t="s">
        <v>49</v>
      </c>
      <c r="L34864">
        <v>1</v>
      </c>
      <c r="M34864">
        <v>989899521</v>
      </c>
    </row>
    <row r="34865" spans="1:13" x14ac:dyDescent="0.2">
      <c r="A34865" s="2" t="s">
        <v>55</v>
      </c>
      <c r="B34865">
        <v>2022</v>
      </c>
      <c r="C34865" s="2" t="s">
        <v>54</v>
      </c>
      <c r="D34865" s="2" t="s">
        <v>72</v>
      </c>
      <c r="E34865" s="2" t="s">
        <v>70</v>
      </c>
      <c r="F34865" s="2" t="s">
        <v>69</v>
      </c>
      <c r="G34865">
        <v>2.2000000000000002</v>
      </c>
      <c r="H34865">
        <v>9557</v>
      </c>
      <c r="I34865">
        <v>55311</v>
      </c>
      <c r="J34865">
        <v>2434</v>
      </c>
      <c r="K34865" s="2" t="s">
        <v>52</v>
      </c>
      <c r="L34865">
        <v>0</v>
      </c>
      <c r="M34865">
        <v>134626974</v>
      </c>
    </row>
    <row r="34866" spans="1:13" x14ac:dyDescent="0.2">
      <c r="A34866" s="2" t="s">
        <v>59</v>
      </c>
      <c r="B34866">
        <v>2023</v>
      </c>
      <c r="C34866" s="2" t="s">
        <v>51</v>
      </c>
      <c r="D34866" s="2" t="s">
        <v>67</v>
      </c>
      <c r="E34866" s="2" t="s">
        <v>68</v>
      </c>
      <c r="F34866" s="2" t="s">
        <v>69</v>
      </c>
      <c r="G34866">
        <v>4.2</v>
      </c>
      <c r="H34866">
        <v>115924</v>
      </c>
      <c r="I34866">
        <v>34998</v>
      </c>
      <c r="J34866">
        <v>138</v>
      </c>
      <c r="K34866" s="2" t="s">
        <v>52</v>
      </c>
      <c r="L34866">
        <v>0</v>
      </c>
      <c r="M34866">
        <v>4829724</v>
      </c>
    </row>
    <row r="34867" spans="1:13" x14ac:dyDescent="0.2">
      <c r="A34867" s="2" t="s">
        <v>55</v>
      </c>
      <c r="B34867">
        <v>2014</v>
      </c>
      <c r="C34867" s="2" t="s">
        <v>56</v>
      </c>
      <c r="D34867" s="2" t="s">
        <v>67</v>
      </c>
      <c r="E34867" s="2" t="s">
        <v>77</v>
      </c>
      <c r="F34867" s="2" t="s">
        <v>69</v>
      </c>
      <c r="G34867">
        <v>2.1</v>
      </c>
      <c r="H34867">
        <v>19204</v>
      </c>
      <c r="I34867">
        <v>76579</v>
      </c>
      <c r="J34867">
        <v>5192</v>
      </c>
      <c r="K34867" s="2" t="s">
        <v>52</v>
      </c>
      <c r="L34867">
        <v>0</v>
      </c>
      <c r="M34867">
        <v>397598168</v>
      </c>
    </row>
    <row r="34868" spans="1:13" x14ac:dyDescent="0.2">
      <c r="A34868" s="2" t="s">
        <v>55</v>
      </c>
      <c r="B34868">
        <v>2014</v>
      </c>
      <c r="C34868" s="2" t="s">
        <v>48</v>
      </c>
      <c r="D34868" s="2" t="s">
        <v>75</v>
      </c>
      <c r="E34868" s="2" t="s">
        <v>77</v>
      </c>
      <c r="F34868" s="2" t="s">
        <v>69</v>
      </c>
      <c r="G34868">
        <v>4.5</v>
      </c>
      <c r="H34868">
        <v>88229</v>
      </c>
      <c r="I34868">
        <v>116128</v>
      </c>
      <c r="J34868">
        <v>6195</v>
      </c>
      <c r="K34868" s="2" t="s">
        <v>52</v>
      </c>
      <c r="L34868">
        <v>0</v>
      </c>
      <c r="M34868">
        <v>719412960</v>
      </c>
    </row>
    <row r="34869" spans="1:13" x14ac:dyDescent="0.2">
      <c r="A34869" s="2" t="s">
        <v>58</v>
      </c>
      <c r="B34869">
        <v>2013</v>
      </c>
      <c r="C34869" s="2" t="s">
        <v>56</v>
      </c>
      <c r="D34869" s="2" t="s">
        <v>73</v>
      </c>
      <c r="E34869" s="2" t="s">
        <v>77</v>
      </c>
      <c r="F34869" s="2" t="s">
        <v>71</v>
      </c>
      <c r="G34869">
        <v>3.2</v>
      </c>
      <c r="H34869">
        <v>192412</v>
      </c>
      <c r="I34869">
        <v>116369</v>
      </c>
      <c r="J34869">
        <v>6590</v>
      </c>
      <c r="K34869" s="2" t="s">
        <v>52</v>
      </c>
      <c r="L34869">
        <v>0</v>
      </c>
      <c r="M34869">
        <v>766871710</v>
      </c>
    </row>
    <row r="34870" spans="1:13" x14ac:dyDescent="0.2">
      <c r="A34870" s="2" t="s">
        <v>65</v>
      </c>
      <c r="B34870">
        <v>2020</v>
      </c>
      <c r="C34870" s="2" t="s">
        <v>56</v>
      </c>
      <c r="D34870" s="2" t="s">
        <v>76</v>
      </c>
      <c r="E34870" s="2" t="s">
        <v>74</v>
      </c>
      <c r="F34870" s="2" t="s">
        <v>71</v>
      </c>
      <c r="G34870">
        <v>4.9000000000000004</v>
      </c>
      <c r="H34870">
        <v>122378</v>
      </c>
      <c r="I34870">
        <v>91137</v>
      </c>
      <c r="J34870">
        <v>2100</v>
      </c>
      <c r="K34870" s="2" t="s">
        <v>52</v>
      </c>
      <c r="L34870">
        <v>0</v>
      </c>
      <c r="M34870">
        <v>191387700</v>
      </c>
    </row>
    <row r="34871" spans="1:13" x14ac:dyDescent="0.2">
      <c r="A34871" s="2" t="s">
        <v>53</v>
      </c>
      <c r="B34871">
        <v>2016</v>
      </c>
      <c r="C34871" s="2" t="s">
        <v>57</v>
      </c>
      <c r="D34871" s="2" t="s">
        <v>72</v>
      </c>
      <c r="E34871" s="2" t="s">
        <v>74</v>
      </c>
      <c r="F34871" s="2" t="s">
        <v>69</v>
      </c>
      <c r="G34871">
        <v>2.1</v>
      </c>
      <c r="H34871">
        <v>186215</v>
      </c>
      <c r="I34871">
        <v>38999</v>
      </c>
      <c r="J34871">
        <v>3741</v>
      </c>
      <c r="K34871" s="2" t="s">
        <v>52</v>
      </c>
      <c r="L34871">
        <v>0</v>
      </c>
      <c r="M34871">
        <v>145895259</v>
      </c>
    </row>
    <row r="34872" spans="1:13" x14ac:dyDescent="0.2">
      <c r="A34872" s="2" t="s">
        <v>65</v>
      </c>
      <c r="B34872">
        <v>2019</v>
      </c>
      <c r="C34872" s="2" t="s">
        <v>57</v>
      </c>
      <c r="D34872" s="2" t="s">
        <v>78</v>
      </c>
      <c r="E34872" s="2" t="s">
        <v>70</v>
      </c>
      <c r="F34872" s="2" t="s">
        <v>71</v>
      </c>
      <c r="G34872">
        <v>3.9</v>
      </c>
      <c r="H34872">
        <v>94179</v>
      </c>
      <c r="I34872">
        <v>58270</v>
      </c>
      <c r="J34872">
        <v>8745</v>
      </c>
      <c r="K34872" s="2" t="s">
        <v>49</v>
      </c>
      <c r="L34872">
        <v>1</v>
      </c>
      <c r="M34872">
        <v>509571150</v>
      </c>
    </row>
    <row r="34873" spans="1:13" x14ac:dyDescent="0.2">
      <c r="A34873" s="2" t="s">
        <v>50</v>
      </c>
      <c r="B34873">
        <v>2015</v>
      </c>
      <c r="C34873" s="2" t="s">
        <v>57</v>
      </c>
      <c r="D34873" s="2" t="s">
        <v>78</v>
      </c>
      <c r="E34873" s="2" t="s">
        <v>70</v>
      </c>
      <c r="F34873" s="2" t="s">
        <v>69</v>
      </c>
      <c r="G34873">
        <v>3.9</v>
      </c>
      <c r="H34873">
        <v>122936</v>
      </c>
      <c r="I34873">
        <v>39736</v>
      </c>
      <c r="J34873">
        <v>9947</v>
      </c>
      <c r="K34873" s="2" t="s">
        <v>49</v>
      </c>
      <c r="L34873">
        <v>1</v>
      </c>
      <c r="M34873">
        <v>395253992</v>
      </c>
    </row>
    <row r="34874" spans="1:13" x14ac:dyDescent="0.2">
      <c r="A34874" s="2" t="s">
        <v>61</v>
      </c>
      <c r="B34874">
        <v>2011</v>
      </c>
      <c r="C34874" s="2" t="s">
        <v>57</v>
      </c>
      <c r="D34874" s="2" t="s">
        <v>76</v>
      </c>
      <c r="E34874" s="2" t="s">
        <v>70</v>
      </c>
      <c r="F34874" s="2" t="s">
        <v>71</v>
      </c>
      <c r="G34874">
        <v>4</v>
      </c>
      <c r="H34874">
        <v>14919</v>
      </c>
      <c r="I34874">
        <v>39474</v>
      </c>
      <c r="J34874">
        <v>4056</v>
      </c>
      <c r="K34874" s="2" t="s">
        <v>52</v>
      </c>
      <c r="L34874">
        <v>0</v>
      </c>
      <c r="M34874">
        <v>160106544</v>
      </c>
    </row>
    <row r="34875" spans="1:13" x14ac:dyDescent="0.2">
      <c r="A34875" s="2" t="s">
        <v>50</v>
      </c>
      <c r="B34875">
        <v>2024</v>
      </c>
      <c r="C34875" s="2" t="s">
        <v>54</v>
      </c>
      <c r="D34875" s="2" t="s">
        <v>67</v>
      </c>
      <c r="E34875" s="2" t="s">
        <v>68</v>
      </c>
      <c r="F34875" s="2" t="s">
        <v>69</v>
      </c>
      <c r="G34875">
        <v>1.9</v>
      </c>
      <c r="H34875">
        <v>13472</v>
      </c>
      <c r="I34875">
        <v>57226</v>
      </c>
      <c r="J34875">
        <v>6649</v>
      </c>
      <c r="K34875" s="2" t="s">
        <v>52</v>
      </c>
      <c r="L34875">
        <v>0</v>
      </c>
      <c r="M34875">
        <v>380495674</v>
      </c>
    </row>
    <row r="34876" spans="1:13" x14ac:dyDescent="0.2">
      <c r="A34876" s="2" t="s">
        <v>62</v>
      </c>
      <c r="B34876">
        <v>2013</v>
      </c>
      <c r="C34876" s="2" t="s">
        <v>60</v>
      </c>
      <c r="D34876" s="2" t="s">
        <v>67</v>
      </c>
      <c r="E34876" s="2" t="s">
        <v>68</v>
      </c>
      <c r="F34876" s="2" t="s">
        <v>71</v>
      </c>
      <c r="G34876">
        <v>2.5</v>
      </c>
      <c r="H34876">
        <v>19967</v>
      </c>
      <c r="I34876">
        <v>111692</v>
      </c>
      <c r="J34876">
        <v>2505</v>
      </c>
      <c r="K34876" s="2" t="s">
        <v>52</v>
      </c>
      <c r="L34876">
        <v>0</v>
      </c>
      <c r="M34876">
        <v>279788460</v>
      </c>
    </row>
    <row r="34877" spans="1:13" x14ac:dyDescent="0.2">
      <c r="A34877" s="2" t="s">
        <v>63</v>
      </c>
      <c r="B34877">
        <v>2022</v>
      </c>
      <c r="C34877" s="2" t="s">
        <v>48</v>
      </c>
      <c r="D34877" s="2" t="s">
        <v>73</v>
      </c>
      <c r="E34877" s="2" t="s">
        <v>74</v>
      </c>
      <c r="F34877" s="2" t="s">
        <v>69</v>
      </c>
      <c r="G34877">
        <v>2.7</v>
      </c>
      <c r="H34877">
        <v>59951</v>
      </c>
      <c r="I34877">
        <v>75581</v>
      </c>
      <c r="J34877">
        <v>2954</v>
      </c>
      <c r="K34877" s="2" t="s">
        <v>52</v>
      </c>
      <c r="L34877">
        <v>0</v>
      </c>
      <c r="M34877">
        <v>223266274</v>
      </c>
    </row>
    <row r="34878" spans="1:13" x14ac:dyDescent="0.2">
      <c r="A34878" s="2" t="s">
        <v>65</v>
      </c>
      <c r="B34878">
        <v>2023</v>
      </c>
      <c r="C34878" s="2" t="s">
        <v>60</v>
      </c>
      <c r="D34878" s="2" t="s">
        <v>72</v>
      </c>
      <c r="E34878" s="2" t="s">
        <v>77</v>
      </c>
      <c r="F34878" s="2" t="s">
        <v>69</v>
      </c>
      <c r="G34878">
        <v>2.6</v>
      </c>
      <c r="H34878">
        <v>8407</v>
      </c>
      <c r="I34878">
        <v>77071</v>
      </c>
      <c r="J34878">
        <v>5438</v>
      </c>
      <c r="K34878" s="2" t="s">
        <v>52</v>
      </c>
      <c r="L34878">
        <v>0</v>
      </c>
      <c r="M34878">
        <v>419112098</v>
      </c>
    </row>
    <row r="34879" spans="1:13" x14ac:dyDescent="0.2">
      <c r="A34879" s="2" t="s">
        <v>55</v>
      </c>
      <c r="B34879">
        <v>2020</v>
      </c>
      <c r="C34879" s="2" t="s">
        <v>56</v>
      </c>
      <c r="D34879" s="2" t="s">
        <v>72</v>
      </c>
      <c r="E34879" s="2" t="s">
        <v>70</v>
      </c>
      <c r="F34879" s="2" t="s">
        <v>71</v>
      </c>
      <c r="G34879">
        <v>3.9</v>
      </c>
      <c r="H34879">
        <v>62067</v>
      </c>
      <c r="I34879">
        <v>88295</v>
      </c>
      <c r="J34879">
        <v>6235</v>
      </c>
      <c r="K34879" s="2" t="s">
        <v>52</v>
      </c>
      <c r="L34879">
        <v>0</v>
      </c>
      <c r="M34879">
        <v>550519325</v>
      </c>
    </row>
    <row r="34880" spans="1:13" x14ac:dyDescent="0.2">
      <c r="A34880" s="2" t="s">
        <v>47</v>
      </c>
      <c r="B34880">
        <v>2016</v>
      </c>
      <c r="C34880" s="2" t="s">
        <v>48</v>
      </c>
      <c r="D34880" s="2" t="s">
        <v>73</v>
      </c>
      <c r="E34880" s="2" t="s">
        <v>68</v>
      </c>
      <c r="F34880" s="2" t="s">
        <v>71</v>
      </c>
      <c r="G34880">
        <v>1.7</v>
      </c>
      <c r="H34880">
        <v>65687</v>
      </c>
      <c r="I34880">
        <v>40047</v>
      </c>
      <c r="J34880">
        <v>4119</v>
      </c>
      <c r="K34880" s="2" t="s">
        <v>52</v>
      </c>
      <c r="L34880">
        <v>0</v>
      </c>
      <c r="M34880">
        <v>164953593</v>
      </c>
    </row>
    <row r="34881" spans="1:13" x14ac:dyDescent="0.2">
      <c r="A34881" s="2" t="s">
        <v>63</v>
      </c>
      <c r="B34881">
        <v>2018</v>
      </c>
      <c r="C34881" s="2" t="s">
        <v>60</v>
      </c>
      <c r="D34881" s="2" t="s">
        <v>73</v>
      </c>
      <c r="E34881" s="2" t="s">
        <v>74</v>
      </c>
      <c r="F34881" s="2" t="s">
        <v>71</v>
      </c>
      <c r="G34881">
        <v>4.0999999999999996</v>
      </c>
      <c r="H34881">
        <v>76370</v>
      </c>
      <c r="I34881">
        <v>79815</v>
      </c>
      <c r="J34881">
        <v>8717</v>
      </c>
      <c r="K34881" s="2" t="s">
        <v>49</v>
      </c>
      <c r="L34881">
        <v>1</v>
      </c>
      <c r="M34881">
        <v>695747355</v>
      </c>
    </row>
    <row r="34882" spans="1:13" x14ac:dyDescent="0.2">
      <c r="A34882" s="2" t="s">
        <v>59</v>
      </c>
      <c r="B34882">
        <v>2018</v>
      </c>
      <c r="C34882" s="2" t="s">
        <v>51</v>
      </c>
      <c r="D34882" s="2" t="s">
        <v>72</v>
      </c>
      <c r="E34882" s="2" t="s">
        <v>74</v>
      </c>
      <c r="F34882" s="2" t="s">
        <v>69</v>
      </c>
      <c r="G34882">
        <v>3.3</v>
      </c>
      <c r="H34882">
        <v>133538</v>
      </c>
      <c r="I34882">
        <v>83258</v>
      </c>
      <c r="J34882">
        <v>566</v>
      </c>
      <c r="K34882" s="2" t="s">
        <v>52</v>
      </c>
      <c r="L34882">
        <v>0</v>
      </c>
      <c r="M34882">
        <v>47124028</v>
      </c>
    </row>
    <row r="34883" spans="1:13" x14ac:dyDescent="0.2">
      <c r="A34883" s="2" t="s">
        <v>55</v>
      </c>
      <c r="B34883">
        <v>2021</v>
      </c>
      <c r="C34883" s="2" t="s">
        <v>48</v>
      </c>
      <c r="D34883" s="2" t="s">
        <v>67</v>
      </c>
      <c r="E34883" s="2" t="s">
        <v>68</v>
      </c>
      <c r="F34883" s="2" t="s">
        <v>71</v>
      </c>
      <c r="G34883">
        <v>2.1</v>
      </c>
      <c r="H34883">
        <v>89750</v>
      </c>
      <c r="I34883">
        <v>43879</v>
      </c>
      <c r="J34883">
        <v>2862</v>
      </c>
      <c r="K34883" s="2" t="s">
        <v>52</v>
      </c>
      <c r="L34883">
        <v>0</v>
      </c>
      <c r="M34883">
        <v>125581698</v>
      </c>
    </row>
    <row r="34884" spans="1:13" x14ac:dyDescent="0.2">
      <c r="A34884" s="2" t="s">
        <v>65</v>
      </c>
      <c r="B34884">
        <v>2012</v>
      </c>
      <c r="C34884" s="2" t="s">
        <v>60</v>
      </c>
      <c r="D34884" s="2" t="s">
        <v>76</v>
      </c>
      <c r="E34884" s="2" t="s">
        <v>77</v>
      </c>
      <c r="F34884" s="2" t="s">
        <v>69</v>
      </c>
      <c r="G34884">
        <v>2.2999999999999998</v>
      </c>
      <c r="H34884">
        <v>26101</v>
      </c>
      <c r="I34884">
        <v>114220</v>
      </c>
      <c r="J34884">
        <v>6966</v>
      </c>
      <c r="K34884" s="2" t="s">
        <v>52</v>
      </c>
      <c r="L34884">
        <v>0</v>
      </c>
      <c r="M34884">
        <v>795656520</v>
      </c>
    </row>
    <row r="34885" spans="1:13" x14ac:dyDescent="0.2">
      <c r="A34885" s="2" t="s">
        <v>47</v>
      </c>
      <c r="B34885">
        <v>2010</v>
      </c>
      <c r="C34885" s="2" t="s">
        <v>48</v>
      </c>
      <c r="D34885" s="2" t="s">
        <v>78</v>
      </c>
      <c r="E34885" s="2" t="s">
        <v>68</v>
      </c>
      <c r="F34885" s="2" t="s">
        <v>71</v>
      </c>
      <c r="G34885">
        <v>1.8</v>
      </c>
      <c r="H34885">
        <v>4142</v>
      </c>
      <c r="I34885">
        <v>57686</v>
      </c>
      <c r="J34885">
        <v>2092</v>
      </c>
      <c r="K34885" s="2" t="s">
        <v>52</v>
      </c>
      <c r="L34885">
        <v>0</v>
      </c>
      <c r="M34885">
        <v>120679112</v>
      </c>
    </row>
    <row r="34886" spans="1:13" x14ac:dyDescent="0.2">
      <c r="A34886" s="2" t="s">
        <v>58</v>
      </c>
      <c r="B34886">
        <v>2018</v>
      </c>
      <c r="C34886" s="2" t="s">
        <v>54</v>
      </c>
      <c r="D34886" s="2" t="s">
        <v>76</v>
      </c>
      <c r="E34886" s="2" t="s">
        <v>77</v>
      </c>
      <c r="F34886" s="2" t="s">
        <v>71</v>
      </c>
      <c r="G34886">
        <v>3.1</v>
      </c>
      <c r="H34886">
        <v>31217</v>
      </c>
      <c r="I34886">
        <v>71095</v>
      </c>
      <c r="J34886">
        <v>5717</v>
      </c>
      <c r="K34886" s="2" t="s">
        <v>52</v>
      </c>
      <c r="L34886">
        <v>0</v>
      </c>
      <c r="M34886">
        <v>406450115</v>
      </c>
    </row>
    <row r="34887" spans="1:13" x14ac:dyDescent="0.2">
      <c r="A34887" s="2" t="s">
        <v>59</v>
      </c>
      <c r="B34887">
        <v>2017</v>
      </c>
      <c r="C34887" s="2" t="s">
        <v>51</v>
      </c>
      <c r="D34887" s="2" t="s">
        <v>67</v>
      </c>
      <c r="E34887" s="2" t="s">
        <v>74</v>
      </c>
      <c r="F34887" s="2" t="s">
        <v>71</v>
      </c>
      <c r="G34887">
        <v>3.6</v>
      </c>
      <c r="H34887">
        <v>119640</v>
      </c>
      <c r="I34887">
        <v>51932</v>
      </c>
      <c r="J34887">
        <v>7818</v>
      </c>
      <c r="K34887" s="2" t="s">
        <v>49</v>
      </c>
      <c r="L34887">
        <v>1</v>
      </c>
      <c r="M34887">
        <v>406004376</v>
      </c>
    </row>
    <row r="34888" spans="1:13" x14ac:dyDescent="0.2">
      <c r="A34888" s="2" t="s">
        <v>61</v>
      </c>
      <c r="B34888">
        <v>2016</v>
      </c>
      <c r="C34888" s="2" t="s">
        <v>48</v>
      </c>
      <c r="D34888" s="2" t="s">
        <v>75</v>
      </c>
      <c r="E34888" s="2" t="s">
        <v>77</v>
      </c>
      <c r="F34888" s="2" t="s">
        <v>69</v>
      </c>
      <c r="G34888">
        <v>3.5</v>
      </c>
      <c r="H34888">
        <v>193680</v>
      </c>
      <c r="I34888">
        <v>67262</v>
      </c>
      <c r="J34888">
        <v>8181</v>
      </c>
      <c r="K34888" s="2" t="s">
        <v>49</v>
      </c>
      <c r="L34888">
        <v>1</v>
      </c>
      <c r="M34888">
        <v>550270422</v>
      </c>
    </row>
    <row r="34889" spans="1:13" x14ac:dyDescent="0.2">
      <c r="A34889" s="2" t="s">
        <v>50</v>
      </c>
      <c r="B34889">
        <v>2015</v>
      </c>
      <c r="C34889" s="2" t="s">
        <v>57</v>
      </c>
      <c r="D34889" s="2" t="s">
        <v>72</v>
      </c>
      <c r="E34889" s="2" t="s">
        <v>68</v>
      </c>
      <c r="F34889" s="2" t="s">
        <v>71</v>
      </c>
      <c r="G34889">
        <v>4.9000000000000004</v>
      </c>
      <c r="H34889">
        <v>196288</v>
      </c>
      <c r="I34889">
        <v>44962</v>
      </c>
      <c r="J34889">
        <v>2539</v>
      </c>
      <c r="K34889" s="2" t="s">
        <v>52</v>
      </c>
      <c r="L34889">
        <v>0</v>
      </c>
      <c r="M34889">
        <v>114158518</v>
      </c>
    </row>
    <row r="34890" spans="1:13" x14ac:dyDescent="0.2">
      <c r="A34890" s="2" t="s">
        <v>59</v>
      </c>
      <c r="B34890">
        <v>2023</v>
      </c>
      <c r="C34890" s="2" t="s">
        <v>51</v>
      </c>
      <c r="D34890" s="2" t="s">
        <v>73</v>
      </c>
      <c r="E34890" s="2" t="s">
        <v>77</v>
      </c>
      <c r="F34890" s="2" t="s">
        <v>71</v>
      </c>
      <c r="G34890">
        <v>2.5</v>
      </c>
      <c r="H34890">
        <v>184439</v>
      </c>
      <c r="I34890">
        <v>68260</v>
      </c>
      <c r="J34890">
        <v>7022</v>
      </c>
      <c r="K34890" s="2" t="s">
        <v>49</v>
      </c>
      <c r="L34890">
        <v>1</v>
      </c>
      <c r="M34890">
        <v>479321720</v>
      </c>
    </row>
    <row r="34891" spans="1:13" x14ac:dyDescent="0.2">
      <c r="A34891" s="2" t="s">
        <v>65</v>
      </c>
      <c r="B34891">
        <v>2024</v>
      </c>
      <c r="C34891" s="2" t="s">
        <v>51</v>
      </c>
      <c r="D34891" s="2" t="s">
        <v>75</v>
      </c>
      <c r="E34891" s="2" t="s">
        <v>68</v>
      </c>
      <c r="F34891" s="2" t="s">
        <v>69</v>
      </c>
      <c r="G34891">
        <v>4.2</v>
      </c>
      <c r="H34891">
        <v>33138</v>
      </c>
      <c r="I34891">
        <v>63230</v>
      </c>
      <c r="J34891">
        <v>6507</v>
      </c>
      <c r="K34891" s="2" t="s">
        <v>52</v>
      </c>
      <c r="L34891">
        <v>0</v>
      </c>
      <c r="M34891">
        <v>411437610</v>
      </c>
    </row>
    <row r="34892" spans="1:13" x14ac:dyDescent="0.2">
      <c r="A34892" s="2" t="s">
        <v>65</v>
      </c>
      <c r="B34892">
        <v>2019</v>
      </c>
      <c r="C34892" s="2" t="s">
        <v>48</v>
      </c>
      <c r="D34892" s="2" t="s">
        <v>78</v>
      </c>
      <c r="E34892" s="2" t="s">
        <v>77</v>
      </c>
      <c r="F34892" s="2" t="s">
        <v>71</v>
      </c>
      <c r="G34892">
        <v>4</v>
      </c>
      <c r="H34892">
        <v>132918</v>
      </c>
      <c r="I34892">
        <v>87251</v>
      </c>
      <c r="J34892">
        <v>3271</v>
      </c>
      <c r="K34892" s="2" t="s">
        <v>52</v>
      </c>
      <c r="L34892">
        <v>0</v>
      </c>
      <c r="M34892">
        <v>285398021</v>
      </c>
    </row>
    <row r="34893" spans="1:13" x14ac:dyDescent="0.2">
      <c r="A34893" s="2" t="s">
        <v>61</v>
      </c>
      <c r="B34893">
        <v>2016</v>
      </c>
      <c r="C34893" s="2" t="s">
        <v>48</v>
      </c>
      <c r="D34893" s="2" t="s">
        <v>67</v>
      </c>
      <c r="E34893" s="2" t="s">
        <v>70</v>
      </c>
      <c r="F34893" s="2" t="s">
        <v>71</v>
      </c>
      <c r="G34893">
        <v>1.7</v>
      </c>
      <c r="H34893">
        <v>183846</v>
      </c>
      <c r="I34893">
        <v>105928</v>
      </c>
      <c r="J34893">
        <v>7130</v>
      </c>
      <c r="K34893" s="2" t="s">
        <v>49</v>
      </c>
      <c r="L34893">
        <v>1</v>
      </c>
      <c r="M34893">
        <v>755266640</v>
      </c>
    </row>
    <row r="34894" spans="1:13" x14ac:dyDescent="0.2">
      <c r="A34894" s="2" t="s">
        <v>55</v>
      </c>
      <c r="B34894">
        <v>2020</v>
      </c>
      <c r="C34894" s="2" t="s">
        <v>56</v>
      </c>
      <c r="D34894" s="2" t="s">
        <v>72</v>
      </c>
      <c r="E34894" s="2" t="s">
        <v>77</v>
      </c>
      <c r="F34894" s="2" t="s">
        <v>71</v>
      </c>
      <c r="G34894">
        <v>4.8</v>
      </c>
      <c r="H34894">
        <v>177577</v>
      </c>
      <c r="I34894">
        <v>114079</v>
      </c>
      <c r="J34894">
        <v>4316</v>
      </c>
      <c r="K34894" s="2" t="s">
        <v>52</v>
      </c>
      <c r="L34894">
        <v>0</v>
      </c>
      <c r="M34894">
        <v>492364964</v>
      </c>
    </row>
    <row r="34895" spans="1:13" x14ac:dyDescent="0.2">
      <c r="A34895" s="2" t="s">
        <v>61</v>
      </c>
      <c r="B34895">
        <v>2018</v>
      </c>
      <c r="C34895" s="2" t="s">
        <v>48</v>
      </c>
      <c r="D34895" s="2" t="s">
        <v>75</v>
      </c>
      <c r="E34895" s="2" t="s">
        <v>70</v>
      </c>
      <c r="F34895" s="2" t="s">
        <v>71</v>
      </c>
      <c r="G34895">
        <v>4.8</v>
      </c>
      <c r="H34895">
        <v>38633</v>
      </c>
      <c r="I34895">
        <v>45102</v>
      </c>
      <c r="J34895">
        <v>740</v>
      </c>
      <c r="K34895" s="2" t="s">
        <v>52</v>
      </c>
      <c r="L34895">
        <v>0</v>
      </c>
      <c r="M34895">
        <v>33375480</v>
      </c>
    </row>
    <row r="34896" spans="1:13" x14ac:dyDescent="0.2">
      <c r="A34896" s="2" t="s">
        <v>64</v>
      </c>
      <c r="B34896">
        <v>2015</v>
      </c>
      <c r="C34896" s="2" t="s">
        <v>60</v>
      </c>
      <c r="D34896" s="2" t="s">
        <v>75</v>
      </c>
      <c r="E34896" s="2" t="s">
        <v>77</v>
      </c>
      <c r="F34896" s="2" t="s">
        <v>69</v>
      </c>
      <c r="G34896">
        <v>2.9</v>
      </c>
      <c r="H34896">
        <v>115883</v>
      </c>
      <c r="I34896">
        <v>71128</v>
      </c>
      <c r="J34896">
        <v>1547</v>
      </c>
      <c r="K34896" s="2" t="s">
        <v>52</v>
      </c>
      <c r="L34896">
        <v>0</v>
      </c>
      <c r="M34896">
        <v>110035016</v>
      </c>
    </row>
    <row r="34897" spans="1:13" x14ac:dyDescent="0.2">
      <c r="A34897" s="2" t="s">
        <v>50</v>
      </c>
      <c r="B34897">
        <v>2024</v>
      </c>
      <c r="C34897" s="2" t="s">
        <v>56</v>
      </c>
      <c r="D34897" s="2" t="s">
        <v>67</v>
      </c>
      <c r="E34897" s="2" t="s">
        <v>70</v>
      </c>
      <c r="F34897" s="2" t="s">
        <v>71</v>
      </c>
      <c r="G34897">
        <v>3</v>
      </c>
      <c r="H34897">
        <v>145808</v>
      </c>
      <c r="I34897">
        <v>34004</v>
      </c>
      <c r="J34897">
        <v>7491</v>
      </c>
      <c r="K34897" s="2" t="s">
        <v>49</v>
      </c>
      <c r="L34897">
        <v>1</v>
      </c>
      <c r="M34897">
        <v>254723964</v>
      </c>
    </row>
    <row r="34898" spans="1:13" x14ac:dyDescent="0.2">
      <c r="A34898" s="2" t="s">
        <v>55</v>
      </c>
      <c r="B34898">
        <v>2023</v>
      </c>
      <c r="C34898" s="2" t="s">
        <v>54</v>
      </c>
      <c r="D34898" s="2" t="s">
        <v>73</v>
      </c>
      <c r="E34898" s="2" t="s">
        <v>68</v>
      </c>
      <c r="F34898" s="2" t="s">
        <v>69</v>
      </c>
      <c r="G34898">
        <v>4.4000000000000004</v>
      </c>
      <c r="H34898">
        <v>51318</v>
      </c>
      <c r="I34898">
        <v>46825</v>
      </c>
      <c r="J34898">
        <v>6828</v>
      </c>
      <c r="K34898" s="2" t="s">
        <v>52</v>
      </c>
      <c r="L34898">
        <v>0</v>
      </c>
      <c r="M34898">
        <v>319721100</v>
      </c>
    </row>
    <row r="34899" spans="1:13" x14ac:dyDescent="0.2">
      <c r="A34899" s="2" t="s">
        <v>47</v>
      </c>
      <c r="B34899">
        <v>2023</v>
      </c>
      <c r="C34899" s="2" t="s">
        <v>54</v>
      </c>
      <c r="D34899" s="2" t="s">
        <v>76</v>
      </c>
      <c r="E34899" s="2" t="s">
        <v>68</v>
      </c>
      <c r="F34899" s="2" t="s">
        <v>71</v>
      </c>
      <c r="G34899">
        <v>3.2</v>
      </c>
      <c r="H34899">
        <v>179611</v>
      </c>
      <c r="I34899">
        <v>91652</v>
      </c>
      <c r="J34899">
        <v>2346</v>
      </c>
      <c r="K34899" s="2" t="s">
        <v>52</v>
      </c>
      <c r="L34899">
        <v>0</v>
      </c>
      <c r="M34899">
        <v>215015592</v>
      </c>
    </row>
    <row r="34900" spans="1:13" x14ac:dyDescent="0.2">
      <c r="A34900" s="2" t="s">
        <v>50</v>
      </c>
      <c r="B34900">
        <v>2019</v>
      </c>
      <c r="C34900" s="2" t="s">
        <v>60</v>
      </c>
      <c r="D34900" s="2" t="s">
        <v>72</v>
      </c>
      <c r="E34900" s="2" t="s">
        <v>70</v>
      </c>
      <c r="F34900" s="2" t="s">
        <v>71</v>
      </c>
      <c r="G34900">
        <v>4.3</v>
      </c>
      <c r="H34900">
        <v>33048</v>
      </c>
      <c r="I34900">
        <v>38773</v>
      </c>
      <c r="J34900">
        <v>3672</v>
      </c>
      <c r="K34900" s="2" t="s">
        <v>52</v>
      </c>
      <c r="L34900">
        <v>0</v>
      </c>
      <c r="M34900">
        <v>142374456</v>
      </c>
    </row>
    <row r="34901" spans="1:13" x14ac:dyDescent="0.2">
      <c r="A34901" s="2" t="s">
        <v>58</v>
      </c>
      <c r="B34901">
        <v>2012</v>
      </c>
      <c r="C34901" s="2" t="s">
        <v>48</v>
      </c>
      <c r="D34901" s="2" t="s">
        <v>76</v>
      </c>
      <c r="E34901" s="2" t="s">
        <v>68</v>
      </c>
      <c r="F34901" s="2" t="s">
        <v>69</v>
      </c>
      <c r="G34901">
        <v>1.6</v>
      </c>
      <c r="H34901">
        <v>118673</v>
      </c>
      <c r="I34901">
        <v>57616</v>
      </c>
      <c r="J34901">
        <v>1104</v>
      </c>
      <c r="K34901" s="2" t="s">
        <v>52</v>
      </c>
      <c r="L34901">
        <v>0</v>
      </c>
      <c r="M34901">
        <v>63608064</v>
      </c>
    </row>
    <row r="34902" spans="1:13" x14ac:dyDescent="0.2">
      <c r="A34902" s="2" t="s">
        <v>50</v>
      </c>
      <c r="B34902">
        <v>2022</v>
      </c>
      <c r="C34902" s="2" t="s">
        <v>54</v>
      </c>
      <c r="D34902" s="2" t="s">
        <v>67</v>
      </c>
      <c r="E34902" s="2" t="s">
        <v>70</v>
      </c>
      <c r="F34902" s="2" t="s">
        <v>69</v>
      </c>
      <c r="G34902">
        <v>2.4</v>
      </c>
      <c r="H34902">
        <v>170406</v>
      </c>
      <c r="I34902">
        <v>33654</v>
      </c>
      <c r="J34902">
        <v>5004</v>
      </c>
      <c r="K34902" s="2" t="s">
        <v>52</v>
      </c>
      <c r="L34902">
        <v>0</v>
      </c>
      <c r="M34902">
        <v>168404616</v>
      </c>
    </row>
    <row r="34903" spans="1:13" x14ac:dyDescent="0.2">
      <c r="A34903" s="2" t="s">
        <v>61</v>
      </c>
      <c r="B34903">
        <v>2023</v>
      </c>
      <c r="C34903" s="2" t="s">
        <v>51</v>
      </c>
      <c r="D34903" s="2" t="s">
        <v>75</v>
      </c>
      <c r="E34903" s="2" t="s">
        <v>74</v>
      </c>
      <c r="F34903" s="2" t="s">
        <v>69</v>
      </c>
      <c r="G34903">
        <v>1.8</v>
      </c>
      <c r="H34903">
        <v>157675</v>
      </c>
      <c r="I34903">
        <v>100103</v>
      </c>
      <c r="J34903">
        <v>7568</v>
      </c>
      <c r="K34903" s="2" t="s">
        <v>49</v>
      </c>
      <c r="L34903">
        <v>1</v>
      </c>
      <c r="M34903">
        <v>757579504</v>
      </c>
    </row>
    <row r="34904" spans="1:13" x14ac:dyDescent="0.2">
      <c r="A34904" s="2" t="s">
        <v>65</v>
      </c>
      <c r="B34904">
        <v>2012</v>
      </c>
      <c r="C34904" s="2" t="s">
        <v>48</v>
      </c>
      <c r="D34904" s="2" t="s">
        <v>76</v>
      </c>
      <c r="E34904" s="2" t="s">
        <v>70</v>
      </c>
      <c r="F34904" s="2" t="s">
        <v>69</v>
      </c>
      <c r="G34904">
        <v>3.1</v>
      </c>
      <c r="H34904">
        <v>73054</v>
      </c>
      <c r="I34904">
        <v>113111</v>
      </c>
      <c r="J34904">
        <v>2544</v>
      </c>
      <c r="K34904" s="2" t="s">
        <v>52</v>
      </c>
      <c r="L34904">
        <v>0</v>
      </c>
      <c r="M34904">
        <v>287754384</v>
      </c>
    </row>
    <row r="34905" spans="1:13" x14ac:dyDescent="0.2">
      <c r="A34905" s="2" t="s">
        <v>59</v>
      </c>
      <c r="B34905">
        <v>2013</v>
      </c>
      <c r="C34905" s="2" t="s">
        <v>48</v>
      </c>
      <c r="D34905" s="2" t="s">
        <v>78</v>
      </c>
      <c r="E34905" s="2" t="s">
        <v>70</v>
      </c>
      <c r="F34905" s="2" t="s">
        <v>71</v>
      </c>
      <c r="G34905">
        <v>4.5</v>
      </c>
      <c r="H34905">
        <v>21863</v>
      </c>
      <c r="I34905">
        <v>35375</v>
      </c>
      <c r="J34905">
        <v>8469</v>
      </c>
      <c r="K34905" s="2" t="s">
        <v>49</v>
      </c>
      <c r="L34905">
        <v>1</v>
      </c>
      <c r="M34905">
        <v>299590875</v>
      </c>
    </row>
    <row r="34906" spans="1:13" x14ac:dyDescent="0.2">
      <c r="A34906" s="2" t="s">
        <v>61</v>
      </c>
      <c r="B34906">
        <v>2019</v>
      </c>
      <c r="C34906" s="2" t="s">
        <v>56</v>
      </c>
      <c r="D34906" s="2" t="s">
        <v>76</v>
      </c>
      <c r="E34906" s="2" t="s">
        <v>68</v>
      </c>
      <c r="F34906" s="2" t="s">
        <v>69</v>
      </c>
      <c r="G34906">
        <v>3.5</v>
      </c>
      <c r="H34906">
        <v>21870</v>
      </c>
      <c r="I34906">
        <v>40897</v>
      </c>
      <c r="J34906">
        <v>5121</v>
      </c>
      <c r="K34906" s="2" t="s">
        <v>52</v>
      </c>
      <c r="L34906">
        <v>0</v>
      </c>
      <c r="M34906">
        <v>209433537</v>
      </c>
    </row>
    <row r="34907" spans="1:13" x14ac:dyDescent="0.2">
      <c r="A34907" s="2" t="s">
        <v>63</v>
      </c>
      <c r="B34907">
        <v>2022</v>
      </c>
      <c r="C34907" s="2" t="s">
        <v>51</v>
      </c>
      <c r="D34907" s="2" t="s">
        <v>67</v>
      </c>
      <c r="E34907" s="2" t="s">
        <v>68</v>
      </c>
      <c r="F34907" s="2" t="s">
        <v>71</v>
      </c>
      <c r="G34907">
        <v>3.3</v>
      </c>
      <c r="H34907">
        <v>186346</v>
      </c>
      <c r="I34907">
        <v>95494</v>
      </c>
      <c r="J34907">
        <v>2243</v>
      </c>
      <c r="K34907" s="2" t="s">
        <v>52</v>
      </c>
      <c r="L34907">
        <v>0</v>
      </c>
      <c r="M34907">
        <v>214193042</v>
      </c>
    </row>
    <row r="34908" spans="1:13" x14ac:dyDescent="0.2">
      <c r="A34908" s="2" t="s">
        <v>58</v>
      </c>
      <c r="B34908">
        <v>2023</v>
      </c>
      <c r="C34908" s="2" t="s">
        <v>57</v>
      </c>
      <c r="D34908" s="2" t="s">
        <v>76</v>
      </c>
      <c r="E34908" s="2" t="s">
        <v>77</v>
      </c>
      <c r="F34908" s="2" t="s">
        <v>71</v>
      </c>
      <c r="G34908">
        <v>2.8</v>
      </c>
      <c r="H34908">
        <v>63691</v>
      </c>
      <c r="I34908">
        <v>117553</v>
      </c>
      <c r="J34908">
        <v>3383</v>
      </c>
      <c r="K34908" s="2" t="s">
        <v>52</v>
      </c>
      <c r="L34908">
        <v>0</v>
      </c>
      <c r="M34908">
        <v>397681799</v>
      </c>
    </row>
    <row r="34909" spans="1:13" x14ac:dyDescent="0.2">
      <c r="A34909" s="2" t="s">
        <v>55</v>
      </c>
      <c r="B34909">
        <v>2024</v>
      </c>
      <c r="C34909" s="2" t="s">
        <v>51</v>
      </c>
      <c r="D34909" s="2" t="s">
        <v>73</v>
      </c>
      <c r="E34909" s="2" t="s">
        <v>68</v>
      </c>
      <c r="F34909" s="2" t="s">
        <v>71</v>
      </c>
      <c r="G34909">
        <v>1.7</v>
      </c>
      <c r="H34909">
        <v>82982</v>
      </c>
      <c r="I34909">
        <v>55990</v>
      </c>
      <c r="J34909">
        <v>3954</v>
      </c>
      <c r="K34909" s="2" t="s">
        <v>52</v>
      </c>
      <c r="L34909">
        <v>0</v>
      </c>
      <c r="M34909">
        <v>221384460</v>
      </c>
    </row>
    <row r="34910" spans="1:13" x14ac:dyDescent="0.2">
      <c r="A34910" s="2" t="s">
        <v>47</v>
      </c>
      <c r="B34910">
        <v>2023</v>
      </c>
      <c r="C34910" s="2" t="s">
        <v>56</v>
      </c>
      <c r="D34910" s="2" t="s">
        <v>67</v>
      </c>
      <c r="E34910" s="2" t="s">
        <v>74</v>
      </c>
      <c r="F34910" s="2" t="s">
        <v>69</v>
      </c>
      <c r="G34910">
        <v>4.2</v>
      </c>
      <c r="H34910">
        <v>103344</v>
      </c>
      <c r="I34910">
        <v>85104</v>
      </c>
      <c r="J34910">
        <v>6598</v>
      </c>
      <c r="K34910" s="2" t="s">
        <v>52</v>
      </c>
      <c r="L34910">
        <v>0</v>
      </c>
      <c r="M34910">
        <v>561516192</v>
      </c>
    </row>
    <row r="34911" spans="1:13" x14ac:dyDescent="0.2">
      <c r="A34911" s="2" t="s">
        <v>59</v>
      </c>
      <c r="B34911">
        <v>2019</v>
      </c>
      <c r="C34911" s="2" t="s">
        <v>57</v>
      </c>
      <c r="D34911" s="2" t="s">
        <v>75</v>
      </c>
      <c r="E34911" s="2" t="s">
        <v>70</v>
      </c>
      <c r="F34911" s="2" t="s">
        <v>71</v>
      </c>
      <c r="G34911">
        <v>3.5</v>
      </c>
      <c r="H34911">
        <v>10190</v>
      </c>
      <c r="I34911">
        <v>42269</v>
      </c>
      <c r="J34911">
        <v>4915</v>
      </c>
      <c r="K34911" s="2" t="s">
        <v>52</v>
      </c>
      <c r="L34911">
        <v>0</v>
      </c>
      <c r="M34911">
        <v>207752135</v>
      </c>
    </row>
    <row r="34912" spans="1:13" x14ac:dyDescent="0.2">
      <c r="A34912" s="2" t="s">
        <v>65</v>
      </c>
      <c r="B34912">
        <v>2017</v>
      </c>
      <c r="C34912" s="2" t="s">
        <v>48</v>
      </c>
      <c r="D34912" s="2" t="s">
        <v>76</v>
      </c>
      <c r="E34912" s="2" t="s">
        <v>77</v>
      </c>
      <c r="F34912" s="2" t="s">
        <v>71</v>
      </c>
      <c r="G34912">
        <v>4.8</v>
      </c>
      <c r="H34912">
        <v>70625</v>
      </c>
      <c r="I34912">
        <v>117624</v>
      </c>
      <c r="J34912">
        <v>2449</v>
      </c>
      <c r="K34912" s="2" t="s">
        <v>52</v>
      </c>
      <c r="L34912">
        <v>0</v>
      </c>
      <c r="M34912">
        <v>288061176</v>
      </c>
    </row>
    <row r="34913" spans="1:13" x14ac:dyDescent="0.2">
      <c r="A34913" s="2" t="s">
        <v>53</v>
      </c>
      <c r="B34913">
        <v>2019</v>
      </c>
      <c r="C34913" s="2" t="s">
        <v>48</v>
      </c>
      <c r="D34913" s="2" t="s">
        <v>73</v>
      </c>
      <c r="E34913" s="2" t="s">
        <v>77</v>
      </c>
      <c r="F34913" s="2" t="s">
        <v>69</v>
      </c>
      <c r="G34913">
        <v>3</v>
      </c>
      <c r="H34913">
        <v>134157</v>
      </c>
      <c r="I34913">
        <v>68946</v>
      </c>
      <c r="J34913">
        <v>2629</v>
      </c>
      <c r="K34913" s="2" t="s">
        <v>52</v>
      </c>
      <c r="L34913">
        <v>0</v>
      </c>
      <c r="M34913">
        <v>181259034</v>
      </c>
    </row>
    <row r="34914" spans="1:13" x14ac:dyDescent="0.2">
      <c r="A34914" s="2" t="s">
        <v>58</v>
      </c>
      <c r="B34914">
        <v>2018</v>
      </c>
      <c r="C34914" s="2" t="s">
        <v>57</v>
      </c>
      <c r="D34914" s="2" t="s">
        <v>67</v>
      </c>
      <c r="E34914" s="2" t="s">
        <v>68</v>
      </c>
      <c r="F34914" s="2" t="s">
        <v>71</v>
      </c>
      <c r="G34914">
        <v>2.9</v>
      </c>
      <c r="H34914">
        <v>194868</v>
      </c>
      <c r="I34914">
        <v>53528</v>
      </c>
      <c r="J34914">
        <v>5194</v>
      </c>
      <c r="K34914" s="2" t="s">
        <v>52</v>
      </c>
      <c r="L34914">
        <v>0</v>
      </c>
      <c r="M34914">
        <v>278024432</v>
      </c>
    </row>
    <row r="34915" spans="1:13" x14ac:dyDescent="0.2">
      <c r="A34915" s="2" t="s">
        <v>62</v>
      </c>
      <c r="B34915">
        <v>2023</v>
      </c>
      <c r="C34915" s="2" t="s">
        <v>54</v>
      </c>
      <c r="D34915" s="2" t="s">
        <v>67</v>
      </c>
      <c r="E34915" s="2" t="s">
        <v>74</v>
      </c>
      <c r="F34915" s="2" t="s">
        <v>69</v>
      </c>
      <c r="G34915">
        <v>4.9000000000000004</v>
      </c>
      <c r="H34915">
        <v>93422</v>
      </c>
      <c r="I34915">
        <v>85872</v>
      </c>
      <c r="J34915">
        <v>5856</v>
      </c>
      <c r="K34915" s="2" t="s">
        <v>52</v>
      </c>
      <c r="L34915">
        <v>0</v>
      </c>
      <c r="M34915">
        <v>502866432</v>
      </c>
    </row>
    <row r="34916" spans="1:13" x14ac:dyDescent="0.2">
      <c r="A34916" s="2" t="s">
        <v>50</v>
      </c>
      <c r="B34916">
        <v>2017</v>
      </c>
      <c r="C34916" s="2" t="s">
        <v>57</v>
      </c>
      <c r="D34916" s="2" t="s">
        <v>76</v>
      </c>
      <c r="E34916" s="2" t="s">
        <v>77</v>
      </c>
      <c r="F34916" s="2" t="s">
        <v>69</v>
      </c>
      <c r="G34916">
        <v>2</v>
      </c>
      <c r="H34916">
        <v>138306</v>
      </c>
      <c r="I34916">
        <v>40208</v>
      </c>
      <c r="J34916">
        <v>8029</v>
      </c>
      <c r="K34916" s="2" t="s">
        <v>49</v>
      </c>
      <c r="L34916">
        <v>1</v>
      </c>
      <c r="M34916">
        <v>322830032</v>
      </c>
    </row>
    <row r="34917" spans="1:13" x14ac:dyDescent="0.2">
      <c r="A34917" s="2" t="s">
        <v>55</v>
      </c>
      <c r="B34917">
        <v>2020</v>
      </c>
      <c r="C34917" s="2" t="s">
        <v>56</v>
      </c>
      <c r="D34917" s="2" t="s">
        <v>72</v>
      </c>
      <c r="E34917" s="2" t="s">
        <v>77</v>
      </c>
      <c r="F34917" s="2" t="s">
        <v>69</v>
      </c>
      <c r="G34917">
        <v>2.4</v>
      </c>
      <c r="H34917">
        <v>90321</v>
      </c>
      <c r="I34917">
        <v>90451</v>
      </c>
      <c r="J34917">
        <v>145</v>
      </c>
      <c r="K34917" s="2" t="s">
        <v>52</v>
      </c>
      <c r="L34917">
        <v>0</v>
      </c>
      <c r="M34917">
        <v>13115395</v>
      </c>
    </row>
    <row r="34918" spans="1:13" x14ac:dyDescent="0.2">
      <c r="A34918" s="2" t="s">
        <v>64</v>
      </c>
      <c r="B34918">
        <v>2019</v>
      </c>
      <c r="C34918" s="2" t="s">
        <v>57</v>
      </c>
      <c r="D34918" s="2" t="s">
        <v>67</v>
      </c>
      <c r="E34918" s="2" t="s">
        <v>70</v>
      </c>
      <c r="F34918" s="2" t="s">
        <v>69</v>
      </c>
      <c r="G34918">
        <v>3.2</v>
      </c>
      <c r="H34918">
        <v>42364</v>
      </c>
      <c r="I34918">
        <v>69110</v>
      </c>
      <c r="J34918">
        <v>812</v>
      </c>
      <c r="K34918" s="2" t="s">
        <v>52</v>
      </c>
      <c r="L34918">
        <v>0</v>
      </c>
      <c r="M34918">
        <v>56117320</v>
      </c>
    </row>
    <row r="34919" spans="1:13" x14ac:dyDescent="0.2">
      <c r="A34919" s="2" t="s">
        <v>63</v>
      </c>
      <c r="B34919">
        <v>2011</v>
      </c>
      <c r="C34919" s="2" t="s">
        <v>56</v>
      </c>
      <c r="D34919" s="2" t="s">
        <v>67</v>
      </c>
      <c r="E34919" s="2" t="s">
        <v>77</v>
      </c>
      <c r="F34919" s="2" t="s">
        <v>71</v>
      </c>
      <c r="G34919">
        <v>3.3</v>
      </c>
      <c r="H34919">
        <v>133572</v>
      </c>
      <c r="I34919">
        <v>68422</v>
      </c>
      <c r="J34919">
        <v>8700</v>
      </c>
      <c r="K34919" s="2" t="s">
        <v>49</v>
      </c>
      <c r="L34919">
        <v>1</v>
      </c>
      <c r="M34919">
        <v>595271400</v>
      </c>
    </row>
    <row r="34920" spans="1:13" x14ac:dyDescent="0.2">
      <c r="A34920" s="2" t="s">
        <v>65</v>
      </c>
      <c r="B34920">
        <v>2013</v>
      </c>
      <c r="C34920" s="2" t="s">
        <v>56</v>
      </c>
      <c r="D34920" s="2" t="s">
        <v>67</v>
      </c>
      <c r="E34920" s="2" t="s">
        <v>68</v>
      </c>
      <c r="F34920" s="2" t="s">
        <v>69</v>
      </c>
      <c r="G34920">
        <v>3.4</v>
      </c>
      <c r="H34920">
        <v>148992</v>
      </c>
      <c r="I34920">
        <v>110273</v>
      </c>
      <c r="J34920">
        <v>6372</v>
      </c>
      <c r="K34920" s="2" t="s">
        <v>52</v>
      </c>
      <c r="L34920">
        <v>0</v>
      </c>
      <c r="M34920">
        <v>702659556</v>
      </c>
    </row>
    <row r="34921" spans="1:13" x14ac:dyDescent="0.2">
      <c r="A34921" s="2" t="s">
        <v>50</v>
      </c>
      <c r="B34921">
        <v>2013</v>
      </c>
      <c r="C34921" s="2" t="s">
        <v>48</v>
      </c>
      <c r="D34921" s="2" t="s">
        <v>76</v>
      </c>
      <c r="E34921" s="2" t="s">
        <v>70</v>
      </c>
      <c r="F34921" s="2" t="s">
        <v>69</v>
      </c>
      <c r="G34921">
        <v>2.2000000000000002</v>
      </c>
      <c r="H34921">
        <v>52858</v>
      </c>
      <c r="I34921">
        <v>84794</v>
      </c>
      <c r="J34921">
        <v>7094</v>
      </c>
      <c r="K34921" s="2" t="s">
        <v>49</v>
      </c>
      <c r="L34921">
        <v>1</v>
      </c>
      <c r="M34921">
        <v>601528636</v>
      </c>
    </row>
    <row r="34922" spans="1:13" x14ac:dyDescent="0.2">
      <c r="A34922" s="2" t="s">
        <v>62</v>
      </c>
      <c r="B34922">
        <v>2021</v>
      </c>
      <c r="C34922" s="2" t="s">
        <v>48</v>
      </c>
      <c r="D34922" s="2" t="s">
        <v>75</v>
      </c>
      <c r="E34922" s="2" t="s">
        <v>68</v>
      </c>
      <c r="F34922" s="2" t="s">
        <v>71</v>
      </c>
      <c r="G34922">
        <v>4.7</v>
      </c>
      <c r="H34922">
        <v>182613</v>
      </c>
      <c r="I34922">
        <v>72995</v>
      </c>
      <c r="J34922">
        <v>9520</v>
      </c>
      <c r="K34922" s="2" t="s">
        <v>49</v>
      </c>
      <c r="L34922">
        <v>1</v>
      </c>
      <c r="M34922">
        <v>694912400</v>
      </c>
    </row>
    <row r="34923" spans="1:13" x14ac:dyDescent="0.2">
      <c r="A34923" s="2" t="s">
        <v>62</v>
      </c>
      <c r="B34923">
        <v>2011</v>
      </c>
      <c r="C34923" s="2" t="s">
        <v>48</v>
      </c>
      <c r="D34923" s="2" t="s">
        <v>75</v>
      </c>
      <c r="E34923" s="2" t="s">
        <v>74</v>
      </c>
      <c r="F34923" s="2" t="s">
        <v>69</v>
      </c>
      <c r="G34923">
        <v>4</v>
      </c>
      <c r="H34923">
        <v>4478</v>
      </c>
      <c r="I34923">
        <v>99715</v>
      </c>
      <c r="J34923">
        <v>8558</v>
      </c>
      <c r="K34923" s="2" t="s">
        <v>49</v>
      </c>
      <c r="L34923">
        <v>1</v>
      </c>
      <c r="M34923">
        <v>853360970</v>
      </c>
    </row>
    <row r="34924" spans="1:13" x14ac:dyDescent="0.2">
      <c r="A34924" s="2" t="s">
        <v>47</v>
      </c>
      <c r="B34924">
        <v>2022</v>
      </c>
      <c r="C34924" s="2" t="s">
        <v>57</v>
      </c>
      <c r="D34924" s="2" t="s">
        <v>78</v>
      </c>
      <c r="E34924" s="2" t="s">
        <v>70</v>
      </c>
      <c r="F34924" s="2" t="s">
        <v>69</v>
      </c>
      <c r="G34924">
        <v>2.4</v>
      </c>
      <c r="H34924">
        <v>136099</v>
      </c>
      <c r="I34924">
        <v>96289</v>
      </c>
      <c r="J34924">
        <v>3474</v>
      </c>
      <c r="K34924" s="2" t="s">
        <v>52</v>
      </c>
      <c r="L34924">
        <v>0</v>
      </c>
      <c r="M34924">
        <v>334507986</v>
      </c>
    </row>
    <row r="34925" spans="1:13" x14ac:dyDescent="0.2">
      <c r="A34925" s="2" t="s">
        <v>47</v>
      </c>
      <c r="B34925">
        <v>2017</v>
      </c>
      <c r="C34925" s="2" t="s">
        <v>57</v>
      </c>
      <c r="D34925" s="2" t="s">
        <v>75</v>
      </c>
      <c r="E34925" s="2" t="s">
        <v>70</v>
      </c>
      <c r="F34925" s="2" t="s">
        <v>69</v>
      </c>
      <c r="G34925">
        <v>2.5</v>
      </c>
      <c r="H34925">
        <v>110820</v>
      </c>
      <c r="I34925">
        <v>75331</v>
      </c>
      <c r="J34925">
        <v>6759</v>
      </c>
      <c r="K34925" s="2" t="s">
        <v>52</v>
      </c>
      <c r="L34925">
        <v>0</v>
      </c>
      <c r="M34925">
        <v>509162229</v>
      </c>
    </row>
    <row r="34926" spans="1:13" x14ac:dyDescent="0.2">
      <c r="A34926" s="2" t="s">
        <v>59</v>
      </c>
      <c r="B34926">
        <v>2012</v>
      </c>
      <c r="C34926" s="2" t="s">
        <v>51</v>
      </c>
      <c r="D34926" s="2" t="s">
        <v>72</v>
      </c>
      <c r="E34926" s="2" t="s">
        <v>70</v>
      </c>
      <c r="F34926" s="2" t="s">
        <v>69</v>
      </c>
      <c r="G34926">
        <v>4.5999999999999996</v>
      </c>
      <c r="H34926">
        <v>62648</v>
      </c>
      <c r="I34926">
        <v>115279</v>
      </c>
      <c r="J34926">
        <v>495</v>
      </c>
      <c r="K34926" s="2" t="s">
        <v>52</v>
      </c>
      <c r="L34926">
        <v>0</v>
      </c>
      <c r="M34926">
        <v>57063105</v>
      </c>
    </row>
    <row r="34927" spans="1:13" x14ac:dyDescent="0.2">
      <c r="A34927" s="2" t="s">
        <v>58</v>
      </c>
      <c r="B34927">
        <v>2011</v>
      </c>
      <c r="C34927" s="2" t="s">
        <v>60</v>
      </c>
      <c r="D34927" s="2" t="s">
        <v>73</v>
      </c>
      <c r="E34927" s="2" t="s">
        <v>77</v>
      </c>
      <c r="F34927" s="2" t="s">
        <v>71</v>
      </c>
      <c r="G34927">
        <v>2.8</v>
      </c>
      <c r="H34927">
        <v>92010</v>
      </c>
      <c r="I34927">
        <v>35051</v>
      </c>
      <c r="J34927">
        <v>603</v>
      </c>
      <c r="K34927" s="2" t="s">
        <v>52</v>
      </c>
      <c r="L34927">
        <v>0</v>
      </c>
      <c r="M34927">
        <v>21135753</v>
      </c>
    </row>
    <row r="34928" spans="1:13" x14ac:dyDescent="0.2">
      <c r="A34928" s="2" t="s">
        <v>61</v>
      </c>
      <c r="B34928">
        <v>2016</v>
      </c>
      <c r="C34928" s="2" t="s">
        <v>56</v>
      </c>
      <c r="D34928" s="2" t="s">
        <v>72</v>
      </c>
      <c r="E34928" s="2" t="s">
        <v>74</v>
      </c>
      <c r="F34928" s="2" t="s">
        <v>69</v>
      </c>
      <c r="G34928">
        <v>3.4</v>
      </c>
      <c r="H34928">
        <v>47741</v>
      </c>
      <c r="I34928">
        <v>68834</v>
      </c>
      <c r="J34928">
        <v>8104</v>
      </c>
      <c r="K34928" s="2" t="s">
        <v>49</v>
      </c>
      <c r="L34928">
        <v>1</v>
      </c>
      <c r="M34928">
        <v>557830736</v>
      </c>
    </row>
    <row r="34929" spans="1:13" x14ac:dyDescent="0.2">
      <c r="A34929" s="2" t="s">
        <v>59</v>
      </c>
      <c r="B34929">
        <v>2024</v>
      </c>
      <c r="C34929" s="2" t="s">
        <v>57</v>
      </c>
      <c r="D34929" s="2" t="s">
        <v>78</v>
      </c>
      <c r="E34929" s="2" t="s">
        <v>70</v>
      </c>
      <c r="F34929" s="2" t="s">
        <v>71</v>
      </c>
      <c r="G34929">
        <v>1.9</v>
      </c>
      <c r="H34929">
        <v>34603</v>
      </c>
      <c r="I34929">
        <v>58186</v>
      </c>
      <c r="J34929">
        <v>8518</v>
      </c>
      <c r="K34929" s="2" t="s">
        <v>49</v>
      </c>
      <c r="L34929">
        <v>1</v>
      </c>
      <c r="M34929">
        <v>495628348</v>
      </c>
    </row>
    <row r="34930" spans="1:13" x14ac:dyDescent="0.2">
      <c r="A34930" s="2" t="s">
        <v>62</v>
      </c>
      <c r="B34930">
        <v>2010</v>
      </c>
      <c r="C34930" s="2" t="s">
        <v>48</v>
      </c>
      <c r="D34930" s="2" t="s">
        <v>76</v>
      </c>
      <c r="E34930" s="2" t="s">
        <v>77</v>
      </c>
      <c r="F34930" s="2" t="s">
        <v>69</v>
      </c>
      <c r="G34930">
        <v>2.4</v>
      </c>
      <c r="H34930">
        <v>171492</v>
      </c>
      <c r="I34930">
        <v>33139</v>
      </c>
      <c r="J34930">
        <v>2490</v>
      </c>
      <c r="K34930" s="2" t="s">
        <v>52</v>
      </c>
      <c r="L34930">
        <v>0</v>
      </c>
      <c r="M34930">
        <v>82516110</v>
      </c>
    </row>
    <row r="34931" spans="1:13" x14ac:dyDescent="0.2">
      <c r="A34931" s="2" t="s">
        <v>55</v>
      </c>
      <c r="B34931">
        <v>2024</v>
      </c>
      <c r="C34931" s="2" t="s">
        <v>56</v>
      </c>
      <c r="D34931" s="2" t="s">
        <v>76</v>
      </c>
      <c r="E34931" s="2" t="s">
        <v>68</v>
      </c>
      <c r="F34931" s="2" t="s">
        <v>69</v>
      </c>
      <c r="G34931">
        <v>3</v>
      </c>
      <c r="H34931">
        <v>91913</v>
      </c>
      <c r="I34931">
        <v>103696</v>
      </c>
      <c r="J34931">
        <v>7772</v>
      </c>
      <c r="K34931" s="2" t="s">
        <v>49</v>
      </c>
      <c r="L34931">
        <v>1</v>
      </c>
      <c r="M34931">
        <v>805925312</v>
      </c>
    </row>
    <row r="34932" spans="1:13" x14ac:dyDescent="0.2">
      <c r="A34932" s="2" t="s">
        <v>59</v>
      </c>
      <c r="B34932">
        <v>2015</v>
      </c>
      <c r="C34932" s="2" t="s">
        <v>56</v>
      </c>
      <c r="D34932" s="2" t="s">
        <v>78</v>
      </c>
      <c r="E34932" s="2" t="s">
        <v>68</v>
      </c>
      <c r="F34932" s="2" t="s">
        <v>69</v>
      </c>
      <c r="G34932">
        <v>3.8</v>
      </c>
      <c r="H34932">
        <v>6626</v>
      </c>
      <c r="I34932">
        <v>85380</v>
      </c>
      <c r="J34932">
        <v>242</v>
      </c>
      <c r="K34932" s="2" t="s">
        <v>52</v>
      </c>
      <c r="L34932">
        <v>0</v>
      </c>
      <c r="M34932">
        <v>20661960</v>
      </c>
    </row>
    <row r="34933" spans="1:13" x14ac:dyDescent="0.2">
      <c r="A34933" s="2" t="s">
        <v>47</v>
      </c>
      <c r="B34933">
        <v>2022</v>
      </c>
      <c r="C34933" s="2" t="s">
        <v>54</v>
      </c>
      <c r="D34933" s="2" t="s">
        <v>67</v>
      </c>
      <c r="E34933" s="2" t="s">
        <v>68</v>
      </c>
      <c r="F34933" s="2" t="s">
        <v>71</v>
      </c>
      <c r="G34933">
        <v>2.5</v>
      </c>
      <c r="H34933">
        <v>190343</v>
      </c>
      <c r="I34933">
        <v>79942</v>
      </c>
      <c r="J34933">
        <v>5473</v>
      </c>
      <c r="K34933" s="2" t="s">
        <v>52</v>
      </c>
      <c r="L34933">
        <v>0</v>
      </c>
      <c r="M34933">
        <v>437522566</v>
      </c>
    </row>
    <row r="34934" spans="1:13" x14ac:dyDescent="0.2">
      <c r="A34934" s="2" t="s">
        <v>53</v>
      </c>
      <c r="B34934">
        <v>2022</v>
      </c>
      <c r="C34934" s="2" t="s">
        <v>54</v>
      </c>
      <c r="D34934" s="2" t="s">
        <v>73</v>
      </c>
      <c r="E34934" s="2" t="s">
        <v>74</v>
      </c>
      <c r="F34934" s="2" t="s">
        <v>69</v>
      </c>
      <c r="G34934">
        <v>4.8</v>
      </c>
      <c r="H34934">
        <v>67127</v>
      </c>
      <c r="I34934">
        <v>33810</v>
      </c>
      <c r="J34934">
        <v>3503</v>
      </c>
      <c r="K34934" s="2" t="s">
        <v>52</v>
      </c>
      <c r="L34934">
        <v>0</v>
      </c>
      <c r="M34934">
        <v>118436430</v>
      </c>
    </row>
    <row r="34935" spans="1:13" x14ac:dyDescent="0.2">
      <c r="A34935" s="2" t="s">
        <v>55</v>
      </c>
      <c r="B34935">
        <v>2012</v>
      </c>
      <c r="C34935" s="2" t="s">
        <v>56</v>
      </c>
      <c r="D34935" s="2" t="s">
        <v>78</v>
      </c>
      <c r="E34935" s="2" t="s">
        <v>68</v>
      </c>
      <c r="F34935" s="2" t="s">
        <v>69</v>
      </c>
      <c r="G34935">
        <v>2.2999999999999998</v>
      </c>
      <c r="H34935">
        <v>38288</v>
      </c>
      <c r="I34935">
        <v>108834</v>
      </c>
      <c r="J34935">
        <v>3626</v>
      </c>
      <c r="K34935" s="2" t="s">
        <v>52</v>
      </c>
      <c r="L34935">
        <v>0</v>
      </c>
      <c r="M34935">
        <v>394632084</v>
      </c>
    </row>
    <row r="34936" spans="1:13" x14ac:dyDescent="0.2">
      <c r="A34936" s="2" t="s">
        <v>61</v>
      </c>
      <c r="B34936">
        <v>2022</v>
      </c>
      <c r="C34936" s="2" t="s">
        <v>56</v>
      </c>
      <c r="D34936" s="2" t="s">
        <v>73</v>
      </c>
      <c r="E34936" s="2" t="s">
        <v>74</v>
      </c>
      <c r="F34936" s="2" t="s">
        <v>69</v>
      </c>
      <c r="G34936">
        <v>4.2</v>
      </c>
      <c r="H34936">
        <v>24394</v>
      </c>
      <c r="I34936">
        <v>39594</v>
      </c>
      <c r="J34936">
        <v>2115</v>
      </c>
      <c r="K34936" s="2" t="s">
        <v>52</v>
      </c>
      <c r="L34936">
        <v>0</v>
      </c>
      <c r="M34936">
        <v>83741310</v>
      </c>
    </row>
    <row r="34937" spans="1:13" x14ac:dyDescent="0.2">
      <c r="A34937" s="2" t="s">
        <v>64</v>
      </c>
      <c r="B34937">
        <v>2012</v>
      </c>
      <c r="C34937" s="2" t="s">
        <v>60</v>
      </c>
      <c r="D34937" s="2" t="s">
        <v>75</v>
      </c>
      <c r="E34937" s="2" t="s">
        <v>68</v>
      </c>
      <c r="F34937" s="2" t="s">
        <v>71</v>
      </c>
      <c r="G34937">
        <v>2.8</v>
      </c>
      <c r="H34937">
        <v>46808</v>
      </c>
      <c r="I34937">
        <v>88174</v>
      </c>
      <c r="J34937">
        <v>8021</v>
      </c>
      <c r="K34937" s="2" t="s">
        <v>49</v>
      </c>
      <c r="L34937">
        <v>1</v>
      </c>
      <c r="M34937">
        <v>707243654</v>
      </c>
    </row>
    <row r="34938" spans="1:13" x14ac:dyDescent="0.2">
      <c r="A34938" s="2" t="s">
        <v>64</v>
      </c>
      <c r="B34938">
        <v>2024</v>
      </c>
      <c r="C34938" s="2" t="s">
        <v>51</v>
      </c>
      <c r="D34938" s="2" t="s">
        <v>76</v>
      </c>
      <c r="E34938" s="2" t="s">
        <v>77</v>
      </c>
      <c r="F34938" s="2" t="s">
        <v>71</v>
      </c>
      <c r="G34938">
        <v>4.4000000000000004</v>
      </c>
      <c r="H34938">
        <v>27887</v>
      </c>
      <c r="I34938">
        <v>75956</v>
      </c>
      <c r="J34938">
        <v>3180</v>
      </c>
      <c r="K34938" s="2" t="s">
        <v>52</v>
      </c>
      <c r="L34938">
        <v>0</v>
      </c>
      <c r="M34938">
        <v>241540080</v>
      </c>
    </row>
    <row r="34939" spans="1:13" x14ac:dyDescent="0.2">
      <c r="A34939" s="2" t="s">
        <v>65</v>
      </c>
      <c r="B34939">
        <v>2014</v>
      </c>
      <c r="C34939" s="2" t="s">
        <v>48</v>
      </c>
      <c r="D34939" s="2" t="s">
        <v>78</v>
      </c>
      <c r="E34939" s="2" t="s">
        <v>70</v>
      </c>
      <c r="F34939" s="2" t="s">
        <v>71</v>
      </c>
      <c r="G34939">
        <v>4.7</v>
      </c>
      <c r="H34939">
        <v>144692</v>
      </c>
      <c r="I34939">
        <v>71797</v>
      </c>
      <c r="J34939">
        <v>7402</v>
      </c>
      <c r="K34939" s="2" t="s">
        <v>49</v>
      </c>
      <c r="L34939">
        <v>1</v>
      </c>
      <c r="M34939">
        <v>531441394</v>
      </c>
    </row>
    <row r="34940" spans="1:13" x14ac:dyDescent="0.2">
      <c r="A34940" s="2" t="s">
        <v>58</v>
      </c>
      <c r="B34940">
        <v>2023</v>
      </c>
      <c r="C34940" s="2" t="s">
        <v>54</v>
      </c>
      <c r="D34940" s="2" t="s">
        <v>73</v>
      </c>
      <c r="E34940" s="2" t="s">
        <v>77</v>
      </c>
      <c r="F34940" s="2" t="s">
        <v>69</v>
      </c>
      <c r="G34940">
        <v>2.2000000000000002</v>
      </c>
      <c r="H34940">
        <v>102666</v>
      </c>
      <c r="I34940">
        <v>48591</v>
      </c>
      <c r="J34940">
        <v>162</v>
      </c>
      <c r="K34940" s="2" t="s">
        <v>52</v>
      </c>
      <c r="L34940">
        <v>0</v>
      </c>
      <c r="M34940">
        <v>7871742</v>
      </c>
    </row>
    <row r="34941" spans="1:13" x14ac:dyDescent="0.2">
      <c r="A34941" s="2" t="s">
        <v>53</v>
      </c>
      <c r="B34941">
        <v>2012</v>
      </c>
      <c r="C34941" s="2" t="s">
        <v>57</v>
      </c>
      <c r="D34941" s="2" t="s">
        <v>67</v>
      </c>
      <c r="E34941" s="2" t="s">
        <v>74</v>
      </c>
      <c r="F34941" s="2" t="s">
        <v>69</v>
      </c>
      <c r="G34941">
        <v>3.2</v>
      </c>
      <c r="H34941">
        <v>144340</v>
      </c>
      <c r="I34941">
        <v>40170</v>
      </c>
      <c r="J34941">
        <v>5869</v>
      </c>
      <c r="K34941" s="2" t="s">
        <v>52</v>
      </c>
      <c r="L34941">
        <v>0</v>
      </c>
      <c r="M34941">
        <v>235757730</v>
      </c>
    </row>
    <row r="34942" spans="1:13" x14ac:dyDescent="0.2">
      <c r="A34942" s="2" t="s">
        <v>65</v>
      </c>
      <c r="B34942">
        <v>2021</v>
      </c>
      <c r="C34942" s="2" t="s">
        <v>60</v>
      </c>
      <c r="D34942" s="2" t="s">
        <v>73</v>
      </c>
      <c r="E34942" s="2" t="s">
        <v>74</v>
      </c>
      <c r="F34942" s="2" t="s">
        <v>71</v>
      </c>
      <c r="G34942">
        <v>2</v>
      </c>
      <c r="H34942">
        <v>21401</v>
      </c>
      <c r="I34942">
        <v>53237</v>
      </c>
      <c r="J34942">
        <v>5365</v>
      </c>
      <c r="K34942" s="2" t="s">
        <v>52</v>
      </c>
      <c r="L34942">
        <v>0</v>
      </c>
      <c r="M34942">
        <v>285616505</v>
      </c>
    </row>
    <row r="34943" spans="1:13" x14ac:dyDescent="0.2">
      <c r="A34943" s="2" t="s">
        <v>58</v>
      </c>
      <c r="B34943">
        <v>2013</v>
      </c>
      <c r="C34943" s="2" t="s">
        <v>51</v>
      </c>
      <c r="D34943" s="2" t="s">
        <v>76</v>
      </c>
      <c r="E34943" s="2" t="s">
        <v>74</v>
      </c>
      <c r="F34943" s="2" t="s">
        <v>69</v>
      </c>
      <c r="G34943">
        <v>4</v>
      </c>
      <c r="H34943">
        <v>311</v>
      </c>
      <c r="I34943">
        <v>82265</v>
      </c>
      <c r="J34943">
        <v>4799</v>
      </c>
      <c r="K34943" s="2" t="s">
        <v>52</v>
      </c>
      <c r="L34943">
        <v>0</v>
      </c>
      <c r="M34943">
        <v>394789735</v>
      </c>
    </row>
    <row r="34944" spans="1:13" x14ac:dyDescent="0.2">
      <c r="A34944" s="2" t="s">
        <v>65</v>
      </c>
      <c r="B34944">
        <v>2022</v>
      </c>
      <c r="C34944" s="2" t="s">
        <v>51</v>
      </c>
      <c r="D34944" s="2" t="s">
        <v>78</v>
      </c>
      <c r="E34944" s="2" t="s">
        <v>70</v>
      </c>
      <c r="F34944" s="2" t="s">
        <v>69</v>
      </c>
      <c r="G34944">
        <v>4.4000000000000004</v>
      </c>
      <c r="H34944">
        <v>185439</v>
      </c>
      <c r="I34944">
        <v>56938</v>
      </c>
      <c r="J34944">
        <v>2487</v>
      </c>
      <c r="K34944" s="2" t="s">
        <v>52</v>
      </c>
      <c r="L34944">
        <v>0</v>
      </c>
      <c r="M34944">
        <v>141604806</v>
      </c>
    </row>
    <row r="34945" spans="1:13" x14ac:dyDescent="0.2">
      <c r="A34945" s="2" t="s">
        <v>55</v>
      </c>
      <c r="B34945">
        <v>2022</v>
      </c>
      <c r="C34945" s="2" t="s">
        <v>48</v>
      </c>
      <c r="D34945" s="2" t="s">
        <v>67</v>
      </c>
      <c r="E34945" s="2" t="s">
        <v>68</v>
      </c>
      <c r="F34945" s="2" t="s">
        <v>71</v>
      </c>
      <c r="G34945">
        <v>2.9</v>
      </c>
      <c r="H34945">
        <v>165489</v>
      </c>
      <c r="I34945">
        <v>108216</v>
      </c>
      <c r="J34945">
        <v>783</v>
      </c>
      <c r="K34945" s="2" t="s">
        <v>52</v>
      </c>
      <c r="L34945">
        <v>0</v>
      </c>
      <c r="M34945">
        <v>84733128</v>
      </c>
    </row>
    <row r="34946" spans="1:13" x14ac:dyDescent="0.2">
      <c r="A34946" s="2" t="s">
        <v>55</v>
      </c>
      <c r="B34946">
        <v>2024</v>
      </c>
      <c r="C34946" s="2" t="s">
        <v>60</v>
      </c>
      <c r="D34946" s="2" t="s">
        <v>73</v>
      </c>
      <c r="E34946" s="2" t="s">
        <v>74</v>
      </c>
      <c r="F34946" s="2" t="s">
        <v>69</v>
      </c>
      <c r="G34946">
        <v>2.9</v>
      </c>
      <c r="H34946">
        <v>28920</v>
      </c>
      <c r="I34946">
        <v>31600</v>
      </c>
      <c r="J34946">
        <v>3161</v>
      </c>
      <c r="K34946" s="2" t="s">
        <v>52</v>
      </c>
      <c r="L34946">
        <v>0</v>
      </c>
      <c r="M34946">
        <v>99887600</v>
      </c>
    </row>
    <row r="34947" spans="1:13" x14ac:dyDescent="0.2">
      <c r="A34947" s="2" t="s">
        <v>62</v>
      </c>
      <c r="B34947">
        <v>2012</v>
      </c>
      <c r="C34947" s="2" t="s">
        <v>57</v>
      </c>
      <c r="D34947" s="2" t="s">
        <v>67</v>
      </c>
      <c r="E34947" s="2" t="s">
        <v>74</v>
      </c>
      <c r="F34947" s="2" t="s">
        <v>69</v>
      </c>
      <c r="G34947">
        <v>2.2000000000000002</v>
      </c>
      <c r="H34947">
        <v>44383</v>
      </c>
      <c r="I34947">
        <v>73540</v>
      </c>
      <c r="J34947">
        <v>7666</v>
      </c>
      <c r="K34947" s="2" t="s">
        <v>49</v>
      </c>
      <c r="L34947">
        <v>1</v>
      </c>
      <c r="M34947">
        <v>563757640</v>
      </c>
    </row>
    <row r="34948" spans="1:13" x14ac:dyDescent="0.2">
      <c r="A34948" s="2" t="s">
        <v>59</v>
      </c>
      <c r="B34948">
        <v>2016</v>
      </c>
      <c r="C34948" s="2" t="s">
        <v>54</v>
      </c>
      <c r="D34948" s="2" t="s">
        <v>73</v>
      </c>
      <c r="E34948" s="2" t="s">
        <v>74</v>
      </c>
      <c r="F34948" s="2" t="s">
        <v>69</v>
      </c>
      <c r="G34948">
        <v>2.6</v>
      </c>
      <c r="H34948">
        <v>97781</v>
      </c>
      <c r="I34948">
        <v>119109</v>
      </c>
      <c r="J34948">
        <v>384</v>
      </c>
      <c r="K34948" s="2" t="s">
        <v>52</v>
      </c>
      <c r="L34948">
        <v>0</v>
      </c>
      <c r="M34948">
        <v>45737856</v>
      </c>
    </row>
    <row r="34949" spans="1:13" x14ac:dyDescent="0.2">
      <c r="A34949" s="2" t="s">
        <v>63</v>
      </c>
      <c r="B34949">
        <v>2012</v>
      </c>
      <c r="C34949" s="2" t="s">
        <v>48</v>
      </c>
      <c r="D34949" s="2" t="s">
        <v>67</v>
      </c>
      <c r="E34949" s="2" t="s">
        <v>74</v>
      </c>
      <c r="F34949" s="2" t="s">
        <v>69</v>
      </c>
      <c r="G34949">
        <v>2.6</v>
      </c>
      <c r="H34949">
        <v>45257</v>
      </c>
      <c r="I34949">
        <v>81671</v>
      </c>
      <c r="J34949">
        <v>2609</v>
      </c>
      <c r="K34949" s="2" t="s">
        <v>52</v>
      </c>
      <c r="L34949">
        <v>0</v>
      </c>
      <c r="M34949">
        <v>213079639</v>
      </c>
    </row>
    <row r="34950" spans="1:13" x14ac:dyDescent="0.2">
      <c r="A34950" s="2" t="s">
        <v>62</v>
      </c>
      <c r="B34950">
        <v>2023</v>
      </c>
      <c r="C34950" s="2" t="s">
        <v>56</v>
      </c>
      <c r="D34950" s="2" t="s">
        <v>67</v>
      </c>
      <c r="E34950" s="2" t="s">
        <v>77</v>
      </c>
      <c r="F34950" s="2" t="s">
        <v>71</v>
      </c>
      <c r="G34950">
        <v>2</v>
      </c>
      <c r="H34950">
        <v>90578</v>
      </c>
      <c r="I34950">
        <v>87082</v>
      </c>
      <c r="J34950">
        <v>2818</v>
      </c>
      <c r="K34950" s="2" t="s">
        <v>52</v>
      </c>
      <c r="L34950">
        <v>0</v>
      </c>
      <c r="M34950">
        <v>245397076</v>
      </c>
    </row>
    <row r="34951" spans="1:13" x14ac:dyDescent="0.2">
      <c r="A34951" s="2" t="s">
        <v>62</v>
      </c>
      <c r="B34951">
        <v>2019</v>
      </c>
      <c r="C34951" s="2" t="s">
        <v>51</v>
      </c>
      <c r="D34951" s="2" t="s">
        <v>72</v>
      </c>
      <c r="E34951" s="2" t="s">
        <v>77</v>
      </c>
      <c r="F34951" s="2" t="s">
        <v>69</v>
      </c>
      <c r="G34951">
        <v>2.6</v>
      </c>
      <c r="H34951">
        <v>7941</v>
      </c>
      <c r="I34951">
        <v>88964</v>
      </c>
      <c r="J34951">
        <v>9159</v>
      </c>
      <c r="K34951" s="2" t="s">
        <v>49</v>
      </c>
      <c r="L34951">
        <v>1</v>
      </c>
      <c r="M34951">
        <v>814821276</v>
      </c>
    </row>
    <row r="34952" spans="1:13" x14ac:dyDescent="0.2">
      <c r="A34952" s="2" t="s">
        <v>61</v>
      </c>
      <c r="B34952">
        <v>2013</v>
      </c>
      <c r="C34952" s="2" t="s">
        <v>56</v>
      </c>
      <c r="D34952" s="2" t="s">
        <v>75</v>
      </c>
      <c r="E34952" s="2" t="s">
        <v>74</v>
      </c>
      <c r="F34952" s="2" t="s">
        <v>71</v>
      </c>
      <c r="G34952">
        <v>4.7</v>
      </c>
      <c r="H34952">
        <v>64712</v>
      </c>
      <c r="I34952">
        <v>104713</v>
      </c>
      <c r="J34952">
        <v>1939</v>
      </c>
      <c r="K34952" s="2" t="s">
        <v>52</v>
      </c>
      <c r="L34952">
        <v>0</v>
      </c>
      <c r="M34952">
        <v>203038507</v>
      </c>
    </row>
    <row r="34953" spans="1:13" x14ac:dyDescent="0.2">
      <c r="A34953" s="2" t="s">
        <v>59</v>
      </c>
      <c r="B34953">
        <v>2011</v>
      </c>
      <c r="C34953" s="2" t="s">
        <v>54</v>
      </c>
      <c r="D34953" s="2" t="s">
        <v>72</v>
      </c>
      <c r="E34953" s="2" t="s">
        <v>68</v>
      </c>
      <c r="F34953" s="2" t="s">
        <v>71</v>
      </c>
      <c r="G34953">
        <v>2.6</v>
      </c>
      <c r="H34953">
        <v>84582</v>
      </c>
      <c r="I34953">
        <v>102823</v>
      </c>
      <c r="J34953">
        <v>255</v>
      </c>
      <c r="K34953" s="2" t="s">
        <v>52</v>
      </c>
      <c r="L34953">
        <v>0</v>
      </c>
      <c r="M34953">
        <v>26219865</v>
      </c>
    </row>
    <row r="34954" spans="1:13" x14ac:dyDescent="0.2">
      <c r="A34954" s="2" t="s">
        <v>65</v>
      </c>
      <c r="B34954">
        <v>2011</v>
      </c>
      <c r="C34954" s="2" t="s">
        <v>54</v>
      </c>
      <c r="D34954" s="2" t="s">
        <v>75</v>
      </c>
      <c r="E34954" s="2" t="s">
        <v>74</v>
      </c>
      <c r="F34954" s="2" t="s">
        <v>71</v>
      </c>
      <c r="G34954">
        <v>2.5</v>
      </c>
      <c r="H34954">
        <v>168460</v>
      </c>
      <c r="I34954">
        <v>54234</v>
      </c>
      <c r="J34954">
        <v>9535</v>
      </c>
      <c r="K34954" s="2" t="s">
        <v>49</v>
      </c>
      <c r="L34954">
        <v>1</v>
      </c>
      <c r="M34954">
        <v>517121190</v>
      </c>
    </row>
    <row r="34955" spans="1:13" x14ac:dyDescent="0.2">
      <c r="A34955" s="2" t="s">
        <v>61</v>
      </c>
      <c r="B34955">
        <v>2018</v>
      </c>
      <c r="C34955" s="2" t="s">
        <v>56</v>
      </c>
      <c r="D34955" s="2" t="s">
        <v>72</v>
      </c>
      <c r="E34955" s="2" t="s">
        <v>68</v>
      </c>
      <c r="F34955" s="2" t="s">
        <v>69</v>
      </c>
      <c r="G34955">
        <v>2.8</v>
      </c>
      <c r="H34955">
        <v>18936</v>
      </c>
      <c r="I34955">
        <v>45577</v>
      </c>
      <c r="J34955">
        <v>2919</v>
      </c>
      <c r="K34955" s="2" t="s">
        <v>52</v>
      </c>
      <c r="L34955">
        <v>0</v>
      </c>
      <c r="M34955">
        <v>133039263</v>
      </c>
    </row>
    <row r="34956" spans="1:13" x14ac:dyDescent="0.2">
      <c r="A34956" s="2" t="s">
        <v>63</v>
      </c>
      <c r="B34956">
        <v>2020</v>
      </c>
      <c r="C34956" s="2" t="s">
        <v>56</v>
      </c>
      <c r="D34956" s="2" t="s">
        <v>78</v>
      </c>
      <c r="E34956" s="2" t="s">
        <v>77</v>
      </c>
      <c r="F34956" s="2" t="s">
        <v>69</v>
      </c>
      <c r="G34956">
        <v>4.9000000000000004</v>
      </c>
      <c r="H34956">
        <v>7246</v>
      </c>
      <c r="I34956">
        <v>91190</v>
      </c>
      <c r="J34956">
        <v>4590</v>
      </c>
      <c r="K34956" s="2" t="s">
        <v>52</v>
      </c>
      <c r="L34956">
        <v>0</v>
      </c>
      <c r="M34956">
        <v>418562100</v>
      </c>
    </row>
    <row r="34957" spans="1:13" x14ac:dyDescent="0.2">
      <c r="A34957" s="2" t="s">
        <v>53</v>
      </c>
      <c r="B34957">
        <v>2010</v>
      </c>
      <c r="C34957" s="2" t="s">
        <v>51</v>
      </c>
      <c r="D34957" s="2" t="s">
        <v>76</v>
      </c>
      <c r="E34957" s="2" t="s">
        <v>70</v>
      </c>
      <c r="F34957" s="2" t="s">
        <v>69</v>
      </c>
      <c r="G34957">
        <v>4.2</v>
      </c>
      <c r="H34957">
        <v>187355</v>
      </c>
      <c r="I34957">
        <v>47228</v>
      </c>
      <c r="J34957">
        <v>9494</v>
      </c>
      <c r="K34957" s="2" t="s">
        <v>49</v>
      </c>
      <c r="L34957">
        <v>1</v>
      </c>
      <c r="M34957">
        <v>448382632</v>
      </c>
    </row>
    <row r="34958" spans="1:13" x14ac:dyDescent="0.2">
      <c r="A34958" s="2" t="s">
        <v>55</v>
      </c>
      <c r="B34958">
        <v>2010</v>
      </c>
      <c r="C34958" s="2" t="s">
        <v>57</v>
      </c>
      <c r="D34958" s="2" t="s">
        <v>73</v>
      </c>
      <c r="E34958" s="2" t="s">
        <v>70</v>
      </c>
      <c r="F34958" s="2" t="s">
        <v>71</v>
      </c>
      <c r="G34958">
        <v>2.2000000000000002</v>
      </c>
      <c r="H34958">
        <v>15734</v>
      </c>
      <c r="I34958">
        <v>102799</v>
      </c>
      <c r="J34958">
        <v>4896</v>
      </c>
      <c r="K34958" s="2" t="s">
        <v>52</v>
      </c>
      <c r="L34958">
        <v>0</v>
      </c>
      <c r="M34958">
        <v>503303904</v>
      </c>
    </row>
    <row r="34959" spans="1:13" x14ac:dyDescent="0.2">
      <c r="A34959" s="2" t="s">
        <v>65</v>
      </c>
      <c r="B34959">
        <v>2019</v>
      </c>
      <c r="C34959" s="2" t="s">
        <v>56</v>
      </c>
      <c r="D34959" s="2" t="s">
        <v>73</v>
      </c>
      <c r="E34959" s="2" t="s">
        <v>70</v>
      </c>
      <c r="F34959" s="2" t="s">
        <v>71</v>
      </c>
      <c r="G34959">
        <v>4.0999999999999996</v>
      </c>
      <c r="H34959">
        <v>42944</v>
      </c>
      <c r="I34959">
        <v>79523</v>
      </c>
      <c r="J34959">
        <v>2161</v>
      </c>
      <c r="K34959" s="2" t="s">
        <v>52</v>
      </c>
      <c r="L34959">
        <v>0</v>
      </c>
      <c r="M34959">
        <v>171849203</v>
      </c>
    </row>
    <row r="34960" spans="1:13" x14ac:dyDescent="0.2">
      <c r="A34960" s="2" t="s">
        <v>64</v>
      </c>
      <c r="B34960">
        <v>2010</v>
      </c>
      <c r="C34960" s="2" t="s">
        <v>48</v>
      </c>
      <c r="D34960" s="2" t="s">
        <v>78</v>
      </c>
      <c r="E34960" s="2" t="s">
        <v>74</v>
      </c>
      <c r="F34960" s="2" t="s">
        <v>69</v>
      </c>
      <c r="G34960">
        <v>4.2</v>
      </c>
      <c r="H34960">
        <v>148680</v>
      </c>
      <c r="I34960">
        <v>93895</v>
      </c>
      <c r="J34960">
        <v>6649</v>
      </c>
      <c r="K34960" s="2" t="s">
        <v>52</v>
      </c>
      <c r="L34960">
        <v>0</v>
      </c>
      <c r="M34960">
        <v>624307855</v>
      </c>
    </row>
    <row r="34961" spans="1:13" x14ac:dyDescent="0.2">
      <c r="A34961" s="2" t="s">
        <v>55</v>
      </c>
      <c r="B34961">
        <v>2023</v>
      </c>
      <c r="C34961" s="2" t="s">
        <v>54</v>
      </c>
      <c r="D34961" s="2" t="s">
        <v>72</v>
      </c>
      <c r="E34961" s="2" t="s">
        <v>68</v>
      </c>
      <c r="F34961" s="2" t="s">
        <v>71</v>
      </c>
      <c r="G34961">
        <v>4.8</v>
      </c>
      <c r="H34961">
        <v>81341</v>
      </c>
      <c r="I34961">
        <v>43776</v>
      </c>
      <c r="J34961">
        <v>5788</v>
      </c>
      <c r="K34961" s="2" t="s">
        <v>52</v>
      </c>
      <c r="L34961">
        <v>0</v>
      </c>
      <c r="M34961">
        <v>253375488</v>
      </c>
    </row>
    <row r="34962" spans="1:13" x14ac:dyDescent="0.2">
      <c r="A34962" s="2" t="s">
        <v>53</v>
      </c>
      <c r="B34962">
        <v>2012</v>
      </c>
      <c r="C34962" s="2" t="s">
        <v>48</v>
      </c>
      <c r="D34962" s="2" t="s">
        <v>73</v>
      </c>
      <c r="E34962" s="2" t="s">
        <v>68</v>
      </c>
      <c r="F34962" s="2" t="s">
        <v>71</v>
      </c>
      <c r="G34962">
        <v>4.5999999999999996</v>
      </c>
      <c r="H34962">
        <v>103601</v>
      </c>
      <c r="I34962">
        <v>55190</v>
      </c>
      <c r="J34962">
        <v>6564</v>
      </c>
      <c r="K34962" s="2" t="s">
        <v>52</v>
      </c>
      <c r="L34962">
        <v>0</v>
      </c>
      <c r="M34962">
        <v>362267160</v>
      </c>
    </row>
    <row r="34963" spans="1:13" x14ac:dyDescent="0.2">
      <c r="A34963" s="2" t="s">
        <v>53</v>
      </c>
      <c r="B34963">
        <v>2011</v>
      </c>
      <c r="C34963" s="2" t="s">
        <v>54</v>
      </c>
      <c r="D34963" s="2" t="s">
        <v>76</v>
      </c>
      <c r="E34963" s="2" t="s">
        <v>74</v>
      </c>
      <c r="F34963" s="2" t="s">
        <v>71</v>
      </c>
      <c r="G34963">
        <v>1.8</v>
      </c>
      <c r="H34963">
        <v>61849</v>
      </c>
      <c r="I34963">
        <v>100337</v>
      </c>
      <c r="J34963">
        <v>7534</v>
      </c>
      <c r="K34963" s="2" t="s">
        <v>49</v>
      </c>
      <c r="L34963">
        <v>1</v>
      </c>
      <c r="M34963">
        <v>755938958</v>
      </c>
    </row>
    <row r="34964" spans="1:13" x14ac:dyDescent="0.2">
      <c r="A34964" s="2" t="s">
        <v>58</v>
      </c>
      <c r="B34964">
        <v>2012</v>
      </c>
      <c r="C34964" s="2" t="s">
        <v>51</v>
      </c>
      <c r="D34964" s="2" t="s">
        <v>75</v>
      </c>
      <c r="E34964" s="2" t="s">
        <v>68</v>
      </c>
      <c r="F34964" s="2" t="s">
        <v>71</v>
      </c>
      <c r="G34964">
        <v>3.1</v>
      </c>
      <c r="H34964">
        <v>42904</v>
      </c>
      <c r="I34964">
        <v>105679</v>
      </c>
      <c r="J34964">
        <v>5340</v>
      </c>
      <c r="K34964" s="2" t="s">
        <v>52</v>
      </c>
      <c r="L34964">
        <v>0</v>
      </c>
      <c r="M34964">
        <v>564325860</v>
      </c>
    </row>
    <row r="34965" spans="1:13" x14ac:dyDescent="0.2">
      <c r="A34965" s="2" t="s">
        <v>55</v>
      </c>
      <c r="B34965">
        <v>2023</v>
      </c>
      <c r="C34965" s="2" t="s">
        <v>54</v>
      </c>
      <c r="D34965" s="2" t="s">
        <v>78</v>
      </c>
      <c r="E34965" s="2" t="s">
        <v>68</v>
      </c>
      <c r="F34965" s="2" t="s">
        <v>69</v>
      </c>
      <c r="G34965">
        <v>4</v>
      </c>
      <c r="H34965">
        <v>162249</v>
      </c>
      <c r="I34965">
        <v>104623</v>
      </c>
      <c r="J34965">
        <v>8689</v>
      </c>
      <c r="K34965" s="2" t="s">
        <v>49</v>
      </c>
      <c r="L34965">
        <v>1</v>
      </c>
      <c r="M34965">
        <v>909069247</v>
      </c>
    </row>
    <row r="34966" spans="1:13" x14ac:dyDescent="0.2">
      <c r="A34966" s="2" t="s">
        <v>50</v>
      </c>
      <c r="B34966">
        <v>2014</v>
      </c>
      <c r="C34966" s="2" t="s">
        <v>54</v>
      </c>
      <c r="D34966" s="2" t="s">
        <v>72</v>
      </c>
      <c r="E34966" s="2" t="s">
        <v>68</v>
      </c>
      <c r="F34966" s="2" t="s">
        <v>71</v>
      </c>
      <c r="G34966">
        <v>4.9000000000000004</v>
      </c>
      <c r="H34966">
        <v>146847</v>
      </c>
      <c r="I34966">
        <v>91102</v>
      </c>
      <c r="J34966">
        <v>1158</v>
      </c>
      <c r="K34966" s="2" t="s">
        <v>52</v>
      </c>
      <c r="L34966">
        <v>0</v>
      </c>
      <c r="M34966">
        <v>105496116</v>
      </c>
    </row>
    <row r="34967" spans="1:13" x14ac:dyDescent="0.2">
      <c r="A34967" s="2" t="s">
        <v>53</v>
      </c>
      <c r="B34967">
        <v>2018</v>
      </c>
      <c r="C34967" s="2" t="s">
        <v>60</v>
      </c>
      <c r="D34967" s="2" t="s">
        <v>67</v>
      </c>
      <c r="E34967" s="2" t="s">
        <v>77</v>
      </c>
      <c r="F34967" s="2" t="s">
        <v>71</v>
      </c>
      <c r="G34967">
        <v>1.8</v>
      </c>
      <c r="H34967">
        <v>121083</v>
      </c>
      <c r="I34967">
        <v>96936</v>
      </c>
      <c r="J34967">
        <v>1510</v>
      </c>
      <c r="K34967" s="2" t="s">
        <v>52</v>
      </c>
      <c r="L34967">
        <v>0</v>
      </c>
      <c r="M34967">
        <v>146373360</v>
      </c>
    </row>
    <row r="34968" spans="1:13" x14ac:dyDescent="0.2">
      <c r="A34968" s="2" t="s">
        <v>59</v>
      </c>
      <c r="B34968">
        <v>2011</v>
      </c>
      <c r="C34968" s="2" t="s">
        <v>51</v>
      </c>
      <c r="D34968" s="2" t="s">
        <v>73</v>
      </c>
      <c r="E34968" s="2" t="s">
        <v>70</v>
      </c>
      <c r="F34968" s="2" t="s">
        <v>69</v>
      </c>
      <c r="G34968">
        <v>2.8</v>
      </c>
      <c r="H34968">
        <v>108964</v>
      </c>
      <c r="I34968">
        <v>39113</v>
      </c>
      <c r="J34968">
        <v>5656</v>
      </c>
      <c r="K34968" s="2" t="s">
        <v>52</v>
      </c>
      <c r="L34968">
        <v>0</v>
      </c>
      <c r="M34968">
        <v>221223128</v>
      </c>
    </row>
    <row r="34969" spans="1:13" x14ac:dyDescent="0.2">
      <c r="A34969" s="2" t="s">
        <v>63</v>
      </c>
      <c r="B34969">
        <v>2021</v>
      </c>
      <c r="C34969" s="2" t="s">
        <v>56</v>
      </c>
      <c r="D34969" s="2" t="s">
        <v>72</v>
      </c>
      <c r="E34969" s="2" t="s">
        <v>70</v>
      </c>
      <c r="F34969" s="2" t="s">
        <v>71</v>
      </c>
      <c r="G34969">
        <v>3.2</v>
      </c>
      <c r="H34969">
        <v>194273</v>
      </c>
      <c r="I34969">
        <v>49433</v>
      </c>
      <c r="J34969">
        <v>4297</v>
      </c>
      <c r="K34969" s="2" t="s">
        <v>52</v>
      </c>
      <c r="L34969">
        <v>0</v>
      </c>
      <c r="M34969">
        <v>212413601</v>
      </c>
    </row>
    <row r="34970" spans="1:13" x14ac:dyDescent="0.2">
      <c r="A34970" s="2" t="s">
        <v>61</v>
      </c>
      <c r="B34970">
        <v>2020</v>
      </c>
      <c r="C34970" s="2" t="s">
        <v>56</v>
      </c>
      <c r="D34970" s="2" t="s">
        <v>78</v>
      </c>
      <c r="E34970" s="2" t="s">
        <v>77</v>
      </c>
      <c r="F34970" s="2" t="s">
        <v>71</v>
      </c>
      <c r="G34970">
        <v>2.9</v>
      </c>
      <c r="H34970">
        <v>173544</v>
      </c>
      <c r="I34970">
        <v>81537</v>
      </c>
      <c r="J34970">
        <v>5505</v>
      </c>
      <c r="K34970" s="2" t="s">
        <v>52</v>
      </c>
      <c r="L34970">
        <v>0</v>
      </c>
      <c r="M34970">
        <v>448861185</v>
      </c>
    </row>
    <row r="34971" spans="1:13" x14ac:dyDescent="0.2">
      <c r="A34971" s="2" t="s">
        <v>64</v>
      </c>
      <c r="B34971">
        <v>2024</v>
      </c>
      <c r="C34971" s="2" t="s">
        <v>54</v>
      </c>
      <c r="D34971" s="2" t="s">
        <v>73</v>
      </c>
      <c r="E34971" s="2" t="s">
        <v>68</v>
      </c>
      <c r="F34971" s="2" t="s">
        <v>71</v>
      </c>
      <c r="G34971">
        <v>3.1</v>
      </c>
      <c r="H34971">
        <v>192686</v>
      </c>
      <c r="I34971">
        <v>41908</v>
      </c>
      <c r="J34971">
        <v>7302</v>
      </c>
      <c r="K34971" s="2" t="s">
        <v>49</v>
      </c>
      <c r="L34971">
        <v>1</v>
      </c>
      <c r="M34971">
        <v>306012216</v>
      </c>
    </row>
    <row r="34972" spans="1:13" x14ac:dyDescent="0.2">
      <c r="A34972" s="2" t="s">
        <v>50</v>
      </c>
      <c r="B34972">
        <v>2023</v>
      </c>
      <c r="C34972" s="2" t="s">
        <v>57</v>
      </c>
      <c r="D34972" s="2" t="s">
        <v>75</v>
      </c>
      <c r="E34972" s="2" t="s">
        <v>68</v>
      </c>
      <c r="F34972" s="2" t="s">
        <v>71</v>
      </c>
      <c r="G34972">
        <v>2.8</v>
      </c>
      <c r="H34972">
        <v>60204</v>
      </c>
      <c r="I34972">
        <v>41700</v>
      </c>
      <c r="J34972">
        <v>2969</v>
      </c>
      <c r="K34972" s="2" t="s">
        <v>52</v>
      </c>
      <c r="L34972">
        <v>0</v>
      </c>
      <c r="M34972">
        <v>123807300</v>
      </c>
    </row>
    <row r="34973" spans="1:13" x14ac:dyDescent="0.2">
      <c r="A34973" s="2" t="s">
        <v>63</v>
      </c>
      <c r="B34973">
        <v>2010</v>
      </c>
      <c r="C34973" s="2" t="s">
        <v>48</v>
      </c>
      <c r="D34973" s="2" t="s">
        <v>76</v>
      </c>
      <c r="E34973" s="2" t="s">
        <v>68</v>
      </c>
      <c r="F34973" s="2" t="s">
        <v>71</v>
      </c>
      <c r="G34973">
        <v>4.9000000000000004</v>
      </c>
      <c r="H34973">
        <v>144572</v>
      </c>
      <c r="I34973">
        <v>91602</v>
      </c>
      <c r="J34973">
        <v>3106</v>
      </c>
      <c r="K34973" s="2" t="s">
        <v>52</v>
      </c>
      <c r="L34973">
        <v>0</v>
      </c>
      <c r="M34973">
        <v>284515812</v>
      </c>
    </row>
    <row r="34974" spans="1:13" x14ac:dyDescent="0.2">
      <c r="A34974" s="2" t="s">
        <v>59</v>
      </c>
      <c r="B34974">
        <v>2020</v>
      </c>
      <c r="C34974" s="2" t="s">
        <v>51</v>
      </c>
      <c r="D34974" s="2" t="s">
        <v>78</v>
      </c>
      <c r="E34974" s="2" t="s">
        <v>70</v>
      </c>
      <c r="F34974" s="2" t="s">
        <v>71</v>
      </c>
      <c r="G34974">
        <v>4.3</v>
      </c>
      <c r="H34974">
        <v>190790</v>
      </c>
      <c r="I34974">
        <v>58960</v>
      </c>
      <c r="J34974">
        <v>3335</v>
      </c>
      <c r="K34974" s="2" t="s">
        <v>52</v>
      </c>
      <c r="L34974">
        <v>0</v>
      </c>
      <c r="M34974">
        <v>196631600</v>
      </c>
    </row>
    <row r="34975" spans="1:13" x14ac:dyDescent="0.2">
      <c r="A34975" s="2" t="s">
        <v>61</v>
      </c>
      <c r="B34975">
        <v>2015</v>
      </c>
      <c r="C34975" s="2" t="s">
        <v>51</v>
      </c>
      <c r="D34975" s="2" t="s">
        <v>67</v>
      </c>
      <c r="E34975" s="2" t="s">
        <v>77</v>
      </c>
      <c r="F34975" s="2" t="s">
        <v>69</v>
      </c>
      <c r="G34975">
        <v>4.0999999999999996</v>
      </c>
      <c r="H34975">
        <v>169526</v>
      </c>
      <c r="I34975">
        <v>105987</v>
      </c>
      <c r="J34975">
        <v>7976</v>
      </c>
      <c r="K34975" s="2" t="s">
        <v>49</v>
      </c>
      <c r="L34975">
        <v>1</v>
      </c>
      <c r="M34975">
        <v>845352312</v>
      </c>
    </row>
    <row r="34976" spans="1:13" x14ac:dyDescent="0.2">
      <c r="A34976" s="2" t="s">
        <v>65</v>
      </c>
      <c r="B34976">
        <v>2012</v>
      </c>
      <c r="C34976" s="2" t="s">
        <v>54</v>
      </c>
      <c r="D34976" s="2" t="s">
        <v>76</v>
      </c>
      <c r="E34976" s="2" t="s">
        <v>77</v>
      </c>
      <c r="F34976" s="2" t="s">
        <v>69</v>
      </c>
      <c r="G34976">
        <v>2.9</v>
      </c>
      <c r="H34976">
        <v>26272</v>
      </c>
      <c r="I34976">
        <v>97562</v>
      </c>
      <c r="J34976">
        <v>9587</v>
      </c>
      <c r="K34976" s="2" t="s">
        <v>49</v>
      </c>
      <c r="L34976">
        <v>1</v>
      </c>
      <c r="M34976">
        <v>935326894</v>
      </c>
    </row>
    <row r="34977" spans="1:13" x14ac:dyDescent="0.2">
      <c r="A34977" s="2" t="s">
        <v>58</v>
      </c>
      <c r="B34977">
        <v>2022</v>
      </c>
      <c r="C34977" s="2" t="s">
        <v>54</v>
      </c>
      <c r="D34977" s="2" t="s">
        <v>67</v>
      </c>
      <c r="E34977" s="2" t="s">
        <v>68</v>
      </c>
      <c r="F34977" s="2" t="s">
        <v>71</v>
      </c>
      <c r="G34977">
        <v>4.5999999999999996</v>
      </c>
      <c r="H34977">
        <v>138212</v>
      </c>
      <c r="I34977">
        <v>82065</v>
      </c>
      <c r="J34977">
        <v>3181</v>
      </c>
      <c r="K34977" s="2" t="s">
        <v>52</v>
      </c>
      <c r="L34977">
        <v>0</v>
      </c>
      <c r="M34977">
        <v>261048765</v>
      </c>
    </row>
    <row r="34978" spans="1:13" x14ac:dyDescent="0.2">
      <c r="A34978" s="2" t="s">
        <v>55</v>
      </c>
      <c r="B34978">
        <v>2016</v>
      </c>
      <c r="C34978" s="2" t="s">
        <v>48</v>
      </c>
      <c r="D34978" s="2" t="s">
        <v>72</v>
      </c>
      <c r="E34978" s="2" t="s">
        <v>74</v>
      </c>
      <c r="F34978" s="2" t="s">
        <v>71</v>
      </c>
      <c r="G34978">
        <v>1.8</v>
      </c>
      <c r="H34978">
        <v>108659</v>
      </c>
      <c r="I34978">
        <v>106729</v>
      </c>
      <c r="J34978">
        <v>5388</v>
      </c>
      <c r="K34978" s="2" t="s">
        <v>52</v>
      </c>
      <c r="L34978">
        <v>0</v>
      </c>
      <c r="M34978">
        <v>575055852</v>
      </c>
    </row>
    <row r="34979" spans="1:13" x14ac:dyDescent="0.2">
      <c r="A34979" s="2" t="s">
        <v>55</v>
      </c>
      <c r="B34979">
        <v>2015</v>
      </c>
      <c r="C34979" s="2" t="s">
        <v>60</v>
      </c>
      <c r="D34979" s="2" t="s">
        <v>73</v>
      </c>
      <c r="E34979" s="2" t="s">
        <v>68</v>
      </c>
      <c r="F34979" s="2" t="s">
        <v>69</v>
      </c>
      <c r="G34979">
        <v>2</v>
      </c>
      <c r="H34979">
        <v>10916</v>
      </c>
      <c r="I34979">
        <v>65041</v>
      </c>
      <c r="J34979">
        <v>3733</v>
      </c>
      <c r="K34979" s="2" t="s">
        <v>52</v>
      </c>
      <c r="L34979">
        <v>0</v>
      </c>
      <c r="M34979">
        <v>242798053</v>
      </c>
    </row>
    <row r="34980" spans="1:13" x14ac:dyDescent="0.2">
      <c r="A34980" s="2" t="s">
        <v>61</v>
      </c>
      <c r="B34980">
        <v>2020</v>
      </c>
      <c r="C34980" s="2" t="s">
        <v>51</v>
      </c>
      <c r="D34980" s="2" t="s">
        <v>75</v>
      </c>
      <c r="E34980" s="2" t="s">
        <v>74</v>
      </c>
      <c r="F34980" s="2" t="s">
        <v>71</v>
      </c>
      <c r="G34980">
        <v>4.8</v>
      </c>
      <c r="H34980">
        <v>89558</v>
      </c>
      <c r="I34980">
        <v>66764</v>
      </c>
      <c r="J34980">
        <v>3475</v>
      </c>
      <c r="K34980" s="2" t="s">
        <v>52</v>
      </c>
      <c r="L34980">
        <v>0</v>
      </c>
      <c r="M34980">
        <v>232004900</v>
      </c>
    </row>
    <row r="34981" spans="1:13" x14ac:dyDescent="0.2">
      <c r="A34981" s="2" t="s">
        <v>62</v>
      </c>
      <c r="B34981">
        <v>2016</v>
      </c>
      <c r="C34981" s="2" t="s">
        <v>56</v>
      </c>
      <c r="D34981" s="2" t="s">
        <v>73</v>
      </c>
      <c r="E34981" s="2" t="s">
        <v>70</v>
      </c>
      <c r="F34981" s="2" t="s">
        <v>69</v>
      </c>
      <c r="G34981">
        <v>3.5</v>
      </c>
      <c r="H34981">
        <v>103285</v>
      </c>
      <c r="I34981">
        <v>74305</v>
      </c>
      <c r="J34981">
        <v>554</v>
      </c>
      <c r="K34981" s="2" t="s">
        <v>52</v>
      </c>
      <c r="L34981">
        <v>0</v>
      </c>
      <c r="M34981">
        <v>41164970</v>
      </c>
    </row>
    <row r="34982" spans="1:13" x14ac:dyDescent="0.2">
      <c r="A34982" s="2" t="s">
        <v>53</v>
      </c>
      <c r="B34982">
        <v>2022</v>
      </c>
      <c r="C34982" s="2" t="s">
        <v>54</v>
      </c>
      <c r="D34982" s="2" t="s">
        <v>67</v>
      </c>
      <c r="E34982" s="2" t="s">
        <v>68</v>
      </c>
      <c r="F34982" s="2" t="s">
        <v>69</v>
      </c>
      <c r="G34982">
        <v>2.1</v>
      </c>
      <c r="H34982">
        <v>162494</v>
      </c>
      <c r="I34982">
        <v>100309</v>
      </c>
      <c r="J34982">
        <v>9174</v>
      </c>
      <c r="K34982" s="2" t="s">
        <v>49</v>
      </c>
      <c r="L34982">
        <v>1</v>
      </c>
      <c r="M34982">
        <v>920234766</v>
      </c>
    </row>
    <row r="34983" spans="1:13" x14ac:dyDescent="0.2">
      <c r="A34983" s="2" t="s">
        <v>47</v>
      </c>
      <c r="B34983">
        <v>2022</v>
      </c>
      <c r="C34983" s="2" t="s">
        <v>60</v>
      </c>
      <c r="D34983" s="2" t="s">
        <v>76</v>
      </c>
      <c r="E34983" s="2" t="s">
        <v>68</v>
      </c>
      <c r="F34983" s="2" t="s">
        <v>69</v>
      </c>
      <c r="G34983">
        <v>4.8</v>
      </c>
      <c r="H34983">
        <v>62550</v>
      </c>
      <c r="I34983">
        <v>107144</v>
      </c>
      <c r="J34983">
        <v>6358</v>
      </c>
      <c r="K34983" s="2" t="s">
        <v>52</v>
      </c>
      <c r="L34983">
        <v>0</v>
      </c>
      <c r="M34983">
        <v>681221552</v>
      </c>
    </row>
    <row r="34984" spans="1:13" x14ac:dyDescent="0.2">
      <c r="A34984" s="2" t="s">
        <v>62</v>
      </c>
      <c r="B34984">
        <v>2014</v>
      </c>
      <c r="C34984" s="2" t="s">
        <v>51</v>
      </c>
      <c r="D34984" s="2" t="s">
        <v>76</v>
      </c>
      <c r="E34984" s="2" t="s">
        <v>70</v>
      </c>
      <c r="F34984" s="2" t="s">
        <v>69</v>
      </c>
      <c r="G34984">
        <v>4.9000000000000004</v>
      </c>
      <c r="H34984">
        <v>45843</v>
      </c>
      <c r="I34984">
        <v>100890</v>
      </c>
      <c r="J34984">
        <v>8955</v>
      </c>
      <c r="K34984" s="2" t="s">
        <v>49</v>
      </c>
      <c r="L34984">
        <v>1</v>
      </c>
      <c r="M34984">
        <v>903469950</v>
      </c>
    </row>
    <row r="34985" spans="1:13" x14ac:dyDescent="0.2">
      <c r="A34985" s="2" t="s">
        <v>50</v>
      </c>
      <c r="B34985">
        <v>2010</v>
      </c>
      <c r="C34985" s="2" t="s">
        <v>56</v>
      </c>
      <c r="D34985" s="2" t="s">
        <v>75</v>
      </c>
      <c r="E34985" s="2" t="s">
        <v>70</v>
      </c>
      <c r="F34985" s="2" t="s">
        <v>71</v>
      </c>
      <c r="G34985">
        <v>4.5999999999999996</v>
      </c>
      <c r="H34985">
        <v>14224</v>
      </c>
      <c r="I34985">
        <v>69067</v>
      </c>
      <c r="J34985">
        <v>686</v>
      </c>
      <c r="K34985" s="2" t="s">
        <v>52</v>
      </c>
      <c r="L34985">
        <v>0</v>
      </c>
      <c r="M34985">
        <v>47379962</v>
      </c>
    </row>
    <row r="34986" spans="1:13" x14ac:dyDescent="0.2">
      <c r="A34986" s="2" t="s">
        <v>55</v>
      </c>
      <c r="B34986">
        <v>2023</v>
      </c>
      <c r="C34986" s="2" t="s">
        <v>51</v>
      </c>
      <c r="D34986" s="2" t="s">
        <v>67</v>
      </c>
      <c r="E34986" s="2" t="s">
        <v>77</v>
      </c>
      <c r="F34986" s="2" t="s">
        <v>69</v>
      </c>
      <c r="G34986">
        <v>2.2999999999999998</v>
      </c>
      <c r="H34986">
        <v>116774</v>
      </c>
      <c r="I34986">
        <v>61040</v>
      </c>
      <c r="J34986">
        <v>6953</v>
      </c>
      <c r="K34986" s="2" t="s">
        <v>52</v>
      </c>
      <c r="L34986">
        <v>0</v>
      </c>
      <c r="M34986">
        <v>424411120</v>
      </c>
    </row>
    <row r="34987" spans="1:13" x14ac:dyDescent="0.2">
      <c r="A34987" s="2" t="s">
        <v>63</v>
      </c>
      <c r="B34987">
        <v>2012</v>
      </c>
      <c r="C34987" s="2" t="s">
        <v>60</v>
      </c>
      <c r="D34987" s="2" t="s">
        <v>78</v>
      </c>
      <c r="E34987" s="2" t="s">
        <v>68</v>
      </c>
      <c r="F34987" s="2" t="s">
        <v>71</v>
      </c>
      <c r="G34987">
        <v>2.5</v>
      </c>
      <c r="H34987">
        <v>95870</v>
      </c>
      <c r="I34987">
        <v>115699</v>
      </c>
      <c r="J34987">
        <v>3458</v>
      </c>
      <c r="K34987" s="2" t="s">
        <v>52</v>
      </c>
      <c r="L34987">
        <v>0</v>
      </c>
      <c r="M34987">
        <v>400087142</v>
      </c>
    </row>
    <row r="34988" spans="1:13" x14ac:dyDescent="0.2">
      <c r="A34988" s="2" t="s">
        <v>58</v>
      </c>
      <c r="B34988">
        <v>2012</v>
      </c>
      <c r="C34988" s="2" t="s">
        <v>56</v>
      </c>
      <c r="D34988" s="2" t="s">
        <v>72</v>
      </c>
      <c r="E34988" s="2" t="s">
        <v>70</v>
      </c>
      <c r="F34988" s="2" t="s">
        <v>71</v>
      </c>
      <c r="G34988">
        <v>2.9</v>
      </c>
      <c r="H34988">
        <v>37392</v>
      </c>
      <c r="I34988">
        <v>119359</v>
      </c>
      <c r="J34988">
        <v>1917</v>
      </c>
      <c r="K34988" s="2" t="s">
        <v>52</v>
      </c>
      <c r="L34988">
        <v>0</v>
      </c>
      <c r="M34988">
        <v>228811203</v>
      </c>
    </row>
    <row r="34989" spans="1:13" x14ac:dyDescent="0.2">
      <c r="A34989" s="2" t="s">
        <v>50</v>
      </c>
      <c r="B34989">
        <v>2016</v>
      </c>
      <c r="C34989" s="2" t="s">
        <v>54</v>
      </c>
      <c r="D34989" s="2" t="s">
        <v>78</v>
      </c>
      <c r="E34989" s="2" t="s">
        <v>68</v>
      </c>
      <c r="F34989" s="2" t="s">
        <v>71</v>
      </c>
      <c r="G34989">
        <v>3.5</v>
      </c>
      <c r="H34989">
        <v>5301</v>
      </c>
      <c r="I34989">
        <v>47798</v>
      </c>
      <c r="J34989">
        <v>2158</v>
      </c>
      <c r="K34989" s="2" t="s">
        <v>52</v>
      </c>
      <c r="L34989">
        <v>0</v>
      </c>
      <c r="M34989">
        <v>103148084</v>
      </c>
    </row>
    <row r="34990" spans="1:13" x14ac:dyDescent="0.2">
      <c r="A34990" s="2" t="s">
        <v>55</v>
      </c>
      <c r="B34990">
        <v>2024</v>
      </c>
      <c r="C34990" s="2" t="s">
        <v>60</v>
      </c>
      <c r="D34990" s="2" t="s">
        <v>67</v>
      </c>
      <c r="E34990" s="2" t="s">
        <v>70</v>
      </c>
      <c r="F34990" s="2" t="s">
        <v>71</v>
      </c>
      <c r="G34990">
        <v>5</v>
      </c>
      <c r="H34990">
        <v>188892</v>
      </c>
      <c r="I34990">
        <v>100349</v>
      </c>
      <c r="J34990">
        <v>5026</v>
      </c>
      <c r="K34990" s="2" t="s">
        <v>52</v>
      </c>
      <c r="L34990">
        <v>0</v>
      </c>
      <c r="M34990">
        <v>504354074</v>
      </c>
    </row>
    <row r="34991" spans="1:13" x14ac:dyDescent="0.2">
      <c r="A34991" s="2" t="s">
        <v>59</v>
      </c>
      <c r="B34991">
        <v>2023</v>
      </c>
      <c r="C34991" s="2" t="s">
        <v>60</v>
      </c>
      <c r="D34991" s="2" t="s">
        <v>75</v>
      </c>
      <c r="E34991" s="2" t="s">
        <v>74</v>
      </c>
      <c r="F34991" s="2" t="s">
        <v>71</v>
      </c>
      <c r="G34991">
        <v>4.8</v>
      </c>
      <c r="H34991">
        <v>39321</v>
      </c>
      <c r="I34991">
        <v>46763</v>
      </c>
      <c r="J34991">
        <v>9371</v>
      </c>
      <c r="K34991" s="2" t="s">
        <v>49</v>
      </c>
      <c r="L34991">
        <v>1</v>
      </c>
      <c r="M34991">
        <v>438216073</v>
      </c>
    </row>
    <row r="34992" spans="1:13" x14ac:dyDescent="0.2">
      <c r="A34992" s="2" t="s">
        <v>61</v>
      </c>
      <c r="B34992">
        <v>2022</v>
      </c>
      <c r="C34992" s="2" t="s">
        <v>56</v>
      </c>
      <c r="D34992" s="2" t="s">
        <v>76</v>
      </c>
      <c r="E34992" s="2" t="s">
        <v>74</v>
      </c>
      <c r="F34992" s="2" t="s">
        <v>69</v>
      </c>
      <c r="G34992">
        <v>4.7</v>
      </c>
      <c r="H34992">
        <v>11692</v>
      </c>
      <c r="I34992">
        <v>97251</v>
      </c>
      <c r="J34992">
        <v>5250</v>
      </c>
      <c r="K34992" s="2" t="s">
        <v>52</v>
      </c>
      <c r="L34992">
        <v>0</v>
      </c>
      <c r="M34992">
        <v>510567750</v>
      </c>
    </row>
    <row r="34993" spans="1:13" x14ac:dyDescent="0.2">
      <c r="A34993" s="2" t="s">
        <v>62</v>
      </c>
      <c r="B34993">
        <v>2012</v>
      </c>
      <c r="C34993" s="2" t="s">
        <v>51</v>
      </c>
      <c r="D34993" s="2" t="s">
        <v>78</v>
      </c>
      <c r="E34993" s="2" t="s">
        <v>68</v>
      </c>
      <c r="F34993" s="2" t="s">
        <v>69</v>
      </c>
      <c r="G34993">
        <v>1.8</v>
      </c>
      <c r="H34993">
        <v>96178</v>
      </c>
      <c r="I34993">
        <v>31665</v>
      </c>
      <c r="J34993">
        <v>4661</v>
      </c>
      <c r="K34993" s="2" t="s">
        <v>52</v>
      </c>
      <c r="L34993">
        <v>0</v>
      </c>
      <c r="M34993">
        <v>147590565</v>
      </c>
    </row>
    <row r="34994" spans="1:13" x14ac:dyDescent="0.2">
      <c r="A34994" s="2" t="s">
        <v>59</v>
      </c>
      <c r="B34994">
        <v>2020</v>
      </c>
      <c r="C34994" s="2" t="s">
        <v>57</v>
      </c>
      <c r="D34994" s="2" t="s">
        <v>76</v>
      </c>
      <c r="E34994" s="2" t="s">
        <v>77</v>
      </c>
      <c r="F34994" s="2" t="s">
        <v>71</v>
      </c>
      <c r="G34994">
        <v>4.2</v>
      </c>
      <c r="H34994">
        <v>159714</v>
      </c>
      <c r="I34994">
        <v>53954</v>
      </c>
      <c r="J34994">
        <v>5387</v>
      </c>
      <c r="K34994" s="2" t="s">
        <v>52</v>
      </c>
      <c r="L34994">
        <v>0</v>
      </c>
      <c r="M34994">
        <v>290650198</v>
      </c>
    </row>
    <row r="34995" spans="1:13" x14ac:dyDescent="0.2">
      <c r="A34995" s="2" t="s">
        <v>50</v>
      </c>
      <c r="B34995">
        <v>2014</v>
      </c>
      <c r="C34995" s="2" t="s">
        <v>57</v>
      </c>
      <c r="D34995" s="2" t="s">
        <v>72</v>
      </c>
      <c r="E34995" s="2" t="s">
        <v>68</v>
      </c>
      <c r="F34995" s="2" t="s">
        <v>71</v>
      </c>
      <c r="G34995">
        <v>4.5999999999999996</v>
      </c>
      <c r="H34995">
        <v>126985</v>
      </c>
      <c r="I34995">
        <v>111918</v>
      </c>
      <c r="J34995">
        <v>4409</v>
      </c>
      <c r="K34995" s="2" t="s">
        <v>52</v>
      </c>
      <c r="L34995">
        <v>0</v>
      </c>
      <c r="M34995">
        <v>493446462</v>
      </c>
    </row>
    <row r="34996" spans="1:13" x14ac:dyDescent="0.2">
      <c r="A34996" s="2" t="s">
        <v>63</v>
      </c>
      <c r="B34996">
        <v>2013</v>
      </c>
      <c r="C34996" s="2" t="s">
        <v>57</v>
      </c>
      <c r="D34996" s="2" t="s">
        <v>78</v>
      </c>
      <c r="E34996" s="2" t="s">
        <v>70</v>
      </c>
      <c r="F34996" s="2" t="s">
        <v>71</v>
      </c>
      <c r="G34996">
        <v>2.7</v>
      </c>
      <c r="H34996">
        <v>136204</v>
      </c>
      <c r="I34996">
        <v>89404</v>
      </c>
      <c r="J34996">
        <v>9716</v>
      </c>
      <c r="K34996" s="2" t="s">
        <v>49</v>
      </c>
      <c r="L34996">
        <v>1</v>
      </c>
      <c r="M34996">
        <v>868649264</v>
      </c>
    </row>
    <row r="34997" spans="1:13" x14ac:dyDescent="0.2">
      <c r="A34997" s="2" t="s">
        <v>61</v>
      </c>
      <c r="B34997">
        <v>2013</v>
      </c>
      <c r="C34997" s="2" t="s">
        <v>60</v>
      </c>
      <c r="D34997" s="2" t="s">
        <v>75</v>
      </c>
      <c r="E34997" s="2" t="s">
        <v>70</v>
      </c>
      <c r="F34997" s="2" t="s">
        <v>71</v>
      </c>
      <c r="G34997">
        <v>2.2999999999999998</v>
      </c>
      <c r="H34997">
        <v>59302</v>
      </c>
      <c r="I34997">
        <v>73501</v>
      </c>
      <c r="J34997">
        <v>1935</v>
      </c>
      <c r="K34997" s="2" t="s">
        <v>52</v>
      </c>
      <c r="L34997">
        <v>0</v>
      </c>
      <c r="M34997">
        <v>142224435</v>
      </c>
    </row>
    <row r="34998" spans="1:13" x14ac:dyDescent="0.2">
      <c r="A34998" s="2" t="s">
        <v>53</v>
      </c>
      <c r="B34998">
        <v>2022</v>
      </c>
      <c r="C34998" s="2" t="s">
        <v>54</v>
      </c>
      <c r="D34998" s="2" t="s">
        <v>72</v>
      </c>
      <c r="E34998" s="2" t="s">
        <v>70</v>
      </c>
      <c r="F34998" s="2" t="s">
        <v>71</v>
      </c>
      <c r="G34998">
        <v>4.0999999999999996</v>
      </c>
      <c r="H34998">
        <v>159000</v>
      </c>
      <c r="I34998">
        <v>77228</v>
      </c>
      <c r="J34998">
        <v>6589</v>
      </c>
      <c r="K34998" s="2" t="s">
        <v>52</v>
      </c>
      <c r="L34998">
        <v>0</v>
      </c>
      <c r="M34998">
        <v>508855292</v>
      </c>
    </row>
    <row r="34999" spans="1:13" x14ac:dyDescent="0.2">
      <c r="A34999" s="2" t="s">
        <v>47</v>
      </c>
      <c r="B34999">
        <v>2016</v>
      </c>
      <c r="C34999" s="2" t="s">
        <v>54</v>
      </c>
      <c r="D34999" s="2" t="s">
        <v>72</v>
      </c>
      <c r="E34999" s="2" t="s">
        <v>70</v>
      </c>
      <c r="F34999" s="2" t="s">
        <v>69</v>
      </c>
      <c r="G34999">
        <v>1.8</v>
      </c>
      <c r="H34999">
        <v>22897</v>
      </c>
      <c r="I34999">
        <v>63866</v>
      </c>
      <c r="J34999">
        <v>6591</v>
      </c>
      <c r="K34999" s="2" t="s">
        <v>52</v>
      </c>
      <c r="L34999">
        <v>0</v>
      </c>
      <c r="M34999">
        <v>420940806</v>
      </c>
    </row>
    <row r="35000" spans="1:13" x14ac:dyDescent="0.2">
      <c r="A35000" s="2" t="s">
        <v>53</v>
      </c>
      <c r="B35000">
        <v>2010</v>
      </c>
      <c r="C35000" s="2" t="s">
        <v>51</v>
      </c>
      <c r="D35000" s="2" t="s">
        <v>76</v>
      </c>
      <c r="E35000" s="2" t="s">
        <v>68</v>
      </c>
      <c r="F35000" s="2" t="s">
        <v>71</v>
      </c>
      <c r="G35000">
        <v>4.8</v>
      </c>
      <c r="H35000">
        <v>70692</v>
      </c>
      <c r="I35000">
        <v>94162</v>
      </c>
      <c r="J35000">
        <v>9902</v>
      </c>
      <c r="K35000" s="2" t="s">
        <v>49</v>
      </c>
      <c r="L35000">
        <v>1</v>
      </c>
      <c r="M35000">
        <v>932392124</v>
      </c>
    </row>
    <row r="35001" spans="1:13" x14ac:dyDescent="0.2">
      <c r="A35001" s="2" t="s">
        <v>63</v>
      </c>
      <c r="B35001">
        <v>2016</v>
      </c>
      <c r="C35001" s="2" t="s">
        <v>57</v>
      </c>
      <c r="D35001" s="2" t="s">
        <v>75</v>
      </c>
      <c r="E35001" s="2" t="s">
        <v>74</v>
      </c>
      <c r="F35001" s="2" t="s">
        <v>71</v>
      </c>
      <c r="G35001">
        <v>2</v>
      </c>
      <c r="H35001">
        <v>39861</v>
      </c>
      <c r="I35001">
        <v>73091</v>
      </c>
      <c r="J35001">
        <v>2653</v>
      </c>
      <c r="K35001" s="2" t="s">
        <v>52</v>
      </c>
      <c r="L35001">
        <v>0</v>
      </c>
      <c r="M35001">
        <v>193910423</v>
      </c>
    </row>
    <row r="35002" spans="1:13" x14ac:dyDescent="0.2">
      <c r="A35002" s="2" t="s">
        <v>47</v>
      </c>
      <c r="B35002">
        <v>2024</v>
      </c>
      <c r="C35002" s="2" t="s">
        <v>48</v>
      </c>
      <c r="D35002" s="2" t="s">
        <v>78</v>
      </c>
      <c r="E35002" s="2" t="s">
        <v>74</v>
      </c>
      <c r="F35002" s="2" t="s">
        <v>71</v>
      </c>
      <c r="G35002">
        <v>3.1</v>
      </c>
      <c r="H35002">
        <v>183615</v>
      </c>
      <c r="I35002">
        <v>108620</v>
      </c>
      <c r="J35002">
        <v>2768</v>
      </c>
      <c r="K35002" s="2" t="s">
        <v>52</v>
      </c>
      <c r="L35002">
        <v>0</v>
      </c>
      <c r="M35002">
        <v>300660160</v>
      </c>
    </row>
    <row r="35003" spans="1:13" x14ac:dyDescent="0.2">
      <c r="A35003" s="2" t="s">
        <v>58</v>
      </c>
      <c r="B35003">
        <v>2017</v>
      </c>
      <c r="C35003" s="2" t="s">
        <v>48</v>
      </c>
      <c r="D35003" s="2" t="s">
        <v>75</v>
      </c>
      <c r="E35003" s="2" t="s">
        <v>77</v>
      </c>
      <c r="F35003" s="2" t="s">
        <v>71</v>
      </c>
      <c r="G35003">
        <v>4.9000000000000004</v>
      </c>
      <c r="H35003">
        <v>5695</v>
      </c>
      <c r="I35003">
        <v>69903</v>
      </c>
      <c r="J35003">
        <v>5667</v>
      </c>
      <c r="K35003" s="2" t="s">
        <v>52</v>
      </c>
      <c r="L35003">
        <v>0</v>
      </c>
      <c r="M35003">
        <v>396140301</v>
      </c>
    </row>
    <row r="35004" spans="1:13" x14ac:dyDescent="0.2">
      <c r="A35004" s="2" t="s">
        <v>63</v>
      </c>
      <c r="B35004">
        <v>2012</v>
      </c>
      <c r="C35004" s="2" t="s">
        <v>57</v>
      </c>
      <c r="D35004" s="2" t="s">
        <v>73</v>
      </c>
      <c r="E35004" s="2" t="s">
        <v>77</v>
      </c>
      <c r="F35004" s="2" t="s">
        <v>71</v>
      </c>
      <c r="G35004">
        <v>5</v>
      </c>
      <c r="H35004">
        <v>82202</v>
      </c>
      <c r="I35004">
        <v>87676</v>
      </c>
      <c r="J35004">
        <v>6634</v>
      </c>
      <c r="K35004" s="2" t="s">
        <v>52</v>
      </c>
      <c r="L35004">
        <v>0</v>
      </c>
      <c r="M35004">
        <v>581642584</v>
      </c>
    </row>
    <row r="35005" spans="1:13" x14ac:dyDescent="0.2">
      <c r="A35005" s="2" t="s">
        <v>62</v>
      </c>
      <c r="B35005">
        <v>2024</v>
      </c>
      <c r="C35005" s="2" t="s">
        <v>54</v>
      </c>
      <c r="D35005" s="2" t="s">
        <v>73</v>
      </c>
      <c r="E35005" s="2" t="s">
        <v>70</v>
      </c>
      <c r="F35005" s="2" t="s">
        <v>71</v>
      </c>
      <c r="G35005">
        <v>4.2</v>
      </c>
      <c r="H35005">
        <v>48717</v>
      </c>
      <c r="I35005">
        <v>113957</v>
      </c>
      <c r="J35005">
        <v>8367</v>
      </c>
      <c r="K35005" s="2" t="s">
        <v>49</v>
      </c>
      <c r="L35005">
        <v>1</v>
      </c>
      <c r="M35005">
        <v>953478219</v>
      </c>
    </row>
    <row r="35006" spans="1:13" x14ac:dyDescent="0.2">
      <c r="A35006" s="2" t="s">
        <v>58</v>
      </c>
      <c r="B35006">
        <v>2012</v>
      </c>
      <c r="C35006" s="2" t="s">
        <v>54</v>
      </c>
      <c r="D35006" s="2" t="s">
        <v>72</v>
      </c>
      <c r="E35006" s="2" t="s">
        <v>77</v>
      </c>
      <c r="F35006" s="2" t="s">
        <v>69</v>
      </c>
      <c r="G35006">
        <v>4.4000000000000004</v>
      </c>
      <c r="H35006">
        <v>21882</v>
      </c>
      <c r="I35006">
        <v>66582</v>
      </c>
      <c r="J35006">
        <v>7716</v>
      </c>
      <c r="K35006" s="2" t="s">
        <v>49</v>
      </c>
      <c r="L35006">
        <v>1</v>
      </c>
      <c r="M35006">
        <v>513746712</v>
      </c>
    </row>
    <row r="35007" spans="1:13" x14ac:dyDescent="0.2">
      <c r="A35007" s="2" t="s">
        <v>64</v>
      </c>
      <c r="B35007">
        <v>2013</v>
      </c>
      <c r="C35007" s="2" t="s">
        <v>60</v>
      </c>
      <c r="D35007" s="2" t="s">
        <v>75</v>
      </c>
      <c r="E35007" s="2" t="s">
        <v>70</v>
      </c>
      <c r="F35007" s="2" t="s">
        <v>69</v>
      </c>
      <c r="G35007">
        <v>4.9000000000000004</v>
      </c>
      <c r="H35007">
        <v>138138</v>
      </c>
      <c r="I35007">
        <v>86252</v>
      </c>
      <c r="J35007">
        <v>2256</v>
      </c>
      <c r="K35007" s="2" t="s">
        <v>52</v>
      </c>
      <c r="L35007">
        <v>0</v>
      </c>
      <c r="M35007">
        <v>194584512</v>
      </c>
    </row>
    <row r="35008" spans="1:13" x14ac:dyDescent="0.2">
      <c r="A35008" s="2" t="s">
        <v>47</v>
      </c>
      <c r="B35008">
        <v>2024</v>
      </c>
      <c r="C35008" s="2" t="s">
        <v>48</v>
      </c>
      <c r="D35008" s="2" t="s">
        <v>72</v>
      </c>
      <c r="E35008" s="2" t="s">
        <v>70</v>
      </c>
      <c r="F35008" s="2" t="s">
        <v>71</v>
      </c>
      <c r="G35008">
        <v>4.7</v>
      </c>
      <c r="H35008">
        <v>144853</v>
      </c>
      <c r="I35008">
        <v>38363</v>
      </c>
      <c r="J35008">
        <v>9204</v>
      </c>
      <c r="K35008" s="2" t="s">
        <v>49</v>
      </c>
      <c r="L35008">
        <v>1</v>
      </c>
      <c r="M35008">
        <v>353093052</v>
      </c>
    </row>
    <row r="35009" spans="1:13" x14ac:dyDescent="0.2">
      <c r="A35009" s="2" t="s">
        <v>53</v>
      </c>
      <c r="B35009">
        <v>2022</v>
      </c>
      <c r="C35009" s="2" t="s">
        <v>48</v>
      </c>
      <c r="D35009" s="2" t="s">
        <v>78</v>
      </c>
      <c r="E35009" s="2" t="s">
        <v>68</v>
      </c>
      <c r="F35009" s="2" t="s">
        <v>69</v>
      </c>
      <c r="G35009">
        <v>3.7</v>
      </c>
      <c r="H35009">
        <v>19555</v>
      </c>
      <c r="I35009">
        <v>84363</v>
      </c>
      <c r="J35009">
        <v>1967</v>
      </c>
      <c r="K35009" s="2" t="s">
        <v>52</v>
      </c>
      <c r="L35009">
        <v>0</v>
      </c>
      <c r="M35009">
        <v>165942021</v>
      </c>
    </row>
    <row r="35010" spans="1:13" x14ac:dyDescent="0.2">
      <c r="A35010" s="2" t="s">
        <v>50</v>
      </c>
      <c r="B35010">
        <v>2015</v>
      </c>
      <c r="C35010" s="2" t="s">
        <v>54</v>
      </c>
      <c r="D35010" s="2" t="s">
        <v>75</v>
      </c>
      <c r="E35010" s="2" t="s">
        <v>70</v>
      </c>
      <c r="F35010" s="2" t="s">
        <v>69</v>
      </c>
      <c r="G35010">
        <v>4.0999999999999996</v>
      </c>
      <c r="H35010">
        <v>189702</v>
      </c>
      <c r="I35010">
        <v>101308</v>
      </c>
      <c r="J35010">
        <v>2902</v>
      </c>
      <c r="K35010" s="2" t="s">
        <v>52</v>
      </c>
      <c r="L35010">
        <v>0</v>
      </c>
      <c r="M35010">
        <v>293995816</v>
      </c>
    </row>
    <row r="35011" spans="1:13" x14ac:dyDescent="0.2">
      <c r="A35011" s="2" t="s">
        <v>61</v>
      </c>
      <c r="B35011">
        <v>2023</v>
      </c>
      <c r="C35011" s="2" t="s">
        <v>54</v>
      </c>
      <c r="D35011" s="2" t="s">
        <v>72</v>
      </c>
      <c r="E35011" s="2" t="s">
        <v>70</v>
      </c>
      <c r="F35011" s="2" t="s">
        <v>71</v>
      </c>
      <c r="G35011">
        <v>3.6</v>
      </c>
      <c r="H35011">
        <v>182725</v>
      </c>
      <c r="I35011">
        <v>77684</v>
      </c>
      <c r="J35011">
        <v>106</v>
      </c>
      <c r="K35011" s="2" t="s">
        <v>52</v>
      </c>
      <c r="L35011">
        <v>0</v>
      </c>
      <c r="M35011">
        <v>8234504</v>
      </c>
    </row>
    <row r="35012" spans="1:13" x14ac:dyDescent="0.2">
      <c r="A35012" s="2" t="s">
        <v>63</v>
      </c>
      <c r="B35012">
        <v>2016</v>
      </c>
      <c r="C35012" s="2" t="s">
        <v>56</v>
      </c>
      <c r="D35012" s="2" t="s">
        <v>76</v>
      </c>
      <c r="E35012" s="2" t="s">
        <v>74</v>
      </c>
      <c r="F35012" s="2" t="s">
        <v>71</v>
      </c>
      <c r="G35012">
        <v>3.3</v>
      </c>
      <c r="H35012">
        <v>39582</v>
      </c>
      <c r="I35012">
        <v>94728</v>
      </c>
      <c r="J35012">
        <v>7867</v>
      </c>
      <c r="K35012" s="2" t="s">
        <v>49</v>
      </c>
      <c r="L35012">
        <v>1</v>
      </c>
      <c r="M35012">
        <v>745225176</v>
      </c>
    </row>
    <row r="35013" spans="1:13" x14ac:dyDescent="0.2">
      <c r="A35013" s="2" t="s">
        <v>63</v>
      </c>
      <c r="B35013">
        <v>2010</v>
      </c>
      <c r="C35013" s="2" t="s">
        <v>56</v>
      </c>
      <c r="D35013" s="2" t="s">
        <v>75</v>
      </c>
      <c r="E35013" s="2" t="s">
        <v>70</v>
      </c>
      <c r="F35013" s="2" t="s">
        <v>69</v>
      </c>
      <c r="G35013">
        <v>4.5999999999999996</v>
      </c>
      <c r="H35013">
        <v>76230</v>
      </c>
      <c r="I35013">
        <v>107939</v>
      </c>
      <c r="J35013">
        <v>4631</v>
      </c>
      <c r="K35013" s="2" t="s">
        <v>52</v>
      </c>
      <c r="L35013">
        <v>0</v>
      </c>
      <c r="M35013">
        <v>499865509</v>
      </c>
    </row>
    <row r="35014" spans="1:13" x14ac:dyDescent="0.2">
      <c r="A35014" s="2" t="s">
        <v>63</v>
      </c>
      <c r="B35014">
        <v>2024</v>
      </c>
      <c r="C35014" s="2" t="s">
        <v>48</v>
      </c>
      <c r="D35014" s="2" t="s">
        <v>75</v>
      </c>
      <c r="E35014" s="2" t="s">
        <v>74</v>
      </c>
      <c r="F35014" s="2" t="s">
        <v>71</v>
      </c>
      <c r="G35014">
        <v>4.0999999999999996</v>
      </c>
      <c r="H35014">
        <v>178956</v>
      </c>
      <c r="I35014">
        <v>70792</v>
      </c>
      <c r="J35014">
        <v>6162</v>
      </c>
      <c r="K35014" s="2" t="s">
        <v>52</v>
      </c>
      <c r="L35014">
        <v>0</v>
      </c>
      <c r="M35014">
        <v>436220304</v>
      </c>
    </row>
    <row r="35015" spans="1:13" x14ac:dyDescent="0.2">
      <c r="A35015" s="2" t="s">
        <v>47</v>
      </c>
      <c r="B35015">
        <v>2022</v>
      </c>
      <c r="C35015" s="2" t="s">
        <v>54</v>
      </c>
      <c r="D35015" s="2" t="s">
        <v>75</v>
      </c>
      <c r="E35015" s="2" t="s">
        <v>68</v>
      </c>
      <c r="F35015" s="2" t="s">
        <v>69</v>
      </c>
      <c r="G35015">
        <v>4.5</v>
      </c>
      <c r="H35015">
        <v>119152</v>
      </c>
      <c r="I35015">
        <v>68440</v>
      </c>
      <c r="J35015">
        <v>7729</v>
      </c>
      <c r="K35015" s="2" t="s">
        <v>49</v>
      </c>
      <c r="L35015">
        <v>1</v>
      </c>
      <c r="M35015">
        <v>528972760</v>
      </c>
    </row>
    <row r="35016" spans="1:13" x14ac:dyDescent="0.2">
      <c r="A35016" s="2" t="s">
        <v>53</v>
      </c>
      <c r="B35016">
        <v>2013</v>
      </c>
      <c r="C35016" s="2" t="s">
        <v>57</v>
      </c>
      <c r="D35016" s="2" t="s">
        <v>72</v>
      </c>
      <c r="E35016" s="2" t="s">
        <v>68</v>
      </c>
      <c r="F35016" s="2" t="s">
        <v>71</v>
      </c>
      <c r="G35016">
        <v>1.8</v>
      </c>
      <c r="H35016">
        <v>163605</v>
      </c>
      <c r="I35016">
        <v>114534</v>
      </c>
      <c r="J35016">
        <v>1946</v>
      </c>
      <c r="K35016" s="2" t="s">
        <v>52</v>
      </c>
      <c r="L35016">
        <v>0</v>
      </c>
      <c r="M35016">
        <v>222883164</v>
      </c>
    </row>
    <row r="35017" spans="1:13" x14ac:dyDescent="0.2">
      <c r="A35017" s="2" t="s">
        <v>53</v>
      </c>
      <c r="B35017">
        <v>2021</v>
      </c>
      <c r="C35017" s="2" t="s">
        <v>51</v>
      </c>
      <c r="D35017" s="2" t="s">
        <v>72</v>
      </c>
      <c r="E35017" s="2" t="s">
        <v>77</v>
      </c>
      <c r="F35017" s="2" t="s">
        <v>71</v>
      </c>
      <c r="G35017">
        <v>3.5</v>
      </c>
      <c r="H35017">
        <v>36878</v>
      </c>
      <c r="I35017">
        <v>36457</v>
      </c>
      <c r="J35017">
        <v>726</v>
      </c>
      <c r="K35017" s="2" t="s">
        <v>52</v>
      </c>
      <c r="L35017">
        <v>0</v>
      </c>
      <c r="M35017">
        <v>26467782</v>
      </c>
    </row>
    <row r="35018" spans="1:13" x14ac:dyDescent="0.2">
      <c r="A35018" s="2" t="s">
        <v>55</v>
      </c>
      <c r="B35018">
        <v>2016</v>
      </c>
      <c r="C35018" s="2" t="s">
        <v>51</v>
      </c>
      <c r="D35018" s="2" t="s">
        <v>72</v>
      </c>
      <c r="E35018" s="2" t="s">
        <v>70</v>
      </c>
      <c r="F35018" s="2" t="s">
        <v>69</v>
      </c>
      <c r="G35018">
        <v>2.7</v>
      </c>
      <c r="H35018">
        <v>59306</v>
      </c>
      <c r="I35018">
        <v>119960</v>
      </c>
      <c r="J35018">
        <v>4243</v>
      </c>
      <c r="K35018" s="2" t="s">
        <v>52</v>
      </c>
      <c r="L35018">
        <v>0</v>
      </c>
      <c r="M35018">
        <v>508990280</v>
      </c>
    </row>
    <row r="35019" spans="1:13" x14ac:dyDescent="0.2">
      <c r="A35019" s="2" t="s">
        <v>55</v>
      </c>
      <c r="B35019">
        <v>2020</v>
      </c>
      <c r="C35019" s="2" t="s">
        <v>54</v>
      </c>
      <c r="D35019" s="2" t="s">
        <v>72</v>
      </c>
      <c r="E35019" s="2" t="s">
        <v>74</v>
      </c>
      <c r="F35019" s="2" t="s">
        <v>71</v>
      </c>
      <c r="G35019">
        <v>3.3</v>
      </c>
      <c r="H35019">
        <v>52682</v>
      </c>
      <c r="I35019">
        <v>101139</v>
      </c>
      <c r="J35019">
        <v>4588</v>
      </c>
      <c r="K35019" s="2" t="s">
        <v>52</v>
      </c>
      <c r="L35019">
        <v>0</v>
      </c>
      <c r="M35019">
        <v>464025732</v>
      </c>
    </row>
    <row r="35020" spans="1:13" x14ac:dyDescent="0.2">
      <c r="A35020" s="2" t="s">
        <v>53</v>
      </c>
      <c r="B35020">
        <v>2011</v>
      </c>
      <c r="C35020" s="2" t="s">
        <v>54</v>
      </c>
      <c r="D35020" s="2" t="s">
        <v>76</v>
      </c>
      <c r="E35020" s="2" t="s">
        <v>68</v>
      </c>
      <c r="F35020" s="2" t="s">
        <v>71</v>
      </c>
      <c r="G35020">
        <v>3.6</v>
      </c>
      <c r="H35020">
        <v>89172</v>
      </c>
      <c r="I35020">
        <v>67021</v>
      </c>
      <c r="J35020">
        <v>9634</v>
      </c>
      <c r="K35020" s="2" t="s">
        <v>49</v>
      </c>
      <c r="L35020">
        <v>1</v>
      </c>
      <c r="M35020">
        <v>645680314</v>
      </c>
    </row>
    <row r="35021" spans="1:13" x14ac:dyDescent="0.2">
      <c r="A35021" s="2" t="s">
        <v>61</v>
      </c>
      <c r="B35021">
        <v>2010</v>
      </c>
      <c r="C35021" s="2" t="s">
        <v>48</v>
      </c>
      <c r="D35021" s="2" t="s">
        <v>73</v>
      </c>
      <c r="E35021" s="2" t="s">
        <v>77</v>
      </c>
      <c r="F35021" s="2" t="s">
        <v>69</v>
      </c>
      <c r="G35021">
        <v>4.5</v>
      </c>
      <c r="H35021">
        <v>67712</v>
      </c>
      <c r="I35021">
        <v>111707</v>
      </c>
      <c r="J35021">
        <v>9975</v>
      </c>
      <c r="K35021" s="2" t="s">
        <v>49</v>
      </c>
      <c r="L35021">
        <v>1</v>
      </c>
      <c r="M35021">
        <v>1114277325</v>
      </c>
    </row>
    <row r="35022" spans="1:13" x14ac:dyDescent="0.2">
      <c r="A35022" s="2" t="s">
        <v>61</v>
      </c>
      <c r="B35022">
        <v>2010</v>
      </c>
      <c r="C35022" s="2" t="s">
        <v>57</v>
      </c>
      <c r="D35022" s="2" t="s">
        <v>67</v>
      </c>
      <c r="E35022" s="2" t="s">
        <v>68</v>
      </c>
      <c r="F35022" s="2" t="s">
        <v>69</v>
      </c>
      <c r="G35022">
        <v>1.6</v>
      </c>
      <c r="H35022">
        <v>173866</v>
      </c>
      <c r="I35022">
        <v>110174</v>
      </c>
      <c r="J35022">
        <v>8669</v>
      </c>
      <c r="K35022" s="2" t="s">
        <v>49</v>
      </c>
      <c r="L35022">
        <v>1</v>
      </c>
      <c r="M35022">
        <v>955098406</v>
      </c>
    </row>
    <row r="35023" spans="1:13" x14ac:dyDescent="0.2">
      <c r="A35023" s="2" t="s">
        <v>58</v>
      </c>
      <c r="B35023">
        <v>2019</v>
      </c>
      <c r="C35023" s="2" t="s">
        <v>48</v>
      </c>
      <c r="D35023" s="2" t="s">
        <v>78</v>
      </c>
      <c r="E35023" s="2" t="s">
        <v>70</v>
      </c>
      <c r="F35023" s="2" t="s">
        <v>69</v>
      </c>
      <c r="G35023">
        <v>2.1</v>
      </c>
      <c r="H35023">
        <v>135638</v>
      </c>
      <c r="I35023">
        <v>94996</v>
      </c>
      <c r="J35023">
        <v>3960</v>
      </c>
      <c r="K35023" s="2" t="s">
        <v>52</v>
      </c>
      <c r="L35023">
        <v>0</v>
      </c>
      <c r="M35023">
        <v>376184160</v>
      </c>
    </row>
    <row r="35024" spans="1:13" x14ac:dyDescent="0.2">
      <c r="A35024" s="2" t="s">
        <v>47</v>
      </c>
      <c r="B35024">
        <v>2023</v>
      </c>
      <c r="C35024" s="2" t="s">
        <v>60</v>
      </c>
      <c r="D35024" s="2" t="s">
        <v>72</v>
      </c>
      <c r="E35024" s="2" t="s">
        <v>70</v>
      </c>
      <c r="F35024" s="2" t="s">
        <v>71</v>
      </c>
      <c r="G35024">
        <v>4.7</v>
      </c>
      <c r="H35024">
        <v>93180</v>
      </c>
      <c r="I35024">
        <v>75750</v>
      </c>
      <c r="J35024">
        <v>4015</v>
      </c>
      <c r="K35024" s="2" t="s">
        <v>52</v>
      </c>
      <c r="L35024">
        <v>0</v>
      </c>
      <c r="M35024">
        <v>304136250</v>
      </c>
    </row>
    <row r="35025" spans="1:13" x14ac:dyDescent="0.2">
      <c r="A35025" s="2" t="s">
        <v>53</v>
      </c>
      <c r="B35025">
        <v>2023</v>
      </c>
      <c r="C35025" s="2" t="s">
        <v>57</v>
      </c>
      <c r="D35025" s="2" t="s">
        <v>73</v>
      </c>
      <c r="E35025" s="2" t="s">
        <v>68</v>
      </c>
      <c r="F35025" s="2" t="s">
        <v>69</v>
      </c>
      <c r="G35025">
        <v>4.9000000000000004</v>
      </c>
      <c r="H35025">
        <v>25372</v>
      </c>
      <c r="I35025">
        <v>63793</v>
      </c>
      <c r="J35025">
        <v>4015</v>
      </c>
      <c r="K35025" s="2" t="s">
        <v>52</v>
      </c>
      <c r="L35025">
        <v>0</v>
      </c>
      <c r="M35025">
        <v>256128895</v>
      </c>
    </row>
    <row r="35026" spans="1:13" x14ac:dyDescent="0.2">
      <c r="A35026" s="2" t="s">
        <v>65</v>
      </c>
      <c r="B35026">
        <v>2015</v>
      </c>
      <c r="C35026" s="2" t="s">
        <v>60</v>
      </c>
      <c r="D35026" s="2" t="s">
        <v>75</v>
      </c>
      <c r="E35026" s="2" t="s">
        <v>68</v>
      </c>
      <c r="F35026" s="2" t="s">
        <v>71</v>
      </c>
      <c r="G35026">
        <v>1.7</v>
      </c>
      <c r="H35026">
        <v>53885</v>
      </c>
      <c r="I35026">
        <v>100215</v>
      </c>
      <c r="J35026">
        <v>5810</v>
      </c>
      <c r="K35026" s="2" t="s">
        <v>52</v>
      </c>
      <c r="L35026">
        <v>0</v>
      </c>
      <c r="M35026">
        <v>582249150</v>
      </c>
    </row>
    <row r="35027" spans="1:13" x14ac:dyDescent="0.2">
      <c r="A35027" s="2" t="s">
        <v>53</v>
      </c>
      <c r="B35027">
        <v>2021</v>
      </c>
      <c r="C35027" s="2" t="s">
        <v>48</v>
      </c>
      <c r="D35027" s="2" t="s">
        <v>73</v>
      </c>
      <c r="E35027" s="2" t="s">
        <v>77</v>
      </c>
      <c r="F35027" s="2" t="s">
        <v>71</v>
      </c>
      <c r="G35027">
        <v>2.7</v>
      </c>
      <c r="H35027">
        <v>49499</v>
      </c>
      <c r="I35027">
        <v>39946</v>
      </c>
      <c r="J35027">
        <v>9842</v>
      </c>
      <c r="K35027" s="2" t="s">
        <v>49</v>
      </c>
      <c r="L35027">
        <v>1</v>
      </c>
      <c r="M35027">
        <v>393148532</v>
      </c>
    </row>
    <row r="35028" spans="1:13" x14ac:dyDescent="0.2">
      <c r="A35028" s="2" t="s">
        <v>50</v>
      </c>
      <c r="B35028">
        <v>2014</v>
      </c>
      <c r="C35028" s="2" t="s">
        <v>54</v>
      </c>
      <c r="D35028" s="2" t="s">
        <v>67</v>
      </c>
      <c r="E35028" s="2" t="s">
        <v>74</v>
      </c>
      <c r="F35028" s="2" t="s">
        <v>71</v>
      </c>
      <c r="G35028">
        <v>1.5</v>
      </c>
      <c r="H35028">
        <v>126841</v>
      </c>
      <c r="I35028">
        <v>100470</v>
      </c>
      <c r="J35028">
        <v>9017</v>
      </c>
      <c r="K35028" s="2" t="s">
        <v>49</v>
      </c>
      <c r="L35028">
        <v>1</v>
      </c>
      <c r="M35028">
        <v>905937990</v>
      </c>
    </row>
    <row r="35029" spans="1:13" x14ac:dyDescent="0.2">
      <c r="A35029" s="2" t="s">
        <v>65</v>
      </c>
      <c r="B35029">
        <v>2010</v>
      </c>
      <c r="C35029" s="2" t="s">
        <v>54</v>
      </c>
      <c r="D35029" s="2" t="s">
        <v>76</v>
      </c>
      <c r="E35029" s="2" t="s">
        <v>68</v>
      </c>
      <c r="F35029" s="2" t="s">
        <v>71</v>
      </c>
      <c r="G35029">
        <v>4.2</v>
      </c>
      <c r="H35029">
        <v>30374</v>
      </c>
      <c r="I35029">
        <v>84247</v>
      </c>
      <c r="J35029">
        <v>7077</v>
      </c>
      <c r="K35029" s="2" t="s">
        <v>49</v>
      </c>
      <c r="L35029">
        <v>1</v>
      </c>
      <c r="M35029">
        <v>596216019</v>
      </c>
    </row>
    <row r="35030" spans="1:13" x14ac:dyDescent="0.2">
      <c r="A35030" s="2" t="s">
        <v>58</v>
      </c>
      <c r="B35030">
        <v>2019</v>
      </c>
      <c r="C35030" s="2" t="s">
        <v>48</v>
      </c>
      <c r="D35030" s="2" t="s">
        <v>72</v>
      </c>
      <c r="E35030" s="2" t="s">
        <v>70</v>
      </c>
      <c r="F35030" s="2" t="s">
        <v>71</v>
      </c>
      <c r="G35030">
        <v>3.9</v>
      </c>
      <c r="H35030">
        <v>54279</v>
      </c>
      <c r="I35030">
        <v>88334</v>
      </c>
      <c r="J35030">
        <v>7386</v>
      </c>
      <c r="K35030" s="2" t="s">
        <v>49</v>
      </c>
      <c r="L35030">
        <v>1</v>
      </c>
      <c r="M35030">
        <v>652434924</v>
      </c>
    </row>
    <row r="35031" spans="1:13" x14ac:dyDescent="0.2">
      <c r="A35031" s="2" t="s">
        <v>47</v>
      </c>
      <c r="B35031">
        <v>2012</v>
      </c>
      <c r="C35031" s="2" t="s">
        <v>60</v>
      </c>
      <c r="D35031" s="2" t="s">
        <v>78</v>
      </c>
      <c r="E35031" s="2" t="s">
        <v>68</v>
      </c>
      <c r="F35031" s="2" t="s">
        <v>71</v>
      </c>
      <c r="G35031">
        <v>3.5</v>
      </c>
      <c r="H35031">
        <v>117811</v>
      </c>
      <c r="I35031">
        <v>114356</v>
      </c>
      <c r="J35031">
        <v>2971</v>
      </c>
      <c r="K35031" s="2" t="s">
        <v>52</v>
      </c>
      <c r="L35031">
        <v>0</v>
      </c>
      <c r="M35031">
        <v>339751676</v>
      </c>
    </row>
    <row r="35032" spans="1:13" x14ac:dyDescent="0.2">
      <c r="A35032" s="2" t="s">
        <v>55</v>
      </c>
      <c r="B35032">
        <v>2024</v>
      </c>
      <c r="C35032" s="2" t="s">
        <v>60</v>
      </c>
      <c r="D35032" s="2" t="s">
        <v>76</v>
      </c>
      <c r="E35032" s="2" t="s">
        <v>74</v>
      </c>
      <c r="F35032" s="2" t="s">
        <v>69</v>
      </c>
      <c r="G35032">
        <v>3.9</v>
      </c>
      <c r="H35032">
        <v>153122</v>
      </c>
      <c r="I35032">
        <v>116307</v>
      </c>
      <c r="J35032">
        <v>7133</v>
      </c>
      <c r="K35032" s="2" t="s">
        <v>49</v>
      </c>
      <c r="L35032">
        <v>1</v>
      </c>
      <c r="M35032">
        <v>829617831</v>
      </c>
    </row>
    <row r="35033" spans="1:13" x14ac:dyDescent="0.2">
      <c r="A35033" s="2" t="s">
        <v>65</v>
      </c>
      <c r="B35033">
        <v>2020</v>
      </c>
      <c r="C35033" s="2" t="s">
        <v>48</v>
      </c>
      <c r="D35033" s="2" t="s">
        <v>73</v>
      </c>
      <c r="E35033" s="2" t="s">
        <v>74</v>
      </c>
      <c r="F35033" s="2" t="s">
        <v>71</v>
      </c>
      <c r="G35033">
        <v>3.4</v>
      </c>
      <c r="H35033">
        <v>189163</v>
      </c>
      <c r="I35033">
        <v>79447</v>
      </c>
      <c r="J35033">
        <v>9026</v>
      </c>
      <c r="K35033" s="2" t="s">
        <v>49</v>
      </c>
      <c r="L35033">
        <v>1</v>
      </c>
      <c r="M35033">
        <v>717088622</v>
      </c>
    </row>
    <row r="35034" spans="1:13" x14ac:dyDescent="0.2">
      <c r="A35034" s="2" t="s">
        <v>47</v>
      </c>
      <c r="B35034">
        <v>2016</v>
      </c>
      <c r="C35034" s="2" t="s">
        <v>56</v>
      </c>
      <c r="D35034" s="2" t="s">
        <v>72</v>
      </c>
      <c r="E35034" s="2" t="s">
        <v>70</v>
      </c>
      <c r="F35034" s="2" t="s">
        <v>69</v>
      </c>
      <c r="G35034">
        <v>2.2999999999999998</v>
      </c>
      <c r="H35034">
        <v>36758</v>
      </c>
      <c r="I35034">
        <v>57702</v>
      </c>
      <c r="J35034">
        <v>2397</v>
      </c>
      <c r="K35034" s="2" t="s">
        <v>52</v>
      </c>
      <c r="L35034">
        <v>0</v>
      </c>
      <c r="M35034">
        <v>138311694</v>
      </c>
    </row>
    <row r="35035" spans="1:13" x14ac:dyDescent="0.2">
      <c r="A35035" s="2" t="s">
        <v>63</v>
      </c>
      <c r="B35035">
        <v>2021</v>
      </c>
      <c r="C35035" s="2" t="s">
        <v>51</v>
      </c>
      <c r="D35035" s="2" t="s">
        <v>73</v>
      </c>
      <c r="E35035" s="2" t="s">
        <v>68</v>
      </c>
      <c r="F35035" s="2" t="s">
        <v>71</v>
      </c>
      <c r="G35035">
        <v>4.0999999999999996</v>
      </c>
      <c r="H35035">
        <v>57553</v>
      </c>
      <c r="I35035">
        <v>67993</v>
      </c>
      <c r="J35035">
        <v>3929</v>
      </c>
      <c r="K35035" s="2" t="s">
        <v>52</v>
      </c>
      <c r="L35035">
        <v>0</v>
      </c>
      <c r="M35035">
        <v>267144497</v>
      </c>
    </row>
    <row r="35036" spans="1:13" x14ac:dyDescent="0.2">
      <c r="A35036" s="2" t="s">
        <v>61</v>
      </c>
      <c r="B35036">
        <v>2018</v>
      </c>
      <c r="C35036" s="2" t="s">
        <v>56</v>
      </c>
      <c r="D35036" s="2" t="s">
        <v>73</v>
      </c>
      <c r="E35036" s="2" t="s">
        <v>77</v>
      </c>
      <c r="F35036" s="2" t="s">
        <v>69</v>
      </c>
      <c r="G35036">
        <v>4.2</v>
      </c>
      <c r="H35036">
        <v>128179</v>
      </c>
      <c r="I35036">
        <v>30277</v>
      </c>
      <c r="J35036">
        <v>9873</v>
      </c>
      <c r="K35036" s="2" t="s">
        <v>49</v>
      </c>
      <c r="L35036">
        <v>1</v>
      </c>
      <c r="M35036">
        <v>298924821</v>
      </c>
    </row>
    <row r="35037" spans="1:13" x14ac:dyDescent="0.2">
      <c r="A35037" s="2" t="s">
        <v>55</v>
      </c>
      <c r="B35037">
        <v>2022</v>
      </c>
      <c r="C35037" s="2" t="s">
        <v>56</v>
      </c>
      <c r="D35037" s="2" t="s">
        <v>67</v>
      </c>
      <c r="E35037" s="2" t="s">
        <v>68</v>
      </c>
      <c r="F35037" s="2" t="s">
        <v>69</v>
      </c>
      <c r="G35037">
        <v>4.5</v>
      </c>
      <c r="H35037">
        <v>155007</v>
      </c>
      <c r="I35037">
        <v>53262</v>
      </c>
      <c r="J35037">
        <v>6994</v>
      </c>
      <c r="K35037" s="2" t="s">
        <v>52</v>
      </c>
      <c r="L35037">
        <v>0</v>
      </c>
      <c r="M35037">
        <v>372514428</v>
      </c>
    </row>
    <row r="35038" spans="1:13" x14ac:dyDescent="0.2">
      <c r="A35038" s="2" t="s">
        <v>65</v>
      </c>
      <c r="B35038">
        <v>2018</v>
      </c>
      <c r="C35038" s="2" t="s">
        <v>57</v>
      </c>
      <c r="D35038" s="2" t="s">
        <v>76</v>
      </c>
      <c r="E35038" s="2" t="s">
        <v>68</v>
      </c>
      <c r="F35038" s="2" t="s">
        <v>69</v>
      </c>
      <c r="G35038">
        <v>4.8</v>
      </c>
      <c r="H35038">
        <v>92883</v>
      </c>
      <c r="I35038">
        <v>65301</v>
      </c>
      <c r="J35038">
        <v>6837</v>
      </c>
      <c r="K35038" s="2" t="s">
        <v>52</v>
      </c>
      <c r="L35038">
        <v>0</v>
      </c>
      <c r="M35038">
        <v>446462937</v>
      </c>
    </row>
    <row r="35039" spans="1:13" x14ac:dyDescent="0.2">
      <c r="A35039" s="2" t="s">
        <v>61</v>
      </c>
      <c r="B35039">
        <v>2024</v>
      </c>
      <c r="C35039" s="2" t="s">
        <v>60</v>
      </c>
      <c r="D35039" s="2" t="s">
        <v>67</v>
      </c>
      <c r="E35039" s="2" t="s">
        <v>77</v>
      </c>
      <c r="F35039" s="2" t="s">
        <v>69</v>
      </c>
      <c r="G35039">
        <v>4.0999999999999996</v>
      </c>
      <c r="H35039">
        <v>95879</v>
      </c>
      <c r="I35039">
        <v>68499</v>
      </c>
      <c r="J35039">
        <v>7813</v>
      </c>
      <c r="K35039" s="2" t="s">
        <v>49</v>
      </c>
      <c r="L35039">
        <v>1</v>
      </c>
      <c r="M35039">
        <v>535182687</v>
      </c>
    </row>
    <row r="35040" spans="1:13" x14ac:dyDescent="0.2">
      <c r="A35040" s="2" t="s">
        <v>64</v>
      </c>
      <c r="B35040">
        <v>2015</v>
      </c>
      <c r="C35040" s="2" t="s">
        <v>57</v>
      </c>
      <c r="D35040" s="2" t="s">
        <v>73</v>
      </c>
      <c r="E35040" s="2" t="s">
        <v>68</v>
      </c>
      <c r="F35040" s="2" t="s">
        <v>71</v>
      </c>
      <c r="G35040">
        <v>1.7</v>
      </c>
      <c r="H35040">
        <v>94369</v>
      </c>
      <c r="I35040">
        <v>114276</v>
      </c>
      <c r="J35040">
        <v>7314</v>
      </c>
      <c r="K35040" s="2" t="s">
        <v>49</v>
      </c>
      <c r="L35040">
        <v>1</v>
      </c>
      <c r="M35040">
        <v>835814664</v>
      </c>
    </row>
    <row r="35041" spans="1:13" x14ac:dyDescent="0.2">
      <c r="A35041" s="2" t="s">
        <v>55</v>
      </c>
      <c r="B35041">
        <v>2012</v>
      </c>
      <c r="C35041" s="2" t="s">
        <v>60</v>
      </c>
      <c r="D35041" s="2" t="s">
        <v>75</v>
      </c>
      <c r="E35041" s="2" t="s">
        <v>77</v>
      </c>
      <c r="F35041" s="2" t="s">
        <v>71</v>
      </c>
      <c r="G35041">
        <v>1.6</v>
      </c>
      <c r="H35041">
        <v>147922</v>
      </c>
      <c r="I35041">
        <v>115787</v>
      </c>
      <c r="J35041">
        <v>7045</v>
      </c>
      <c r="K35041" s="2" t="s">
        <v>49</v>
      </c>
      <c r="L35041">
        <v>1</v>
      </c>
      <c r="M35041">
        <v>815719415</v>
      </c>
    </row>
    <row r="35042" spans="1:13" x14ac:dyDescent="0.2">
      <c r="A35042" s="2" t="s">
        <v>64</v>
      </c>
      <c r="B35042">
        <v>2010</v>
      </c>
      <c r="C35042" s="2" t="s">
        <v>57</v>
      </c>
      <c r="D35042" s="2" t="s">
        <v>73</v>
      </c>
      <c r="E35042" s="2" t="s">
        <v>68</v>
      </c>
      <c r="F35042" s="2" t="s">
        <v>69</v>
      </c>
      <c r="G35042">
        <v>4.0999999999999996</v>
      </c>
      <c r="H35042">
        <v>143343</v>
      </c>
      <c r="I35042">
        <v>34618</v>
      </c>
      <c r="J35042">
        <v>9367</v>
      </c>
      <c r="K35042" s="2" t="s">
        <v>49</v>
      </c>
      <c r="L35042">
        <v>1</v>
      </c>
      <c r="M35042">
        <v>324266806</v>
      </c>
    </row>
    <row r="35043" spans="1:13" x14ac:dyDescent="0.2">
      <c r="A35043" s="2" t="s">
        <v>47</v>
      </c>
      <c r="B35043">
        <v>2012</v>
      </c>
      <c r="C35043" s="2" t="s">
        <v>57</v>
      </c>
      <c r="D35043" s="2" t="s">
        <v>72</v>
      </c>
      <c r="E35043" s="2" t="s">
        <v>68</v>
      </c>
      <c r="F35043" s="2" t="s">
        <v>69</v>
      </c>
      <c r="G35043">
        <v>1.7</v>
      </c>
      <c r="H35043">
        <v>52944</v>
      </c>
      <c r="I35043">
        <v>42477</v>
      </c>
      <c r="J35043">
        <v>2375</v>
      </c>
      <c r="K35043" s="2" t="s">
        <v>52</v>
      </c>
      <c r="L35043">
        <v>0</v>
      </c>
      <c r="M35043">
        <v>100882875</v>
      </c>
    </row>
    <row r="35044" spans="1:13" x14ac:dyDescent="0.2">
      <c r="A35044" s="2" t="s">
        <v>53</v>
      </c>
      <c r="B35044">
        <v>2019</v>
      </c>
      <c r="C35044" s="2" t="s">
        <v>54</v>
      </c>
      <c r="D35044" s="2" t="s">
        <v>75</v>
      </c>
      <c r="E35044" s="2" t="s">
        <v>68</v>
      </c>
      <c r="F35044" s="2" t="s">
        <v>69</v>
      </c>
      <c r="G35044">
        <v>2.6</v>
      </c>
      <c r="H35044">
        <v>107447</v>
      </c>
      <c r="I35044">
        <v>118095</v>
      </c>
      <c r="J35044">
        <v>7649</v>
      </c>
      <c r="K35044" s="2" t="s">
        <v>49</v>
      </c>
      <c r="L35044">
        <v>1</v>
      </c>
      <c r="M35044">
        <v>903308655</v>
      </c>
    </row>
    <row r="35045" spans="1:13" x14ac:dyDescent="0.2">
      <c r="A35045" s="2" t="s">
        <v>61</v>
      </c>
      <c r="B35045">
        <v>2011</v>
      </c>
      <c r="C35045" s="2" t="s">
        <v>60</v>
      </c>
      <c r="D35045" s="2" t="s">
        <v>72</v>
      </c>
      <c r="E35045" s="2" t="s">
        <v>74</v>
      </c>
      <c r="F35045" s="2" t="s">
        <v>71</v>
      </c>
      <c r="G35045">
        <v>2</v>
      </c>
      <c r="H35045">
        <v>125297</v>
      </c>
      <c r="I35045">
        <v>37967</v>
      </c>
      <c r="J35045">
        <v>9031</v>
      </c>
      <c r="K35045" s="2" t="s">
        <v>49</v>
      </c>
      <c r="L35045">
        <v>1</v>
      </c>
      <c r="M35045">
        <v>342879977</v>
      </c>
    </row>
    <row r="35046" spans="1:13" x14ac:dyDescent="0.2">
      <c r="A35046" s="2" t="s">
        <v>62</v>
      </c>
      <c r="B35046">
        <v>2020</v>
      </c>
      <c r="C35046" s="2" t="s">
        <v>51</v>
      </c>
      <c r="D35046" s="2" t="s">
        <v>67</v>
      </c>
      <c r="E35046" s="2" t="s">
        <v>77</v>
      </c>
      <c r="F35046" s="2" t="s">
        <v>71</v>
      </c>
      <c r="G35046">
        <v>4.9000000000000004</v>
      </c>
      <c r="H35046">
        <v>104127</v>
      </c>
      <c r="I35046">
        <v>115456</v>
      </c>
      <c r="J35046">
        <v>5637</v>
      </c>
      <c r="K35046" s="2" t="s">
        <v>52</v>
      </c>
      <c r="L35046">
        <v>0</v>
      </c>
      <c r="M35046">
        <v>650825472</v>
      </c>
    </row>
    <row r="35047" spans="1:13" x14ac:dyDescent="0.2">
      <c r="A35047" s="2" t="s">
        <v>50</v>
      </c>
      <c r="B35047">
        <v>2014</v>
      </c>
      <c r="C35047" s="2" t="s">
        <v>57</v>
      </c>
      <c r="D35047" s="2" t="s">
        <v>73</v>
      </c>
      <c r="E35047" s="2" t="s">
        <v>77</v>
      </c>
      <c r="F35047" s="2" t="s">
        <v>71</v>
      </c>
      <c r="G35047">
        <v>2.6</v>
      </c>
      <c r="H35047">
        <v>78170</v>
      </c>
      <c r="I35047">
        <v>96390</v>
      </c>
      <c r="J35047">
        <v>8883</v>
      </c>
      <c r="K35047" s="2" t="s">
        <v>49</v>
      </c>
      <c r="L35047">
        <v>1</v>
      </c>
      <c r="M35047">
        <v>856232370</v>
      </c>
    </row>
    <row r="35048" spans="1:13" x14ac:dyDescent="0.2">
      <c r="A35048" s="2" t="s">
        <v>61</v>
      </c>
      <c r="B35048">
        <v>2017</v>
      </c>
      <c r="C35048" s="2" t="s">
        <v>54</v>
      </c>
      <c r="D35048" s="2" t="s">
        <v>67</v>
      </c>
      <c r="E35048" s="2" t="s">
        <v>77</v>
      </c>
      <c r="F35048" s="2" t="s">
        <v>69</v>
      </c>
      <c r="G35048">
        <v>1.7</v>
      </c>
      <c r="H35048">
        <v>46673</v>
      </c>
      <c r="I35048">
        <v>56614</v>
      </c>
      <c r="J35048">
        <v>7521</v>
      </c>
      <c r="K35048" s="2" t="s">
        <v>49</v>
      </c>
      <c r="L35048">
        <v>1</v>
      </c>
      <c r="M35048">
        <v>425793894</v>
      </c>
    </row>
    <row r="35049" spans="1:13" x14ac:dyDescent="0.2">
      <c r="A35049" s="2" t="s">
        <v>61</v>
      </c>
      <c r="B35049">
        <v>2014</v>
      </c>
      <c r="C35049" s="2" t="s">
        <v>56</v>
      </c>
      <c r="D35049" s="2" t="s">
        <v>67</v>
      </c>
      <c r="E35049" s="2" t="s">
        <v>68</v>
      </c>
      <c r="F35049" s="2" t="s">
        <v>71</v>
      </c>
      <c r="G35049">
        <v>4.8</v>
      </c>
      <c r="H35049">
        <v>84608</v>
      </c>
      <c r="I35049">
        <v>67203</v>
      </c>
      <c r="J35049">
        <v>2205</v>
      </c>
      <c r="K35049" s="2" t="s">
        <v>52</v>
      </c>
      <c r="L35049">
        <v>0</v>
      </c>
      <c r="M35049">
        <v>148182615</v>
      </c>
    </row>
    <row r="35050" spans="1:13" x14ac:dyDescent="0.2">
      <c r="A35050" s="2" t="s">
        <v>58</v>
      </c>
      <c r="B35050">
        <v>2010</v>
      </c>
      <c r="C35050" s="2" t="s">
        <v>51</v>
      </c>
      <c r="D35050" s="2" t="s">
        <v>73</v>
      </c>
      <c r="E35050" s="2" t="s">
        <v>77</v>
      </c>
      <c r="F35050" s="2" t="s">
        <v>71</v>
      </c>
      <c r="G35050">
        <v>3.6</v>
      </c>
      <c r="H35050">
        <v>132691</v>
      </c>
      <c r="I35050">
        <v>72226</v>
      </c>
      <c r="J35050">
        <v>4126</v>
      </c>
      <c r="K35050" s="2" t="s">
        <v>52</v>
      </c>
      <c r="L35050">
        <v>0</v>
      </c>
      <c r="M35050">
        <v>298004476</v>
      </c>
    </row>
    <row r="35051" spans="1:13" x14ac:dyDescent="0.2">
      <c r="A35051" s="2" t="s">
        <v>65</v>
      </c>
      <c r="B35051">
        <v>2012</v>
      </c>
      <c r="C35051" s="2" t="s">
        <v>54</v>
      </c>
      <c r="D35051" s="2" t="s">
        <v>76</v>
      </c>
      <c r="E35051" s="2" t="s">
        <v>68</v>
      </c>
      <c r="F35051" s="2" t="s">
        <v>71</v>
      </c>
      <c r="G35051">
        <v>1.6</v>
      </c>
      <c r="H35051">
        <v>119363</v>
      </c>
      <c r="I35051">
        <v>113025</v>
      </c>
      <c r="J35051">
        <v>8260</v>
      </c>
      <c r="K35051" s="2" t="s">
        <v>49</v>
      </c>
      <c r="L35051">
        <v>1</v>
      </c>
      <c r="M35051">
        <v>933586500</v>
      </c>
    </row>
    <row r="35052" spans="1:13" x14ac:dyDescent="0.2">
      <c r="A35052" s="2" t="s">
        <v>62</v>
      </c>
      <c r="B35052">
        <v>2021</v>
      </c>
      <c r="C35052" s="2" t="s">
        <v>56</v>
      </c>
      <c r="D35052" s="2" t="s">
        <v>73</v>
      </c>
      <c r="E35052" s="2" t="s">
        <v>68</v>
      </c>
      <c r="F35052" s="2" t="s">
        <v>69</v>
      </c>
      <c r="G35052">
        <v>4.4000000000000004</v>
      </c>
      <c r="H35052">
        <v>4263</v>
      </c>
      <c r="I35052">
        <v>71522</v>
      </c>
      <c r="J35052">
        <v>7168</v>
      </c>
      <c r="K35052" s="2" t="s">
        <v>49</v>
      </c>
      <c r="L35052">
        <v>1</v>
      </c>
      <c r="M35052">
        <v>512669696</v>
      </c>
    </row>
    <row r="35053" spans="1:13" x14ac:dyDescent="0.2">
      <c r="A35053" s="2" t="s">
        <v>58</v>
      </c>
      <c r="B35053">
        <v>2014</v>
      </c>
      <c r="C35053" s="2" t="s">
        <v>56</v>
      </c>
      <c r="D35053" s="2" t="s">
        <v>72</v>
      </c>
      <c r="E35053" s="2" t="s">
        <v>77</v>
      </c>
      <c r="F35053" s="2" t="s">
        <v>69</v>
      </c>
      <c r="G35053">
        <v>2</v>
      </c>
      <c r="H35053">
        <v>143260</v>
      </c>
      <c r="I35053">
        <v>63968</v>
      </c>
      <c r="J35053">
        <v>2460</v>
      </c>
      <c r="K35053" s="2" t="s">
        <v>52</v>
      </c>
      <c r="L35053">
        <v>0</v>
      </c>
      <c r="M35053">
        <v>157361280</v>
      </c>
    </row>
    <row r="35054" spans="1:13" x14ac:dyDescent="0.2">
      <c r="A35054" s="2" t="s">
        <v>58</v>
      </c>
      <c r="B35054">
        <v>2016</v>
      </c>
      <c r="C35054" s="2" t="s">
        <v>54</v>
      </c>
      <c r="D35054" s="2" t="s">
        <v>78</v>
      </c>
      <c r="E35054" s="2" t="s">
        <v>68</v>
      </c>
      <c r="F35054" s="2" t="s">
        <v>69</v>
      </c>
      <c r="G35054">
        <v>4.3</v>
      </c>
      <c r="H35054">
        <v>100740</v>
      </c>
      <c r="I35054">
        <v>53164</v>
      </c>
      <c r="J35054">
        <v>2245</v>
      </c>
      <c r="K35054" s="2" t="s">
        <v>52</v>
      </c>
      <c r="L35054">
        <v>0</v>
      </c>
      <c r="M35054">
        <v>119353180</v>
      </c>
    </row>
    <row r="35055" spans="1:13" x14ac:dyDescent="0.2">
      <c r="A35055" s="2" t="s">
        <v>53</v>
      </c>
      <c r="B35055">
        <v>2014</v>
      </c>
      <c r="C35055" s="2" t="s">
        <v>54</v>
      </c>
      <c r="D35055" s="2" t="s">
        <v>72</v>
      </c>
      <c r="E35055" s="2" t="s">
        <v>68</v>
      </c>
      <c r="F35055" s="2" t="s">
        <v>69</v>
      </c>
      <c r="G35055">
        <v>3.6</v>
      </c>
      <c r="H35055">
        <v>63651</v>
      </c>
      <c r="I35055">
        <v>59361</v>
      </c>
      <c r="J35055">
        <v>1194</v>
      </c>
      <c r="K35055" s="2" t="s">
        <v>52</v>
      </c>
      <c r="L35055">
        <v>0</v>
      </c>
      <c r="M35055">
        <v>70877034</v>
      </c>
    </row>
    <row r="35056" spans="1:13" x14ac:dyDescent="0.2">
      <c r="A35056" s="2" t="s">
        <v>50</v>
      </c>
      <c r="B35056">
        <v>2023</v>
      </c>
      <c r="C35056" s="2" t="s">
        <v>60</v>
      </c>
      <c r="D35056" s="2" t="s">
        <v>75</v>
      </c>
      <c r="E35056" s="2" t="s">
        <v>70</v>
      </c>
      <c r="F35056" s="2" t="s">
        <v>71</v>
      </c>
      <c r="G35056">
        <v>2.1</v>
      </c>
      <c r="H35056">
        <v>198552</v>
      </c>
      <c r="I35056">
        <v>112490</v>
      </c>
      <c r="J35056">
        <v>3327</v>
      </c>
      <c r="K35056" s="2" t="s">
        <v>52</v>
      </c>
      <c r="L35056">
        <v>0</v>
      </c>
      <c r="M35056">
        <v>374254230</v>
      </c>
    </row>
    <row r="35057" spans="1:13" x14ac:dyDescent="0.2">
      <c r="A35057" s="2" t="s">
        <v>63</v>
      </c>
      <c r="B35057">
        <v>2019</v>
      </c>
      <c r="C35057" s="2" t="s">
        <v>54</v>
      </c>
      <c r="D35057" s="2" t="s">
        <v>75</v>
      </c>
      <c r="E35057" s="2" t="s">
        <v>77</v>
      </c>
      <c r="F35057" s="2" t="s">
        <v>69</v>
      </c>
      <c r="G35057">
        <v>4.0999999999999996</v>
      </c>
      <c r="H35057">
        <v>153594</v>
      </c>
      <c r="I35057">
        <v>112700</v>
      </c>
      <c r="J35057">
        <v>3032</v>
      </c>
      <c r="K35057" s="2" t="s">
        <v>52</v>
      </c>
      <c r="L35057">
        <v>0</v>
      </c>
      <c r="M35057">
        <v>341706400</v>
      </c>
    </row>
    <row r="35058" spans="1:13" x14ac:dyDescent="0.2">
      <c r="A35058" s="2" t="s">
        <v>58</v>
      </c>
      <c r="B35058">
        <v>2014</v>
      </c>
      <c r="C35058" s="2" t="s">
        <v>54</v>
      </c>
      <c r="D35058" s="2" t="s">
        <v>76</v>
      </c>
      <c r="E35058" s="2" t="s">
        <v>74</v>
      </c>
      <c r="F35058" s="2" t="s">
        <v>71</v>
      </c>
      <c r="G35058">
        <v>3.1</v>
      </c>
      <c r="H35058">
        <v>106181</v>
      </c>
      <c r="I35058">
        <v>104826</v>
      </c>
      <c r="J35058">
        <v>7341</v>
      </c>
      <c r="K35058" s="2" t="s">
        <v>49</v>
      </c>
      <c r="L35058">
        <v>1</v>
      </c>
      <c r="M35058">
        <v>769527666</v>
      </c>
    </row>
    <row r="35059" spans="1:13" x14ac:dyDescent="0.2">
      <c r="A35059" s="2" t="s">
        <v>50</v>
      </c>
      <c r="B35059">
        <v>2016</v>
      </c>
      <c r="C35059" s="2" t="s">
        <v>54</v>
      </c>
      <c r="D35059" s="2" t="s">
        <v>67</v>
      </c>
      <c r="E35059" s="2" t="s">
        <v>77</v>
      </c>
      <c r="F35059" s="2" t="s">
        <v>71</v>
      </c>
      <c r="G35059">
        <v>3.7</v>
      </c>
      <c r="H35059">
        <v>149371</v>
      </c>
      <c r="I35059">
        <v>75737</v>
      </c>
      <c r="J35059">
        <v>2284</v>
      </c>
      <c r="K35059" s="2" t="s">
        <v>52</v>
      </c>
      <c r="L35059">
        <v>0</v>
      </c>
      <c r="M35059">
        <v>172983308</v>
      </c>
    </row>
    <row r="35060" spans="1:13" x14ac:dyDescent="0.2">
      <c r="A35060" s="2" t="s">
        <v>53</v>
      </c>
      <c r="B35060">
        <v>2022</v>
      </c>
      <c r="C35060" s="2" t="s">
        <v>60</v>
      </c>
      <c r="D35060" s="2" t="s">
        <v>76</v>
      </c>
      <c r="E35060" s="2" t="s">
        <v>68</v>
      </c>
      <c r="F35060" s="2" t="s">
        <v>71</v>
      </c>
      <c r="G35060">
        <v>4.5</v>
      </c>
      <c r="H35060">
        <v>18892</v>
      </c>
      <c r="I35060">
        <v>58254</v>
      </c>
      <c r="J35060">
        <v>4466</v>
      </c>
      <c r="K35060" s="2" t="s">
        <v>52</v>
      </c>
      <c r="L35060">
        <v>0</v>
      </c>
      <c r="M35060">
        <v>260162364</v>
      </c>
    </row>
    <row r="35061" spans="1:13" x14ac:dyDescent="0.2">
      <c r="A35061" s="2" t="s">
        <v>65</v>
      </c>
      <c r="B35061">
        <v>2024</v>
      </c>
      <c r="C35061" s="2" t="s">
        <v>60</v>
      </c>
      <c r="D35061" s="2" t="s">
        <v>78</v>
      </c>
      <c r="E35061" s="2" t="s">
        <v>68</v>
      </c>
      <c r="F35061" s="2" t="s">
        <v>69</v>
      </c>
      <c r="G35061">
        <v>2.4</v>
      </c>
      <c r="H35061">
        <v>33360</v>
      </c>
      <c r="I35061">
        <v>48153</v>
      </c>
      <c r="J35061">
        <v>2584</v>
      </c>
      <c r="K35061" s="2" t="s">
        <v>52</v>
      </c>
      <c r="L35061">
        <v>0</v>
      </c>
      <c r="M35061">
        <v>124427352</v>
      </c>
    </row>
    <row r="35062" spans="1:13" x14ac:dyDescent="0.2">
      <c r="A35062" s="2" t="s">
        <v>53</v>
      </c>
      <c r="B35062">
        <v>2017</v>
      </c>
      <c r="C35062" s="2" t="s">
        <v>57</v>
      </c>
      <c r="D35062" s="2" t="s">
        <v>78</v>
      </c>
      <c r="E35062" s="2" t="s">
        <v>77</v>
      </c>
      <c r="F35062" s="2" t="s">
        <v>71</v>
      </c>
      <c r="G35062">
        <v>2.8</v>
      </c>
      <c r="H35062">
        <v>108701</v>
      </c>
      <c r="I35062">
        <v>67010</v>
      </c>
      <c r="J35062">
        <v>3256</v>
      </c>
      <c r="K35062" s="2" t="s">
        <v>52</v>
      </c>
      <c r="L35062">
        <v>0</v>
      </c>
      <c r="M35062">
        <v>218184560</v>
      </c>
    </row>
    <row r="35063" spans="1:13" x14ac:dyDescent="0.2">
      <c r="A35063" s="2" t="s">
        <v>63</v>
      </c>
      <c r="B35063">
        <v>2023</v>
      </c>
      <c r="C35063" s="2" t="s">
        <v>48</v>
      </c>
      <c r="D35063" s="2" t="s">
        <v>67</v>
      </c>
      <c r="E35063" s="2" t="s">
        <v>74</v>
      </c>
      <c r="F35063" s="2" t="s">
        <v>71</v>
      </c>
      <c r="G35063">
        <v>5</v>
      </c>
      <c r="H35063">
        <v>69625</v>
      </c>
      <c r="I35063">
        <v>38401</v>
      </c>
      <c r="J35063">
        <v>4236</v>
      </c>
      <c r="K35063" s="2" t="s">
        <v>52</v>
      </c>
      <c r="L35063">
        <v>0</v>
      </c>
      <c r="M35063">
        <v>162666636</v>
      </c>
    </row>
    <row r="35064" spans="1:13" x14ac:dyDescent="0.2">
      <c r="A35064" s="2" t="s">
        <v>55</v>
      </c>
      <c r="B35064">
        <v>2017</v>
      </c>
      <c r="C35064" s="2" t="s">
        <v>60</v>
      </c>
      <c r="D35064" s="2" t="s">
        <v>75</v>
      </c>
      <c r="E35064" s="2" t="s">
        <v>77</v>
      </c>
      <c r="F35064" s="2" t="s">
        <v>71</v>
      </c>
      <c r="G35064">
        <v>3.3</v>
      </c>
      <c r="H35064">
        <v>43467</v>
      </c>
      <c r="I35064">
        <v>86431</v>
      </c>
      <c r="J35064">
        <v>5709</v>
      </c>
      <c r="K35064" s="2" t="s">
        <v>52</v>
      </c>
      <c r="L35064">
        <v>0</v>
      </c>
      <c r="M35064">
        <v>493434579</v>
      </c>
    </row>
    <row r="35065" spans="1:13" x14ac:dyDescent="0.2">
      <c r="A35065" s="2" t="s">
        <v>55</v>
      </c>
      <c r="B35065">
        <v>2016</v>
      </c>
      <c r="C35065" s="2" t="s">
        <v>57</v>
      </c>
      <c r="D35065" s="2" t="s">
        <v>72</v>
      </c>
      <c r="E35065" s="2" t="s">
        <v>74</v>
      </c>
      <c r="F35065" s="2" t="s">
        <v>69</v>
      </c>
      <c r="G35065">
        <v>3.5</v>
      </c>
      <c r="H35065">
        <v>174615</v>
      </c>
      <c r="I35065">
        <v>61976</v>
      </c>
      <c r="J35065">
        <v>9278</v>
      </c>
      <c r="K35065" s="2" t="s">
        <v>49</v>
      </c>
      <c r="L35065">
        <v>1</v>
      </c>
      <c r="M35065">
        <v>575013328</v>
      </c>
    </row>
    <row r="35066" spans="1:13" x14ac:dyDescent="0.2">
      <c r="A35066" s="2" t="s">
        <v>65</v>
      </c>
      <c r="B35066">
        <v>2022</v>
      </c>
      <c r="C35066" s="2" t="s">
        <v>48</v>
      </c>
      <c r="D35066" s="2" t="s">
        <v>76</v>
      </c>
      <c r="E35066" s="2" t="s">
        <v>70</v>
      </c>
      <c r="F35066" s="2" t="s">
        <v>71</v>
      </c>
      <c r="G35066">
        <v>2.5</v>
      </c>
      <c r="H35066">
        <v>59294</v>
      </c>
      <c r="I35066">
        <v>94630</v>
      </c>
      <c r="J35066">
        <v>8019</v>
      </c>
      <c r="K35066" s="2" t="s">
        <v>49</v>
      </c>
      <c r="L35066">
        <v>1</v>
      </c>
      <c r="M35066">
        <v>758837970</v>
      </c>
    </row>
    <row r="35067" spans="1:13" x14ac:dyDescent="0.2">
      <c r="A35067" s="2" t="s">
        <v>53</v>
      </c>
      <c r="B35067">
        <v>2023</v>
      </c>
      <c r="C35067" s="2" t="s">
        <v>60</v>
      </c>
      <c r="D35067" s="2" t="s">
        <v>78</v>
      </c>
      <c r="E35067" s="2" t="s">
        <v>74</v>
      </c>
      <c r="F35067" s="2" t="s">
        <v>71</v>
      </c>
      <c r="G35067">
        <v>3</v>
      </c>
      <c r="H35067">
        <v>65424</v>
      </c>
      <c r="I35067">
        <v>65514</v>
      </c>
      <c r="J35067">
        <v>7824</v>
      </c>
      <c r="K35067" s="2" t="s">
        <v>49</v>
      </c>
      <c r="L35067">
        <v>1</v>
      </c>
      <c r="M35067">
        <v>512581536</v>
      </c>
    </row>
    <row r="35068" spans="1:13" x14ac:dyDescent="0.2">
      <c r="A35068" s="2" t="s">
        <v>64</v>
      </c>
      <c r="B35068">
        <v>2012</v>
      </c>
      <c r="C35068" s="2" t="s">
        <v>48</v>
      </c>
      <c r="D35068" s="2" t="s">
        <v>75</v>
      </c>
      <c r="E35068" s="2" t="s">
        <v>70</v>
      </c>
      <c r="F35068" s="2" t="s">
        <v>69</v>
      </c>
      <c r="G35068">
        <v>3.3</v>
      </c>
      <c r="H35068">
        <v>25530</v>
      </c>
      <c r="I35068">
        <v>59471</v>
      </c>
      <c r="J35068">
        <v>6466</v>
      </c>
      <c r="K35068" s="2" t="s">
        <v>52</v>
      </c>
      <c r="L35068">
        <v>0</v>
      </c>
      <c r="M35068">
        <v>384539486</v>
      </c>
    </row>
    <row r="35069" spans="1:13" x14ac:dyDescent="0.2">
      <c r="A35069" s="2" t="s">
        <v>50</v>
      </c>
      <c r="B35069">
        <v>2020</v>
      </c>
      <c r="C35069" s="2" t="s">
        <v>60</v>
      </c>
      <c r="D35069" s="2" t="s">
        <v>76</v>
      </c>
      <c r="E35069" s="2" t="s">
        <v>74</v>
      </c>
      <c r="F35069" s="2" t="s">
        <v>71</v>
      </c>
      <c r="G35069">
        <v>2.4</v>
      </c>
      <c r="H35069">
        <v>10430</v>
      </c>
      <c r="I35069">
        <v>70154</v>
      </c>
      <c r="J35069">
        <v>3145</v>
      </c>
      <c r="K35069" s="2" t="s">
        <v>52</v>
      </c>
      <c r="L35069">
        <v>0</v>
      </c>
      <c r="M35069">
        <v>220634330</v>
      </c>
    </row>
    <row r="35070" spans="1:13" x14ac:dyDescent="0.2">
      <c r="A35070" s="2" t="s">
        <v>59</v>
      </c>
      <c r="B35070">
        <v>2011</v>
      </c>
      <c r="C35070" s="2" t="s">
        <v>60</v>
      </c>
      <c r="D35070" s="2" t="s">
        <v>75</v>
      </c>
      <c r="E35070" s="2" t="s">
        <v>68</v>
      </c>
      <c r="F35070" s="2" t="s">
        <v>71</v>
      </c>
      <c r="G35070">
        <v>2.2999999999999998</v>
      </c>
      <c r="H35070">
        <v>32135</v>
      </c>
      <c r="I35070">
        <v>69842</v>
      </c>
      <c r="J35070">
        <v>496</v>
      </c>
      <c r="K35070" s="2" t="s">
        <v>52</v>
      </c>
      <c r="L35070">
        <v>0</v>
      </c>
      <c r="M35070">
        <v>34641632</v>
      </c>
    </row>
    <row r="35071" spans="1:13" x14ac:dyDescent="0.2">
      <c r="A35071" s="2" t="s">
        <v>64</v>
      </c>
      <c r="B35071">
        <v>2010</v>
      </c>
      <c r="C35071" s="2" t="s">
        <v>48</v>
      </c>
      <c r="D35071" s="2" t="s">
        <v>72</v>
      </c>
      <c r="E35071" s="2" t="s">
        <v>68</v>
      </c>
      <c r="F35071" s="2" t="s">
        <v>71</v>
      </c>
      <c r="G35071">
        <v>3.6</v>
      </c>
      <c r="H35071">
        <v>127128</v>
      </c>
      <c r="I35071">
        <v>50486</v>
      </c>
      <c r="J35071">
        <v>3572</v>
      </c>
      <c r="K35071" s="2" t="s">
        <v>52</v>
      </c>
      <c r="L35071">
        <v>0</v>
      </c>
      <c r="M35071">
        <v>180335992</v>
      </c>
    </row>
    <row r="35072" spans="1:13" x14ac:dyDescent="0.2">
      <c r="A35072" s="2" t="s">
        <v>64</v>
      </c>
      <c r="B35072">
        <v>2015</v>
      </c>
      <c r="C35072" s="2" t="s">
        <v>57</v>
      </c>
      <c r="D35072" s="2" t="s">
        <v>72</v>
      </c>
      <c r="E35072" s="2" t="s">
        <v>77</v>
      </c>
      <c r="F35072" s="2" t="s">
        <v>69</v>
      </c>
      <c r="G35072">
        <v>2.1</v>
      </c>
      <c r="H35072">
        <v>132490</v>
      </c>
      <c r="I35072">
        <v>68421</v>
      </c>
      <c r="J35072">
        <v>5932</v>
      </c>
      <c r="K35072" s="2" t="s">
        <v>52</v>
      </c>
      <c r="L35072">
        <v>0</v>
      </c>
      <c r="M35072">
        <v>405873372</v>
      </c>
    </row>
    <row r="35073" spans="1:13" x14ac:dyDescent="0.2">
      <c r="A35073" s="2" t="s">
        <v>58</v>
      </c>
      <c r="B35073">
        <v>2022</v>
      </c>
      <c r="C35073" s="2" t="s">
        <v>54</v>
      </c>
      <c r="D35073" s="2" t="s">
        <v>73</v>
      </c>
      <c r="E35073" s="2" t="s">
        <v>74</v>
      </c>
      <c r="F35073" s="2" t="s">
        <v>69</v>
      </c>
      <c r="G35073">
        <v>3.4</v>
      </c>
      <c r="H35073">
        <v>186329</v>
      </c>
      <c r="I35073">
        <v>96777</v>
      </c>
      <c r="J35073">
        <v>5260</v>
      </c>
      <c r="K35073" s="2" t="s">
        <v>52</v>
      </c>
      <c r="L35073">
        <v>0</v>
      </c>
      <c r="M35073">
        <v>509047020</v>
      </c>
    </row>
    <row r="35074" spans="1:13" x14ac:dyDescent="0.2">
      <c r="A35074" s="2" t="s">
        <v>50</v>
      </c>
      <c r="B35074">
        <v>2018</v>
      </c>
      <c r="C35074" s="2" t="s">
        <v>60</v>
      </c>
      <c r="D35074" s="2" t="s">
        <v>76</v>
      </c>
      <c r="E35074" s="2" t="s">
        <v>68</v>
      </c>
      <c r="F35074" s="2" t="s">
        <v>71</v>
      </c>
      <c r="G35074">
        <v>4</v>
      </c>
      <c r="H35074">
        <v>78745</v>
      </c>
      <c r="I35074">
        <v>35294</v>
      </c>
      <c r="J35074">
        <v>5063</v>
      </c>
      <c r="K35074" s="2" t="s">
        <v>52</v>
      </c>
      <c r="L35074">
        <v>0</v>
      </c>
      <c r="M35074">
        <v>178693522</v>
      </c>
    </row>
    <row r="35075" spans="1:13" x14ac:dyDescent="0.2">
      <c r="A35075" s="2" t="s">
        <v>61</v>
      </c>
      <c r="B35075">
        <v>2012</v>
      </c>
      <c r="C35075" s="2" t="s">
        <v>51</v>
      </c>
      <c r="D35075" s="2" t="s">
        <v>73</v>
      </c>
      <c r="E35075" s="2" t="s">
        <v>77</v>
      </c>
      <c r="F35075" s="2" t="s">
        <v>71</v>
      </c>
      <c r="G35075">
        <v>2.2000000000000002</v>
      </c>
      <c r="H35075">
        <v>86941</v>
      </c>
      <c r="I35075">
        <v>30510</v>
      </c>
      <c r="J35075">
        <v>1750</v>
      </c>
      <c r="K35075" s="2" t="s">
        <v>52</v>
      </c>
      <c r="L35075">
        <v>0</v>
      </c>
      <c r="M35075">
        <v>53392500</v>
      </c>
    </row>
    <row r="35076" spans="1:13" x14ac:dyDescent="0.2">
      <c r="A35076" s="2" t="s">
        <v>63</v>
      </c>
      <c r="B35076">
        <v>2014</v>
      </c>
      <c r="C35076" s="2" t="s">
        <v>57</v>
      </c>
      <c r="D35076" s="2" t="s">
        <v>67</v>
      </c>
      <c r="E35076" s="2" t="s">
        <v>74</v>
      </c>
      <c r="F35076" s="2" t="s">
        <v>69</v>
      </c>
      <c r="G35076">
        <v>4.0999999999999996</v>
      </c>
      <c r="H35076">
        <v>65213</v>
      </c>
      <c r="I35076">
        <v>94874</v>
      </c>
      <c r="J35076">
        <v>802</v>
      </c>
      <c r="K35076" s="2" t="s">
        <v>52</v>
      </c>
      <c r="L35076">
        <v>0</v>
      </c>
      <c r="M35076">
        <v>76088948</v>
      </c>
    </row>
    <row r="35077" spans="1:13" x14ac:dyDescent="0.2">
      <c r="A35077" s="2" t="s">
        <v>64</v>
      </c>
      <c r="B35077">
        <v>2018</v>
      </c>
      <c r="C35077" s="2" t="s">
        <v>54</v>
      </c>
      <c r="D35077" s="2" t="s">
        <v>78</v>
      </c>
      <c r="E35077" s="2" t="s">
        <v>68</v>
      </c>
      <c r="F35077" s="2" t="s">
        <v>69</v>
      </c>
      <c r="G35077">
        <v>2.8</v>
      </c>
      <c r="H35077">
        <v>169456</v>
      </c>
      <c r="I35077">
        <v>33699</v>
      </c>
      <c r="J35077">
        <v>6617</v>
      </c>
      <c r="K35077" s="2" t="s">
        <v>52</v>
      </c>
      <c r="L35077">
        <v>0</v>
      </c>
      <c r="M35077">
        <v>222986283</v>
      </c>
    </row>
    <row r="35078" spans="1:13" x14ac:dyDescent="0.2">
      <c r="A35078" s="2" t="s">
        <v>47</v>
      </c>
      <c r="B35078">
        <v>2023</v>
      </c>
      <c r="C35078" s="2" t="s">
        <v>60</v>
      </c>
      <c r="D35078" s="2" t="s">
        <v>72</v>
      </c>
      <c r="E35078" s="2" t="s">
        <v>74</v>
      </c>
      <c r="F35078" s="2" t="s">
        <v>71</v>
      </c>
      <c r="G35078">
        <v>5</v>
      </c>
      <c r="H35078">
        <v>140937</v>
      </c>
      <c r="I35078">
        <v>72953</v>
      </c>
      <c r="J35078">
        <v>956</v>
      </c>
      <c r="K35078" s="2" t="s">
        <v>52</v>
      </c>
      <c r="L35078">
        <v>0</v>
      </c>
      <c r="M35078">
        <v>69743068</v>
      </c>
    </row>
    <row r="35079" spans="1:13" x14ac:dyDescent="0.2">
      <c r="A35079" s="2" t="s">
        <v>65</v>
      </c>
      <c r="B35079">
        <v>2023</v>
      </c>
      <c r="C35079" s="2" t="s">
        <v>51</v>
      </c>
      <c r="D35079" s="2" t="s">
        <v>76</v>
      </c>
      <c r="E35079" s="2" t="s">
        <v>77</v>
      </c>
      <c r="F35079" s="2" t="s">
        <v>69</v>
      </c>
      <c r="G35079">
        <v>4.9000000000000004</v>
      </c>
      <c r="H35079">
        <v>5081</v>
      </c>
      <c r="I35079">
        <v>69193</v>
      </c>
      <c r="J35079">
        <v>8531</v>
      </c>
      <c r="K35079" s="2" t="s">
        <v>49</v>
      </c>
      <c r="L35079">
        <v>1</v>
      </c>
      <c r="M35079">
        <v>590285483</v>
      </c>
    </row>
    <row r="35080" spans="1:13" x14ac:dyDescent="0.2">
      <c r="A35080" s="2" t="s">
        <v>50</v>
      </c>
      <c r="B35080">
        <v>2018</v>
      </c>
      <c r="C35080" s="2" t="s">
        <v>48</v>
      </c>
      <c r="D35080" s="2" t="s">
        <v>72</v>
      </c>
      <c r="E35080" s="2" t="s">
        <v>68</v>
      </c>
      <c r="F35080" s="2" t="s">
        <v>71</v>
      </c>
      <c r="G35080">
        <v>4.3</v>
      </c>
      <c r="H35080">
        <v>50883</v>
      </c>
      <c r="I35080">
        <v>94455</v>
      </c>
      <c r="J35080">
        <v>553</v>
      </c>
      <c r="K35080" s="2" t="s">
        <v>52</v>
      </c>
      <c r="L35080">
        <v>0</v>
      </c>
      <c r="M35080">
        <v>52233615</v>
      </c>
    </row>
    <row r="35081" spans="1:13" x14ac:dyDescent="0.2">
      <c r="A35081" s="2" t="s">
        <v>59</v>
      </c>
      <c r="B35081">
        <v>2016</v>
      </c>
      <c r="C35081" s="2" t="s">
        <v>60</v>
      </c>
      <c r="D35081" s="2" t="s">
        <v>67</v>
      </c>
      <c r="E35081" s="2" t="s">
        <v>68</v>
      </c>
      <c r="F35081" s="2" t="s">
        <v>71</v>
      </c>
      <c r="G35081">
        <v>2.7</v>
      </c>
      <c r="H35081">
        <v>138084</v>
      </c>
      <c r="I35081">
        <v>78772</v>
      </c>
      <c r="J35081">
        <v>2068</v>
      </c>
      <c r="K35081" s="2" t="s">
        <v>52</v>
      </c>
      <c r="L35081">
        <v>0</v>
      </c>
      <c r="M35081">
        <v>162900496</v>
      </c>
    </row>
    <row r="35082" spans="1:13" x14ac:dyDescent="0.2">
      <c r="A35082" s="2" t="s">
        <v>65</v>
      </c>
      <c r="B35082">
        <v>2023</v>
      </c>
      <c r="C35082" s="2" t="s">
        <v>57</v>
      </c>
      <c r="D35082" s="2" t="s">
        <v>76</v>
      </c>
      <c r="E35082" s="2" t="s">
        <v>77</v>
      </c>
      <c r="F35082" s="2" t="s">
        <v>69</v>
      </c>
      <c r="G35082">
        <v>4.8</v>
      </c>
      <c r="H35082">
        <v>185461</v>
      </c>
      <c r="I35082">
        <v>32807</v>
      </c>
      <c r="J35082">
        <v>462</v>
      </c>
      <c r="K35082" s="2" t="s">
        <v>52</v>
      </c>
      <c r="L35082">
        <v>0</v>
      </c>
      <c r="M35082">
        <v>15156834</v>
      </c>
    </row>
    <row r="35083" spans="1:13" x14ac:dyDescent="0.2">
      <c r="A35083" s="2" t="s">
        <v>65</v>
      </c>
      <c r="B35083">
        <v>2013</v>
      </c>
      <c r="C35083" s="2" t="s">
        <v>51</v>
      </c>
      <c r="D35083" s="2" t="s">
        <v>73</v>
      </c>
      <c r="E35083" s="2" t="s">
        <v>68</v>
      </c>
      <c r="F35083" s="2" t="s">
        <v>71</v>
      </c>
      <c r="G35083">
        <v>5</v>
      </c>
      <c r="H35083">
        <v>19471</v>
      </c>
      <c r="I35083">
        <v>67475</v>
      </c>
      <c r="J35083">
        <v>9676</v>
      </c>
      <c r="K35083" s="2" t="s">
        <v>49</v>
      </c>
      <c r="L35083">
        <v>1</v>
      </c>
      <c r="M35083">
        <v>652888100</v>
      </c>
    </row>
    <row r="35084" spans="1:13" x14ac:dyDescent="0.2">
      <c r="A35084" s="2" t="s">
        <v>62</v>
      </c>
      <c r="B35084">
        <v>2020</v>
      </c>
      <c r="C35084" s="2" t="s">
        <v>48</v>
      </c>
      <c r="D35084" s="2" t="s">
        <v>78</v>
      </c>
      <c r="E35084" s="2" t="s">
        <v>68</v>
      </c>
      <c r="F35084" s="2" t="s">
        <v>71</v>
      </c>
      <c r="G35084">
        <v>3.1</v>
      </c>
      <c r="H35084">
        <v>84300</v>
      </c>
      <c r="I35084">
        <v>97749</v>
      </c>
      <c r="J35084">
        <v>134</v>
      </c>
      <c r="K35084" s="2" t="s">
        <v>52</v>
      </c>
      <c r="L35084">
        <v>0</v>
      </c>
      <c r="M35084">
        <v>13098366</v>
      </c>
    </row>
    <row r="35085" spans="1:13" x14ac:dyDescent="0.2">
      <c r="A35085" s="2" t="s">
        <v>50</v>
      </c>
      <c r="B35085">
        <v>2011</v>
      </c>
      <c r="C35085" s="2" t="s">
        <v>51</v>
      </c>
      <c r="D35085" s="2" t="s">
        <v>72</v>
      </c>
      <c r="E35085" s="2" t="s">
        <v>68</v>
      </c>
      <c r="F35085" s="2" t="s">
        <v>71</v>
      </c>
      <c r="G35085">
        <v>3.7</v>
      </c>
      <c r="H35085">
        <v>29441</v>
      </c>
      <c r="I35085">
        <v>101579</v>
      </c>
      <c r="J35085">
        <v>4824</v>
      </c>
      <c r="K35085" s="2" t="s">
        <v>52</v>
      </c>
      <c r="L35085">
        <v>0</v>
      </c>
      <c r="M35085">
        <v>490017096</v>
      </c>
    </row>
    <row r="35086" spans="1:13" x14ac:dyDescent="0.2">
      <c r="A35086" s="2" t="s">
        <v>59</v>
      </c>
      <c r="B35086">
        <v>2011</v>
      </c>
      <c r="C35086" s="2" t="s">
        <v>56</v>
      </c>
      <c r="D35086" s="2" t="s">
        <v>78</v>
      </c>
      <c r="E35086" s="2" t="s">
        <v>74</v>
      </c>
      <c r="F35086" s="2" t="s">
        <v>69</v>
      </c>
      <c r="G35086">
        <v>1.5</v>
      </c>
      <c r="H35086">
        <v>168721</v>
      </c>
      <c r="I35086">
        <v>81834</v>
      </c>
      <c r="J35086">
        <v>4547</v>
      </c>
      <c r="K35086" s="2" t="s">
        <v>52</v>
      </c>
      <c r="L35086">
        <v>0</v>
      </c>
      <c r="M35086">
        <v>372099198</v>
      </c>
    </row>
    <row r="35087" spans="1:13" x14ac:dyDescent="0.2">
      <c r="A35087" s="2" t="s">
        <v>55</v>
      </c>
      <c r="B35087">
        <v>2013</v>
      </c>
      <c r="C35087" s="2" t="s">
        <v>54</v>
      </c>
      <c r="D35087" s="2" t="s">
        <v>73</v>
      </c>
      <c r="E35087" s="2" t="s">
        <v>70</v>
      </c>
      <c r="F35087" s="2" t="s">
        <v>69</v>
      </c>
      <c r="G35087">
        <v>1.7</v>
      </c>
      <c r="H35087">
        <v>87002</v>
      </c>
      <c r="I35087">
        <v>82902</v>
      </c>
      <c r="J35087">
        <v>8523</v>
      </c>
      <c r="K35087" s="2" t="s">
        <v>49</v>
      </c>
      <c r="L35087">
        <v>1</v>
      </c>
      <c r="M35087">
        <v>706573746</v>
      </c>
    </row>
    <row r="35088" spans="1:13" x14ac:dyDescent="0.2">
      <c r="A35088" s="2" t="s">
        <v>64</v>
      </c>
      <c r="B35088">
        <v>2010</v>
      </c>
      <c r="C35088" s="2" t="s">
        <v>54</v>
      </c>
      <c r="D35088" s="2" t="s">
        <v>78</v>
      </c>
      <c r="E35088" s="2" t="s">
        <v>70</v>
      </c>
      <c r="F35088" s="2" t="s">
        <v>69</v>
      </c>
      <c r="G35088">
        <v>3.3</v>
      </c>
      <c r="H35088">
        <v>147748</v>
      </c>
      <c r="I35088">
        <v>94765</v>
      </c>
      <c r="J35088">
        <v>4759</v>
      </c>
      <c r="K35088" s="2" t="s">
        <v>52</v>
      </c>
      <c r="L35088">
        <v>0</v>
      </c>
      <c r="M35088">
        <v>450986635</v>
      </c>
    </row>
    <row r="35089" spans="1:13" x14ac:dyDescent="0.2">
      <c r="A35089" s="2" t="s">
        <v>50</v>
      </c>
      <c r="B35089">
        <v>2023</v>
      </c>
      <c r="C35089" s="2" t="s">
        <v>56</v>
      </c>
      <c r="D35089" s="2" t="s">
        <v>73</v>
      </c>
      <c r="E35089" s="2" t="s">
        <v>68</v>
      </c>
      <c r="F35089" s="2" t="s">
        <v>71</v>
      </c>
      <c r="G35089">
        <v>3.6</v>
      </c>
      <c r="H35089">
        <v>28388</v>
      </c>
      <c r="I35089">
        <v>107365</v>
      </c>
      <c r="J35089">
        <v>1148</v>
      </c>
      <c r="K35089" s="2" t="s">
        <v>52</v>
      </c>
      <c r="L35089">
        <v>0</v>
      </c>
      <c r="M35089">
        <v>123255020</v>
      </c>
    </row>
    <row r="35090" spans="1:13" x14ac:dyDescent="0.2">
      <c r="A35090" s="2" t="s">
        <v>55</v>
      </c>
      <c r="B35090">
        <v>2013</v>
      </c>
      <c r="C35090" s="2" t="s">
        <v>60</v>
      </c>
      <c r="D35090" s="2" t="s">
        <v>73</v>
      </c>
      <c r="E35090" s="2" t="s">
        <v>77</v>
      </c>
      <c r="F35090" s="2" t="s">
        <v>69</v>
      </c>
      <c r="G35090">
        <v>2.6</v>
      </c>
      <c r="H35090">
        <v>129328</v>
      </c>
      <c r="I35090">
        <v>118836</v>
      </c>
      <c r="J35090">
        <v>3786</v>
      </c>
      <c r="K35090" s="2" t="s">
        <v>52</v>
      </c>
      <c r="L35090">
        <v>0</v>
      </c>
      <c r="M35090">
        <v>449913096</v>
      </c>
    </row>
    <row r="35091" spans="1:13" x14ac:dyDescent="0.2">
      <c r="A35091" s="2" t="s">
        <v>62</v>
      </c>
      <c r="B35091">
        <v>2021</v>
      </c>
      <c r="C35091" s="2" t="s">
        <v>51</v>
      </c>
      <c r="D35091" s="2" t="s">
        <v>76</v>
      </c>
      <c r="E35091" s="2" t="s">
        <v>77</v>
      </c>
      <c r="F35091" s="2" t="s">
        <v>69</v>
      </c>
      <c r="G35091">
        <v>1.8</v>
      </c>
      <c r="H35091">
        <v>109320</v>
      </c>
      <c r="I35091">
        <v>93878</v>
      </c>
      <c r="J35091">
        <v>643</v>
      </c>
      <c r="K35091" s="2" t="s">
        <v>52</v>
      </c>
      <c r="L35091">
        <v>0</v>
      </c>
      <c r="M35091">
        <v>60363554</v>
      </c>
    </row>
    <row r="35092" spans="1:13" x14ac:dyDescent="0.2">
      <c r="A35092" s="2" t="s">
        <v>47</v>
      </c>
      <c r="B35092">
        <v>2023</v>
      </c>
      <c r="C35092" s="2" t="s">
        <v>48</v>
      </c>
      <c r="D35092" s="2" t="s">
        <v>78</v>
      </c>
      <c r="E35092" s="2" t="s">
        <v>74</v>
      </c>
      <c r="F35092" s="2" t="s">
        <v>69</v>
      </c>
      <c r="G35092">
        <v>4.2</v>
      </c>
      <c r="H35092">
        <v>66205</v>
      </c>
      <c r="I35092">
        <v>53927</v>
      </c>
      <c r="J35092">
        <v>869</v>
      </c>
      <c r="K35092" s="2" t="s">
        <v>52</v>
      </c>
      <c r="L35092">
        <v>0</v>
      </c>
      <c r="M35092">
        <v>46862563</v>
      </c>
    </row>
    <row r="35093" spans="1:13" x14ac:dyDescent="0.2">
      <c r="A35093" s="2" t="s">
        <v>63</v>
      </c>
      <c r="B35093">
        <v>2020</v>
      </c>
      <c r="C35093" s="2" t="s">
        <v>54</v>
      </c>
      <c r="D35093" s="2" t="s">
        <v>72</v>
      </c>
      <c r="E35093" s="2" t="s">
        <v>70</v>
      </c>
      <c r="F35093" s="2" t="s">
        <v>71</v>
      </c>
      <c r="G35093">
        <v>3</v>
      </c>
      <c r="H35093">
        <v>136758</v>
      </c>
      <c r="I35093">
        <v>65414</v>
      </c>
      <c r="J35093">
        <v>4000</v>
      </c>
      <c r="K35093" s="2" t="s">
        <v>52</v>
      </c>
      <c r="L35093">
        <v>0</v>
      </c>
      <c r="M35093">
        <v>261656000</v>
      </c>
    </row>
    <row r="35094" spans="1:13" x14ac:dyDescent="0.2">
      <c r="A35094" s="2" t="s">
        <v>53</v>
      </c>
      <c r="B35094">
        <v>2015</v>
      </c>
      <c r="C35094" s="2" t="s">
        <v>54</v>
      </c>
      <c r="D35094" s="2" t="s">
        <v>73</v>
      </c>
      <c r="E35094" s="2" t="s">
        <v>68</v>
      </c>
      <c r="F35094" s="2" t="s">
        <v>69</v>
      </c>
      <c r="G35094">
        <v>3.8</v>
      </c>
      <c r="H35094">
        <v>4881</v>
      </c>
      <c r="I35094">
        <v>41055</v>
      </c>
      <c r="J35094">
        <v>7002</v>
      </c>
      <c r="K35094" s="2" t="s">
        <v>49</v>
      </c>
      <c r="L35094">
        <v>1</v>
      </c>
      <c r="M35094">
        <v>287467110</v>
      </c>
    </row>
    <row r="35095" spans="1:13" x14ac:dyDescent="0.2">
      <c r="A35095" s="2" t="s">
        <v>50</v>
      </c>
      <c r="B35095">
        <v>2015</v>
      </c>
      <c r="C35095" s="2" t="s">
        <v>54</v>
      </c>
      <c r="D35095" s="2" t="s">
        <v>78</v>
      </c>
      <c r="E35095" s="2" t="s">
        <v>74</v>
      </c>
      <c r="F35095" s="2" t="s">
        <v>69</v>
      </c>
      <c r="G35095">
        <v>3.8</v>
      </c>
      <c r="H35095">
        <v>116903</v>
      </c>
      <c r="I35095">
        <v>69851</v>
      </c>
      <c r="J35095">
        <v>6568</v>
      </c>
      <c r="K35095" s="2" t="s">
        <v>52</v>
      </c>
      <c r="L35095">
        <v>0</v>
      </c>
      <c r="M35095">
        <v>458781368</v>
      </c>
    </row>
    <row r="35096" spans="1:13" x14ac:dyDescent="0.2">
      <c r="A35096" s="2" t="s">
        <v>55</v>
      </c>
      <c r="B35096">
        <v>2016</v>
      </c>
      <c r="C35096" s="2" t="s">
        <v>57</v>
      </c>
      <c r="D35096" s="2" t="s">
        <v>75</v>
      </c>
      <c r="E35096" s="2" t="s">
        <v>74</v>
      </c>
      <c r="F35096" s="2" t="s">
        <v>69</v>
      </c>
      <c r="G35096">
        <v>3.4</v>
      </c>
      <c r="H35096">
        <v>190571</v>
      </c>
      <c r="I35096">
        <v>70282</v>
      </c>
      <c r="J35096">
        <v>9212</v>
      </c>
      <c r="K35096" s="2" t="s">
        <v>49</v>
      </c>
      <c r="L35096">
        <v>1</v>
      </c>
      <c r="M35096">
        <v>647437784</v>
      </c>
    </row>
    <row r="35097" spans="1:13" x14ac:dyDescent="0.2">
      <c r="A35097" s="2" t="s">
        <v>61</v>
      </c>
      <c r="B35097">
        <v>2014</v>
      </c>
      <c r="C35097" s="2" t="s">
        <v>56</v>
      </c>
      <c r="D35097" s="2" t="s">
        <v>67</v>
      </c>
      <c r="E35097" s="2" t="s">
        <v>70</v>
      </c>
      <c r="F35097" s="2" t="s">
        <v>69</v>
      </c>
      <c r="G35097">
        <v>2.1</v>
      </c>
      <c r="H35097">
        <v>135973</v>
      </c>
      <c r="I35097">
        <v>115799</v>
      </c>
      <c r="J35097">
        <v>9887</v>
      </c>
      <c r="K35097" s="2" t="s">
        <v>49</v>
      </c>
      <c r="L35097">
        <v>1</v>
      </c>
      <c r="M35097">
        <v>1144904713</v>
      </c>
    </row>
    <row r="35098" spans="1:13" x14ac:dyDescent="0.2">
      <c r="A35098" s="2" t="s">
        <v>58</v>
      </c>
      <c r="B35098">
        <v>2018</v>
      </c>
      <c r="C35098" s="2" t="s">
        <v>57</v>
      </c>
      <c r="D35098" s="2" t="s">
        <v>75</v>
      </c>
      <c r="E35098" s="2" t="s">
        <v>74</v>
      </c>
      <c r="F35098" s="2" t="s">
        <v>71</v>
      </c>
      <c r="G35098">
        <v>3.7</v>
      </c>
      <c r="H35098">
        <v>181260</v>
      </c>
      <c r="I35098">
        <v>108668</v>
      </c>
      <c r="J35098">
        <v>4273</v>
      </c>
      <c r="K35098" s="2" t="s">
        <v>52</v>
      </c>
      <c r="L35098">
        <v>0</v>
      </c>
      <c r="M35098">
        <v>464338364</v>
      </c>
    </row>
    <row r="35099" spans="1:13" x14ac:dyDescent="0.2">
      <c r="A35099" s="2" t="s">
        <v>55</v>
      </c>
      <c r="B35099">
        <v>2011</v>
      </c>
      <c r="C35099" s="2" t="s">
        <v>51</v>
      </c>
      <c r="D35099" s="2" t="s">
        <v>78</v>
      </c>
      <c r="E35099" s="2" t="s">
        <v>77</v>
      </c>
      <c r="F35099" s="2" t="s">
        <v>69</v>
      </c>
      <c r="G35099">
        <v>2.6</v>
      </c>
      <c r="H35099">
        <v>154649</v>
      </c>
      <c r="I35099">
        <v>44986</v>
      </c>
      <c r="J35099">
        <v>5085</v>
      </c>
      <c r="K35099" s="2" t="s">
        <v>52</v>
      </c>
      <c r="L35099">
        <v>0</v>
      </c>
      <c r="M35099">
        <v>228753810</v>
      </c>
    </row>
    <row r="35100" spans="1:13" x14ac:dyDescent="0.2">
      <c r="A35100" s="2" t="s">
        <v>64</v>
      </c>
      <c r="B35100">
        <v>2011</v>
      </c>
      <c r="C35100" s="2" t="s">
        <v>51</v>
      </c>
      <c r="D35100" s="2" t="s">
        <v>78</v>
      </c>
      <c r="E35100" s="2" t="s">
        <v>68</v>
      </c>
      <c r="F35100" s="2" t="s">
        <v>69</v>
      </c>
      <c r="G35100">
        <v>4.4000000000000004</v>
      </c>
      <c r="H35100">
        <v>22582</v>
      </c>
      <c r="I35100">
        <v>56624</v>
      </c>
      <c r="J35100">
        <v>8473</v>
      </c>
      <c r="K35100" s="2" t="s">
        <v>49</v>
      </c>
      <c r="L35100">
        <v>1</v>
      </c>
      <c r="M35100">
        <v>479775152</v>
      </c>
    </row>
    <row r="35101" spans="1:13" x14ac:dyDescent="0.2">
      <c r="A35101" s="2" t="s">
        <v>58</v>
      </c>
      <c r="B35101">
        <v>2013</v>
      </c>
      <c r="C35101" s="2" t="s">
        <v>48</v>
      </c>
      <c r="D35101" s="2" t="s">
        <v>76</v>
      </c>
      <c r="E35101" s="2" t="s">
        <v>74</v>
      </c>
      <c r="F35101" s="2" t="s">
        <v>69</v>
      </c>
      <c r="G35101">
        <v>2.2000000000000002</v>
      </c>
      <c r="H35101">
        <v>144639</v>
      </c>
      <c r="I35101">
        <v>118396</v>
      </c>
      <c r="J35101">
        <v>8055</v>
      </c>
      <c r="K35101" s="2" t="s">
        <v>49</v>
      </c>
      <c r="L35101">
        <v>1</v>
      </c>
      <c r="M35101">
        <v>953679780</v>
      </c>
    </row>
    <row r="35102" spans="1:13" x14ac:dyDescent="0.2">
      <c r="A35102" s="2" t="s">
        <v>47</v>
      </c>
      <c r="B35102">
        <v>2024</v>
      </c>
      <c r="C35102" s="2" t="s">
        <v>51</v>
      </c>
      <c r="D35102" s="2" t="s">
        <v>72</v>
      </c>
      <c r="E35102" s="2" t="s">
        <v>77</v>
      </c>
      <c r="F35102" s="2" t="s">
        <v>69</v>
      </c>
      <c r="G35102">
        <v>2.5</v>
      </c>
      <c r="H35102">
        <v>184310</v>
      </c>
      <c r="I35102">
        <v>38245</v>
      </c>
      <c r="J35102">
        <v>2371</v>
      </c>
      <c r="K35102" s="2" t="s">
        <v>52</v>
      </c>
      <c r="L35102">
        <v>0</v>
      </c>
      <c r="M35102">
        <v>90678895</v>
      </c>
    </row>
    <row r="35103" spans="1:13" x14ac:dyDescent="0.2">
      <c r="A35103" s="2" t="s">
        <v>53</v>
      </c>
      <c r="B35103">
        <v>2013</v>
      </c>
      <c r="C35103" s="2" t="s">
        <v>60</v>
      </c>
      <c r="D35103" s="2" t="s">
        <v>67</v>
      </c>
      <c r="E35103" s="2" t="s">
        <v>77</v>
      </c>
      <c r="F35103" s="2" t="s">
        <v>69</v>
      </c>
      <c r="G35103">
        <v>3</v>
      </c>
      <c r="H35103">
        <v>172351</v>
      </c>
      <c r="I35103">
        <v>71855</v>
      </c>
      <c r="J35103">
        <v>6897</v>
      </c>
      <c r="K35103" s="2" t="s">
        <v>52</v>
      </c>
      <c r="L35103">
        <v>0</v>
      </c>
      <c r="M35103">
        <v>495583935</v>
      </c>
    </row>
    <row r="35104" spans="1:13" x14ac:dyDescent="0.2">
      <c r="A35104" s="2" t="s">
        <v>62</v>
      </c>
      <c r="B35104">
        <v>2013</v>
      </c>
      <c r="C35104" s="2" t="s">
        <v>54</v>
      </c>
      <c r="D35104" s="2" t="s">
        <v>78</v>
      </c>
      <c r="E35104" s="2" t="s">
        <v>74</v>
      </c>
      <c r="F35104" s="2" t="s">
        <v>71</v>
      </c>
      <c r="G35104">
        <v>4.0999999999999996</v>
      </c>
      <c r="H35104">
        <v>161631</v>
      </c>
      <c r="I35104">
        <v>94689</v>
      </c>
      <c r="J35104">
        <v>5181</v>
      </c>
      <c r="K35104" s="2" t="s">
        <v>52</v>
      </c>
      <c r="L35104">
        <v>0</v>
      </c>
      <c r="M35104">
        <v>490583709</v>
      </c>
    </row>
    <row r="35105" spans="1:13" x14ac:dyDescent="0.2">
      <c r="A35105" s="2" t="s">
        <v>55</v>
      </c>
      <c r="B35105">
        <v>2010</v>
      </c>
      <c r="C35105" s="2" t="s">
        <v>54</v>
      </c>
      <c r="D35105" s="2" t="s">
        <v>76</v>
      </c>
      <c r="E35105" s="2" t="s">
        <v>74</v>
      </c>
      <c r="F35105" s="2" t="s">
        <v>71</v>
      </c>
      <c r="G35105">
        <v>4</v>
      </c>
      <c r="H35105">
        <v>199128</v>
      </c>
      <c r="I35105">
        <v>90487</v>
      </c>
      <c r="J35105">
        <v>2472</v>
      </c>
      <c r="K35105" s="2" t="s">
        <v>52</v>
      </c>
      <c r="L35105">
        <v>0</v>
      </c>
      <c r="M35105">
        <v>223683864</v>
      </c>
    </row>
    <row r="35106" spans="1:13" x14ac:dyDescent="0.2">
      <c r="A35106" s="2" t="s">
        <v>58</v>
      </c>
      <c r="B35106">
        <v>2013</v>
      </c>
      <c r="C35106" s="2" t="s">
        <v>54</v>
      </c>
      <c r="D35106" s="2" t="s">
        <v>67</v>
      </c>
      <c r="E35106" s="2" t="s">
        <v>68</v>
      </c>
      <c r="F35106" s="2" t="s">
        <v>71</v>
      </c>
      <c r="G35106">
        <v>2.7</v>
      </c>
      <c r="H35106">
        <v>126932</v>
      </c>
      <c r="I35106">
        <v>75409</v>
      </c>
      <c r="J35106">
        <v>8337</v>
      </c>
      <c r="K35106" s="2" t="s">
        <v>49</v>
      </c>
      <c r="L35106">
        <v>1</v>
      </c>
      <c r="M35106">
        <v>628684833</v>
      </c>
    </row>
    <row r="35107" spans="1:13" x14ac:dyDescent="0.2">
      <c r="A35107" s="2" t="s">
        <v>55</v>
      </c>
      <c r="B35107">
        <v>2021</v>
      </c>
      <c r="C35107" s="2" t="s">
        <v>54</v>
      </c>
      <c r="D35107" s="2" t="s">
        <v>75</v>
      </c>
      <c r="E35107" s="2" t="s">
        <v>70</v>
      </c>
      <c r="F35107" s="2" t="s">
        <v>69</v>
      </c>
      <c r="G35107">
        <v>3.3</v>
      </c>
      <c r="H35107">
        <v>140318</v>
      </c>
      <c r="I35107">
        <v>35438</v>
      </c>
      <c r="J35107">
        <v>1000</v>
      </c>
      <c r="K35107" s="2" t="s">
        <v>52</v>
      </c>
      <c r="L35107">
        <v>0</v>
      </c>
      <c r="M35107">
        <v>35438000</v>
      </c>
    </row>
    <row r="35108" spans="1:13" x14ac:dyDescent="0.2">
      <c r="A35108" s="2" t="s">
        <v>61</v>
      </c>
      <c r="B35108">
        <v>2014</v>
      </c>
      <c r="C35108" s="2" t="s">
        <v>60</v>
      </c>
      <c r="D35108" s="2" t="s">
        <v>75</v>
      </c>
      <c r="E35108" s="2" t="s">
        <v>77</v>
      </c>
      <c r="F35108" s="2" t="s">
        <v>69</v>
      </c>
      <c r="G35108">
        <v>2.2999999999999998</v>
      </c>
      <c r="H35108">
        <v>180365</v>
      </c>
      <c r="I35108">
        <v>87890</v>
      </c>
      <c r="J35108">
        <v>5502</v>
      </c>
      <c r="K35108" s="2" t="s">
        <v>52</v>
      </c>
      <c r="L35108">
        <v>0</v>
      </c>
      <c r="M35108">
        <v>483570780</v>
      </c>
    </row>
    <row r="35109" spans="1:13" x14ac:dyDescent="0.2">
      <c r="A35109" s="2" t="s">
        <v>62</v>
      </c>
      <c r="B35109">
        <v>2018</v>
      </c>
      <c r="C35109" s="2" t="s">
        <v>60</v>
      </c>
      <c r="D35109" s="2" t="s">
        <v>72</v>
      </c>
      <c r="E35109" s="2" t="s">
        <v>70</v>
      </c>
      <c r="F35109" s="2" t="s">
        <v>69</v>
      </c>
      <c r="G35109">
        <v>4.2</v>
      </c>
      <c r="H35109">
        <v>98360</v>
      </c>
      <c r="I35109">
        <v>101177</v>
      </c>
      <c r="J35109">
        <v>5366</v>
      </c>
      <c r="K35109" s="2" t="s">
        <v>52</v>
      </c>
      <c r="L35109">
        <v>0</v>
      </c>
      <c r="M35109">
        <v>542915782</v>
      </c>
    </row>
    <row r="35110" spans="1:13" x14ac:dyDescent="0.2">
      <c r="A35110" s="2" t="s">
        <v>55</v>
      </c>
      <c r="B35110">
        <v>2012</v>
      </c>
      <c r="C35110" s="2" t="s">
        <v>60</v>
      </c>
      <c r="D35110" s="2" t="s">
        <v>67</v>
      </c>
      <c r="E35110" s="2" t="s">
        <v>70</v>
      </c>
      <c r="F35110" s="2" t="s">
        <v>71</v>
      </c>
      <c r="G35110">
        <v>2.2000000000000002</v>
      </c>
      <c r="H35110">
        <v>49367</v>
      </c>
      <c r="I35110">
        <v>78162</v>
      </c>
      <c r="J35110">
        <v>7964</v>
      </c>
      <c r="K35110" s="2" t="s">
        <v>49</v>
      </c>
      <c r="L35110">
        <v>1</v>
      </c>
      <c r="M35110">
        <v>622482168</v>
      </c>
    </row>
    <row r="35111" spans="1:13" x14ac:dyDescent="0.2">
      <c r="A35111" s="2" t="s">
        <v>55</v>
      </c>
      <c r="B35111">
        <v>2024</v>
      </c>
      <c r="C35111" s="2" t="s">
        <v>60</v>
      </c>
      <c r="D35111" s="2" t="s">
        <v>72</v>
      </c>
      <c r="E35111" s="2" t="s">
        <v>70</v>
      </c>
      <c r="F35111" s="2" t="s">
        <v>69</v>
      </c>
      <c r="G35111">
        <v>4.4000000000000004</v>
      </c>
      <c r="H35111">
        <v>10061</v>
      </c>
      <c r="I35111">
        <v>102881</v>
      </c>
      <c r="J35111">
        <v>2887</v>
      </c>
      <c r="K35111" s="2" t="s">
        <v>52</v>
      </c>
      <c r="L35111">
        <v>0</v>
      </c>
      <c r="M35111">
        <v>297017447</v>
      </c>
    </row>
    <row r="35112" spans="1:13" x14ac:dyDescent="0.2">
      <c r="A35112" s="2" t="s">
        <v>64</v>
      </c>
      <c r="B35112">
        <v>2012</v>
      </c>
      <c r="C35112" s="2" t="s">
        <v>60</v>
      </c>
      <c r="D35112" s="2" t="s">
        <v>78</v>
      </c>
      <c r="E35112" s="2" t="s">
        <v>77</v>
      </c>
      <c r="F35112" s="2" t="s">
        <v>69</v>
      </c>
      <c r="G35112">
        <v>4.8</v>
      </c>
      <c r="H35112">
        <v>90187</v>
      </c>
      <c r="I35112">
        <v>55588</v>
      </c>
      <c r="J35112">
        <v>9199</v>
      </c>
      <c r="K35112" s="2" t="s">
        <v>49</v>
      </c>
      <c r="L35112">
        <v>1</v>
      </c>
      <c r="M35112">
        <v>511354012</v>
      </c>
    </row>
    <row r="35113" spans="1:13" x14ac:dyDescent="0.2">
      <c r="A35113" s="2" t="s">
        <v>47</v>
      </c>
      <c r="B35113">
        <v>2023</v>
      </c>
      <c r="C35113" s="2" t="s">
        <v>54</v>
      </c>
      <c r="D35113" s="2" t="s">
        <v>72</v>
      </c>
      <c r="E35113" s="2" t="s">
        <v>74</v>
      </c>
      <c r="F35113" s="2" t="s">
        <v>71</v>
      </c>
      <c r="G35113">
        <v>5</v>
      </c>
      <c r="H35113">
        <v>155407</v>
      </c>
      <c r="I35113">
        <v>43228</v>
      </c>
      <c r="J35113">
        <v>1395</v>
      </c>
      <c r="K35113" s="2" t="s">
        <v>52</v>
      </c>
      <c r="L35113">
        <v>0</v>
      </c>
      <c r="M35113">
        <v>60303060</v>
      </c>
    </row>
    <row r="35114" spans="1:13" x14ac:dyDescent="0.2">
      <c r="A35114" s="2" t="s">
        <v>62</v>
      </c>
      <c r="B35114">
        <v>2014</v>
      </c>
      <c r="C35114" s="2" t="s">
        <v>54</v>
      </c>
      <c r="D35114" s="2" t="s">
        <v>67</v>
      </c>
      <c r="E35114" s="2" t="s">
        <v>77</v>
      </c>
      <c r="F35114" s="2" t="s">
        <v>69</v>
      </c>
      <c r="G35114">
        <v>4.5</v>
      </c>
      <c r="H35114">
        <v>197598</v>
      </c>
      <c r="I35114">
        <v>73561</v>
      </c>
      <c r="J35114">
        <v>2518</v>
      </c>
      <c r="K35114" s="2" t="s">
        <v>52</v>
      </c>
      <c r="L35114">
        <v>0</v>
      </c>
      <c r="M35114">
        <v>185226598</v>
      </c>
    </row>
    <row r="35115" spans="1:13" x14ac:dyDescent="0.2">
      <c r="A35115" s="2" t="s">
        <v>65</v>
      </c>
      <c r="B35115">
        <v>2019</v>
      </c>
      <c r="C35115" s="2" t="s">
        <v>48</v>
      </c>
      <c r="D35115" s="2" t="s">
        <v>67</v>
      </c>
      <c r="E35115" s="2" t="s">
        <v>68</v>
      </c>
      <c r="F35115" s="2" t="s">
        <v>69</v>
      </c>
      <c r="G35115">
        <v>2.2999999999999998</v>
      </c>
      <c r="H35115">
        <v>26801</v>
      </c>
      <c r="I35115">
        <v>111123</v>
      </c>
      <c r="J35115">
        <v>359</v>
      </c>
      <c r="K35115" s="2" t="s">
        <v>52</v>
      </c>
      <c r="L35115">
        <v>0</v>
      </c>
      <c r="M35115">
        <v>39893157</v>
      </c>
    </row>
    <row r="35116" spans="1:13" x14ac:dyDescent="0.2">
      <c r="A35116" s="2" t="s">
        <v>55</v>
      </c>
      <c r="B35116">
        <v>2015</v>
      </c>
      <c r="C35116" s="2" t="s">
        <v>60</v>
      </c>
      <c r="D35116" s="2" t="s">
        <v>75</v>
      </c>
      <c r="E35116" s="2" t="s">
        <v>68</v>
      </c>
      <c r="F35116" s="2" t="s">
        <v>69</v>
      </c>
      <c r="G35116">
        <v>3</v>
      </c>
      <c r="H35116">
        <v>177250</v>
      </c>
      <c r="I35116">
        <v>38062</v>
      </c>
      <c r="J35116">
        <v>8136</v>
      </c>
      <c r="K35116" s="2" t="s">
        <v>49</v>
      </c>
      <c r="L35116">
        <v>1</v>
      </c>
      <c r="M35116">
        <v>309672432</v>
      </c>
    </row>
    <row r="35117" spans="1:13" x14ac:dyDescent="0.2">
      <c r="A35117" s="2" t="s">
        <v>50</v>
      </c>
      <c r="B35117">
        <v>2012</v>
      </c>
      <c r="C35117" s="2" t="s">
        <v>54</v>
      </c>
      <c r="D35117" s="2" t="s">
        <v>78</v>
      </c>
      <c r="E35117" s="2" t="s">
        <v>68</v>
      </c>
      <c r="F35117" s="2" t="s">
        <v>69</v>
      </c>
      <c r="G35117">
        <v>1.8</v>
      </c>
      <c r="H35117">
        <v>26512</v>
      </c>
      <c r="I35117">
        <v>70693</v>
      </c>
      <c r="J35117">
        <v>6747</v>
      </c>
      <c r="K35117" s="2" t="s">
        <v>52</v>
      </c>
      <c r="L35117">
        <v>0</v>
      </c>
      <c r="M35117">
        <v>476965671</v>
      </c>
    </row>
    <row r="35118" spans="1:13" x14ac:dyDescent="0.2">
      <c r="A35118" s="2" t="s">
        <v>53</v>
      </c>
      <c r="B35118">
        <v>2010</v>
      </c>
      <c r="C35118" s="2" t="s">
        <v>57</v>
      </c>
      <c r="D35118" s="2" t="s">
        <v>76</v>
      </c>
      <c r="E35118" s="2" t="s">
        <v>70</v>
      </c>
      <c r="F35118" s="2" t="s">
        <v>69</v>
      </c>
      <c r="G35118">
        <v>2.1</v>
      </c>
      <c r="H35118">
        <v>155814</v>
      </c>
      <c r="I35118">
        <v>32583</v>
      </c>
      <c r="J35118">
        <v>1918</v>
      </c>
      <c r="K35118" s="2" t="s">
        <v>52</v>
      </c>
      <c r="L35118">
        <v>0</v>
      </c>
      <c r="M35118">
        <v>62494194</v>
      </c>
    </row>
    <row r="35119" spans="1:13" x14ac:dyDescent="0.2">
      <c r="A35119" s="2" t="s">
        <v>50</v>
      </c>
      <c r="B35119">
        <v>2019</v>
      </c>
      <c r="C35119" s="2" t="s">
        <v>54</v>
      </c>
      <c r="D35119" s="2" t="s">
        <v>72</v>
      </c>
      <c r="E35119" s="2" t="s">
        <v>70</v>
      </c>
      <c r="F35119" s="2" t="s">
        <v>69</v>
      </c>
      <c r="G35119">
        <v>1.7</v>
      </c>
      <c r="H35119">
        <v>69079</v>
      </c>
      <c r="I35119">
        <v>68760</v>
      </c>
      <c r="J35119">
        <v>5672</v>
      </c>
      <c r="K35119" s="2" t="s">
        <v>52</v>
      </c>
      <c r="L35119">
        <v>0</v>
      </c>
      <c r="M35119">
        <v>390006720</v>
      </c>
    </row>
    <row r="35120" spans="1:13" x14ac:dyDescent="0.2">
      <c r="A35120" s="2" t="s">
        <v>62</v>
      </c>
      <c r="B35120">
        <v>2017</v>
      </c>
      <c r="C35120" s="2" t="s">
        <v>56</v>
      </c>
      <c r="D35120" s="2" t="s">
        <v>78</v>
      </c>
      <c r="E35120" s="2" t="s">
        <v>70</v>
      </c>
      <c r="F35120" s="2" t="s">
        <v>69</v>
      </c>
      <c r="G35120">
        <v>3.7</v>
      </c>
      <c r="H35120">
        <v>12969</v>
      </c>
      <c r="I35120">
        <v>87136</v>
      </c>
      <c r="J35120">
        <v>7833</v>
      </c>
      <c r="K35120" s="2" t="s">
        <v>49</v>
      </c>
      <c r="L35120">
        <v>1</v>
      </c>
      <c r="M35120">
        <v>682536288</v>
      </c>
    </row>
    <row r="35121" spans="1:13" x14ac:dyDescent="0.2">
      <c r="A35121" s="2" t="s">
        <v>47</v>
      </c>
      <c r="B35121">
        <v>2021</v>
      </c>
      <c r="C35121" s="2" t="s">
        <v>60</v>
      </c>
      <c r="D35121" s="2" t="s">
        <v>67</v>
      </c>
      <c r="E35121" s="2" t="s">
        <v>68</v>
      </c>
      <c r="F35121" s="2" t="s">
        <v>69</v>
      </c>
      <c r="G35121">
        <v>3.4</v>
      </c>
      <c r="H35121">
        <v>99958</v>
      </c>
      <c r="I35121">
        <v>40871</v>
      </c>
      <c r="J35121">
        <v>7074</v>
      </c>
      <c r="K35121" s="2" t="s">
        <v>49</v>
      </c>
      <c r="L35121">
        <v>1</v>
      </c>
      <c r="M35121">
        <v>289121454</v>
      </c>
    </row>
    <row r="35122" spans="1:13" x14ac:dyDescent="0.2">
      <c r="A35122" s="2" t="s">
        <v>47</v>
      </c>
      <c r="B35122">
        <v>2010</v>
      </c>
      <c r="C35122" s="2" t="s">
        <v>60</v>
      </c>
      <c r="D35122" s="2" t="s">
        <v>76</v>
      </c>
      <c r="E35122" s="2" t="s">
        <v>74</v>
      </c>
      <c r="F35122" s="2" t="s">
        <v>71</v>
      </c>
      <c r="G35122">
        <v>4.7</v>
      </c>
      <c r="H35122">
        <v>33753</v>
      </c>
      <c r="I35122">
        <v>110812</v>
      </c>
      <c r="J35122">
        <v>3311</v>
      </c>
      <c r="K35122" s="2" t="s">
        <v>52</v>
      </c>
      <c r="L35122">
        <v>0</v>
      </c>
      <c r="M35122">
        <v>366898532</v>
      </c>
    </row>
    <row r="35123" spans="1:13" x14ac:dyDescent="0.2">
      <c r="A35123" s="2" t="s">
        <v>65</v>
      </c>
      <c r="B35123">
        <v>2011</v>
      </c>
      <c r="C35123" s="2" t="s">
        <v>57</v>
      </c>
      <c r="D35123" s="2" t="s">
        <v>78</v>
      </c>
      <c r="E35123" s="2" t="s">
        <v>70</v>
      </c>
      <c r="F35123" s="2" t="s">
        <v>71</v>
      </c>
      <c r="G35123">
        <v>3.1</v>
      </c>
      <c r="H35123">
        <v>123670</v>
      </c>
      <c r="I35123">
        <v>76790</v>
      </c>
      <c r="J35123">
        <v>8091</v>
      </c>
      <c r="K35123" s="2" t="s">
        <v>49</v>
      </c>
      <c r="L35123">
        <v>1</v>
      </c>
      <c r="M35123">
        <v>621307890</v>
      </c>
    </row>
    <row r="35124" spans="1:13" x14ac:dyDescent="0.2">
      <c r="A35124" s="2" t="s">
        <v>47</v>
      </c>
      <c r="B35124">
        <v>2012</v>
      </c>
      <c r="C35124" s="2" t="s">
        <v>48</v>
      </c>
      <c r="D35124" s="2" t="s">
        <v>75</v>
      </c>
      <c r="E35124" s="2" t="s">
        <v>68</v>
      </c>
      <c r="F35124" s="2" t="s">
        <v>71</v>
      </c>
      <c r="G35124">
        <v>3.7</v>
      </c>
      <c r="H35124">
        <v>113092</v>
      </c>
      <c r="I35124">
        <v>93913</v>
      </c>
      <c r="J35124">
        <v>6635</v>
      </c>
      <c r="K35124" s="2" t="s">
        <v>52</v>
      </c>
      <c r="L35124">
        <v>0</v>
      </c>
      <c r="M35124">
        <v>623112755</v>
      </c>
    </row>
    <row r="35125" spans="1:13" x14ac:dyDescent="0.2">
      <c r="A35125" s="2" t="s">
        <v>62</v>
      </c>
      <c r="B35125">
        <v>2015</v>
      </c>
      <c r="C35125" s="2" t="s">
        <v>54</v>
      </c>
      <c r="D35125" s="2" t="s">
        <v>67</v>
      </c>
      <c r="E35125" s="2" t="s">
        <v>74</v>
      </c>
      <c r="F35125" s="2" t="s">
        <v>71</v>
      </c>
      <c r="G35125">
        <v>2.9</v>
      </c>
      <c r="H35125">
        <v>145343</v>
      </c>
      <c r="I35125">
        <v>78810</v>
      </c>
      <c r="J35125">
        <v>2272</v>
      </c>
      <c r="K35125" s="2" t="s">
        <v>52</v>
      </c>
      <c r="L35125">
        <v>0</v>
      </c>
      <c r="M35125">
        <v>179056320</v>
      </c>
    </row>
    <row r="35126" spans="1:13" x14ac:dyDescent="0.2">
      <c r="A35126" s="2" t="s">
        <v>64</v>
      </c>
      <c r="B35126">
        <v>2013</v>
      </c>
      <c r="C35126" s="2" t="s">
        <v>48</v>
      </c>
      <c r="D35126" s="2" t="s">
        <v>67</v>
      </c>
      <c r="E35126" s="2" t="s">
        <v>74</v>
      </c>
      <c r="F35126" s="2" t="s">
        <v>69</v>
      </c>
      <c r="G35126">
        <v>4.4000000000000004</v>
      </c>
      <c r="H35126">
        <v>188257</v>
      </c>
      <c r="I35126">
        <v>61988</v>
      </c>
      <c r="J35126">
        <v>5126</v>
      </c>
      <c r="K35126" s="2" t="s">
        <v>52</v>
      </c>
      <c r="L35126">
        <v>0</v>
      </c>
      <c r="M35126">
        <v>317750488</v>
      </c>
    </row>
    <row r="35127" spans="1:13" x14ac:dyDescent="0.2">
      <c r="A35127" s="2" t="s">
        <v>58</v>
      </c>
      <c r="B35127">
        <v>2013</v>
      </c>
      <c r="C35127" s="2" t="s">
        <v>60</v>
      </c>
      <c r="D35127" s="2" t="s">
        <v>67</v>
      </c>
      <c r="E35127" s="2" t="s">
        <v>74</v>
      </c>
      <c r="F35127" s="2" t="s">
        <v>71</v>
      </c>
      <c r="G35127">
        <v>4.7</v>
      </c>
      <c r="H35127">
        <v>194695</v>
      </c>
      <c r="I35127">
        <v>98514</v>
      </c>
      <c r="J35127">
        <v>2139</v>
      </c>
      <c r="K35127" s="2" t="s">
        <v>52</v>
      </c>
      <c r="L35127">
        <v>0</v>
      </c>
      <c r="M35127">
        <v>210721446</v>
      </c>
    </row>
    <row r="35128" spans="1:13" x14ac:dyDescent="0.2">
      <c r="A35128" s="2" t="s">
        <v>61</v>
      </c>
      <c r="B35128">
        <v>2024</v>
      </c>
      <c r="C35128" s="2" t="s">
        <v>51</v>
      </c>
      <c r="D35128" s="2" t="s">
        <v>67</v>
      </c>
      <c r="E35128" s="2" t="s">
        <v>77</v>
      </c>
      <c r="F35128" s="2" t="s">
        <v>71</v>
      </c>
      <c r="G35128">
        <v>3</v>
      </c>
      <c r="H35128">
        <v>38439</v>
      </c>
      <c r="I35128">
        <v>73724</v>
      </c>
      <c r="J35128">
        <v>8014</v>
      </c>
      <c r="K35128" s="2" t="s">
        <v>49</v>
      </c>
      <c r="L35128">
        <v>1</v>
      </c>
      <c r="M35128">
        <v>590824136</v>
      </c>
    </row>
    <row r="35129" spans="1:13" x14ac:dyDescent="0.2">
      <c r="A35129" s="2" t="s">
        <v>58</v>
      </c>
      <c r="B35129">
        <v>2018</v>
      </c>
      <c r="C35129" s="2" t="s">
        <v>60</v>
      </c>
      <c r="D35129" s="2" t="s">
        <v>76</v>
      </c>
      <c r="E35129" s="2" t="s">
        <v>77</v>
      </c>
      <c r="F35129" s="2" t="s">
        <v>71</v>
      </c>
      <c r="G35129">
        <v>1.8</v>
      </c>
      <c r="H35129">
        <v>159630</v>
      </c>
      <c r="I35129">
        <v>61463</v>
      </c>
      <c r="J35129">
        <v>9068</v>
      </c>
      <c r="K35129" s="2" t="s">
        <v>49</v>
      </c>
      <c r="L35129">
        <v>1</v>
      </c>
      <c r="M35129">
        <v>557346484</v>
      </c>
    </row>
    <row r="35130" spans="1:13" x14ac:dyDescent="0.2">
      <c r="A35130" s="2" t="s">
        <v>55</v>
      </c>
      <c r="B35130">
        <v>2015</v>
      </c>
      <c r="C35130" s="2" t="s">
        <v>56</v>
      </c>
      <c r="D35130" s="2" t="s">
        <v>67</v>
      </c>
      <c r="E35130" s="2" t="s">
        <v>68</v>
      </c>
      <c r="F35130" s="2" t="s">
        <v>69</v>
      </c>
      <c r="G35130">
        <v>2.1</v>
      </c>
      <c r="H35130">
        <v>47065</v>
      </c>
      <c r="I35130">
        <v>55449</v>
      </c>
      <c r="J35130">
        <v>3523</v>
      </c>
      <c r="K35130" s="2" t="s">
        <v>52</v>
      </c>
      <c r="L35130">
        <v>0</v>
      </c>
      <c r="M35130">
        <v>195346827</v>
      </c>
    </row>
    <row r="35131" spans="1:13" x14ac:dyDescent="0.2">
      <c r="A35131" s="2" t="s">
        <v>65</v>
      </c>
      <c r="B35131">
        <v>2021</v>
      </c>
      <c r="C35131" s="2" t="s">
        <v>57</v>
      </c>
      <c r="D35131" s="2" t="s">
        <v>78</v>
      </c>
      <c r="E35131" s="2" t="s">
        <v>77</v>
      </c>
      <c r="F35131" s="2" t="s">
        <v>71</v>
      </c>
      <c r="G35131">
        <v>4</v>
      </c>
      <c r="H35131">
        <v>82648</v>
      </c>
      <c r="I35131">
        <v>52453</v>
      </c>
      <c r="J35131">
        <v>4304</v>
      </c>
      <c r="K35131" s="2" t="s">
        <v>52</v>
      </c>
      <c r="L35131">
        <v>0</v>
      </c>
      <c r="M35131">
        <v>225757712</v>
      </c>
    </row>
    <row r="35132" spans="1:13" x14ac:dyDescent="0.2">
      <c r="A35132" s="2" t="s">
        <v>50</v>
      </c>
      <c r="B35132">
        <v>2011</v>
      </c>
      <c r="C35132" s="2" t="s">
        <v>60</v>
      </c>
      <c r="D35132" s="2" t="s">
        <v>75</v>
      </c>
      <c r="E35132" s="2" t="s">
        <v>70</v>
      </c>
      <c r="F35132" s="2" t="s">
        <v>69</v>
      </c>
      <c r="G35132">
        <v>2.6</v>
      </c>
      <c r="H35132">
        <v>88145</v>
      </c>
      <c r="I35132">
        <v>84233</v>
      </c>
      <c r="J35132">
        <v>9596</v>
      </c>
      <c r="K35132" s="2" t="s">
        <v>49</v>
      </c>
      <c r="L35132">
        <v>1</v>
      </c>
      <c r="M35132">
        <v>808299868</v>
      </c>
    </row>
    <row r="35133" spans="1:13" x14ac:dyDescent="0.2">
      <c r="A35133" s="2" t="s">
        <v>47</v>
      </c>
      <c r="B35133">
        <v>2016</v>
      </c>
      <c r="C35133" s="2" t="s">
        <v>56</v>
      </c>
      <c r="D35133" s="2" t="s">
        <v>67</v>
      </c>
      <c r="E35133" s="2" t="s">
        <v>70</v>
      </c>
      <c r="F35133" s="2" t="s">
        <v>71</v>
      </c>
      <c r="G35133">
        <v>4.2</v>
      </c>
      <c r="H35133">
        <v>160651</v>
      </c>
      <c r="I35133">
        <v>119265</v>
      </c>
      <c r="J35133">
        <v>4394</v>
      </c>
      <c r="K35133" s="2" t="s">
        <v>52</v>
      </c>
      <c r="L35133">
        <v>0</v>
      </c>
      <c r="M35133">
        <v>524050410</v>
      </c>
    </row>
    <row r="35134" spans="1:13" x14ac:dyDescent="0.2">
      <c r="A35134" s="2" t="s">
        <v>61</v>
      </c>
      <c r="B35134">
        <v>2024</v>
      </c>
      <c r="C35134" s="2" t="s">
        <v>54</v>
      </c>
      <c r="D35134" s="2" t="s">
        <v>78</v>
      </c>
      <c r="E35134" s="2" t="s">
        <v>68</v>
      </c>
      <c r="F35134" s="2" t="s">
        <v>69</v>
      </c>
      <c r="G35134">
        <v>4.0999999999999996</v>
      </c>
      <c r="H35134">
        <v>165775</v>
      </c>
      <c r="I35134">
        <v>41140</v>
      </c>
      <c r="J35134">
        <v>5219</v>
      </c>
      <c r="K35134" s="2" t="s">
        <v>52</v>
      </c>
      <c r="L35134">
        <v>0</v>
      </c>
      <c r="M35134">
        <v>214709660</v>
      </c>
    </row>
    <row r="35135" spans="1:13" x14ac:dyDescent="0.2">
      <c r="A35135" s="2" t="s">
        <v>47</v>
      </c>
      <c r="B35135">
        <v>2022</v>
      </c>
      <c r="C35135" s="2" t="s">
        <v>48</v>
      </c>
      <c r="D35135" s="2" t="s">
        <v>72</v>
      </c>
      <c r="E35135" s="2" t="s">
        <v>74</v>
      </c>
      <c r="F35135" s="2" t="s">
        <v>71</v>
      </c>
      <c r="G35135">
        <v>3.9</v>
      </c>
      <c r="H35135">
        <v>76827</v>
      </c>
      <c r="I35135">
        <v>103201</v>
      </c>
      <c r="J35135">
        <v>9274</v>
      </c>
      <c r="K35135" s="2" t="s">
        <v>49</v>
      </c>
      <c r="L35135">
        <v>1</v>
      </c>
      <c r="M35135">
        <v>957086074</v>
      </c>
    </row>
    <row r="35136" spans="1:13" x14ac:dyDescent="0.2">
      <c r="A35136" s="2" t="s">
        <v>63</v>
      </c>
      <c r="B35136">
        <v>2012</v>
      </c>
      <c r="C35136" s="2" t="s">
        <v>60</v>
      </c>
      <c r="D35136" s="2" t="s">
        <v>78</v>
      </c>
      <c r="E35136" s="2" t="s">
        <v>77</v>
      </c>
      <c r="F35136" s="2" t="s">
        <v>71</v>
      </c>
      <c r="G35136">
        <v>4.3</v>
      </c>
      <c r="H35136">
        <v>102587</v>
      </c>
      <c r="I35136">
        <v>107183</v>
      </c>
      <c r="J35136">
        <v>281</v>
      </c>
      <c r="K35136" s="2" t="s">
        <v>52</v>
      </c>
      <c r="L35136">
        <v>0</v>
      </c>
      <c r="M35136">
        <v>30118423</v>
      </c>
    </row>
    <row r="35137" spans="1:13" x14ac:dyDescent="0.2">
      <c r="A35137" s="2" t="s">
        <v>61</v>
      </c>
      <c r="B35137">
        <v>2018</v>
      </c>
      <c r="C35137" s="2" t="s">
        <v>51</v>
      </c>
      <c r="D35137" s="2" t="s">
        <v>75</v>
      </c>
      <c r="E35137" s="2" t="s">
        <v>77</v>
      </c>
      <c r="F35137" s="2" t="s">
        <v>69</v>
      </c>
      <c r="G35137">
        <v>4.0999999999999996</v>
      </c>
      <c r="H35137">
        <v>134043</v>
      </c>
      <c r="I35137">
        <v>84572</v>
      </c>
      <c r="J35137">
        <v>3473</v>
      </c>
      <c r="K35137" s="2" t="s">
        <v>52</v>
      </c>
      <c r="L35137">
        <v>0</v>
      </c>
      <c r="M35137">
        <v>293718556</v>
      </c>
    </row>
    <row r="35138" spans="1:13" x14ac:dyDescent="0.2">
      <c r="A35138" s="2" t="s">
        <v>64</v>
      </c>
      <c r="B35138">
        <v>2015</v>
      </c>
      <c r="C35138" s="2" t="s">
        <v>51</v>
      </c>
      <c r="D35138" s="2" t="s">
        <v>72</v>
      </c>
      <c r="E35138" s="2" t="s">
        <v>68</v>
      </c>
      <c r="F35138" s="2" t="s">
        <v>71</v>
      </c>
      <c r="G35138">
        <v>3.7</v>
      </c>
      <c r="H35138">
        <v>78231</v>
      </c>
      <c r="I35138">
        <v>80174</v>
      </c>
      <c r="J35138">
        <v>5759</v>
      </c>
      <c r="K35138" s="2" t="s">
        <v>52</v>
      </c>
      <c r="L35138">
        <v>0</v>
      </c>
      <c r="M35138">
        <v>461722066</v>
      </c>
    </row>
    <row r="35139" spans="1:13" x14ac:dyDescent="0.2">
      <c r="A35139" s="2" t="s">
        <v>61</v>
      </c>
      <c r="B35139">
        <v>2017</v>
      </c>
      <c r="C35139" s="2" t="s">
        <v>60</v>
      </c>
      <c r="D35139" s="2" t="s">
        <v>75</v>
      </c>
      <c r="E35139" s="2" t="s">
        <v>68</v>
      </c>
      <c r="F35139" s="2" t="s">
        <v>69</v>
      </c>
      <c r="G35139">
        <v>1.5</v>
      </c>
      <c r="H35139">
        <v>127845</v>
      </c>
      <c r="I35139">
        <v>114490</v>
      </c>
      <c r="J35139">
        <v>2783</v>
      </c>
      <c r="K35139" s="2" t="s">
        <v>52</v>
      </c>
      <c r="L35139">
        <v>0</v>
      </c>
      <c r="M35139">
        <v>318625670</v>
      </c>
    </row>
    <row r="35140" spans="1:13" x14ac:dyDescent="0.2">
      <c r="A35140" s="2" t="s">
        <v>64</v>
      </c>
      <c r="B35140">
        <v>2022</v>
      </c>
      <c r="C35140" s="2" t="s">
        <v>48</v>
      </c>
      <c r="D35140" s="2" t="s">
        <v>76</v>
      </c>
      <c r="E35140" s="2" t="s">
        <v>77</v>
      </c>
      <c r="F35140" s="2" t="s">
        <v>69</v>
      </c>
      <c r="G35140">
        <v>3.3</v>
      </c>
      <c r="H35140">
        <v>162434</v>
      </c>
      <c r="I35140">
        <v>56749</v>
      </c>
      <c r="J35140">
        <v>8296</v>
      </c>
      <c r="K35140" s="2" t="s">
        <v>49</v>
      </c>
      <c r="L35140">
        <v>1</v>
      </c>
      <c r="M35140">
        <v>470789704</v>
      </c>
    </row>
    <row r="35141" spans="1:13" x14ac:dyDescent="0.2">
      <c r="A35141" s="2" t="s">
        <v>62</v>
      </c>
      <c r="B35141">
        <v>2022</v>
      </c>
      <c r="C35141" s="2" t="s">
        <v>54</v>
      </c>
      <c r="D35141" s="2" t="s">
        <v>75</v>
      </c>
      <c r="E35141" s="2" t="s">
        <v>77</v>
      </c>
      <c r="F35141" s="2" t="s">
        <v>69</v>
      </c>
      <c r="G35141">
        <v>3.6</v>
      </c>
      <c r="H35141">
        <v>115350</v>
      </c>
      <c r="I35141">
        <v>111301</v>
      </c>
      <c r="J35141">
        <v>5690</v>
      </c>
      <c r="K35141" s="2" t="s">
        <v>52</v>
      </c>
      <c r="L35141">
        <v>0</v>
      </c>
      <c r="M35141">
        <v>633302690</v>
      </c>
    </row>
    <row r="35142" spans="1:13" x14ac:dyDescent="0.2">
      <c r="A35142" s="2" t="s">
        <v>59</v>
      </c>
      <c r="B35142">
        <v>2010</v>
      </c>
      <c r="C35142" s="2" t="s">
        <v>60</v>
      </c>
      <c r="D35142" s="2" t="s">
        <v>67</v>
      </c>
      <c r="E35142" s="2" t="s">
        <v>70</v>
      </c>
      <c r="F35142" s="2" t="s">
        <v>71</v>
      </c>
      <c r="G35142">
        <v>4.9000000000000004</v>
      </c>
      <c r="H35142">
        <v>8657</v>
      </c>
      <c r="I35142">
        <v>116187</v>
      </c>
      <c r="J35142">
        <v>4567</v>
      </c>
      <c r="K35142" s="2" t="s">
        <v>52</v>
      </c>
      <c r="L35142">
        <v>0</v>
      </c>
      <c r="M35142">
        <v>530626029</v>
      </c>
    </row>
    <row r="35143" spans="1:13" x14ac:dyDescent="0.2">
      <c r="A35143" s="2" t="s">
        <v>53</v>
      </c>
      <c r="B35143">
        <v>2011</v>
      </c>
      <c r="C35143" s="2" t="s">
        <v>51</v>
      </c>
      <c r="D35143" s="2" t="s">
        <v>75</v>
      </c>
      <c r="E35143" s="2" t="s">
        <v>70</v>
      </c>
      <c r="F35143" s="2" t="s">
        <v>71</v>
      </c>
      <c r="G35143">
        <v>3.8</v>
      </c>
      <c r="H35143">
        <v>114529</v>
      </c>
      <c r="I35143">
        <v>74592</v>
      </c>
      <c r="J35143">
        <v>4466</v>
      </c>
      <c r="K35143" s="2" t="s">
        <v>52</v>
      </c>
      <c r="L35143">
        <v>0</v>
      </c>
      <c r="M35143">
        <v>333127872</v>
      </c>
    </row>
    <row r="35144" spans="1:13" x14ac:dyDescent="0.2">
      <c r="A35144" s="2" t="s">
        <v>58</v>
      </c>
      <c r="B35144">
        <v>2015</v>
      </c>
      <c r="C35144" s="2" t="s">
        <v>54</v>
      </c>
      <c r="D35144" s="2" t="s">
        <v>67</v>
      </c>
      <c r="E35144" s="2" t="s">
        <v>77</v>
      </c>
      <c r="F35144" s="2" t="s">
        <v>71</v>
      </c>
      <c r="G35144">
        <v>3.5</v>
      </c>
      <c r="H35144">
        <v>151385</v>
      </c>
      <c r="I35144">
        <v>112870</v>
      </c>
      <c r="J35144">
        <v>5786</v>
      </c>
      <c r="K35144" s="2" t="s">
        <v>52</v>
      </c>
      <c r="L35144">
        <v>0</v>
      </c>
      <c r="M35144">
        <v>653065820</v>
      </c>
    </row>
    <row r="35145" spans="1:13" x14ac:dyDescent="0.2">
      <c r="A35145" s="2" t="s">
        <v>55</v>
      </c>
      <c r="B35145">
        <v>2012</v>
      </c>
      <c r="C35145" s="2" t="s">
        <v>56</v>
      </c>
      <c r="D35145" s="2" t="s">
        <v>73</v>
      </c>
      <c r="E35145" s="2" t="s">
        <v>77</v>
      </c>
      <c r="F35145" s="2" t="s">
        <v>71</v>
      </c>
      <c r="G35145">
        <v>3.4</v>
      </c>
      <c r="H35145">
        <v>25532</v>
      </c>
      <c r="I35145">
        <v>54430</v>
      </c>
      <c r="J35145">
        <v>4114</v>
      </c>
      <c r="K35145" s="2" t="s">
        <v>52</v>
      </c>
      <c r="L35145">
        <v>0</v>
      </c>
      <c r="M35145">
        <v>223925020</v>
      </c>
    </row>
    <row r="35146" spans="1:13" x14ac:dyDescent="0.2">
      <c r="A35146" s="2" t="s">
        <v>62</v>
      </c>
      <c r="B35146">
        <v>2010</v>
      </c>
      <c r="C35146" s="2" t="s">
        <v>48</v>
      </c>
      <c r="D35146" s="2" t="s">
        <v>75</v>
      </c>
      <c r="E35146" s="2" t="s">
        <v>77</v>
      </c>
      <c r="F35146" s="2" t="s">
        <v>71</v>
      </c>
      <c r="G35146">
        <v>1.9</v>
      </c>
      <c r="H35146">
        <v>39554</v>
      </c>
      <c r="I35146">
        <v>62400</v>
      </c>
      <c r="J35146">
        <v>9765</v>
      </c>
      <c r="K35146" s="2" t="s">
        <v>49</v>
      </c>
      <c r="L35146">
        <v>1</v>
      </c>
      <c r="M35146">
        <v>609336000</v>
      </c>
    </row>
    <row r="35147" spans="1:13" x14ac:dyDescent="0.2">
      <c r="A35147" s="2" t="s">
        <v>64</v>
      </c>
      <c r="B35147">
        <v>2015</v>
      </c>
      <c r="C35147" s="2" t="s">
        <v>60</v>
      </c>
      <c r="D35147" s="2" t="s">
        <v>78</v>
      </c>
      <c r="E35147" s="2" t="s">
        <v>68</v>
      </c>
      <c r="F35147" s="2" t="s">
        <v>71</v>
      </c>
      <c r="G35147">
        <v>3</v>
      </c>
      <c r="H35147">
        <v>3942</v>
      </c>
      <c r="I35147">
        <v>87194</v>
      </c>
      <c r="J35147">
        <v>5211</v>
      </c>
      <c r="K35147" s="2" t="s">
        <v>52</v>
      </c>
      <c r="L35147">
        <v>0</v>
      </c>
      <c r="M35147">
        <v>454367934</v>
      </c>
    </row>
    <row r="35148" spans="1:13" x14ac:dyDescent="0.2">
      <c r="A35148" s="2" t="s">
        <v>63</v>
      </c>
      <c r="B35148">
        <v>2014</v>
      </c>
      <c r="C35148" s="2" t="s">
        <v>51</v>
      </c>
      <c r="D35148" s="2" t="s">
        <v>78</v>
      </c>
      <c r="E35148" s="2" t="s">
        <v>74</v>
      </c>
      <c r="F35148" s="2" t="s">
        <v>71</v>
      </c>
      <c r="G35148">
        <v>2</v>
      </c>
      <c r="H35148">
        <v>48028</v>
      </c>
      <c r="I35148">
        <v>99312</v>
      </c>
      <c r="J35148">
        <v>5928</v>
      </c>
      <c r="K35148" s="2" t="s">
        <v>52</v>
      </c>
      <c r="L35148">
        <v>0</v>
      </c>
      <c r="M35148">
        <v>588721536</v>
      </c>
    </row>
    <row r="35149" spans="1:13" x14ac:dyDescent="0.2">
      <c r="A35149" s="2" t="s">
        <v>55</v>
      </c>
      <c r="B35149">
        <v>2022</v>
      </c>
      <c r="C35149" s="2" t="s">
        <v>60</v>
      </c>
      <c r="D35149" s="2" t="s">
        <v>75</v>
      </c>
      <c r="E35149" s="2" t="s">
        <v>70</v>
      </c>
      <c r="F35149" s="2" t="s">
        <v>71</v>
      </c>
      <c r="G35149">
        <v>1.7</v>
      </c>
      <c r="H35149">
        <v>103765</v>
      </c>
      <c r="I35149">
        <v>54719</v>
      </c>
      <c r="J35149">
        <v>7289</v>
      </c>
      <c r="K35149" s="2" t="s">
        <v>49</v>
      </c>
      <c r="L35149">
        <v>1</v>
      </c>
      <c r="M35149">
        <v>398846791</v>
      </c>
    </row>
    <row r="35150" spans="1:13" x14ac:dyDescent="0.2">
      <c r="A35150" s="2" t="s">
        <v>64</v>
      </c>
      <c r="B35150">
        <v>2018</v>
      </c>
      <c r="C35150" s="2" t="s">
        <v>51</v>
      </c>
      <c r="D35150" s="2" t="s">
        <v>72</v>
      </c>
      <c r="E35150" s="2" t="s">
        <v>77</v>
      </c>
      <c r="F35150" s="2" t="s">
        <v>69</v>
      </c>
      <c r="G35150">
        <v>2.7</v>
      </c>
      <c r="H35150">
        <v>141914</v>
      </c>
      <c r="I35150">
        <v>115237</v>
      </c>
      <c r="J35150">
        <v>4671</v>
      </c>
      <c r="K35150" s="2" t="s">
        <v>52</v>
      </c>
      <c r="L35150">
        <v>0</v>
      </c>
      <c r="M35150">
        <v>538272027</v>
      </c>
    </row>
    <row r="35151" spans="1:13" x14ac:dyDescent="0.2">
      <c r="A35151" s="2" t="s">
        <v>61</v>
      </c>
      <c r="B35151">
        <v>2015</v>
      </c>
      <c r="C35151" s="2" t="s">
        <v>51</v>
      </c>
      <c r="D35151" s="2" t="s">
        <v>73</v>
      </c>
      <c r="E35151" s="2" t="s">
        <v>68</v>
      </c>
      <c r="F35151" s="2" t="s">
        <v>69</v>
      </c>
      <c r="G35151">
        <v>3.8</v>
      </c>
      <c r="H35151">
        <v>150316</v>
      </c>
      <c r="I35151">
        <v>73771</v>
      </c>
      <c r="J35151">
        <v>4926</v>
      </c>
      <c r="K35151" s="2" t="s">
        <v>52</v>
      </c>
      <c r="L35151">
        <v>0</v>
      </c>
      <c r="M35151">
        <v>363395946</v>
      </c>
    </row>
    <row r="35152" spans="1:13" x14ac:dyDescent="0.2">
      <c r="A35152" s="2" t="s">
        <v>61</v>
      </c>
      <c r="B35152">
        <v>2014</v>
      </c>
      <c r="C35152" s="2" t="s">
        <v>48</v>
      </c>
      <c r="D35152" s="2" t="s">
        <v>67</v>
      </c>
      <c r="E35152" s="2" t="s">
        <v>77</v>
      </c>
      <c r="F35152" s="2" t="s">
        <v>71</v>
      </c>
      <c r="G35152">
        <v>4.5</v>
      </c>
      <c r="H35152">
        <v>104295</v>
      </c>
      <c r="I35152">
        <v>59964</v>
      </c>
      <c r="J35152">
        <v>1674</v>
      </c>
      <c r="K35152" s="2" t="s">
        <v>52</v>
      </c>
      <c r="L35152">
        <v>0</v>
      </c>
      <c r="M35152">
        <v>100379736</v>
      </c>
    </row>
    <row r="35153" spans="1:13" x14ac:dyDescent="0.2">
      <c r="A35153" s="2" t="s">
        <v>53</v>
      </c>
      <c r="B35153">
        <v>2010</v>
      </c>
      <c r="C35153" s="2" t="s">
        <v>56</v>
      </c>
      <c r="D35153" s="2" t="s">
        <v>75</v>
      </c>
      <c r="E35153" s="2" t="s">
        <v>68</v>
      </c>
      <c r="F35153" s="2" t="s">
        <v>71</v>
      </c>
      <c r="G35153">
        <v>4.3</v>
      </c>
      <c r="H35153">
        <v>58587</v>
      </c>
      <c r="I35153">
        <v>81234</v>
      </c>
      <c r="J35153">
        <v>1446</v>
      </c>
      <c r="K35153" s="2" t="s">
        <v>52</v>
      </c>
      <c r="L35153">
        <v>0</v>
      </c>
      <c r="M35153">
        <v>117464364</v>
      </c>
    </row>
    <row r="35154" spans="1:13" x14ac:dyDescent="0.2">
      <c r="A35154" s="2" t="s">
        <v>59</v>
      </c>
      <c r="B35154">
        <v>2024</v>
      </c>
      <c r="C35154" s="2" t="s">
        <v>54</v>
      </c>
      <c r="D35154" s="2" t="s">
        <v>78</v>
      </c>
      <c r="E35154" s="2" t="s">
        <v>77</v>
      </c>
      <c r="F35154" s="2" t="s">
        <v>69</v>
      </c>
      <c r="G35154">
        <v>2.5</v>
      </c>
      <c r="H35154">
        <v>189847</v>
      </c>
      <c r="I35154">
        <v>53741</v>
      </c>
      <c r="J35154">
        <v>7449</v>
      </c>
      <c r="K35154" s="2" t="s">
        <v>49</v>
      </c>
      <c r="L35154">
        <v>1</v>
      </c>
      <c r="M35154">
        <v>400316709</v>
      </c>
    </row>
    <row r="35155" spans="1:13" x14ac:dyDescent="0.2">
      <c r="A35155" s="2" t="s">
        <v>50</v>
      </c>
      <c r="B35155">
        <v>2010</v>
      </c>
      <c r="C35155" s="2" t="s">
        <v>56</v>
      </c>
      <c r="D35155" s="2" t="s">
        <v>76</v>
      </c>
      <c r="E35155" s="2" t="s">
        <v>70</v>
      </c>
      <c r="F35155" s="2" t="s">
        <v>69</v>
      </c>
      <c r="G35155">
        <v>1.7</v>
      </c>
      <c r="H35155">
        <v>150867</v>
      </c>
      <c r="I35155">
        <v>57144</v>
      </c>
      <c r="J35155">
        <v>8732</v>
      </c>
      <c r="K35155" s="2" t="s">
        <v>49</v>
      </c>
      <c r="L35155">
        <v>1</v>
      </c>
      <c r="M35155">
        <v>498981408</v>
      </c>
    </row>
    <row r="35156" spans="1:13" x14ac:dyDescent="0.2">
      <c r="A35156" s="2" t="s">
        <v>63</v>
      </c>
      <c r="B35156">
        <v>2020</v>
      </c>
      <c r="C35156" s="2" t="s">
        <v>57</v>
      </c>
      <c r="D35156" s="2" t="s">
        <v>76</v>
      </c>
      <c r="E35156" s="2" t="s">
        <v>70</v>
      </c>
      <c r="F35156" s="2" t="s">
        <v>69</v>
      </c>
      <c r="G35156">
        <v>2.9</v>
      </c>
      <c r="H35156">
        <v>83873</v>
      </c>
      <c r="I35156">
        <v>77719</v>
      </c>
      <c r="J35156">
        <v>9748</v>
      </c>
      <c r="K35156" s="2" t="s">
        <v>49</v>
      </c>
      <c r="L35156">
        <v>1</v>
      </c>
      <c r="M35156">
        <v>757604812</v>
      </c>
    </row>
    <row r="35157" spans="1:13" x14ac:dyDescent="0.2">
      <c r="A35157" s="2" t="s">
        <v>50</v>
      </c>
      <c r="B35157">
        <v>2010</v>
      </c>
      <c r="C35157" s="2" t="s">
        <v>57</v>
      </c>
      <c r="D35157" s="2" t="s">
        <v>67</v>
      </c>
      <c r="E35157" s="2" t="s">
        <v>68</v>
      </c>
      <c r="F35157" s="2" t="s">
        <v>69</v>
      </c>
      <c r="G35157">
        <v>2.6</v>
      </c>
      <c r="H35157">
        <v>31322</v>
      </c>
      <c r="I35157">
        <v>95697</v>
      </c>
      <c r="J35157">
        <v>6411</v>
      </c>
      <c r="K35157" s="2" t="s">
        <v>52</v>
      </c>
      <c r="L35157">
        <v>0</v>
      </c>
      <c r="M35157">
        <v>613513467</v>
      </c>
    </row>
    <row r="35158" spans="1:13" x14ac:dyDescent="0.2">
      <c r="A35158" s="2" t="s">
        <v>61</v>
      </c>
      <c r="B35158">
        <v>2016</v>
      </c>
      <c r="C35158" s="2" t="s">
        <v>48</v>
      </c>
      <c r="D35158" s="2" t="s">
        <v>76</v>
      </c>
      <c r="E35158" s="2" t="s">
        <v>70</v>
      </c>
      <c r="F35158" s="2" t="s">
        <v>69</v>
      </c>
      <c r="G35158">
        <v>2.8</v>
      </c>
      <c r="H35158">
        <v>5780</v>
      </c>
      <c r="I35158">
        <v>57312</v>
      </c>
      <c r="J35158">
        <v>193</v>
      </c>
      <c r="K35158" s="2" t="s">
        <v>52</v>
      </c>
      <c r="L35158">
        <v>0</v>
      </c>
      <c r="M35158">
        <v>11061216</v>
      </c>
    </row>
    <row r="35159" spans="1:13" x14ac:dyDescent="0.2">
      <c r="A35159" s="2" t="s">
        <v>59</v>
      </c>
      <c r="B35159">
        <v>2015</v>
      </c>
      <c r="C35159" s="2" t="s">
        <v>54</v>
      </c>
      <c r="D35159" s="2" t="s">
        <v>67</v>
      </c>
      <c r="E35159" s="2" t="s">
        <v>70</v>
      </c>
      <c r="F35159" s="2" t="s">
        <v>69</v>
      </c>
      <c r="G35159">
        <v>3.5</v>
      </c>
      <c r="H35159">
        <v>109838</v>
      </c>
      <c r="I35159">
        <v>33509</v>
      </c>
      <c r="J35159">
        <v>1683</v>
      </c>
      <c r="K35159" s="2" t="s">
        <v>52</v>
      </c>
      <c r="L35159">
        <v>0</v>
      </c>
      <c r="M35159">
        <v>56395647</v>
      </c>
    </row>
    <row r="35160" spans="1:13" x14ac:dyDescent="0.2">
      <c r="A35160" s="2" t="s">
        <v>64</v>
      </c>
      <c r="B35160">
        <v>2023</v>
      </c>
      <c r="C35160" s="2" t="s">
        <v>60</v>
      </c>
      <c r="D35160" s="2" t="s">
        <v>75</v>
      </c>
      <c r="E35160" s="2" t="s">
        <v>74</v>
      </c>
      <c r="F35160" s="2" t="s">
        <v>69</v>
      </c>
      <c r="G35160">
        <v>1.6</v>
      </c>
      <c r="H35160">
        <v>41996</v>
      </c>
      <c r="I35160">
        <v>117604</v>
      </c>
      <c r="J35160">
        <v>6429</v>
      </c>
      <c r="K35160" s="2" t="s">
        <v>52</v>
      </c>
      <c r="L35160">
        <v>0</v>
      </c>
      <c r="M35160">
        <v>756076116</v>
      </c>
    </row>
    <row r="35161" spans="1:13" x14ac:dyDescent="0.2">
      <c r="A35161" s="2" t="s">
        <v>61</v>
      </c>
      <c r="B35161">
        <v>2014</v>
      </c>
      <c r="C35161" s="2" t="s">
        <v>56</v>
      </c>
      <c r="D35161" s="2" t="s">
        <v>76</v>
      </c>
      <c r="E35161" s="2" t="s">
        <v>68</v>
      </c>
      <c r="F35161" s="2" t="s">
        <v>69</v>
      </c>
      <c r="G35161">
        <v>2.8</v>
      </c>
      <c r="H35161">
        <v>153276</v>
      </c>
      <c r="I35161">
        <v>114631</v>
      </c>
      <c r="J35161">
        <v>4921</v>
      </c>
      <c r="K35161" s="2" t="s">
        <v>52</v>
      </c>
      <c r="L35161">
        <v>0</v>
      </c>
      <c r="M35161">
        <v>564099151</v>
      </c>
    </row>
    <row r="35162" spans="1:13" x14ac:dyDescent="0.2">
      <c r="A35162" s="2" t="s">
        <v>55</v>
      </c>
      <c r="B35162">
        <v>2013</v>
      </c>
      <c r="C35162" s="2" t="s">
        <v>48</v>
      </c>
      <c r="D35162" s="2" t="s">
        <v>67</v>
      </c>
      <c r="E35162" s="2" t="s">
        <v>77</v>
      </c>
      <c r="F35162" s="2" t="s">
        <v>71</v>
      </c>
      <c r="G35162">
        <v>3.5</v>
      </c>
      <c r="H35162">
        <v>154089</v>
      </c>
      <c r="I35162">
        <v>93164</v>
      </c>
      <c r="J35162">
        <v>5299</v>
      </c>
      <c r="K35162" s="2" t="s">
        <v>52</v>
      </c>
      <c r="L35162">
        <v>0</v>
      </c>
      <c r="M35162">
        <v>493676036</v>
      </c>
    </row>
    <row r="35163" spans="1:13" x14ac:dyDescent="0.2">
      <c r="A35163" s="2" t="s">
        <v>63</v>
      </c>
      <c r="B35163">
        <v>2020</v>
      </c>
      <c r="C35163" s="2" t="s">
        <v>60</v>
      </c>
      <c r="D35163" s="2" t="s">
        <v>73</v>
      </c>
      <c r="E35163" s="2" t="s">
        <v>77</v>
      </c>
      <c r="F35163" s="2" t="s">
        <v>71</v>
      </c>
      <c r="G35163">
        <v>3</v>
      </c>
      <c r="H35163">
        <v>171704</v>
      </c>
      <c r="I35163">
        <v>62546</v>
      </c>
      <c r="J35163">
        <v>9622</v>
      </c>
      <c r="K35163" s="2" t="s">
        <v>49</v>
      </c>
      <c r="L35163">
        <v>1</v>
      </c>
      <c r="M35163">
        <v>601817612</v>
      </c>
    </row>
    <row r="35164" spans="1:13" x14ac:dyDescent="0.2">
      <c r="A35164" s="2" t="s">
        <v>64</v>
      </c>
      <c r="B35164">
        <v>2023</v>
      </c>
      <c r="C35164" s="2" t="s">
        <v>51</v>
      </c>
      <c r="D35164" s="2" t="s">
        <v>67</v>
      </c>
      <c r="E35164" s="2" t="s">
        <v>77</v>
      </c>
      <c r="F35164" s="2" t="s">
        <v>71</v>
      </c>
      <c r="G35164">
        <v>3.8</v>
      </c>
      <c r="H35164">
        <v>104227</v>
      </c>
      <c r="I35164">
        <v>47613</v>
      </c>
      <c r="J35164">
        <v>8744</v>
      </c>
      <c r="K35164" s="2" t="s">
        <v>49</v>
      </c>
      <c r="L35164">
        <v>1</v>
      </c>
      <c r="M35164">
        <v>416328072</v>
      </c>
    </row>
    <row r="35165" spans="1:13" x14ac:dyDescent="0.2">
      <c r="A35165" s="2" t="s">
        <v>61</v>
      </c>
      <c r="B35165">
        <v>2022</v>
      </c>
      <c r="C35165" s="2" t="s">
        <v>54</v>
      </c>
      <c r="D35165" s="2" t="s">
        <v>75</v>
      </c>
      <c r="E35165" s="2" t="s">
        <v>70</v>
      </c>
      <c r="F35165" s="2" t="s">
        <v>69</v>
      </c>
      <c r="G35165">
        <v>2.2000000000000002</v>
      </c>
      <c r="H35165">
        <v>173867</v>
      </c>
      <c r="I35165">
        <v>103679</v>
      </c>
      <c r="J35165">
        <v>1629</v>
      </c>
      <c r="K35165" s="2" t="s">
        <v>52</v>
      </c>
      <c r="L35165">
        <v>0</v>
      </c>
      <c r="M35165">
        <v>168893091</v>
      </c>
    </row>
    <row r="35166" spans="1:13" x14ac:dyDescent="0.2">
      <c r="A35166" s="2" t="s">
        <v>58</v>
      </c>
      <c r="B35166">
        <v>2022</v>
      </c>
      <c r="C35166" s="2" t="s">
        <v>60</v>
      </c>
      <c r="D35166" s="2" t="s">
        <v>78</v>
      </c>
      <c r="E35166" s="2" t="s">
        <v>77</v>
      </c>
      <c r="F35166" s="2" t="s">
        <v>71</v>
      </c>
      <c r="G35166">
        <v>2</v>
      </c>
      <c r="H35166">
        <v>72202</v>
      </c>
      <c r="I35166">
        <v>88868</v>
      </c>
      <c r="J35166">
        <v>4220</v>
      </c>
      <c r="K35166" s="2" t="s">
        <v>52</v>
      </c>
      <c r="L35166">
        <v>0</v>
      </c>
      <c r="M35166">
        <v>375022960</v>
      </c>
    </row>
    <row r="35167" spans="1:13" x14ac:dyDescent="0.2">
      <c r="A35167" s="2" t="s">
        <v>53</v>
      </c>
      <c r="B35167">
        <v>2020</v>
      </c>
      <c r="C35167" s="2" t="s">
        <v>54</v>
      </c>
      <c r="D35167" s="2" t="s">
        <v>67</v>
      </c>
      <c r="E35167" s="2" t="s">
        <v>68</v>
      </c>
      <c r="F35167" s="2" t="s">
        <v>71</v>
      </c>
      <c r="G35167">
        <v>2.6</v>
      </c>
      <c r="H35167">
        <v>157723</v>
      </c>
      <c r="I35167">
        <v>118219</v>
      </c>
      <c r="J35167">
        <v>1504</v>
      </c>
      <c r="K35167" s="2" t="s">
        <v>52</v>
      </c>
      <c r="L35167">
        <v>0</v>
      </c>
      <c r="M35167">
        <v>177801376</v>
      </c>
    </row>
    <row r="35168" spans="1:13" x14ac:dyDescent="0.2">
      <c r="A35168" s="2" t="s">
        <v>55</v>
      </c>
      <c r="B35168">
        <v>2017</v>
      </c>
      <c r="C35168" s="2" t="s">
        <v>56</v>
      </c>
      <c r="D35168" s="2" t="s">
        <v>75</v>
      </c>
      <c r="E35168" s="2" t="s">
        <v>70</v>
      </c>
      <c r="F35168" s="2" t="s">
        <v>71</v>
      </c>
      <c r="G35168">
        <v>1.9</v>
      </c>
      <c r="H35168">
        <v>70480</v>
      </c>
      <c r="I35168">
        <v>79459</v>
      </c>
      <c r="J35168">
        <v>4216</v>
      </c>
      <c r="K35168" s="2" t="s">
        <v>52</v>
      </c>
      <c r="L35168">
        <v>0</v>
      </c>
      <c r="M35168">
        <v>334999144</v>
      </c>
    </row>
    <row r="35169" spans="1:13" x14ac:dyDescent="0.2">
      <c r="A35169" s="2" t="s">
        <v>50</v>
      </c>
      <c r="B35169">
        <v>2020</v>
      </c>
      <c r="C35169" s="2" t="s">
        <v>57</v>
      </c>
      <c r="D35169" s="2" t="s">
        <v>72</v>
      </c>
      <c r="E35169" s="2" t="s">
        <v>68</v>
      </c>
      <c r="F35169" s="2" t="s">
        <v>71</v>
      </c>
      <c r="G35169">
        <v>2.2999999999999998</v>
      </c>
      <c r="H35169">
        <v>172864</v>
      </c>
      <c r="I35169">
        <v>48880</v>
      </c>
      <c r="J35169">
        <v>685</v>
      </c>
      <c r="K35169" s="2" t="s">
        <v>52</v>
      </c>
      <c r="L35169">
        <v>0</v>
      </c>
      <c r="M35169">
        <v>33482800</v>
      </c>
    </row>
    <row r="35170" spans="1:13" x14ac:dyDescent="0.2">
      <c r="A35170" s="2" t="s">
        <v>61</v>
      </c>
      <c r="B35170">
        <v>2017</v>
      </c>
      <c r="C35170" s="2" t="s">
        <v>54</v>
      </c>
      <c r="D35170" s="2" t="s">
        <v>78</v>
      </c>
      <c r="E35170" s="2" t="s">
        <v>68</v>
      </c>
      <c r="F35170" s="2" t="s">
        <v>71</v>
      </c>
      <c r="G35170">
        <v>1.8</v>
      </c>
      <c r="H35170">
        <v>86265</v>
      </c>
      <c r="I35170">
        <v>78614</v>
      </c>
      <c r="J35170">
        <v>1149</v>
      </c>
      <c r="K35170" s="2" t="s">
        <v>52</v>
      </c>
      <c r="L35170">
        <v>0</v>
      </c>
      <c r="M35170">
        <v>90327486</v>
      </c>
    </row>
    <row r="35171" spans="1:13" x14ac:dyDescent="0.2">
      <c r="A35171" s="2" t="s">
        <v>62</v>
      </c>
      <c r="B35171">
        <v>2014</v>
      </c>
      <c r="C35171" s="2" t="s">
        <v>51</v>
      </c>
      <c r="D35171" s="2" t="s">
        <v>73</v>
      </c>
      <c r="E35171" s="2" t="s">
        <v>77</v>
      </c>
      <c r="F35171" s="2" t="s">
        <v>71</v>
      </c>
      <c r="G35171">
        <v>2.9</v>
      </c>
      <c r="H35171">
        <v>151275</v>
      </c>
      <c r="I35171">
        <v>116342</v>
      </c>
      <c r="J35171">
        <v>7016</v>
      </c>
      <c r="K35171" s="2" t="s">
        <v>49</v>
      </c>
      <c r="L35171">
        <v>1</v>
      </c>
      <c r="M35171">
        <v>816255472</v>
      </c>
    </row>
    <row r="35172" spans="1:13" x14ac:dyDescent="0.2">
      <c r="A35172" s="2" t="s">
        <v>53</v>
      </c>
      <c r="B35172">
        <v>2024</v>
      </c>
      <c r="C35172" s="2" t="s">
        <v>60</v>
      </c>
      <c r="D35172" s="2" t="s">
        <v>72</v>
      </c>
      <c r="E35172" s="2" t="s">
        <v>68</v>
      </c>
      <c r="F35172" s="2" t="s">
        <v>69</v>
      </c>
      <c r="G35172">
        <v>4</v>
      </c>
      <c r="H35172">
        <v>77882</v>
      </c>
      <c r="I35172">
        <v>40890</v>
      </c>
      <c r="J35172">
        <v>1489</v>
      </c>
      <c r="K35172" s="2" t="s">
        <v>52</v>
      </c>
      <c r="L35172">
        <v>0</v>
      </c>
      <c r="M35172">
        <v>60885210</v>
      </c>
    </row>
    <row r="35173" spans="1:13" x14ac:dyDescent="0.2">
      <c r="A35173" s="2" t="s">
        <v>55</v>
      </c>
      <c r="B35173">
        <v>2013</v>
      </c>
      <c r="C35173" s="2" t="s">
        <v>48</v>
      </c>
      <c r="D35173" s="2" t="s">
        <v>75</v>
      </c>
      <c r="E35173" s="2" t="s">
        <v>68</v>
      </c>
      <c r="F35173" s="2" t="s">
        <v>69</v>
      </c>
      <c r="G35173">
        <v>2.5</v>
      </c>
      <c r="H35173">
        <v>134513</v>
      </c>
      <c r="I35173">
        <v>103885</v>
      </c>
      <c r="J35173">
        <v>1256</v>
      </c>
      <c r="K35173" s="2" t="s">
        <v>52</v>
      </c>
      <c r="L35173">
        <v>0</v>
      </c>
      <c r="M35173">
        <v>130479560</v>
      </c>
    </row>
    <row r="35174" spans="1:13" x14ac:dyDescent="0.2">
      <c r="A35174" s="2" t="s">
        <v>61</v>
      </c>
      <c r="B35174">
        <v>2024</v>
      </c>
      <c r="C35174" s="2" t="s">
        <v>48</v>
      </c>
      <c r="D35174" s="2" t="s">
        <v>76</v>
      </c>
      <c r="E35174" s="2" t="s">
        <v>74</v>
      </c>
      <c r="F35174" s="2" t="s">
        <v>69</v>
      </c>
      <c r="G35174">
        <v>1.5</v>
      </c>
      <c r="H35174">
        <v>24115</v>
      </c>
      <c r="I35174">
        <v>80223</v>
      </c>
      <c r="J35174">
        <v>8003</v>
      </c>
      <c r="K35174" s="2" t="s">
        <v>49</v>
      </c>
      <c r="L35174">
        <v>1</v>
      </c>
      <c r="M35174">
        <v>642024669</v>
      </c>
    </row>
    <row r="35175" spans="1:13" x14ac:dyDescent="0.2">
      <c r="A35175" s="2" t="s">
        <v>47</v>
      </c>
      <c r="B35175">
        <v>2011</v>
      </c>
      <c r="C35175" s="2" t="s">
        <v>48</v>
      </c>
      <c r="D35175" s="2" t="s">
        <v>75</v>
      </c>
      <c r="E35175" s="2" t="s">
        <v>70</v>
      </c>
      <c r="F35175" s="2" t="s">
        <v>69</v>
      </c>
      <c r="G35175">
        <v>3.4</v>
      </c>
      <c r="H35175">
        <v>63546</v>
      </c>
      <c r="I35175">
        <v>42969</v>
      </c>
      <c r="J35175">
        <v>9184</v>
      </c>
      <c r="K35175" s="2" t="s">
        <v>49</v>
      </c>
      <c r="L35175">
        <v>1</v>
      </c>
      <c r="M35175">
        <v>394627296</v>
      </c>
    </row>
    <row r="35176" spans="1:13" x14ac:dyDescent="0.2">
      <c r="A35176" s="2" t="s">
        <v>59</v>
      </c>
      <c r="B35176">
        <v>2016</v>
      </c>
      <c r="C35176" s="2" t="s">
        <v>48</v>
      </c>
      <c r="D35176" s="2" t="s">
        <v>75</v>
      </c>
      <c r="E35176" s="2" t="s">
        <v>70</v>
      </c>
      <c r="F35176" s="2" t="s">
        <v>71</v>
      </c>
      <c r="G35176">
        <v>3.9</v>
      </c>
      <c r="H35176">
        <v>83213</v>
      </c>
      <c r="I35176">
        <v>69524</v>
      </c>
      <c r="J35176">
        <v>8776</v>
      </c>
      <c r="K35176" s="2" t="s">
        <v>49</v>
      </c>
      <c r="L35176">
        <v>1</v>
      </c>
      <c r="M35176">
        <v>610142624</v>
      </c>
    </row>
    <row r="35177" spans="1:13" x14ac:dyDescent="0.2">
      <c r="A35177" s="2" t="s">
        <v>65</v>
      </c>
      <c r="B35177">
        <v>2014</v>
      </c>
      <c r="C35177" s="2" t="s">
        <v>54</v>
      </c>
      <c r="D35177" s="2" t="s">
        <v>67</v>
      </c>
      <c r="E35177" s="2" t="s">
        <v>68</v>
      </c>
      <c r="F35177" s="2" t="s">
        <v>71</v>
      </c>
      <c r="G35177">
        <v>2.9</v>
      </c>
      <c r="H35177">
        <v>82978</v>
      </c>
      <c r="I35177">
        <v>44730</v>
      </c>
      <c r="J35177">
        <v>1287</v>
      </c>
      <c r="K35177" s="2" t="s">
        <v>52</v>
      </c>
      <c r="L35177">
        <v>0</v>
      </c>
      <c r="M35177">
        <v>57567510</v>
      </c>
    </row>
    <row r="35178" spans="1:13" x14ac:dyDescent="0.2">
      <c r="A35178" s="2" t="s">
        <v>53</v>
      </c>
      <c r="B35178">
        <v>2012</v>
      </c>
      <c r="C35178" s="2" t="s">
        <v>60</v>
      </c>
      <c r="D35178" s="2" t="s">
        <v>73</v>
      </c>
      <c r="E35178" s="2" t="s">
        <v>70</v>
      </c>
      <c r="F35178" s="2" t="s">
        <v>69</v>
      </c>
      <c r="G35178">
        <v>2.5</v>
      </c>
      <c r="H35178">
        <v>66050</v>
      </c>
      <c r="I35178">
        <v>89896</v>
      </c>
      <c r="J35178">
        <v>8714</v>
      </c>
      <c r="K35178" s="2" t="s">
        <v>49</v>
      </c>
      <c r="L35178">
        <v>1</v>
      </c>
      <c r="M35178">
        <v>783353744</v>
      </c>
    </row>
    <row r="35179" spans="1:13" x14ac:dyDescent="0.2">
      <c r="A35179" s="2" t="s">
        <v>65</v>
      </c>
      <c r="B35179">
        <v>2018</v>
      </c>
      <c r="C35179" s="2" t="s">
        <v>57</v>
      </c>
      <c r="D35179" s="2" t="s">
        <v>67</v>
      </c>
      <c r="E35179" s="2" t="s">
        <v>74</v>
      </c>
      <c r="F35179" s="2" t="s">
        <v>71</v>
      </c>
      <c r="G35179">
        <v>3.2</v>
      </c>
      <c r="H35179">
        <v>5823</v>
      </c>
      <c r="I35179">
        <v>119889</v>
      </c>
      <c r="J35179">
        <v>2521</v>
      </c>
      <c r="K35179" s="2" t="s">
        <v>52</v>
      </c>
      <c r="L35179">
        <v>0</v>
      </c>
      <c r="M35179">
        <v>302240169</v>
      </c>
    </row>
    <row r="35180" spans="1:13" x14ac:dyDescent="0.2">
      <c r="A35180" s="2" t="s">
        <v>62</v>
      </c>
      <c r="B35180">
        <v>2018</v>
      </c>
      <c r="C35180" s="2" t="s">
        <v>60</v>
      </c>
      <c r="D35180" s="2" t="s">
        <v>75</v>
      </c>
      <c r="E35180" s="2" t="s">
        <v>68</v>
      </c>
      <c r="F35180" s="2" t="s">
        <v>69</v>
      </c>
      <c r="G35180">
        <v>1.9</v>
      </c>
      <c r="H35180">
        <v>56158</v>
      </c>
      <c r="I35180">
        <v>33759</v>
      </c>
      <c r="J35180">
        <v>816</v>
      </c>
      <c r="K35180" s="2" t="s">
        <v>52</v>
      </c>
      <c r="L35180">
        <v>0</v>
      </c>
      <c r="M35180">
        <v>27547344</v>
      </c>
    </row>
    <row r="35181" spans="1:13" x14ac:dyDescent="0.2">
      <c r="A35181" s="2" t="s">
        <v>53</v>
      </c>
      <c r="B35181">
        <v>2020</v>
      </c>
      <c r="C35181" s="2" t="s">
        <v>57</v>
      </c>
      <c r="D35181" s="2" t="s">
        <v>73</v>
      </c>
      <c r="E35181" s="2" t="s">
        <v>70</v>
      </c>
      <c r="F35181" s="2" t="s">
        <v>71</v>
      </c>
      <c r="G35181">
        <v>3.8</v>
      </c>
      <c r="H35181">
        <v>75248</v>
      </c>
      <c r="I35181">
        <v>92879</v>
      </c>
      <c r="J35181">
        <v>9654</v>
      </c>
      <c r="K35181" s="2" t="s">
        <v>49</v>
      </c>
      <c r="L35181">
        <v>1</v>
      </c>
      <c r="M35181">
        <v>896653866</v>
      </c>
    </row>
    <row r="35182" spans="1:13" x14ac:dyDescent="0.2">
      <c r="A35182" s="2" t="s">
        <v>62</v>
      </c>
      <c r="B35182">
        <v>2024</v>
      </c>
      <c r="C35182" s="2" t="s">
        <v>48</v>
      </c>
      <c r="D35182" s="2" t="s">
        <v>76</v>
      </c>
      <c r="E35182" s="2" t="s">
        <v>77</v>
      </c>
      <c r="F35182" s="2" t="s">
        <v>69</v>
      </c>
      <c r="G35182">
        <v>4.0999999999999996</v>
      </c>
      <c r="H35182">
        <v>97318</v>
      </c>
      <c r="I35182">
        <v>74348</v>
      </c>
      <c r="J35182">
        <v>3501</v>
      </c>
      <c r="K35182" s="2" t="s">
        <v>52</v>
      </c>
      <c r="L35182">
        <v>0</v>
      </c>
      <c r="M35182">
        <v>260292348</v>
      </c>
    </row>
    <row r="35183" spans="1:13" x14ac:dyDescent="0.2">
      <c r="A35183" s="2" t="s">
        <v>65</v>
      </c>
      <c r="B35183">
        <v>2020</v>
      </c>
      <c r="C35183" s="2" t="s">
        <v>54</v>
      </c>
      <c r="D35183" s="2" t="s">
        <v>78</v>
      </c>
      <c r="E35183" s="2" t="s">
        <v>68</v>
      </c>
      <c r="F35183" s="2" t="s">
        <v>69</v>
      </c>
      <c r="G35183">
        <v>4</v>
      </c>
      <c r="H35183">
        <v>109028</v>
      </c>
      <c r="I35183">
        <v>53553</v>
      </c>
      <c r="J35183">
        <v>1840</v>
      </c>
      <c r="K35183" s="2" t="s">
        <v>52</v>
      </c>
      <c r="L35183">
        <v>0</v>
      </c>
      <c r="M35183">
        <v>98537520</v>
      </c>
    </row>
    <row r="35184" spans="1:13" x14ac:dyDescent="0.2">
      <c r="A35184" s="2" t="s">
        <v>47</v>
      </c>
      <c r="B35184">
        <v>2019</v>
      </c>
      <c r="C35184" s="2" t="s">
        <v>51</v>
      </c>
      <c r="D35184" s="2" t="s">
        <v>72</v>
      </c>
      <c r="E35184" s="2" t="s">
        <v>77</v>
      </c>
      <c r="F35184" s="2" t="s">
        <v>69</v>
      </c>
      <c r="G35184">
        <v>2.7</v>
      </c>
      <c r="H35184">
        <v>55519</v>
      </c>
      <c r="I35184">
        <v>90588</v>
      </c>
      <c r="J35184">
        <v>6162</v>
      </c>
      <c r="K35184" s="2" t="s">
        <v>52</v>
      </c>
      <c r="L35184">
        <v>0</v>
      </c>
      <c r="M35184">
        <v>558203256</v>
      </c>
    </row>
    <row r="35185" spans="1:13" x14ac:dyDescent="0.2">
      <c r="A35185" s="2" t="s">
        <v>61</v>
      </c>
      <c r="B35185">
        <v>2023</v>
      </c>
      <c r="C35185" s="2" t="s">
        <v>57</v>
      </c>
      <c r="D35185" s="2" t="s">
        <v>75</v>
      </c>
      <c r="E35185" s="2" t="s">
        <v>77</v>
      </c>
      <c r="F35185" s="2" t="s">
        <v>69</v>
      </c>
      <c r="G35185">
        <v>4.4000000000000004</v>
      </c>
      <c r="H35185">
        <v>90438</v>
      </c>
      <c r="I35185">
        <v>102113</v>
      </c>
      <c r="J35185">
        <v>7924</v>
      </c>
      <c r="K35185" s="2" t="s">
        <v>49</v>
      </c>
      <c r="L35185">
        <v>1</v>
      </c>
      <c r="M35185">
        <v>809143412</v>
      </c>
    </row>
    <row r="35186" spans="1:13" x14ac:dyDescent="0.2">
      <c r="A35186" s="2" t="s">
        <v>59</v>
      </c>
      <c r="B35186">
        <v>2020</v>
      </c>
      <c r="C35186" s="2" t="s">
        <v>57</v>
      </c>
      <c r="D35186" s="2" t="s">
        <v>76</v>
      </c>
      <c r="E35186" s="2" t="s">
        <v>70</v>
      </c>
      <c r="F35186" s="2" t="s">
        <v>71</v>
      </c>
      <c r="G35186">
        <v>4.8</v>
      </c>
      <c r="H35186">
        <v>29528</v>
      </c>
      <c r="I35186">
        <v>73912</v>
      </c>
      <c r="J35186">
        <v>3750</v>
      </c>
      <c r="K35186" s="2" t="s">
        <v>52</v>
      </c>
      <c r="L35186">
        <v>0</v>
      </c>
      <c r="M35186">
        <v>277170000</v>
      </c>
    </row>
    <row r="35187" spans="1:13" x14ac:dyDescent="0.2">
      <c r="A35187" s="2" t="s">
        <v>47</v>
      </c>
      <c r="B35187">
        <v>2017</v>
      </c>
      <c r="C35187" s="2" t="s">
        <v>56</v>
      </c>
      <c r="D35187" s="2" t="s">
        <v>73</v>
      </c>
      <c r="E35187" s="2" t="s">
        <v>68</v>
      </c>
      <c r="F35187" s="2" t="s">
        <v>71</v>
      </c>
      <c r="G35187">
        <v>2.5</v>
      </c>
      <c r="H35187">
        <v>176733</v>
      </c>
      <c r="I35187">
        <v>88531</v>
      </c>
      <c r="J35187">
        <v>8516</v>
      </c>
      <c r="K35187" s="2" t="s">
        <v>49</v>
      </c>
      <c r="L35187">
        <v>1</v>
      </c>
      <c r="M35187">
        <v>753929996</v>
      </c>
    </row>
    <row r="35188" spans="1:13" x14ac:dyDescent="0.2">
      <c r="A35188" s="2" t="s">
        <v>50</v>
      </c>
      <c r="B35188">
        <v>2010</v>
      </c>
      <c r="C35188" s="2" t="s">
        <v>60</v>
      </c>
      <c r="D35188" s="2" t="s">
        <v>67</v>
      </c>
      <c r="E35188" s="2" t="s">
        <v>74</v>
      </c>
      <c r="F35188" s="2" t="s">
        <v>71</v>
      </c>
      <c r="G35188">
        <v>2.4</v>
      </c>
      <c r="H35188">
        <v>60564</v>
      </c>
      <c r="I35188">
        <v>92609</v>
      </c>
      <c r="J35188">
        <v>2761</v>
      </c>
      <c r="K35188" s="2" t="s">
        <v>52</v>
      </c>
      <c r="L35188">
        <v>0</v>
      </c>
      <c r="M35188">
        <v>255693449</v>
      </c>
    </row>
    <row r="35189" spans="1:13" x14ac:dyDescent="0.2">
      <c r="A35189" s="2" t="s">
        <v>65</v>
      </c>
      <c r="B35189">
        <v>2021</v>
      </c>
      <c r="C35189" s="2" t="s">
        <v>57</v>
      </c>
      <c r="D35189" s="2" t="s">
        <v>75</v>
      </c>
      <c r="E35189" s="2" t="s">
        <v>77</v>
      </c>
      <c r="F35189" s="2" t="s">
        <v>69</v>
      </c>
      <c r="G35189">
        <v>4</v>
      </c>
      <c r="H35189">
        <v>27535</v>
      </c>
      <c r="I35189">
        <v>106491</v>
      </c>
      <c r="J35189">
        <v>4862</v>
      </c>
      <c r="K35189" s="2" t="s">
        <v>52</v>
      </c>
      <c r="L35189">
        <v>0</v>
      </c>
      <c r="M35189">
        <v>517759242</v>
      </c>
    </row>
    <row r="35190" spans="1:13" x14ac:dyDescent="0.2">
      <c r="A35190" s="2" t="s">
        <v>53</v>
      </c>
      <c r="B35190">
        <v>2012</v>
      </c>
      <c r="C35190" s="2" t="s">
        <v>51</v>
      </c>
      <c r="D35190" s="2" t="s">
        <v>76</v>
      </c>
      <c r="E35190" s="2" t="s">
        <v>70</v>
      </c>
      <c r="F35190" s="2" t="s">
        <v>69</v>
      </c>
      <c r="G35190">
        <v>4</v>
      </c>
      <c r="H35190">
        <v>120113</v>
      </c>
      <c r="I35190">
        <v>113745</v>
      </c>
      <c r="J35190">
        <v>7034</v>
      </c>
      <c r="K35190" s="2" t="s">
        <v>49</v>
      </c>
      <c r="L35190">
        <v>1</v>
      </c>
      <c r="M35190">
        <v>800082330</v>
      </c>
    </row>
    <row r="35191" spans="1:13" x14ac:dyDescent="0.2">
      <c r="A35191" s="2" t="s">
        <v>55</v>
      </c>
      <c r="B35191">
        <v>2011</v>
      </c>
      <c r="C35191" s="2" t="s">
        <v>60</v>
      </c>
      <c r="D35191" s="2" t="s">
        <v>73</v>
      </c>
      <c r="E35191" s="2" t="s">
        <v>77</v>
      </c>
      <c r="F35191" s="2" t="s">
        <v>71</v>
      </c>
      <c r="G35191">
        <v>3.3</v>
      </c>
      <c r="H35191">
        <v>23593</v>
      </c>
      <c r="I35191">
        <v>60915</v>
      </c>
      <c r="J35191">
        <v>1324</v>
      </c>
      <c r="K35191" s="2" t="s">
        <v>52</v>
      </c>
      <c r="L35191">
        <v>0</v>
      </c>
      <c r="M35191">
        <v>80651460</v>
      </c>
    </row>
    <row r="35192" spans="1:13" x14ac:dyDescent="0.2">
      <c r="A35192" s="2" t="s">
        <v>62</v>
      </c>
      <c r="B35192">
        <v>2013</v>
      </c>
      <c r="C35192" s="2" t="s">
        <v>48</v>
      </c>
      <c r="D35192" s="2" t="s">
        <v>67</v>
      </c>
      <c r="E35192" s="2" t="s">
        <v>70</v>
      </c>
      <c r="F35192" s="2" t="s">
        <v>71</v>
      </c>
      <c r="G35192">
        <v>4.7</v>
      </c>
      <c r="H35192">
        <v>136278</v>
      </c>
      <c r="I35192">
        <v>48885</v>
      </c>
      <c r="J35192">
        <v>5637</v>
      </c>
      <c r="K35192" s="2" t="s">
        <v>52</v>
      </c>
      <c r="L35192">
        <v>0</v>
      </c>
      <c r="M35192">
        <v>275564745</v>
      </c>
    </row>
    <row r="35193" spans="1:13" x14ac:dyDescent="0.2">
      <c r="A35193" s="2" t="s">
        <v>58</v>
      </c>
      <c r="B35193">
        <v>2011</v>
      </c>
      <c r="C35193" s="2" t="s">
        <v>51</v>
      </c>
      <c r="D35193" s="2" t="s">
        <v>78</v>
      </c>
      <c r="E35193" s="2" t="s">
        <v>68</v>
      </c>
      <c r="F35193" s="2" t="s">
        <v>71</v>
      </c>
      <c r="G35193">
        <v>2</v>
      </c>
      <c r="H35193">
        <v>180956</v>
      </c>
      <c r="I35193">
        <v>34196</v>
      </c>
      <c r="J35193">
        <v>1341</v>
      </c>
      <c r="K35193" s="2" t="s">
        <v>52</v>
      </c>
      <c r="L35193">
        <v>0</v>
      </c>
      <c r="M35193">
        <v>45856836</v>
      </c>
    </row>
    <row r="35194" spans="1:13" x14ac:dyDescent="0.2">
      <c r="A35194" s="2" t="s">
        <v>58</v>
      </c>
      <c r="B35194">
        <v>2021</v>
      </c>
      <c r="C35194" s="2" t="s">
        <v>54</v>
      </c>
      <c r="D35194" s="2" t="s">
        <v>78</v>
      </c>
      <c r="E35194" s="2" t="s">
        <v>74</v>
      </c>
      <c r="F35194" s="2" t="s">
        <v>69</v>
      </c>
      <c r="G35194">
        <v>3.2</v>
      </c>
      <c r="H35194">
        <v>86406</v>
      </c>
      <c r="I35194">
        <v>44619</v>
      </c>
      <c r="J35194">
        <v>4823</v>
      </c>
      <c r="K35194" s="2" t="s">
        <v>52</v>
      </c>
      <c r="L35194">
        <v>0</v>
      </c>
      <c r="M35194">
        <v>215197437</v>
      </c>
    </row>
    <row r="35195" spans="1:13" x14ac:dyDescent="0.2">
      <c r="A35195" s="2" t="s">
        <v>61</v>
      </c>
      <c r="B35195">
        <v>2020</v>
      </c>
      <c r="C35195" s="2" t="s">
        <v>48</v>
      </c>
      <c r="D35195" s="2" t="s">
        <v>75</v>
      </c>
      <c r="E35195" s="2" t="s">
        <v>74</v>
      </c>
      <c r="F35195" s="2" t="s">
        <v>69</v>
      </c>
      <c r="G35195">
        <v>1.6</v>
      </c>
      <c r="H35195">
        <v>182659</v>
      </c>
      <c r="I35195">
        <v>63481</v>
      </c>
      <c r="J35195">
        <v>6237</v>
      </c>
      <c r="K35195" s="2" t="s">
        <v>52</v>
      </c>
      <c r="L35195">
        <v>0</v>
      </c>
      <c r="M35195">
        <v>395930997</v>
      </c>
    </row>
    <row r="35196" spans="1:13" x14ac:dyDescent="0.2">
      <c r="A35196" s="2" t="s">
        <v>62</v>
      </c>
      <c r="B35196">
        <v>2017</v>
      </c>
      <c r="C35196" s="2" t="s">
        <v>56</v>
      </c>
      <c r="D35196" s="2" t="s">
        <v>72</v>
      </c>
      <c r="E35196" s="2" t="s">
        <v>70</v>
      </c>
      <c r="F35196" s="2" t="s">
        <v>71</v>
      </c>
      <c r="G35196">
        <v>1.7</v>
      </c>
      <c r="H35196">
        <v>116283</v>
      </c>
      <c r="I35196">
        <v>88829</v>
      </c>
      <c r="J35196">
        <v>4926</v>
      </c>
      <c r="K35196" s="2" t="s">
        <v>52</v>
      </c>
      <c r="L35196">
        <v>0</v>
      </c>
      <c r="M35196">
        <v>437571654</v>
      </c>
    </row>
    <row r="35197" spans="1:13" x14ac:dyDescent="0.2">
      <c r="A35197" s="2" t="s">
        <v>58</v>
      </c>
      <c r="B35197">
        <v>2010</v>
      </c>
      <c r="C35197" s="2" t="s">
        <v>56</v>
      </c>
      <c r="D35197" s="2" t="s">
        <v>72</v>
      </c>
      <c r="E35197" s="2" t="s">
        <v>77</v>
      </c>
      <c r="F35197" s="2" t="s">
        <v>69</v>
      </c>
      <c r="G35197">
        <v>1.7</v>
      </c>
      <c r="H35197">
        <v>119981</v>
      </c>
      <c r="I35197">
        <v>44844</v>
      </c>
      <c r="J35197">
        <v>9158</v>
      </c>
      <c r="K35197" s="2" t="s">
        <v>49</v>
      </c>
      <c r="L35197">
        <v>1</v>
      </c>
      <c r="M35197">
        <v>410681352</v>
      </c>
    </row>
    <row r="35198" spans="1:13" x14ac:dyDescent="0.2">
      <c r="A35198" s="2" t="s">
        <v>59</v>
      </c>
      <c r="B35198">
        <v>2013</v>
      </c>
      <c r="C35198" s="2" t="s">
        <v>51</v>
      </c>
      <c r="D35198" s="2" t="s">
        <v>75</v>
      </c>
      <c r="E35198" s="2" t="s">
        <v>74</v>
      </c>
      <c r="F35198" s="2" t="s">
        <v>69</v>
      </c>
      <c r="G35198">
        <v>3.2</v>
      </c>
      <c r="H35198">
        <v>173628</v>
      </c>
      <c r="I35198">
        <v>39750</v>
      </c>
      <c r="J35198">
        <v>2385</v>
      </c>
      <c r="K35198" s="2" t="s">
        <v>52</v>
      </c>
      <c r="L35198">
        <v>0</v>
      </c>
      <c r="M35198">
        <v>94803750</v>
      </c>
    </row>
    <row r="35199" spans="1:13" x14ac:dyDescent="0.2">
      <c r="A35199" s="2" t="s">
        <v>59</v>
      </c>
      <c r="B35199">
        <v>2014</v>
      </c>
      <c r="C35199" s="2" t="s">
        <v>60</v>
      </c>
      <c r="D35199" s="2" t="s">
        <v>72</v>
      </c>
      <c r="E35199" s="2" t="s">
        <v>68</v>
      </c>
      <c r="F35199" s="2" t="s">
        <v>71</v>
      </c>
      <c r="G35199">
        <v>3.6</v>
      </c>
      <c r="H35199">
        <v>73925</v>
      </c>
      <c r="I35199">
        <v>76758</v>
      </c>
      <c r="J35199">
        <v>7633</v>
      </c>
      <c r="K35199" s="2" t="s">
        <v>49</v>
      </c>
      <c r="L35199">
        <v>1</v>
      </c>
      <c r="M35199">
        <v>585893814</v>
      </c>
    </row>
    <row r="35200" spans="1:13" x14ac:dyDescent="0.2">
      <c r="A35200" s="2" t="s">
        <v>50</v>
      </c>
      <c r="B35200">
        <v>2023</v>
      </c>
      <c r="C35200" s="2" t="s">
        <v>51</v>
      </c>
      <c r="D35200" s="2" t="s">
        <v>76</v>
      </c>
      <c r="E35200" s="2" t="s">
        <v>68</v>
      </c>
      <c r="F35200" s="2" t="s">
        <v>69</v>
      </c>
      <c r="G35200">
        <v>1.5</v>
      </c>
      <c r="H35200">
        <v>56832</v>
      </c>
      <c r="I35200">
        <v>84885</v>
      </c>
      <c r="J35200">
        <v>2610</v>
      </c>
      <c r="K35200" s="2" t="s">
        <v>52</v>
      </c>
      <c r="L35200">
        <v>0</v>
      </c>
      <c r="M35200">
        <v>221549850</v>
      </c>
    </row>
    <row r="35201" spans="1:13" x14ac:dyDescent="0.2">
      <c r="A35201" s="2" t="s">
        <v>61</v>
      </c>
      <c r="B35201">
        <v>2019</v>
      </c>
      <c r="C35201" s="2" t="s">
        <v>56</v>
      </c>
      <c r="D35201" s="2" t="s">
        <v>72</v>
      </c>
      <c r="E35201" s="2" t="s">
        <v>70</v>
      </c>
      <c r="F35201" s="2" t="s">
        <v>71</v>
      </c>
      <c r="G35201">
        <v>3.7</v>
      </c>
      <c r="H35201">
        <v>64354</v>
      </c>
      <c r="I35201">
        <v>115851</v>
      </c>
      <c r="J35201">
        <v>8595</v>
      </c>
      <c r="K35201" s="2" t="s">
        <v>49</v>
      </c>
      <c r="L35201">
        <v>1</v>
      </c>
      <c r="M35201">
        <v>995739345</v>
      </c>
    </row>
    <row r="35202" spans="1:13" x14ac:dyDescent="0.2">
      <c r="A35202" s="2" t="s">
        <v>55</v>
      </c>
      <c r="B35202">
        <v>2013</v>
      </c>
      <c r="C35202" s="2" t="s">
        <v>54</v>
      </c>
      <c r="D35202" s="2" t="s">
        <v>78</v>
      </c>
      <c r="E35202" s="2" t="s">
        <v>77</v>
      </c>
      <c r="F35202" s="2" t="s">
        <v>69</v>
      </c>
      <c r="G35202">
        <v>3.2</v>
      </c>
      <c r="H35202">
        <v>164638</v>
      </c>
      <c r="I35202">
        <v>95832</v>
      </c>
      <c r="J35202">
        <v>3481</v>
      </c>
      <c r="K35202" s="2" t="s">
        <v>52</v>
      </c>
      <c r="L35202">
        <v>0</v>
      </c>
      <c r="M35202">
        <v>333591192</v>
      </c>
    </row>
    <row r="35203" spans="1:13" x14ac:dyDescent="0.2">
      <c r="A35203" s="2" t="s">
        <v>50</v>
      </c>
      <c r="B35203">
        <v>2017</v>
      </c>
      <c r="C35203" s="2" t="s">
        <v>54</v>
      </c>
      <c r="D35203" s="2" t="s">
        <v>72</v>
      </c>
      <c r="E35203" s="2" t="s">
        <v>77</v>
      </c>
      <c r="F35203" s="2" t="s">
        <v>69</v>
      </c>
      <c r="G35203">
        <v>2.2999999999999998</v>
      </c>
      <c r="H35203">
        <v>66504</v>
      </c>
      <c r="I35203">
        <v>69406</v>
      </c>
      <c r="J35203">
        <v>6240</v>
      </c>
      <c r="K35203" s="2" t="s">
        <v>52</v>
      </c>
      <c r="L35203">
        <v>0</v>
      </c>
      <c r="M35203">
        <v>433093440</v>
      </c>
    </row>
    <row r="35204" spans="1:13" x14ac:dyDescent="0.2">
      <c r="A35204" s="2" t="s">
        <v>55</v>
      </c>
      <c r="B35204">
        <v>2011</v>
      </c>
      <c r="C35204" s="2" t="s">
        <v>60</v>
      </c>
      <c r="D35204" s="2" t="s">
        <v>72</v>
      </c>
      <c r="E35204" s="2" t="s">
        <v>68</v>
      </c>
      <c r="F35204" s="2" t="s">
        <v>71</v>
      </c>
      <c r="G35204">
        <v>1.6</v>
      </c>
      <c r="H35204">
        <v>124643</v>
      </c>
      <c r="I35204">
        <v>74780</v>
      </c>
      <c r="J35204">
        <v>3221</v>
      </c>
      <c r="K35204" s="2" t="s">
        <v>52</v>
      </c>
      <c r="L35204">
        <v>0</v>
      </c>
      <c r="M35204">
        <v>240866380</v>
      </c>
    </row>
    <row r="35205" spans="1:13" x14ac:dyDescent="0.2">
      <c r="A35205" s="2" t="s">
        <v>58</v>
      </c>
      <c r="B35205">
        <v>2018</v>
      </c>
      <c r="C35205" s="2" t="s">
        <v>56</v>
      </c>
      <c r="D35205" s="2" t="s">
        <v>73</v>
      </c>
      <c r="E35205" s="2" t="s">
        <v>77</v>
      </c>
      <c r="F35205" s="2" t="s">
        <v>71</v>
      </c>
      <c r="G35205">
        <v>2</v>
      </c>
      <c r="H35205">
        <v>153434</v>
      </c>
      <c r="I35205">
        <v>94640</v>
      </c>
      <c r="J35205">
        <v>1572</v>
      </c>
      <c r="K35205" s="2" t="s">
        <v>52</v>
      </c>
      <c r="L35205">
        <v>0</v>
      </c>
      <c r="M35205">
        <v>148774080</v>
      </c>
    </row>
    <row r="35206" spans="1:13" x14ac:dyDescent="0.2">
      <c r="A35206" s="2" t="s">
        <v>64</v>
      </c>
      <c r="B35206">
        <v>2011</v>
      </c>
      <c r="C35206" s="2" t="s">
        <v>48</v>
      </c>
      <c r="D35206" s="2" t="s">
        <v>67</v>
      </c>
      <c r="E35206" s="2" t="s">
        <v>74</v>
      </c>
      <c r="F35206" s="2" t="s">
        <v>71</v>
      </c>
      <c r="G35206">
        <v>3.6</v>
      </c>
      <c r="H35206">
        <v>47228</v>
      </c>
      <c r="I35206">
        <v>49035</v>
      </c>
      <c r="J35206">
        <v>8653</v>
      </c>
      <c r="K35206" s="2" t="s">
        <v>49</v>
      </c>
      <c r="L35206">
        <v>1</v>
      </c>
      <c r="M35206">
        <v>424299855</v>
      </c>
    </row>
    <row r="35207" spans="1:13" x14ac:dyDescent="0.2">
      <c r="A35207" s="2" t="s">
        <v>62</v>
      </c>
      <c r="B35207">
        <v>2011</v>
      </c>
      <c r="C35207" s="2" t="s">
        <v>51</v>
      </c>
      <c r="D35207" s="2" t="s">
        <v>67</v>
      </c>
      <c r="E35207" s="2" t="s">
        <v>74</v>
      </c>
      <c r="F35207" s="2" t="s">
        <v>69</v>
      </c>
      <c r="G35207">
        <v>3.8</v>
      </c>
      <c r="H35207">
        <v>53534</v>
      </c>
      <c r="I35207">
        <v>30654</v>
      </c>
      <c r="J35207">
        <v>2495</v>
      </c>
      <c r="K35207" s="2" t="s">
        <v>52</v>
      </c>
      <c r="L35207">
        <v>0</v>
      </c>
      <c r="M35207">
        <v>76481730</v>
      </c>
    </row>
    <row r="35208" spans="1:13" x14ac:dyDescent="0.2">
      <c r="A35208" s="2" t="s">
        <v>64</v>
      </c>
      <c r="B35208">
        <v>2022</v>
      </c>
      <c r="C35208" s="2" t="s">
        <v>56</v>
      </c>
      <c r="D35208" s="2" t="s">
        <v>73</v>
      </c>
      <c r="E35208" s="2" t="s">
        <v>74</v>
      </c>
      <c r="F35208" s="2" t="s">
        <v>69</v>
      </c>
      <c r="G35208">
        <v>3.8</v>
      </c>
      <c r="H35208">
        <v>31652</v>
      </c>
      <c r="I35208">
        <v>37407</v>
      </c>
      <c r="J35208">
        <v>5035</v>
      </c>
      <c r="K35208" s="2" t="s">
        <v>52</v>
      </c>
      <c r="L35208">
        <v>0</v>
      </c>
      <c r="M35208">
        <v>188344245</v>
      </c>
    </row>
    <row r="35209" spans="1:13" x14ac:dyDescent="0.2">
      <c r="A35209" s="2" t="s">
        <v>65</v>
      </c>
      <c r="B35209">
        <v>2011</v>
      </c>
      <c r="C35209" s="2" t="s">
        <v>48</v>
      </c>
      <c r="D35209" s="2" t="s">
        <v>76</v>
      </c>
      <c r="E35209" s="2" t="s">
        <v>77</v>
      </c>
      <c r="F35209" s="2" t="s">
        <v>71</v>
      </c>
      <c r="G35209">
        <v>2</v>
      </c>
      <c r="H35209">
        <v>42970</v>
      </c>
      <c r="I35209">
        <v>72076</v>
      </c>
      <c r="J35209">
        <v>1232</v>
      </c>
      <c r="K35209" s="2" t="s">
        <v>52</v>
      </c>
      <c r="L35209">
        <v>0</v>
      </c>
      <c r="M35209">
        <v>88797632</v>
      </c>
    </row>
    <row r="35210" spans="1:13" x14ac:dyDescent="0.2">
      <c r="A35210" s="2" t="s">
        <v>47</v>
      </c>
      <c r="B35210">
        <v>2021</v>
      </c>
      <c r="C35210" s="2" t="s">
        <v>54</v>
      </c>
      <c r="D35210" s="2" t="s">
        <v>72</v>
      </c>
      <c r="E35210" s="2" t="s">
        <v>68</v>
      </c>
      <c r="F35210" s="2" t="s">
        <v>71</v>
      </c>
      <c r="G35210">
        <v>4.7</v>
      </c>
      <c r="H35210">
        <v>84853</v>
      </c>
      <c r="I35210">
        <v>115542</v>
      </c>
      <c r="J35210">
        <v>1411</v>
      </c>
      <c r="K35210" s="2" t="s">
        <v>52</v>
      </c>
      <c r="L35210">
        <v>0</v>
      </c>
      <c r="M35210">
        <v>163029762</v>
      </c>
    </row>
    <row r="35211" spans="1:13" x14ac:dyDescent="0.2">
      <c r="A35211" s="2" t="s">
        <v>59</v>
      </c>
      <c r="B35211">
        <v>2019</v>
      </c>
      <c r="C35211" s="2" t="s">
        <v>57</v>
      </c>
      <c r="D35211" s="2" t="s">
        <v>76</v>
      </c>
      <c r="E35211" s="2" t="s">
        <v>68</v>
      </c>
      <c r="F35211" s="2" t="s">
        <v>71</v>
      </c>
      <c r="G35211">
        <v>2.9</v>
      </c>
      <c r="H35211">
        <v>54541</v>
      </c>
      <c r="I35211">
        <v>47300</v>
      </c>
      <c r="J35211">
        <v>3049</v>
      </c>
      <c r="K35211" s="2" t="s">
        <v>52</v>
      </c>
      <c r="L35211">
        <v>0</v>
      </c>
      <c r="M35211">
        <v>144217700</v>
      </c>
    </row>
    <row r="35212" spans="1:13" x14ac:dyDescent="0.2">
      <c r="A35212" s="2" t="s">
        <v>47</v>
      </c>
      <c r="B35212">
        <v>2017</v>
      </c>
      <c r="C35212" s="2" t="s">
        <v>51</v>
      </c>
      <c r="D35212" s="2" t="s">
        <v>75</v>
      </c>
      <c r="E35212" s="2" t="s">
        <v>68</v>
      </c>
      <c r="F35212" s="2" t="s">
        <v>69</v>
      </c>
      <c r="G35212">
        <v>4.2</v>
      </c>
      <c r="H35212">
        <v>3543</v>
      </c>
      <c r="I35212">
        <v>45520</v>
      </c>
      <c r="J35212">
        <v>7886</v>
      </c>
      <c r="K35212" s="2" t="s">
        <v>49</v>
      </c>
      <c r="L35212">
        <v>1</v>
      </c>
      <c r="M35212">
        <v>358970720</v>
      </c>
    </row>
    <row r="35213" spans="1:13" x14ac:dyDescent="0.2">
      <c r="A35213" s="2" t="s">
        <v>62</v>
      </c>
      <c r="B35213">
        <v>2012</v>
      </c>
      <c r="C35213" s="2" t="s">
        <v>60</v>
      </c>
      <c r="D35213" s="2" t="s">
        <v>73</v>
      </c>
      <c r="E35213" s="2" t="s">
        <v>74</v>
      </c>
      <c r="F35213" s="2" t="s">
        <v>71</v>
      </c>
      <c r="G35213">
        <v>2.1</v>
      </c>
      <c r="H35213">
        <v>20290</v>
      </c>
      <c r="I35213">
        <v>46464</v>
      </c>
      <c r="J35213">
        <v>1781</v>
      </c>
      <c r="K35213" s="2" t="s">
        <v>52</v>
      </c>
      <c r="L35213">
        <v>0</v>
      </c>
      <c r="M35213">
        <v>82752384</v>
      </c>
    </row>
    <row r="35214" spans="1:13" x14ac:dyDescent="0.2">
      <c r="A35214" s="2" t="s">
        <v>53</v>
      </c>
      <c r="B35214">
        <v>2019</v>
      </c>
      <c r="C35214" s="2" t="s">
        <v>51</v>
      </c>
      <c r="D35214" s="2" t="s">
        <v>73</v>
      </c>
      <c r="E35214" s="2" t="s">
        <v>77</v>
      </c>
      <c r="F35214" s="2" t="s">
        <v>69</v>
      </c>
      <c r="G35214">
        <v>3.1</v>
      </c>
      <c r="H35214">
        <v>194343</v>
      </c>
      <c r="I35214">
        <v>90649</v>
      </c>
      <c r="J35214">
        <v>1663</v>
      </c>
      <c r="K35214" s="2" t="s">
        <v>52</v>
      </c>
      <c r="L35214">
        <v>0</v>
      </c>
      <c r="M35214">
        <v>150749287</v>
      </c>
    </row>
    <row r="35215" spans="1:13" x14ac:dyDescent="0.2">
      <c r="A35215" s="2" t="s">
        <v>47</v>
      </c>
      <c r="B35215">
        <v>2020</v>
      </c>
      <c r="C35215" s="2" t="s">
        <v>48</v>
      </c>
      <c r="D35215" s="2" t="s">
        <v>76</v>
      </c>
      <c r="E35215" s="2" t="s">
        <v>68</v>
      </c>
      <c r="F35215" s="2" t="s">
        <v>71</v>
      </c>
      <c r="G35215">
        <v>3.3</v>
      </c>
      <c r="H35215">
        <v>110964</v>
      </c>
      <c r="I35215">
        <v>73386</v>
      </c>
      <c r="J35215">
        <v>5746</v>
      </c>
      <c r="K35215" s="2" t="s">
        <v>52</v>
      </c>
      <c r="L35215">
        <v>0</v>
      </c>
      <c r="M35215">
        <v>421675956</v>
      </c>
    </row>
    <row r="35216" spans="1:13" x14ac:dyDescent="0.2">
      <c r="A35216" s="2" t="s">
        <v>62</v>
      </c>
      <c r="B35216">
        <v>2023</v>
      </c>
      <c r="C35216" s="2" t="s">
        <v>57</v>
      </c>
      <c r="D35216" s="2" t="s">
        <v>73</v>
      </c>
      <c r="E35216" s="2" t="s">
        <v>77</v>
      </c>
      <c r="F35216" s="2" t="s">
        <v>71</v>
      </c>
      <c r="G35216">
        <v>4.2</v>
      </c>
      <c r="H35216">
        <v>158486</v>
      </c>
      <c r="I35216">
        <v>84810</v>
      </c>
      <c r="J35216">
        <v>6531</v>
      </c>
      <c r="K35216" s="2" t="s">
        <v>52</v>
      </c>
      <c r="L35216">
        <v>0</v>
      </c>
      <c r="M35216">
        <v>553894110</v>
      </c>
    </row>
    <row r="35217" spans="1:13" x14ac:dyDescent="0.2">
      <c r="A35217" s="2" t="s">
        <v>62</v>
      </c>
      <c r="B35217">
        <v>2019</v>
      </c>
      <c r="C35217" s="2" t="s">
        <v>54</v>
      </c>
      <c r="D35217" s="2" t="s">
        <v>78</v>
      </c>
      <c r="E35217" s="2" t="s">
        <v>70</v>
      </c>
      <c r="F35217" s="2" t="s">
        <v>69</v>
      </c>
      <c r="G35217">
        <v>3.7</v>
      </c>
      <c r="H35217">
        <v>113301</v>
      </c>
      <c r="I35217">
        <v>42332</v>
      </c>
      <c r="J35217">
        <v>501</v>
      </c>
      <c r="K35217" s="2" t="s">
        <v>52</v>
      </c>
      <c r="L35217">
        <v>0</v>
      </c>
      <c r="M35217">
        <v>21208332</v>
      </c>
    </row>
    <row r="35218" spans="1:13" x14ac:dyDescent="0.2">
      <c r="A35218" s="2" t="s">
        <v>65</v>
      </c>
      <c r="B35218">
        <v>2024</v>
      </c>
      <c r="C35218" s="2" t="s">
        <v>54</v>
      </c>
      <c r="D35218" s="2" t="s">
        <v>67</v>
      </c>
      <c r="E35218" s="2" t="s">
        <v>70</v>
      </c>
      <c r="F35218" s="2" t="s">
        <v>71</v>
      </c>
      <c r="G35218">
        <v>2.9</v>
      </c>
      <c r="H35218">
        <v>55198</v>
      </c>
      <c r="I35218">
        <v>116121</v>
      </c>
      <c r="J35218">
        <v>5198</v>
      </c>
      <c r="K35218" s="2" t="s">
        <v>52</v>
      </c>
      <c r="L35218">
        <v>0</v>
      </c>
      <c r="M35218">
        <v>603596958</v>
      </c>
    </row>
    <row r="35219" spans="1:13" x14ac:dyDescent="0.2">
      <c r="A35219" s="2" t="s">
        <v>55</v>
      </c>
      <c r="B35219">
        <v>2023</v>
      </c>
      <c r="C35219" s="2" t="s">
        <v>57</v>
      </c>
      <c r="D35219" s="2" t="s">
        <v>73</v>
      </c>
      <c r="E35219" s="2" t="s">
        <v>70</v>
      </c>
      <c r="F35219" s="2" t="s">
        <v>69</v>
      </c>
      <c r="G35219">
        <v>2.5</v>
      </c>
      <c r="H35219">
        <v>172593</v>
      </c>
      <c r="I35219">
        <v>92136</v>
      </c>
      <c r="J35219">
        <v>2299</v>
      </c>
      <c r="K35219" s="2" t="s">
        <v>52</v>
      </c>
      <c r="L35219">
        <v>0</v>
      </c>
      <c r="M35219">
        <v>211820664</v>
      </c>
    </row>
    <row r="35220" spans="1:13" x14ac:dyDescent="0.2">
      <c r="A35220" s="2" t="s">
        <v>63</v>
      </c>
      <c r="B35220">
        <v>2017</v>
      </c>
      <c r="C35220" s="2" t="s">
        <v>51</v>
      </c>
      <c r="D35220" s="2" t="s">
        <v>73</v>
      </c>
      <c r="E35220" s="2" t="s">
        <v>68</v>
      </c>
      <c r="F35220" s="2" t="s">
        <v>69</v>
      </c>
      <c r="G35220">
        <v>4.9000000000000004</v>
      </c>
      <c r="H35220">
        <v>172734</v>
      </c>
      <c r="I35220">
        <v>107646</v>
      </c>
      <c r="J35220">
        <v>6492</v>
      </c>
      <c r="K35220" s="2" t="s">
        <v>52</v>
      </c>
      <c r="L35220">
        <v>0</v>
      </c>
      <c r="M35220">
        <v>698837832</v>
      </c>
    </row>
    <row r="35221" spans="1:13" x14ac:dyDescent="0.2">
      <c r="A35221" s="2" t="s">
        <v>50</v>
      </c>
      <c r="B35221">
        <v>2016</v>
      </c>
      <c r="C35221" s="2" t="s">
        <v>51</v>
      </c>
      <c r="D35221" s="2" t="s">
        <v>72</v>
      </c>
      <c r="E35221" s="2" t="s">
        <v>77</v>
      </c>
      <c r="F35221" s="2" t="s">
        <v>71</v>
      </c>
      <c r="G35221">
        <v>2.5</v>
      </c>
      <c r="H35221">
        <v>72890</v>
      </c>
      <c r="I35221">
        <v>54174</v>
      </c>
      <c r="J35221">
        <v>785</v>
      </c>
      <c r="K35221" s="2" t="s">
        <v>52</v>
      </c>
      <c r="L35221">
        <v>0</v>
      </c>
      <c r="M35221">
        <v>42526590</v>
      </c>
    </row>
    <row r="35222" spans="1:13" x14ac:dyDescent="0.2">
      <c r="A35222" s="2" t="s">
        <v>50</v>
      </c>
      <c r="B35222">
        <v>2019</v>
      </c>
      <c r="C35222" s="2" t="s">
        <v>54</v>
      </c>
      <c r="D35222" s="2" t="s">
        <v>75</v>
      </c>
      <c r="E35222" s="2" t="s">
        <v>77</v>
      </c>
      <c r="F35222" s="2" t="s">
        <v>71</v>
      </c>
      <c r="G35222">
        <v>2</v>
      </c>
      <c r="H35222">
        <v>107986</v>
      </c>
      <c r="I35222">
        <v>89274</v>
      </c>
      <c r="J35222">
        <v>1470</v>
      </c>
      <c r="K35222" s="2" t="s">
        <v>52</v>
      </c>
      <c r="L35222">
        <v>0</v>
      </c>
      <c r="M35222">
        <v>131232780</v>
      </c>
    </row>
    <row r="35223" spans="1:13" x14ac:dyDescent="0.2">
      <c r="A35223" s="2" t="s">
        <v>62</v>
      </c>
      <c r="B35223">
        <v>2013</v>
      </c>
      <c r="C35223" s="2" t="s">
        <v>56</v>
      </c>
      <c r="D35223" s="2" t="s">
        <v>72</v>
      </c>
      <c r="E35223" s="2" t="s">
        <v>77</v>
      </c>
      <c r="F35223" s="2" t="s">
        <v>71</v>
      </c>
      <c r="G35223">
        <v>2.6</v>
      </c>
      <c r="H35223">
        <v>146335</v>
      </c>
      <c r="I35223">
        <v>109426</v>
      </c>
      <c r="J35223">
        <v>2131</v>
      </c>
      <c r="K35223" s="2" t="s">
        <v>52</v>
      </c>
      <c r="L35223">
        <v>0</v>
      </c>
      <c r="M35223">
        <v>233186806</v>
      </c>
    </row>
    <row r="35224" spans="1:13" x14ac:dyDescent="0.2">
      <c r="A35224" s="2" t="s">
        <v>63</v>
      </c>
      <c r="B35224">
        <v>2016</v>
      </c>
      <c r="C35224" s="2" t="s">
        <v>60</v>
      </c>
      <c r="D35224" s="2" t="s">
        <v>73</v>
      </c>
      <c r="E35224" s="2" t="s">
        <v>68</v>
      </c>
      <c r="F35224" s="2" t="s">
        <v>71</v>
      </c>
      <c r="G35224">
        <v>2.6</v>
      </c>
      <c r="H35224">
        <v>123069</v>
      </c>
      <c r="I35224">
        <v>115656</v>
      </c>
      <c r="J35224">
        <v>8557</v>
      </c>
      <c r="K35224" s="2" t="s">
        <v>49</v>
      </c>
      <c r="L35224">
        <v>1</v>
      </c>
      <c r="M35224">
        <v>989668392</v>
      </c>
    </row>
    <row r="35225" spans="1:13" x14ac:dyDescent="0.2">
      <c r="A35225" s="2" t="s">
        <v>58</v>
      </c>
      <c r="B35225">
        <v>2020</v>
      </c>
      <c r="C35225" s="2" t="s">
        <v>60</v>
      </c>
      <c r="D35225" s="2" t="s">
        <v>75</v>
      </c>
      <c r="E35225" s="2" t="s">
        <v>77</v>
      </c>
      <c r="F35225" s="2" t="s">
        <v>69</v>
      </c>
      <c r="G35225">
        <v>1.9</v>
      </c>
      <c r="H35225">
        <v>110603</v>
      </c>
      <c r="I35225">
        <v>70759</v>
      </c>
      <c r="J35225">
        <v>5503</v>
      </c>
      <c r="K35225" s="2" t="s">
        <v>52</v>
      </c>
      <c r="L35225">
        <v>0</v>
      </c>
      <c r="M35225">
        <v>389386777</v>
      </c>
    </row>
    <row r="35226" spans="1:13" x14ac:dyDescent="0.2">
      <c r="A35226" s="2" t="s">
        <v>59</v>
      </c>
      <c r="B35226">
        <v>2017</v>
      </c>
      <c r="C35226" s="2" t="s">
        <v>51</v>
      </c>
      <c r="D35226" s="2" t="s">
        <v>76</v>
      </c>
      <c r="E35226" s="2" t="s">
        <v>77</v>
      </c>
      <c r="F35226" s="2" t="s">
        <v>71</v>
      </c>
      <c r="G35226">
        <v>4</v>
      </c>
      <c r="H35226">
        <v>141573</v>
      </c>
      <c r="I35226">
        <v>81736</v>
      </c>
      <c r="J35226">
        <v>6000</v>
      </c>
      <c r="K35226" s="2" t="s">
        <v>52</v>
      </c>
      <c r="L35226">
        <v>0</v>
      </c>
      <c r="M35226">
        <v>490416000</v>
      </c>
    </row>
    <row r="35227" spans="1:13" x14ac:dyDescent="0.2">
      <c r="A35227" s="2" t="s">
        <v>55</v>
      </c>
      <c r="B35227">
        <v>2015</v>
      </c>
      <c r="C35227" s="2" t="s">
        <v>60</v>
      </c>
      <c r="D35227" s="2" t="s">
        <v>78</v>
      </c>
      <c r="E35227" s="2" t="s">
        <v>70</v>
      </c>
      <c r="F35227" s="2" t="s">
        <v>71</v>
      </c>
      <c r="G35227">
        <v>3.7</v>
      </c>
      <c r="H35227">
        <v>33823</v>
      </c>
      <c r="I35227">
        <v>81363</v>
      </c>
      <c r="J35227">
        <v>4367</v>
      </c>
      <c r="K35227" s="2" t="s">
        <v>52</v>
      </c>
      <c r="L35227">
        <v>0</v>
      </c>
      <c r="M35227">
        <v>355312221</v>
      </c>
    </row>
    <row r="35228" spans="1:13" x14ac:dyDescent="0.2">
      <c r="A35228" s="2" t="s">
        <v>47</v>
      </c>
      <c r="B35228">
        <v>2015</v>
      </c>
      <c r="C35228" s="2" t="s">
        <v>56</v>
      </c>
      <c r="D35228" s="2" t="s">
        <v>75</v>
      </c>
      <c r="E35228" s="2" t="s">
        <v>74</v>
      </c>
      <c r="F35228" s="2" t="s">
        <v>69</v>
      </c>
      <c r="G35228">
        <v>2.6</v>
      </c>
      <c r="H35228">
        <v>11399</v>
      </c>
      <c r="I35228">
        <v>99838</v>
      </c>
      <c r="J35228">
        <v>791</v>
      </c>
      <c r="K35228" s="2" t="s">
        <v>52</v>
      </c>
      <c r="L35228">
        <v>0</v>
      </c>
      <c r="M35228">
        <v>78971858</v>
      </c>
    </row>
    <row r="35229" spans="1:13" x14ac:dyDescent="0.2">
      <c r="A35229" s="2" t="s">
        <v>65</v>
      </c>
      <c r="B35229">
        <v>2012</v>
      </c>
      <c r="C35229" s="2" t="s">
        <v>60</v>
      </c>
      <c r="D35229" s="2" t="s">
        <v>75</v>
      </c>
      <c r="E35229" s="2" t="s">
        <v>77</v>
      </c>
      <c r="F35229" s="2" t="s">
        <v>69</v>
      </c>
      <c r="G35229">
        <v>5</v>
      </c>
      <c r="H35229">
        <v>51106</v>
      </c>
      <c r="I35229">
        <v>85784</v>
      </c>
      <c r="J35229">
        <v>6636</v>
      </c>
      <c r="K35229" s="2" t="s">
        <v>52</v>
      </c>
      <c r="L35229">
        <v>0</v>
      </c>
      <c r="M35229">
        <v>569262624</v>
      </c>
    </row>
    <row r="35230" spans="1:13" x14ac:dyDescent="0.2">
      <c r="A35230" s="2" t="s">
        <v>59</v>
      </c>
      <c r="B35230">
        <v>2014</v>
      </c>
      <c r="C35230" s="2" t="s">
        <v>48</v>
      </c>
      <c r="D35230" s="2" t="s">
        <v>73</v>
      </c>
      <c r="E35230" s="2" t="s">
        <v>68</v>
      </c>
      <c r="F35230" s="2" t="s">
        <v>69</v>
      </c>
      <c r="G35230">
        <v>3.8</v>
      </c>
      <c r="H35230">
        <v>139086</v>
      </c>
      <c r="I35230">
        <v>32359</v>
      </c>
      <c r="J35230">
        <v>8111</v>
      </c>
      <c r="K35230" s="2" t="s">
        <v>49</v>
      </c>
      <c r="L35230">
        <v>1</v>
      </c>
      <c r="M35230">
        <v>262463849</v>
      </c>
    </row>
    <row r="35231" spans="1:13" x14ac:dyDescent="0.2">
      <c r="A35231" s="2" t="s">
        <v>47</v>
      </c>
      <c r="B35231">
        <v>2019</v>
      </c>
      <c r="C35231" s="2" t="s">
        <v>56</v>
      </c>
      <c r="D35231" s="2" t="s">
        <v>75</v>
      </c>
      <c r="E35231" s="2" t="s">
        <v>68</v>
      </c>
      <c r="F35231" s="2" t="s">
        <v>69</v>
      </c>
      <c r="G35231">
        <v>4</v>
      </c>
      <c r="H35231">
        <v>174043</v>
      </c>
      <c r="I35231">
        <v>74530</v>
      </c>
      <c r="J35231">
        <v>5175</v>
      </c>
      <c r="K35231" s="2" t="s">
        <v>52</v>
      </c>
      <c r="L35231">
        <v>0</v>
      </c>
      <c r="M35231">
        <v>385692750</v>
      </c>
    </row>
    <row r="35232" spans="1:13" x14ac:dyDescent="0.2">
      <c r="A35232" s="2" t="s">
        <v>65</v>
      </c>
      <c r="B35232">
        <v>2011</v>
      </c>
      <c r="C35232" s="2" t="s">
        <v>51</v>
      </c>
      <c r="D35232" s="2" t="s">
        <v>73</v>
      </c>
      <c r="E35232" s="2" t="s">
        <v>70</v>
      </c>
      <c r="F35232" s="2" t="s">
        <v>69</v>
      </c>
      <c r="G35232">
        <v>3.5</v>
      </c>
      <c r="H35232">
        <v>55098</v>
      </c>
      <c r="I35232">
        <v>98062</v>
      </c>
      <c r="J35232">
        <v>2414</v>
      </c>
      <c r="K35232" s="2" t="s">
        <v>52</v>
      </c>
      <c r="L35232">
        <v>0</v>
      </c>
      <c r="M35232">
        <v>236721668</v>
      </c>
    </row>
    <row r="35233" spans="1:13" x14ac:dyDescent="0.2">
      <c r="A35233" s="2" t="s">
        <v>64</v>
      </c>
      <c r="B35233">
        <v>2021</v>
      </c>
      <c r="C35233" s="2" t="s">
        <v>57</v>
      </c>
      <c r="D35233" s="2" t="s">
        <v>73</v>
      </c>
      <c r="E35233" s="2" t="s">
        <v>70</v>
      </c>
      <c r="F35233" s="2" t="s">
        <v>71</v>
      </c>
      <c r="G35233">
        <v>3.4</v>
      </c>
      <c r="H35233">
        <v>181037</v>
      </c>
      <c r="I35233">
        <v>34777</v>
      </c>
      <c r="J35233">
        <v>5884</v>
      </c>
      <c r="K35233" s="2" t="s">
        <v>52</v>
      </c>
      <c r="L35233">
        <v>0</v>
      </c>
      <c r="M35233">
        <v>204627868</v>
      </c>
    </row>
    <row r="35234" spans="1:13" x14ac:dyDescent="0.2">
      <c r="A35234" s="2" t="s">
        <v>50</v>
      </c>
      <c r="B35234">
        <v>2014</v>
      </c>
      <c r="C35234" s="2" t="s">
        <v>57</v>
      </c>
      <c r="D35234" s="2" t="s">
        <v>72</v>
      </c>
      <c r="E35234" s="2" t="s">
        <v>77</v>
      </c>
      <c r="F35234" s="2" t="s">
        <v>71</v>
      </c>
      <c r="G35234">
        <v>1.6</v>
      </c>
      <c r="H35234">
        <v>154206</v>
      </c>
      <c r="I35234">
        <v>45958</v>
      </c>
      <c r="J35234">
        <v>2722</v>
      </c>
      <c r="K35234" s="2" t="s">
        <v>52</v>
      </c>
      <c r="L35234">
        <v>0</v>
      </c>
      <c r="M35234">
        <v>125097676</v>
      </c>
    </row>
    <row r="35235" spans="1:13" x14ac:dyDescent="0.2">
      <c r="A35235" s="2" t="s">
        <v>58</v>
      </c>
      <c r="B35235">
        <v>2014</v>
      </c>
      <c r="C35235" s="2" t="s">
        <v>60</v>
      </c>
      <c r="D35235" s="2" t="s">
        <v>67</v>
      </c>
      <c r="E35235" s="2" t="s">
        <v>68</v>
      </c>
      <c r="F35235" s="2" t="s">
        <v>69</v>
      </c>
      <c r="G35235">
        <v>4.2</v>
      </c>
      <c r="H35235">
        <v>40456</v>
      </c>
      <c r="I35235">
        <v>33160</v>
      </c>
      <c r="J35235">
        <v>2789</v>
      </c>
      <c r="K35235" s="2" t="s">
        <v>52</v>
      </c>
      <c r="L35235">
        <v>0</v>
      </c>
      <c r="M35235">
        <v>92483240</v>
      </c>
    </row>
    <row r="35236" spans="1:13" x14ac:dyDescent="0.2">
      <c r="A35236" s="2" t="s">
        <v>64</v>
      </c>
      <c r="B35236">
        <v>2016</v>
      </c>
      <c r="C35236" s="2" t="s">
        <v>60</v>
      </c>
      <c r="D35236" s="2" t="s">
        <v>75</v>
      </c>
      <c r="E35236" s="2" t="s">
        <v>77</v>
      </c>
      <c r="F35236" s="2" t="s">
        <v>71</v>
      </c>
      <c r="G35236">
        <v>4.7</v>
      </c>
      <c r="H35236">
        <v>141866</v>
      </c>
      <c r="I35236">
        <v>83522</v>
      </c>
      <c r="J35236">
        <v>2989</v>
      </c>
      <c r="K35236" s="2" t="s">
        <v>52</v>
      </c>
      <c r="L35236">
        <v>0</v>
      </c>
      <c r="M35236">
        <v>249647258</v>
      </c>
    </row>
    <row r="35237" spans="1:13" x14ac:dyDescent="0.2">
      <c r="A35237" s="2" t="s">
        <v>62</v>
      </c>
      <c r="B35237">
        <v>2013</v>
      </c>
      <c r="C35237" s="2" t="s">
        <v>57</v>
      </c>
      <c r="D35237" s="2" t="s">
        <v>76</v>
      </c>
      <c r="E35237" s="2" t="s">
        <v>68</v>
      </c>
      <c r="F35237" s="2" t="s">
        <v>69</v>
      </c>
      <c r="G35237">
        <v>1.9</v>
      </c>
      <c r="H35237">
        <v>65026</v>
      </c>
      <c r="I35237">
        <v>93331</v>
      </c>
      <c r="J35237">
        <v>4320</v>
      </c>
      <c r="K35237" s="2" t="s">
        <v>52</v>
      </c>
      <c r="L35237">
        <v>0</v>
      </c>
      <c r="M35237">
        <v>403189920</v>
      </c>
    </row>
    <row r="35238" spans="1:13" x14ac:dyDescent="0.2">
      <c r="A35238" s="2" t="s">
        <v>47</v>
      </c>
      <c r="B35238">
        <v>2023</v>
      </c>
      <c r="C35238" s="2" t="s">
        <v>48</v>
      </c>
      <c r="D35238" s="2" t="s">
        <v>67</v>
      </c>
      <c r="E35238" s="2" t="s">
        <v>77</v>
      </c>
      <c r="F35238" s="2" t="s">
        <v>69</v>
      </c>
      <c r="G35238">
        <v>4.3</v>
      </c>
      <c r="H35238">
        <v>47176</v>
      </c>
      <c r="I35238">
        <v>60380</v>
      </c>
      <c r="J35238">
        <v>622</v>
      </c>
      <c r="K35238" s="2" t="s">
        <v>52</v>
      </c>
      <c r="L35238">
        <v>0</v>
      </c>
      <c r="M35238">
        <v>37556360</v>
      </c>
    </row>
    <row r="35239" spans="1:13" x14ac:dyDescent="0.2">
      <c r="A35239" s="2" t="s">
        <v>62</v>
      </c>
      <c r="B35239">
        <v>2020</v>
      </c>
      <c r="C35239" s="2" t="s">
        <v>60</v>
      </c>
      <c r="D35239" s="2" t="s">
        <v>76</v>
      </c>
      <c r="E35239" s="2" t="s">
        <v>68</v>
      </c>
      <c r="F35239" s="2" t="s">
        <v>69</v>
      </c>
      <c r="G35239">
        <v>3.4</v>
      </c>
      <c r="H35239">
        <v>132290</v>
      </c>
      <c r="I35239">
        <v>100464</v>
      </c>
      <c r="J35239">
        <v>2102</v>
      </c>
      <c r="K35239" s="2" t="s">
        <v>52</v>
      </c>
      <c r="L35239">
        <v>0</v>
      </c>
      <c r="M35239">
        <v>211175328</v>
      </c>
    </row>
    <row r="35240" spans="1:13" x14ac:dyDescent="0.2">
      <c r="A35240" s="2" t="s">
        <v>63</v>
      </c>
      <c r="B35240">
        <v>2015</v>
      </c>
      <c r="C35240" s="2" t="s">
        <v>60</v>
      </c>
      <c r="D35240" s="2" t="s">
        <v>72</v>
      </c>
      <c r="E35240" s="2" t="s">
        <v>68</v>
      </c>
      <c r="F35240" s="2" t="s">
        <v>71</v>
      </c>
      <c r="G35240">
        <v>2.5</v>
      </c>
      <c r="H35240">
        <v>70129</v>
      </c>
      <c r="I35240">
        <v>73215</v>
      </c>
      <c r="J35240">
        <v>2250</v>
      </c>
      <c r="K35240" s="2" t="s">
        <v>52</v>
      </c>
      <c r="L35240">
        <v>0</v>
      </c>
      <c r="M35240">
        <v>164733750</v>
      </c>
    </row>
    <row r="35241" spans="1:13" x14ac:dyDescent="0.2">
      <c r="A35241" s="2" t="s">
        <v>59</v>
      </c>
      <c r="B35241">
        <v>2018</v>
      </c>
      <c r="C35241" s="2" t="s">
        <v>54</v>
      </c>
      <c r="D35241" s="2" t="s">
        <v>78</v>
      </c>
      <c r="E35241" s="2" t="s">
        <v>74</v>
      </c>
      <c r="F35241" s="2" t="s">
        <v>71</v>
      </c>
      <c r="G35241">
        <v>4.7</v>
      </c>
      <c r="H35241">
        <v>110546</v>
      </c>
      <c r="I35241">
        <v>87095</v>
      </c>
      <c r="J35241">
        <v>5893</v>
      </c>
      <c r="K35241" s="2" t="s">
        <v>52</v>
      </c>
      <c r="L35241">
        <v>0</v>
      </c>
      <c r="M35241">
        <v>513250835</v>
      </c>
    </row>
    <row r="35242" spans="1:13" x14ac:dyDescent="0.2">
      <c r="A35242" s="2" t="s">
        <v>59</v>
      </c>
      <c r="B35242">
        <v>2013</v>
      </c>
      <c r="C35242" s="2" t="s">
        <v>51</v>
      </c>
      <c r="D35242" s="2" t="s">
        <v>73</v>
      </c>
      <c r="E35242" s="2" t="s">
        <v>70</v>
      </c>
      <c r="F35242" s="2" t="s">
        <v>69</v>
      </c>
      <c r="G35242">
        <v>1.6</v>
      </c>
      <c r="H35242">
        <v>132291</v>
      </c>
      <c r="I35242">
        <v>69067</v>
      </c>
      <c r="J35242">
        <v>4422</v>
      </c>
      <c r="K35242" s="2" t="s">
        <v>52</v>
      </c>
      <c r="L35242">
        <v>0</v>
      </c>
      <c r="M35242">
        <v>305414274</v>
      </c>
    </row>
    <row r="35243" spans="1:13" x14ac:dyDescent="0.2">
      <c r="A35243" s="2" t="s">
        <v>47</v>
      </c>
      <c r="B35243">
        <v>2020</v>
      </c>
      <c r="C35243" s="2" t="s">
        <v>57</v>
      </c>
      <c r="D35243" s="2" t="s">
        <v>76</v>
      </c>
      <c r="E35243" s="2" t="s">
        <v>77</v>
      </c>
      <c r="F35243" s="2" t="s">
        <v>69</v>
      </c>
      <c r="G35243">
        <v>2.5</v>
      </c>
      <c r="H35243">
        <v>64005</v>
      </c>
      <c r="I35243">
        <v>96071</v>
      </c>
      <c r="J35243">
        <v>5767</v>
      </c>
      <c r="K35243" s="2" t="s">
        <v>52</v>
      </c>
      <c r="L35243">
        <v>0</v>
      </c>
      <c r="M35243">
        <v>554041457</v>
      </c>
    </row>
    <row r="35244" spans="1:13" x14ac:dyDescent="0.2">
      <c r="A35244" s="2" t="s">
        <v>50</v>
      </c>
      <c r="B35244">
        <v>2023</v>
      </c>
      <c r="C35244" s="2" t="s">
        <v>60</v>
      </c>
      <c r="D35244" s="2" t="s">
        <v>72</v>
      </c>
      <c r="E35244" s="2" t="s">
        <v>70</v>
      </c>
      <c r="F35244" s="2" t="s">
        <v>69</v>
      </c>
      <c r="G35244">
        <v>4.5999999999999996</v>
      </c>
      <c r="H35244">
        <v>63208</v>
      </c>
      <c r="I35244">
        <v>77299</v>
      </c>
      <c r="J35244">
        <v>8850</v>
      </c>
      <c r="K35244" s="2" t="s">
        <v>49</v>
      </c>
      <c r="L35244">
        <v>1</v>
      </c>
      <c r="M35244">
        <v>684096150</v>
      </c>
    </row>
    <row r="35245" spans="1:13" x14ac:dyDescent="0.2">
      <c r="A35245" s="2" t="s">
        <v>61</v>
      </c>
      <c r="B35245">
        <v>2015</v>
      </c>
      <c r="C35245" s="2" t="s">
        <v>60</v>
      </c>
      <c r="D35245" s="2" t="s">
        <v>67</v>
      </c>
      <c r="E35245" s="2" t="s">
        <v>77</v>
      </c>
      <c r="F35245" s="2" t="s">
        <v>71</v>
      </c>
      <c r="G35245">
        <v>3.2</v>
      </c>
      <c r="H35245">
        <v>166219</v>
      </c>
      <c r="I35245">
        <v>56687</v>
      </c>
      <c r="J35245">
        <v>577</v>
      </c>
      <c r="K35245" s="2" t="s">
        <v>52</v>
      </c>
      <c r="L35245">
        <v>0</v>
      </c>
      <c r="M35245">
        <v>32708399</v>
      </c>
    </row>
    <row r="35246" spans="1:13" x14ac:dyDescent="0.2">
      <c r="A35246" s="2" t="s">
        <v>55</v>
      </c>
      <c r="B35246">
        <v>2022</v>
      </c>
      <c r="C35246" s="2" t="s">
        <v>56</v>
      </c>
      <c r="D35246" s="2" t="s">
        <v>76</v>
      </c>
      <c r="E35246" s="2" t="s">
        <v>70</v>
      </c>
      <c r="F35246" s="2" t="s">
        <v>69</v>
      </c>
      <c r="G35246">
        <v>3.6</v>
      </c>
      <c r="H35246">
        <v>11617</v>
      </c>
      <c r="I35246">
        <v>91910</v>
      </c>
      <c r="J35246">
        <v>3050</v>
      </c>
      <c r="K35246" s="2" t="s">
        <v>52</v>
      </c>
      <c r="L35246">
        <v>0</v>
      </c>
      <c r="M35246">
        <v>280325500</v>
      </c>
    </row>
    <row r="35247" spans="1:13" x14ac:dyDescent="0.2">
      <c r="A35247" s="2" t="s">
        <v>50</v>
      </c>
      <c r="B35247">
        <v>2021</v>
      </c>
      <c r="C35247" s="2" t="s">
        <v>56</v>
      </c>
      <c r="D35247" s="2" t="s">
        <v>78</v>
      </c>
      <c r="E35247" s="2" t="s">
        <v>77</v>
      </c>
      <c r="F35247" s="2" t="s">
        <v>69</v>
      </c>
      <c r="G35247">
        <v>4.0999999999999996</v>
      </c>
      <c r="H35247">
        <v>45768</v>
      </c>
      <c r="I35247">
        <v>109249</v>
      </c>
      <c r="J35247">
        <v>8722</v>
      </c>
      <c r="K35247" s="2" t="s">
        <v>49</v>
      </c>
      <c r="L35247">
        <v>1</v>
      </c>
      <c r="M35247">
        <v>952869778</v>
      </c>
    </row>
    <row r="35248" spans="1:13" x14ac:dyDescent="0.2">
      <c r="A35248" s="2" t="s">
        <v>55</v>
      </c>
      <c r="B35248">
        <v>2018</v>
      </c>
      <c r="C35248" s="2" t="s">
        <v>57</v>
      </c>
      <c r="D35248" s="2" t="s">
        <v>73</v>
      </c>
      <c r="E35248" s="2" t="s">
        <v>68</v>
      </c>
      <c r="F35248" s="2" t="s">
        <v>69</v>
      </c>
      <c r="G35248">
        <v>2</v>
      </c>
      <c r="H35248">
        <v>51448</v>
      </c>
      <c r="I35248">
        <v>69182</v>
      </c>
      <c r="J35248">
        <v>4021</v>
      </c>
      <c r="K35248" s="2" t="s">
        <v>52</v>
      </c>
      <c r="L35248">
        <v>0</v>
      </c>
      <c r="M35248">
        <v>278180822</v>
      </c>
    </row>
    <row r="35249" spans="1:13" x14ac:dyDescent="0.2">
      <c r="A35249" s="2" t="s">
        <v>63</v>
      </c>
      <c r="B35249">
        <v>2019</v>
      </c>
      <c r="C35249" s="2" t="s">
        <v>57</v>
      </c>
      <c r="D35249" s="2" t="s">
        <v>72</v>
      </c>
      <c r="E35249" s="2" t="s">
        <v>70</v>
      </c>
      <c r="F35249" s="2" t="s">
        <v>71</v>
      </c>
      <c r="G35249">
        <v>2.2999999999999998</v>
      </c>
      <c r="H35249">
        <v>88091</v>
      </c>
      <c r="I35249">
        <v>48157</v>
      </c>
      <c r="J35249">
        <v>7687</v>
      </c>
      <c r="K35249" s="2" t="s">
        <v>49</v>
      </c>
      <c r="L35249">
        <v>1</v>
      </c>
      <c r="M35249">
        <v>370182859</v>
      </c>
    </row>
    <row r="35250" spans="1:13" x14ac:dyDescent="0.2">
      <c r="A35250" s="2" t="s">
        <v>59</v>
      </c>
      <c r="B35250">
        <v>2021</v>
      </c>
      <c r="C35250" s="2" t="s">
        <v>60</v>
      </c>
      <c r="D35250" s="2" t="s">
        <v>78</v>
      </c>
      <c r="E35250" s="2" t="s">
        <v>70</v>
      </c>
      <c r="F35250" s="2" t="s">
        <v>71</v>
      </c>
      <c r="G35250">
        <v>5</v>
      </c>
      <c r="H35250">
        <v>163625</v>
      </c>
      <c r="I35250">
        <v>62977</v>
      </c>
      <c r="J35250">
        <v>6565</v>
      </c>
      <c r="K35250" s="2" t="s">
        <v>52</v>
      </c>
      <c r="L35250">
        <v>0</v>
      </c>
      <c r="M35250">
        <v>413444005</v>
      </c>
    </row>
    <row r="35251" spans="1:13" x14ac:dyDescent="0.2">
      <c r="A35251" s="2" t="s">
        <v>61</v>
      </c>
      <c r="B35251">
        <v>2010</v>
      </c>
      <c r="C35251" s="2" t="s">
        <v>48</v>
      </c>
      <c r="D35251" s="2" t="s">
        <v>75</v>
      </c>
      <c r="E35251" s="2" t="s">
        <v>68</v>
      </c>
      <c r="F35251" s="2" t="s">
        <v>69</v>
      </c>
      <c r="G35251">
        <v>2.2999999999999998</v>
      </c>
      <c r="H35251">
        <v>83159</v>
      </c>
      <c r="I35251">
        <v>97809</v>
      </c>
      <c r="J35251">
        <v>6456</v>
      </c>
      <c r="K35251" s="2" t="s">
        <v>52</v>
      </c>
      <c r="L35251">
        <v>0</v>
      </c>
      <c r="M35251">
        <v>631454904</v>
      </c>
    </row>
    <row r="35252" spans="1:13" x14ac:dyDescent="0.2">
      <c r="A35252" s="2" t="s">
        <v>59</v>
      </c>
      <c r="B35252">
        <v>2017</v>
      </c>
      <c r="C35252" s="2" t="s">
        <v>54</v>
      </c>
      <c r="D35252" s="2" t="s">
        <v>67</v>
      </c>
      <c r="E35252" s="2" t="s">
        <v>70</v>
      </c>
      <c r="F35252" s="2" t="s">
        <v>69</v>
      </c>
      <c r="G35252">
        <v>3.4</v>
      </c>
      <c r="H35252">
        <v>154091</v>
      </c>
      <c r="I35252">
        <v>101348</v>
      </c>
      <c r="J35252">
        <v>7612</v>
      </c>
      <c r="K35252" s="2" t="s">
        <v>49</v>
      </c>
      <c r="L35252">
        <v>1</v>
      </c>
      <c r="M35252">
        <v>771460976</v>
      </c>
    </row>
    <row r="35253" spans="1:13" x14ac:dyDescent="0.2">
      <c r="A35253" s="2" t="s">
        <v>58</v>
      </c>
      <c r="B35253">
        <v>2010</v>
      </c>
      <c r="C35253" s="2" t="s">
        <v>54</v>
      </c>
      <c r="D35253" s="2" t="s">
        <v>67</v>
      </c>
      <c r="E35253" s="2" t="s">
        <v>68</v>
      </c>
      <c r="F35253" s="2" t="s">
        <v>71</v>
      </c>
      <c r="G35253">
        <v>2.5</v>
      </c>
      <c r="H35253">
        <v>41365</v>
      </c>
      <c r="I35253">
        <v>118618</v>
      </c>
      <c r="J35253">
        <v>7192</v>
      </c>
      <c r="K35253" s="2" t="s">
        <v>49</v>
      </c>
      <c r="L35253">
        <v>1</v>
      </c>
      <c r="M35253">
        <v>853100656</v>
      </c>
    </row>
    <row r="35254" spans="1:13" x14ac:dyDescent="0.2">
      <c r="A35254" s="2" t="s">
        <v>53</v>
      </c>
      <c r="B35254">
        <v>2013</v>
      </c>
      <c r="C35254" s="2" t="s">
        <v>54</v>
      </c>
      <c r="D35254" s="2" t="s">
        <v>67</v>
      </c>
      <c r="E35254" s="2" t="s">
        <v>70</v>
      </c>
      <c r="F35254" s="2" t="s">
        <v>69</v>
      </c>
      <c r="G35254">
        <v>4.5</v>
      </c>
      <c r="H35254">
        <v>79037</v>
      </c>
      <c r="I35254">
        <v>38367</v>
      </c>
      <c r="J35254">
        <v>3558</v>
      </c>
      <c r="K35254" s="2" t="s">
        <v>52</v>
      </c>
      <c r="L35254">
        <v>0</v>
      </c>
      <c r="M35254">
        <v>136509786</v>
      </c>
    </row>
    <row r="35255" spans="1:13" x14ac:dyDescent="0.2">
      <c r="A35255" s="2" t="s">
        <v>62</v>
      </c>
      <c r="B35255">
        <v>2012</v>
      </c>
      <c r="C35255" s="2" t="s">
        <v>56</v>
      </c>
      <c r="D35255" s="2" t="s">
        <v>72</v>
      </c>
      <c r="E35255" s="2" t="s">
        <v>77</v>
      </c>
      <c r="F35255" s="2" t="s">
        <v>71</v>
      </c>
      <c r="G35255">
        <v>4.9000000000000004</v>
      </c>
      <c r="H35255">
        <v>18916</v>
      </c>
      <c r="I35255">
        <v>92313</v>
      </c>
      <c r="J35255">
        <v>8506</v>
      </c>
      <c r="K35255" s="2" t="s">
        <v>49</v>
      </c>
      <c r="L35255">
        <v>1</v>
      </c>
      <c r="M35255">
        <v>785214378</v>
      </c>
    </row>
    <row r="35256" spans="1:13" x14ac:dyDescent="0.2">
      <c r="A35256" s="2" t="s">
        <v>50</v>
      </c>
      <c r="B35256">
        <v>2013</v>
      </c>
      <c r="C35256" s="2" t="s">
        <v>56</v>
      </c>
      <c r="D35256" s="2" t="s">
        <v>73</v>
      </c>
      <c r="E35256" s="2" t="s">
        <v>68</v>
      </c>
      <c r="F35256" s="2" t="s">
        <v>69</v>
      </c>
      <c r="G35256">
        <v>2</v>
      </c>
      <c r="H35256">
        <v>137626</v>
      </c>
      <c r="I35256">
        <v>92727</v>
      </c>
      <c r="J35256">
        <v>7051</v>
      </c>
      <c r="K35256" s="2" t="s">
        <v>49</v>
      </c>
      <c r="L35256">
        <v>1</v>
      </c>
      <c r="M35256">
        <v>653818077</v>
      </c>
    </row>
    <row r="35257" spans="1:13" x14ac:dyDescent="0.2">
      <c r="A35257" s="2" t="s">
        <v>53</v>
      </c>
      <c r="B35257">
        <v>2023</v>
      </c>
      <c r="C35257" s="2" t="s">
        <v>48</v>
      </c>
      <c r="D35257" s="2" t="s">
        <v>75</v>
      </c>
      <c r="E35257" s="2" t="s">
        <v>70</v>
      </c>
      <c r="F35257" s="2" t="s">
        <v>69</v>
      </c>
      <c r="G35257">
        <v>3.6</v>
      </c>
      <c r="H35257">
        <v>90484</v>
      </c>
      <c r="I35257">
        <v>93051</v>
      </c>
      <c r="J35257">
        <v>8540</v>
      </c>
      <c r="K35257" s="2" t="s">
        <v>49</v>
      </c>
      <c r="L35257">
        <v>1</v>
      </c>
      <c r="M35257">
        <v>794655540</v>
      </c>
    </row>
    <row r="35258" spans="1:13" x14ac:dyDescent="0.2">
      <c r="A35258" s="2" t="s">
        <v>55</v>
      </c>
      <c r="B35258">
        <v>2016</v>
      </c>
      <c r="C35258" s="2" t="s">
        <v>48</v>
      </c>
      <c r="D35258" s="2" t="s">
        <v>76</v>
      </c>
      <c r="E35258" s="2" t="s">
        <v>74</v>
      </c>
      <c r="F35258" s="2" t="s">
        <v>71</v>
      </c>
      <c r="G35258">
        <v>4.3</v>
      </c>
      <c r="H35258">
        <v>47259</v>
      </c>
      <c r="I35258">
        <v>94487</v>
      </c>
      <c r="J35258">
        <v>1209</v>
      </c>
      <c r="K35258" s="2" t="s">
        <v>52</v>
      </c>
      <c r="L35258">
        <v>0</v>
      </c>
      <c r="M35258">
        <v>114234783</v>
      </c>
    </row>
    <row r="35259" spans="1:13" x14ac:dyDescent="0.2">
      <c r="A35259" s="2" t="s">
        <v>64</v>
      </c>
      <c r="B35259">
        <v>2022</v>
      </c>
      <c r="C35259" s="2" t="s">
        <v>48</v>
      </c>
      <c r="D35259" s="2" t="s">
        <v>72</v>
      </c>
      <c r="E35259" s="2" t="s">
        <v>77</v>
      </c>
      <c r="F35259" s="2" t="s">
        <v>71</v>
      </c>
      <c r="G35259">
        <v>4.4000000000000004</v>
      </c>
      <c r="H35259">
        <v>168081</v>
      </c>
      <c r="I35259">
        <v>64252</v>
      </c>
      <c r="J35259">
        <v>7590</v>
      </c>
      <c r="K35259" s="2" t="s">
        <v>49</v>
      </c>
      <c r="L35259">
        <v>1</v>
      </c>
      <c r="M35259">
        <v>487672680</v>
      </c>
    </row>
    <row r="35260" spans="1:13" x14ac:dyDescent="0.2">
      <c r="A35260" s="2" t="s">
        <v>63</v>
      </c>
      <c r="B35260">
        <v>2023</v>
      </c>
      <c r="C35260" s="2" t="s">
        <v>60</v>
      </c>
      <c r="D35260" s="2" t="s">
        <v>78</v>
      </c>
      <c r="E35260" s="2" t="s">
        <v>77</v>
      </c>
      <c r="F35260" s="2" t="s">
        <v>69</v>
      </c>
      <c r="G35260">
        <v>3</v>
      </c>
      <c r="H35260">
        <v>169845</v>
      </c>
      <c r="I35260">
        <v>114160</v>
      </c>
      <c r="J35260">
        <v>6865</v>
      </c>
      <c r="K35260" s="2" t="s">
        <v>52</v>
      </c>
      <c r="L35260">
        <v>0</v>
      </c>
      <c r="M35260">
        <v>783708400</v>
      </c>
    </row>
    <row r="35261" spans="1:13" x14ac:dyDescent="0.2">
      <c r="A35261" s="2" t="s">
        <v>59</v>
      </c>
      <c r="B35261">
        <v>2018</v>
      </c>
      <c r="C35261" s="2" t="s">
        <v>51</v>
      </c>
      <c r="D35261" s="2" t="s">
        <v>73</v>
      </c>
      <c r="E35261" s="2" t="s">
        <v>74</v>
      </c>
      <c r="F35261" s="2" t="s">
        <v>71</v>
      </c>
      <c r="G35261">
        <v>2.2999999999999998</v>
      </c>
      <c r="H35261">
        <v>143749</v>
      </c>
      <c r="I35261">
        <v>113339</v>
      </c>
      <c r="J35261">
        <v>8244</v>
      </c>
      <c r="K35261" s="2" t="s">
        <v>49</v>
      </c>
      <c r="L35261">
        <v>1</v>
      </c>
      <c r="M35261">
        <v>934366716</v>
      </c>
    </row>
    <row r="35262" spans="1:13" x14ac:dyDescent="0.2">
      <c r="A35262" s="2" t="s">
        <v>53</v>
      </c>
      <c r="B35262">
        <v>2018</v>
      </c>
      <c r="C35262" s="2" t="s">
        <v>57</v>
      </c>
      <c r="D35262" s="2" t="s">
        <v>75</v>
      </c>
      <c r="E35262" s="2" t="s">
        <v>68</v>
      </c>
      <c r="F35262" s="2" t="s">
        <v>71</v>
      </c>
      <c r="G35262">
        <v>2.9</v>
      </c>
      <c r="H35262">
        <v>73499</v>
      </c>
      <c r="I35262">
        <v>74981</v>
      </c>
      <c r="J35262">
        <v>555</v>
      </c>
      <c r="K35262" s="2" t="s">
        <v>52</v>
      </c>
      <c r="L35262">
        <v>0</v>
      </c>
      <c r="M35262">
        <v>41614455</v>
      </c>
    </row>
    <row r="35263" spans="1:13" x14ac:dyDescent="0.2">
      <c r="A35263" s="2" t="s">
        <v>61</v>
      </c>
      <c r="B35263">
        <v>2019</v>
      </c>
      <c r="C35263" s="2" t="s">
        <v>60</v>
      </c>
      <c r="D35263" s="2" t="s">
        <v>73</v>
      </c>
      <c r="E35263" s="2" t="s">
        <v>68</v>
      </c>
      <c r="F35263" s="2" t="s">
        <v>69</v>
      </c>
      <c r="G35263">
        <v>4.0999999999999996</v>
      </c>
      <c r="H35263">
        <v>102208</v>
      </c>
      <c r="I35263">
        <v>38997</v>
      </c>
      <c r="J35263">
        <v>901</v>
      </c>
      <c r="K35263" s="2" t="s">
        <v>52</v>
      </c>
      <c r="L35263">
        <v>0</v>
      </c>
      <c r="M35263">
        <v>35136297</v>
      </c>
    </row>
    <row r="35264" spans="1:13" x14ac:dyDescent="0.2">
      <c r="A35264" s="2" t="s">
        <v>47</v>
      </c>
      <c r="B35264">
        <v>2010</v>
      </c>
      <c r="C35264" s="2" t="s">
        <v>57</v>
      </c>
      <c r="D35264" s="2" t="s">
        <v>67</v>
      </c>
      <c r="E35264" s="2" t="s">
        <v>68</v>
      </c>
      <c r="F35264" s="2" t="s">
        <v>71</v>
      </c>
      <c r="G35264">
        <v>5</v>
      </c>
      <c r="H35264">
        <v>131410</v>
      </c>
      <c r="I35264">
        <v>74344</v>
      </c>
      <c r="J35264">
        <v>1152</v>
      </c>
      <c r="K35264" s="2" t="s">
        <v>52</v>
      </c>
      <c r="L35264">
        <v>0</v>
      </c>
      <c r="M35264">
        <v>85644288</v>
      </c>
    </row>
    <row r="35265" spans="1:13" x14ac:dyDescent="0.2">
      <c r="A35265" s="2" t="s">
        <v>62</v>
      </c>
      <c r="B35265">
        <v>2024</v>
      </c>
      <c r="C35265" s="2" t="s">
        <v>60</v>
      </c>
      <c r="D35265" s="2" t="s">
        <v>78</v>
      </c>
      <c r="E35265" s="2" t="s">
        <v>68</v>
      </c>
      <c r="F35265" s="2" t="s">
        <v>71</v>
      </c>
      <c r="G35265">
        <v>3.4</v>
      </c>
      <c r="H35265">
        <v>19089</v>
      </c>
      <c r="I35265">
        <v>38538</v>
      </c>
      <c r="J35265">
        <v>1699</v>
      </c>
      <c r="K35265" s="2" t="s">
        <v>52</v>
      </c>
      <c r="L35265">
        <v>0</v>
      </c>
      <c r="M35265">
        <v>65476062</v>
      </c>
    </row>
    <row r="35266" spans="1:13" x14ac:dyDescent="0.2">
      <c r="A35266" s="2" t="s">
        <v>47</v>
      </c>
      <c r="B35266">
        <v>2019</v>
      </c>
      <c r="C35266" s="2" t="s">
        <v>60</v>
      </c>
      <c r="D35266" s="2" t="s">
        <v>72</v>
      </c>
      <c r="E35266" s="2" t="s">
        <v>70</v>
      </c>
      <c r="F35266" s="2" t="s">
        <v>71</v>
      </c>
      <c r="G35266">
        <v>2.2000000000000002</v>
      </c>
      <c r="H35266">
        <v>163151</v>
      </c>
      <c r="I35266">
        <v>42494</v>
      </c>
      <c r="J35266">
        <v>6515</v>
      </c>
      <c r="K35266" s="2" t="s">
        <v>52</v>
      </c>
      <c r="L35266">
        <v>0</v>
      </c>
      <c r="M35266">
        <v>276848410</v>
      </c>
    </row>
    <row r="35267" spans="1:13" x14ac:dyDescent="0.2">
      <c r="A35267" s="2" t="s">
        <v>53</v>
      </c>
      <c r="B35267">
        <v>2010</v>
      </c>
      <c r="C35267" s="2" t="s">
        <v>60</v>
      </c>
      <c r="D35267" s="2" t="s">
        <v>75</v>
      </c>
      <c r="E35267" s="2" t="s">
        <v>68</v>
      </c>
      <c r="F35267" s="2" t="s">
        <v>69</v>
      </c>
      <c r="G35267">
        <v>1.6</v>
      </c>
      <c r="H35267">
        <v>102629</v>
      </c>
      <c r="I35267">
        <v>55136</v>
      </c>
      <c r="J35267">
        <v>6954</v>
      </c>
      <c r="K35267" s="2" t="s">
        <v>52</v>
      </c>
      <c r="L35267">
        <v>0</v>
      </c>
      <c r="M35267">
        <v>383415744</v>
      </c>
    </row>
    <row r="35268" spans="1:13" x14ac:dyDescent="0.2">
      <c r="A35268" s="2" t="s">
        <v>47</v>
      </c>
      <c r="B35268">
        <v>2018</v>
      </c>
      <c r="C35268" s="2" t="s">
        <v>56</v>
      </c>
      <c r="D35268" s="2" t="s">
        <v>78</v>
      </c>
      <c r="E35268" s="2" t="s">
        <v>68</v>
      </c>
      <c r="F35268" s="2" t="s">
        <v>71</v>
      </c>
      <c r="G35268">
        <v>4.8</v>
      </c>
      <c r="H35268">
        <v>107395</v>
      </c>
      <c r="I35268">
        <v>90246</v>
      </c>
      <c r="J35268">
        <v>2276</v>
      </c>
      <c r="K35268" s="2" t="s">
        <v>52</v>
      </c>
      <c r="L35268">
        <v>0</v>
      </c>
      <c r="M35268">
        <v>205399896</v>
      </c>
    </row>
    <row r="35269" spans="1:13" x14ac:dyDescent="0.2">
      <c r="A35269" s="2" t="s">
        <v>47</v>
      </c>
      <c r="B35269">
        <v>2013</v>
      </c>
      <c r="C35269" s="2" t="s">
        <v>54</v>
      </c>
      <c r="D35269" s="2" t="s">
        <v>75</v>
      </c>
      <c r="E35269" s="2" t="s">
        <v>77</v>
      </c>
      <c r="F35269" s="2" t="s">
        <v>69</v>
      </c>
      <c r="G35269">
        <v>3.2</v>
      </c>
      <c r="H35269">
        <v>1117</v>
      </c>
      <c r="I35269">
        <v>110930</v>
      </c>
      <c r="J35269">
        <v>1634</v>
      </c>
      <c r="K35269" s="2" t="s">
        <v>52</v>
      </c>
      <c r="L35269">
        <v>0</v>
      </c>
      <c r="M35269">
        <v>181259620</v>
      </c>
    </row>
    <row r="35270" spans="1:13" x14ac:dyDescent="0.2">
      <c r="A35270" s="2" t="s">
        <v>50</v>
      </c>
      <c r="B35270">
        <v>2021</v>
      </c>
      <c r="C35270" s="2" t="s">
        <v>51</v>
      </c>
      <c r="D35270" s="2" t="s">
        <v>73</v>
      </c>
      <c r="E35270" s="2" t="s">
        <v>74</v>
      </c>
      <c r="F35270" s="2" t="s">
        <v>69</v>
      </c>
      <c r="G35270">
        <v>4</v>
      </c>
      <c r="H35270">
        <v>167539</v>
      </c>
      <c r="I35270">
        <v>49710</v>
      </c>
      <c r="J35270">
        <v>8760</v>
      </c>
      <c r="K35270" s="2" t="s">
        <v>49</v>
      </c>
      <c r="L35270">
        <v>1</v>
      </c>
      <c r="M35270">
        <v>435459600</v>
      </c>
    </row>
    <row r="35271" spans="1:13" x14ac:dyDescent="0.2">
      <c r="A35271" s="2" t="s">
        <v>63</v>
      </c>
      <c r="B35271">
        <v>2022</v>
      </c>
      <c r="C35271" s="2" t="s">
        <v>54</v>
      </c>
      <c r="D35271" s="2" t="s">
        <v>72</v>
      </c>
      <c r="E35271" s="2" t="s">
        <v>74</v>
      </c>
      <c r="F35271" s="2" t="s">
        <v>71</v>
      </c>
      <c r="G35271">
        <v>3.8</v>
      </c>
      <c r="H35271">
        <v>88272</v>
      </c>
      <c r="I35271">
        <v>59915</v>
      </c>
      <c r="J35271">
        <v>9190</v>
      </c>
      <c r="K35271" s="2" t="s">
        <v>49</v>
      </c>
      <c r="L35271">
        <v>1</v>
      </c>
      <c r="M35271">
        <v>550618850</v>
      </c>
    </row>
    <row r="35272" spans="1:13" x14ac:dyDescent="0.2">
      <c r="A35272" s="2" t="s">
        <v>50</v>
      </c>
      <c r="B35272">
        <v>2023</v>
      </c>
      <c r="C35272" s="2" t="s">
        <v>51</v>
      </c>
      <c r="D35272" s="2" t="s">
        <v>76</v>
      </c>
      <c r="E35272" s="2" t="s">
        <v>74</v>
      </c>
      <c r="F35272" s="2" t="s">
        <v>69</v>
      </c>
      <c r="G35272">
        <v>4.5999999999999996</v>
      </c>
      <c r="H35272">
        <v>107927</v>
      </c>
      <c r="I35272">
        <v>50267</v>
      </c>
      <c r="J35272">
        <v>6702</v>
      </c>
      <c r="K35272" s="2" t="s">
        <v>52</v>
      </c>
      <c r="L35272">
        <v>0</v>
      </c>
      <c r="M35272">
        <v>336889434</v>
      </c>
    </row>
    <row r="35273" spans="1:13" x14ac:dyDescent="0.2">
      <c r="A35273" s="2" t="s">
        <v>64</v>
      </c>
      <c r="B35273">
        <v>2012</v>
      </c>
      <c r="C35273" s="2" t="s">
        <v>56</v>
      </c>
      <c r="D35273" s="2" t="s">
        <v>75</v>
      </c>
      <c r="E35273" s="2" t="s">
        <v>74</v>
      </c>
      <c r="F35273" s="2" t="s">
        <v>69</v>
      </c>
      <c r="G35273">
        <v>2.4</v>
      </c>
      <c r="H35273">
        <v>23563</v>
      </c>
      <c r="I35273">
        <v>39623</v>
      </c>
      <c r="J35273">
        <v>4810</v>
      </c>
      <c r="K35273" s="2" t="s">
        <v>52</v>
      </c>
      <c r="L35273">
        <v>0</v>
      </c>
      <c r="M35273">
        <v>190586630</v>
      </c>
    </row>
    <row r="35274" spans="1:13" x14ac:dyDescent="0.2">
      <c r="A35274" s="2" t="s">
        <v>47</v>
      </c>
      <c r="B35274">
        <v>2022</v>
      </c>
      <c r="C35274" s="2" t="s">
        <v>48</v>
      </c>
      <c r="D35274" s="2" t="s">
        <v>72</v>
      </c>
      <c r="E35274" s="2" t="s">
        <v>77</v>
      </c>
      <c r="F35274" s="2" t="s">
        <v>69</v>
      </c>
      <c r="G35274">
        <v>3</v>
      </c>
      <c r="H35274">
        <v>83402</v>
      </c>
      <c r="I35274">
        <v>46771</v>
      </c>
      <c r="J35274">
        <v>7628</v>
      </c>
      <c r="K35274" s="2" t="s">
        <v>49</v>
      </c>
      <c r="L35274">
        <v>1</v>
      </c>
      <c r="M35274">
        <v>356769188</v>
      </c>
    </row>
    <row r="35275" spans="1:13" x14ac:dyDescent="0.2">
      <c r="A35275" s="2" t="s">
        <v>53</v>
      </c>
      <c r="B35275">
        <v>2018</v>
      </c>
      <c r="C35275" s="2" t="s">
        <v>56</v>
      </c>
      <c r="D35275" s="2" t="s">
        <v>76</v>
      </c>
      <c r="E35275" s="2" t="s">
        <v>74</v>
      </c>
      <c r="F35275" s="2" t="s">
        <v>69</v>
      </c>
      <c r="G35275">
        <v>4.7</v>
      </c>
      <c r="H35275">
        <v>70886</v>
      </c>
      <c r="I35275">
        <v>107161</v>
      </c>
      <c r="J35275">
        <v>3446</v>
      </c>
      <c r="K35275" s="2" t="s">
        <v>52</v>
      </c>
      <c r="L35275">
        <v>0</v>
      </c>
      <c r="M35275">
        <v>369276806</v>
      </c>
    </row>
    <row r="35276" spans="1:13" x14ac:dyDescent="0.2">
      <c r="A35276" s="2" t="s">
        <v>64</v>
      </c>
      <c r="B35276">
        <v>2014</v>
      </c>
      <c r="C35276" s="2" t="s">
        <v>60</v>
      </c>
      <c r="D35276" s="2" t="s">
        <v>76</v>
      </c>
      <c r="E35276" s="2" t="s">
        <v>70</v>
      </c>
      <c r="F35276" s="2" t="s">
        <v>69</v>
      </c>
      <c r="G35276">
        <v>3.5</v>
      </c>
      <c r="H35276">
        <v>29151</v>
      </c>
      <c r="I35276">
        <v>65525</v>
      </c>
      <c r="J35276">
        <v>1652</v>
      </c>
      <c r="K35276" s="2" t="s">
        <v>52</v>
      </c>
      <c r="L35276">
        <v>0</v>
      </c>
      <c r="M35276">
        <v>108247300</v>
      </c>
    </row>
    <row r="35277" spans="1:13" x14ac:dyDescent="0.2">
      <c r="A35277" s="2" t="s">
        <v>61</v>
      </c>
      <c r="B35277">
        <v>2021</v>
      </c>
      <c r="C35277" s="2" t="s">
        <v>48</v>
      </c>
      <c r="D35277" s="2" t="s">
        <v>78</v>
      </c>
      <c r="E35277" s="2" t="s">
        <v>70</v>
      </c>
      <c r="F35277" s="2" t="s">
        <v>69</v>
      </c>
      <c r="G35277">
        <v>1.7</v>
      </c>
      <c r="H35277">
        <v>14024</v>
      </c>
      <c r="I35277">
        <v>73405</v>
      </c>
      <c r="J35277">
        <v>1809</v>
      </c>
      <c r="K35277" s="2" t="s">
        <v>52</v>
      </c>
      <c r="L35277">
        <v>0</v>
      </c>
      <c r="M35277">
        <v>132789645</v>
      </c>
    </row>
    <row r="35278" spans="1:13" x14ac:dyDescent="0.2">
      <c r="A35278" s="2" t="s">
        <v>47</v>
      </c>
      <c r="B35278">
        <v>2015</v>
      </c>
      <c r="C35278" s="2" t="s">
        <v>54</v>
      </c>
      <c r="D35278" s="2" t="s">
        <v>67</v>
      </c>
      <c r="E35278" s="2" t="s">
        <v>68</v>
      </c>
      <c r="F35278" s="2" t="s">
        <v>69</v>
      </c>
      <c r="G35278">
        <v>2.2000000000000002</v>
      </c>
      <c r="H35278">
        <v>51594</v>
      </c>
      <c r="I35278">
        <v>42738</v>
      </c>
      <c r="J35278">
        <v>6073</v>
      </c>
      <c r="K35278" s="2" t="s">
        <v>52</v>
      </c>
      <c r="L35278">
        <v>0</v>
      </c>
      <c r="M35278">
        <v>259547874</v>
      </c>
    </row>
    <row r="35279" spans="1:13" x14ac:dyDescent="0.2">
      <c r="A35279" s="2" t="s">
        <v>50</v>
      </c>
      <c r="B35279">
        <v>2010</v>
      </c>
      <c r="C35279" s="2" t="s">
        <v>56</v>
      </c>
      <c r="D35279" s="2" t="s">
        <v>76</v>
      </c>
      <c r="E35279" s="2" t="s">
        <v>74</v>
      </c>
      <c r="F35279" s="2" t="s">
        <v>69</v>
      </c>
      <c r="G35279">
        <v>2.2999999999999998</v>
      </c>
      <c r="H35279">
        <v>105679</v>
      </c>
      <c r="I35279">
        <v>106116</v>
      </c>
      <c r="J35279">
        <v>2241</v>
      </c>
      <c r="K35279" s="2" t="s">
        <v>52</v>
      </c>
      <c r="L35279">
        <v>0</v>
      </c>
      <c r="M35279">
        <v>237805956</v>
      </c>
    </row>
    <row r="35280" spans="1:13" x14ac:dyDescent="0.2">
      <c r="A35280" s="2" t="s">
        <v>63</v>
      </c>
      <c r="B35280">
        <v>2010</v>
      </c>
      <c r="C35280" s="2" t="s">
        <v>57</v>
      </c>
      <c r="D35280" s="2" t="s">
        <v>76</v>
      </c>
      <c r="E35280" s="2" t="s">
        <v>70</v>
      </c>
      <c r="F35280" s="2" t="s">
        <v>69</v>
      </c>
      <c r="G35280">
        <v>5</v>
      </c>
      <c r="H35280">
        <v>97673</v>
      </c>
      <c r="I35280">
        <v>112593</v>
      </c>
      <c r="J35280">
        <v>3278</v>
      </c>
      <c r="K35280" s="2" t="s">
        <v>52</v>
      </c>
      <c r="L35280">
        <v>0</v>
      </c>
      <c r="M35280">
        <v>369079854</v>
      </c>
    </row>
    <row r="35281" spans="1:13" x14ac:dyDescent="0.2">
      <c r="A35281" s="2" t="s">
        <v>59</v>
      </c>
      <c r="B35281">
        <v>2022</v>
      </c>
      <c r="C35281" s="2" t="s">
        <v>54</v>
      </c>
      <c r="D35281" s="2" t="s">
        <v>72</v>
      </c>
      <c r="E35281" s="2" t="s">
        <v>70</v>
      </c>
      <c r="F35281" s="2" t="s">
        <v>71</v>
      </c>
      <c r="G35281">
        <v>2.2999999999999998</v>
      </c>
      <c r="H35281">
        <v>72078</v>
      </c>
      <c r="I35281">
        <v>96177</v>
      </c>
      <c r="J35281">
        <v>330</v>
      </c>
      <c r="K35281" s="2" t="s">
        <v>52</v>
      </c>
      <c r="L35281">
        <v>0</v>
      </c>
      <c r="M35281">
        <v>31738410</v>
      </c>
    </row>
    <row r="35282" spans="1:13" x14ac:dyDescent="0.2">
      <c r="A35282" s="2" t="s">
        <v>63</v>
      </c>
      <c r="B35282">
        <v>2023</v>
      </c>
      <c r="C35282" s="2" t="s">
        <v>51</v>
      </c>
      <c r="D35282" s="2" t="s">
        <v>73</v>
      </c>
      <c r="E35282" s="2" t="s">
        <v>70</v>
      </c>
      <c r="F35282" s="2" t="s">
        <v>69</v>
      </c>
      <c r="G35282">
        <v>4.5</v>
      </c>
      <c r="H35282">
        <v>95036</v>
      </c>
      <c r="I35282">
        <v>51995</v>
      </c>
      <c r="J35282">
        <v>4136</v>
      </c>
      <c r="K35282" s="2" t="s">
        <v>52</v>
      </c>
      <c r="L35282">
        <v>0</v>
      </c>
      <c r="M35282">
        <v>215051320</v>
      </c>
    </row>
    <row r="35283" spans="1:13" x14ac:dyDescent="0.2">
      <c r="A35283" s="2" t="s">
        <v>65</v>
      </c>
      <c r="B35283">
        <v>2016</v>
      </c>
      <c r="C35283" s="2" t="s">
        <v>57</v>
      </c>
      <c r="D35283" s="2" t="s">
        <v>78</v>
      </c>
      <c r="E35283" s="2" t="s">
        <v>74</v>
      </c>
      <c r="F35283" s="2" t="s">
        <v>71</v>
      </c>
      <c r="G35283">
        <v>1.8</v>
      </c>
      <c r="H35283">
        <v>82654</v>
      </c>
      <c r="I35283">
        <v>115410</v>
      </c>
      <c r="J35283">
        <v>3157</v>
      </c>
      <c r="K35283" s="2" t="s">
        <v>52</v>
      </c>
      <c r="L35283">
        <v>0</v>
      </c>
      <c r="M35283">
        <v>364349370</v>
      </c>
    </row>
    <row r="35284" spans="1:13" x14ac:dyDescent="0.2">
      <c r="A35284" s="2" t="s">
        <v>53</v>
      </c>
      <c r="B35284">
        <v>2019</v>
      </c>
      <c r="C35284" s="2" t="s">
        <v>57</v>
      </c>
      <c r="D35284" s="2" t="s">
        <v>67</v>
      </c>
      <c r="E35284" s="2" t="s">
        <v>68</v>
      </c>
      <c r="F35284" s="2" t="s">
        <v>71</v>
      </c>
      <c r="G35284">
        <v>2.1</v>
      </c>
      <c r="H35284">
        <v>77714</v>
      </c>
      <c r="I35284">
        <v>33606</v>
      </c>
      <c r="J35284">
        <v>1067</v>
      </c>
      <c r="K35284" s="2" t="s">
        <v>52</v>
      </c>
      <c r="L35284">
        <v>0</v>
      </c>
      <c r="M35284">
        <v>35857602</v>
      </c>
    </row>
    <row r="35285" spans="1:13" x14ac:dyDescent="0.2">
      <c r="A35285" s="2" t="s">
        <v>58</v>
      </c>
      <c r="B35285">
        <v>2024</v>
      </c>
      <c r="C35285" s="2" t="s">
        <v>54</v>
      </c>
      <c r="D35285" s="2" t="s">
        <v>72</v>
      </c>
      <c r="E35285" s="2" t="s">
        <v>70</v>
      </c>
      <c r="F35285" s="2" t="s">
        <v>69</v>
      </c>
      <c r="G35285">
        <v>4.5999999999999996</v>
      </c>
      <c r="H35285">
        <v>1980</v>
      </c>
      <c r="I35285">
        <v>74883</v>
      </c>
      <c r="J35285">
        <v>6014</v>
      </c>
      <c r="K35285" s="2" t="s">
        <v>52</v>
      </c>
      <c r="L35285">
        <v>0</v>
      </c>
      <c r="M35285">
        <v>450346362</v>
      </c>
    </row>
    <row r="35286" spans="1:13" x14ac:dyDescent="0.2">
      <c r="A35286" s="2" t="s">
        <v>55</v>
      </c>
      <c r="B35286">
        <v>2017</v>
      </c>
      <c r="C35286" s="2" t="s">
        <v>48</v>
      </c>
      <c r="D35286" s="2" t="s">
        <v>78</v>
      </c>
      <c r="E35286" s="2" t="s">
        <v>74</v>
      </c>
      <c r="F35286" s="2" t="s">
        <v>71</v>
      </c>
      <c r="G35286">
        <v>4.5999999999999996</v>
      </c>
      <c r="H35286">
        <v>184786</v>
      </c>
      <c r="I35286">
        <v>72208</v>
      </c>
      <c r="J35286">
        <v>3799</v>
      </c>
      <c r="K35286" s="2" t="s">
        <v>52</v>
      </c>
      <c r="L35286">
        <v>0</v>
      </c>
      <c r="M35286">
        <v>274318192</v>
      </c>
    </row>
    <row r="35287" spans="1:13" x14ac:dyDescent="0.2">
      <c r="A35287" s="2" t="s">
        <v>64</v>
      </c>
      <c r="B35287">
        <v>2020</v>
      </c>
      <c r="C35287" s="2" t="s">
        <v>48</v>
      </c>
      <c r="D35287" s="2" t="s">
        <v>72</v>
      </c>
      <c r="E35287" s="2" t="s">
        <v>77</v>
      </c>
      <c r="F35287" s="2" t="s">
        <v>71</v>
      </c>
      <c r="G35287">
        <v>2.1</v>
      </c>
      <c r="H35287">
        <v>35307</v>
      </c>
      <c r="I35287">
        <v>97710</v>
      </c>
      <c r="J35287">
        <v>2633</v>
      </c>
      <c r="K35287" s="2" t="s">
        <v>52</v>
      </c>
      <c r="L35287">
        <v>0</v>
      </c>
      <c r="M35287">
        <v>257270430</v>
      </c>
    </row>
    <row r="35288" spans="1:13" x14ac:dyDescent="0.2">
      <c r="A35288" s="2" t="s">
        <v>59</v>
      </c>
      <c r="B35288">
        <v>2017</v>
      </c>
      <c r="C35288" s="2" t="s">
        <v>60</v>
      </c>
      <c r="D35288" s="2" t="s">
        <v>75</v>
      </c>
      <c r="E35288" s="2" t="s">
        <v>68</v>
      </c>
      <c r="F35288" s="2" t="s">
        <v>69</v>
      </c>
      <c r="G35288">
        <v>2.2999999999999998</v>
      </c>
      <c r="H35288">
        <v>198589</v>
      </c>
      <c r="I35288">
        <v>74772</v>
      </c>
      <c r="J35288">
        <v>535</v>
      </c>
      <c r="K35288" s="2" t="s">
        <v>52</v>
      </c>
      <c r="L35288">
        <v>0</v>
      </c>
      <c r="M35288">
        <v>40003020</v>
      </c>
    </row>
    <row r="35289" spans="1:13" x14ac:dyDescent="0.2">
      <c r="A35289" s="2" t="s">
        <v>62</v>
      </c>
      <c r="B35289">
        <v>2023</v>
      </c>
      <c r="C35289" s="2" t="s">
        <v>56</v>
      </c>
      <c r="D35289" s="2" t="s">
        <v>78</v>
      </c>
      <c r="E35289" s="2" t="s">
        <v>77</v>
      </c>
      <c r="F35289" s="2" t="s">
        <v>71</v>
      </c>
      <c r="G35289">
        <v>3.4</v>
      </c>
      <c r="H35289">
        <v>45154</v>
      </c>
      <c r="I35289">
        <v>92586</v>
      </c>
      <c r="J35289">
        <v>5706</v>
      </c>
      <c r="K35289" s="2" t="s">
        <v>52</v>
      </c>
      <c r="L35289">
        <v>0</v>
      </c>
      <c r="M35289">
        <v>528295716</v>
      </c>
    </row>
    <row r="35290" spans="1:13" x14ac:dyDescent="0.2">
      <c r="A35290" s="2" t="s">
        <v>62</v>
      </c>
      <c r="B35290">
        <v>2022</v>
      </c>
      <c r="C35290" s="2" t="s">
        <v>57</v>
      </c>
      <c r="D35290" s="2" t="s">
        <v>76</v>
      </c>
      <c r="E35290" s="2" t="s">
        <v>68</v>
      </c>
      <c r="F35290" s="2" t="s">
        <v>71</v>
      </c>
      <c r="G35290">
        <v>1.7</v>
      </c>
      <c r="H35290">
        <v>33475</v>
      </c>
      <c r="I35290">
        <v>83611</v>
      </c>
      <c r="J35290">
        <v>3033</v>
      </c>
      <c r="K35290" s="2" t="s">
        <v>52</v>
      </c>
      <c r="L35290">
        <v>0</v>
      </c>
      <c r="M35290">
        <v>253592163</v>
      </c>
    </row>
    <row r="35291" spans="1:13" x14ac:dyDescent="0.2">
      <c r="A35291" s="2" t="s">
        <v>63</v>
      </c>
      <c r="B35291">
        <v>2016</v>
      </c>
      <c r="C35291" s="2" t="s">
        <v>51</v>
      </c>
      <c r="D35291" s="2" t="s">
        <v>76</v>
      </c>
      <c r="E35291" s="2" t="s">
        <v>70</v>
      </c>
      <c r="F35291" s="2" t="s">
        <v>71</v>
      </c>
      <c r="G35291">
        <v>4.8</v>
      </c>
      <c r="H35291">
        <v>18510</v>
      </c>
      <c r="I35291">
        <v>33907</v>
      </c>
      <c r="J35291">
        <v>7457</v>
      </c>
      <c r="K35291" s="2" t="s">
        <v>49</v>
      </c>
      <c r="L35291">
        <v>1</v>
      </c>
      <c r="M35291">
        <v>252844499</v>
      </c>
    </row>
    <row r="35292" spans="1:13" x14ac:dyDescent="0.2">
      <c r="A35292" s="2" t="s">
        <v>55</v>
      </c>
      <c r="B35292">
        <v>2022</v>
      </c>
      <c r="C35292" s="2" t="s">
        <v>56</v>
      </c>
      <c r="D35292" s="2" t="s">
        <v>73</v>
      </c>
      <c r="E35292" s="2" t="s">
        <v>77</v>
      </c>
      <c r="F35292" s="2" t="s">
        <v>71</v>
      </c>
      <c r="G35292">
        <v>2.8</v>
      </c>
      <c r="H35292">
        <v>18422</v>
      </c>
      <c r="I35292">
        <v>97683</v>
      </c>
      <c r="J35292">
        <v>5351</v>
      </c>
      <c r="K35292" s="2" t="s">
        <v>52</v>
      </c>
      <c r="L35292">
        <v>0</v>
      </c>
      <c r="M35292">
        <v>522701733</v>
      </c>
    </row>
    <row r="35293" spans="1:13" x14ac:dyDescent="0.2">
      <c r="A35293" s="2" t="s">
        <v>59</v>
      </c>
      <c r="B35293">
        <v>2020</v>
      </c>
      <c r="C35293" s="2" t="s">
        <v>57</v>
      </c>
      <c r="D35293" s="2" t="s">
        <v>72</v>
      </c>
      <c r="E35293" s="2" t="s">
        <v>77</v>
      </c>
      <c r="F35293" s="2" t="s">
        <v>71</v>
      </c>
      <c r="G35293">
        <v>3.2</v>
      </c>
      <c r="H35293">
        <v>95936</v>
      </c>
      <c r="I35293">
        <v>96438</v>
      </c>
      <c r="J35293">
        <v>8545</v>
      </c>
      <c r="K35293" s="2" t="s">
        <v>49</v>
      </c>
      <c r="L35293">
        <v>1</v>
      </c>
      <c r="M35293">
        <v>824062710</v>
      </c>
    </row>
    <row r="35294" spans="1:13" x14ac:dyDescent="0.2">
      <c r="A35294" s="2" t="s">
        <v>63</v>
      </c>
      <c r="B35294">
        <v>2018</v>
      </c>
      <c r="C35294" s="2" t="s">
        <v>60</v>
      </c>
      <c r="D35294" s="2" t="s">
        <v>67</v>
      </c>
      <c r="E35294" s="2" t="s">
        <v>74</v>
      </c>
      <c r="F35294" s="2" t="s">
        <v>69</v>
      </c>
      <c r="G35294">
        <v>1.9</v>
      </c>
      <c r="H35294">
        <v>145781</v>
      </c>
      <c r="I35294">
        <v>34792</v>
      </c>
      <c r="J35294">
        <v>7355</v>
      </c>
      <c r="K35294" s="2" t="s">
        <v>49</v>
      </c>
      <c r="L35294">
        <v>1</v>
      </c>
      <c r="M35294">
        <v>255895160</v>
      </c>
    </row>
    <row r="35295" spans="1:13" x14ac:dyDescent="0.2">
      <c r="A35295" s="2" t="s">
        <v>64</v>
      </c>
      <c r="B35295">
        <v>2010</v>
      </c>
      <c r="C35295" s="2" t="s">
        <v>57</v>
      </c>
      <c r="D35295" s="2" t="s">
        <v>78</v>
      </c>
      <c r="E35295" s="2" t="s">
        <v>68</v>
      </c>
      <c r="F35295" s="2" t="s">
        <v>69</v>
      </c>
      <c r="G35295">
        <v>1.6</v>
      </c>
      <c r="H35295">
        <v>21749</v>
      </c>
      <c r="I35295">
        <v>76645</v>
      </c>
      <c r="J35295">
        <v>7932</v>
      </c>
      <c r="K35295" s="2" t="s">
        <v>49</v>
      </c>
      <c r="L35295">
        <v>1</v>
      </c>
      <c r="M35295">
        <v>607948140</v>
      </c>
    </row>
    <row r="35296" spans="1:13" x14ac:dyDescent="0.2">
      <c r="A35296" s="2" t="s">
        <v>53</v>
      </c>
      <c r="B35296">
        <v>2011</v>
      </c>
      <c r="C35296" s="2" t="s">
        <v>51</v>
      </c>
      <c r="D35296" s="2" t="s">
        <v>75</v>
      </c>
      <c r="E35296" s="2" t="s">
        <v>70</v>
      </c>
      <c r="F35296" s="2" t="s">
        <v>69</v>
      </c>
      <c r="G35296">
        <v>3.1</v>
      </c>
      <c r="H35296">
        <v>47999</v>
      </c>
      <c r="I35296">
        <v>39141</v>
      </c>
      <c r="J35296">
        <v>6701</v>
      </c>
      <c r="K35296" s="2" t="s">
        <v>52</v>
      </c>
      <c r="L35296">
        <v>0</v>
      </c>
      <c r="M35296">
        <v>262283841</v>
      </c>
    </row>
    <row r="35297" spans="1:13" x14ac:dyDescent="0.2">
      <c r="A35297" s="2" t="s">
        <v>63</v>
      </c>
      <c r="B35297">
        <v>2022</v>
      </c>
      <c r="C35297" s="2" t="s">
        <v>48</v>
      </c>
      <c r="D35297" s="2" t="s">
        <v>76</v>
      </c>
      <c r="E35297" s="2" t="s">
        <v>68</v>
      </c>
      <c r="F35297" s="2" t="s">
        <v>69</v>
      </c>
      <c r="G35297">
        <v>1.9</v>
      </c>
      <c r="H35297">
        <v>192914</v>
      </c>
      <c r="I35297">
        <v>64063</v>
      </c>
      <c r="J35297">
        <v>5467</v>
      </c>
      <c r="K35297" s="2" t="s">
        <v>52</v>
      </c>
      <c r="L35297">
        <v>0</v>
      </c>
      <c r="M35297">
        <v>350232421</v>
      </c>
    </row>
    <row r="35298" spans="1:13" x14ac:dyDescent="0.2">
      <c r="A35298" s="2" t="s">
        <v>63</v>
      </c>
      <c r="B35298">
        <v>2012</v>
      </c>
      <c r="C35298" s="2" t="s">
        <v>57</v>
      </c>
      <c r="D35298" s="2" t="s">
        <v>78</v>
      </c>
      <c r="E35298" s="2" t="s">
        <v>70</v>
      </c>
      <c r="F35298" s="2" t="s">
        <v>71</v>
      </c>
      <c r="G35298">
        <v>3.7</v>
      </c>
      <c r="H35298">
        <v>125793</v>
      </c>
      <c r="I35298">
        <v>52666</v>
      </c>
      <c r="J35298">
        <v>1044</v>
      </c>
      <c r="K35298" s="2" t="s">
        <v>52</v>
      </c>
      <c r="L35298">
        <v>0</v>
      </c>
      <c r="M35298">
        <v>54983304</v>
      </c>
    </row>
    <row r="35299" spans="1:13" x14ac:dyDescent="0.2">
      <c r="A35299" s="2" t="s">
        <v>65</v>
      </c>
      <c r="B35299">
        <v>2022</v>
      </c>
      <c r="C35299" s="2" t="s">
        <v>57</v>
      </c>
      <c r="D35299" s="2" t="s">
        <v>78</v>
      </c>
      <c r="E35299" s="2" t="s">
        <v>77</v>
      </c>
      <c r="F35299" s="2" t="s">
        <v>71</v>
      </c>
      <c r="G35299">
        <v>4.3</v>
      </c>
      <c r="H35299">
        <v>131550</v>
      </c>
      <c r="I35299">
        <v>118268</v>
      </c>
      <c r="J35299">
        <v>568</v>
      </c>
      <c r="K35299" s="2" t="s">
        <v>52</v>
      </c>
      <c r="L35299">
        <v>0</v>
      </c>
      <c r="M35299">
        <v>67176224</v>
      </c>
    </row>
    <row r="35300" spans="1:13" x14ac:dyDescent="0.2">
      <c r="A35300" s="2" t="s">
        <v>61</v>
      </c>
      <c r="B35300">
        <v>2021</v>
      </c>
      <c r="C35300" s="2" t="s">
        <v>54</v>
      </c>
      <c r="D35300" s="2" t="s">
        <v>76</v>
      </c>
      <c r="E35300" s="2" t="s">
        <v>70</v>
      </c>
      <c r="F35300" s="2" t="s">
        <v>69</v>
      </c>
      <c r="G35300">
        <v>1.6</v>
      </c>
      <c r="H35300">
        <v>68945</v>
      </c>
      <c r="I35300">
        <v>53293</v>
      </c>
      <c r="J35300">
        <v>4286</v>
      </c>
      <c r="K35300" s="2" t="s">
        <v>52</v>
      </c>
      <c r="L35300">
        <v>0</v>
      </c>
      <c r="M35300">
        <v>228413798</v>
      </c>
    </row>
    <row r="35301" spans="1:13" x14ac:dyDescent="0.2">
      <c r="A35301" s="2" t="s">
        <v>61</v>
      </c>
      <c r="B35301">
        <v>2022</v>
      </c>
      <c r="C35301" s="2" t="s">
        <v>56</v>
      </c>
      <c r="D35301" s="2" t="s">
        <v>72</v>
      </c>
      <c r="E35301" s="2" t="s">
        <v>70</v>
      </c>
      <c r="F35301" s="2" t="s">
        <v>71</v>
      </c>
      <c r="G35301">
        <v>3.6</v>
      </c>
      <c r="H35301">
        <v>74191</v>
      </c>
      <c r="I35301">
        <v>89649</v>
      </c>
      <c r="J35301">
        <v>2557</v>
      </c>
      <c r="K35301" s="2" t="s">
        <v>52</v>
      </c>
      <c r="L35301">
        <v>0</v>
      </c>
      <c r="M35301">
        <v>229232493</v>
      </c>
    </row>
    <row r="35302" spans="1:13" x14ac:dyDescent="0.2">
      <c r="A35302" s="2" t="s">
        <v>64</v>
      </c>
      <c r="B35302">
        <v>2014</v>
      </c>
      <c r="C35302" s="2" t="s">
        <v>57</v>
      </c>
      <c r="D35302" s="2" t="s">
        <v>72</v>
      </c>
      <c r="E35302" s="2" t="s">
        <v>70</v>
      </c>
      <c r="F35302" s="2" t="s">
        <v>69</v>
      </c>
      <c r="G35302">
        <v>4.4000000000000004</v>
      </c>
      <c r="H35302">
        <v>141146</v>
      </c>
      <c r="I35302">
        <v>35932</v>
      </c>
      <c r="J35302">
        <v>342</v>
      </c>
      <c r="K35302" s="2" t="s">
        <v>52</v>
      </c>
      <c r="L35302">
        <v>0</v>
      </c>
      <c r="M35302">
        <v>12288744</v>
      </c>
    </row>
    <row r="35303" spans="1:13" x14ac:dyDescent="0.2">
      <c r="A35303" s="2" t="s">
        <v>64</v>
      </c>
      <c r="B35303">
        <v>2013</v>
      </c>
      <c r="C35303" s="2" t="s">
        <v>54</v>
      </c>
      <c r="D35303" s="2" t="s">
        <v>72</v>
      </c>
      <c r="E35303" s="2" t="s">
        <v>68</v>
      </c>
      <c r="F35303" s="2" t="s">
        <v>69</v>
      </c>
      <c r="G35303">
        <v>3</v>
      </c>
      <c r="H35303">
        <v>196560</v>
      </c>
      <c r="I35303">
        <v>67757</v>
      </c>
      <c r="J35303">
        <v>4086</v>
      </c>
      <c r="K35303" s="2" t="s">
        <v>52</v>
      </c>
      <c r="L35303">
        <v>0</v>
      </c>
      <c r="M35303">
        <v>276855102</v>
      </c>
    </row>
    <row r="35304" spans="1:13" x14ac:dyDescent="0.2">
      <c r="A35304" s="2" t="s">
        <v>53</v>
      </c>
      <c r="B35304">
        <v>2013</v>
      </c>
      <c r="C35304" s="2" t="s">
        <v>48</v>
      </c>
      <c r="D35304" s="2" t="s">
        <v>67</v>
      </c>
      <c r="E35304" s="2" t="s">
        <v>74</v>
      </c>
      <c r="F35304" s="2" t="s">
        <v>71</v>
      </c>
      <c r="G35304">
        <v>4.9000000000000004</v>
      </c>
      <c r="H35304">
        <v>126994</v>
      </c>
      <c r="I35304">
        <v>114835</v>
      </c>
      <c r="J35304">
        <v>2702</v>
      </c>
      <c r="K35304" s="2" t="s">
        <v>52</v>
      </c>
      <c r="L35304">
        <v>0</v>
      </c>
      <c r="M35304">
        <v>310284170</v>
      </c>
    </row>
    <row r="35305" spans="1:13" x14ac:dyDescent="0.2">
      <c r="A35305" s="2" t="s">
        <v>65</v>
      </c>
      <c r="B35305">
        <v>2024</v>
      </c>
      <c r="C35305" s="2" t="s">
        <v>51</v>
      </c>
      <c r="D35305" s="2" t="s">
        <v>78</v>
      </c>
      <c r="E35305" s="2" t="s">
        <v>70</v>
      </c>
      <c r="F35305" s="2" t="s">
        <v>71</v>
      </c>
      <c r="G35305">
        <v>1.9</v>
      </c>
      <c r="H35305">
        <v>42739</v>
      </c>
      <c r="I35305">
        <v>116597</v>
      </c>
      <c r="J35305">
        <v>9281</v>
      </c>
      <c r="K35305" s="2" t="s">
        <v>49</v>
      </c>
      <c r="L35305">
        <v>1</v>
      </c>
      <c r="M35305">
        <v>1082136757</v>
      </c>
    </row>
    <row r="35306" spans="1:13" x14ac:dyDescent="0.2">
      <c r="A35306" s="2" t="s">
        <v>65</v>
      </c>
      <c r="B35306">
        <v>2017</v>
      </c>
      <c r="C35306" s="2" t="s">
        <v>48</v>
      </c>
      <c r="D35306" s="2" t="s">
        <v>78</v>
      </c>
      <c r="E35306" s="2" t="s">
        <v>68</v>
      </c>
      <c r="F35306" s="2" t="s">
        <v>69</v>
      </c>
      <c r="G35306">
        <v>2.6</v>
      </c>
      <c r="H35306">
        <v>160489</v>
      </c>
      <c r="I35306">
        <v>37576</v>
      </c>
      <c r="J35306">
        <v>151</v>
      </c>
      <c r="K35306" s="2" t="s">
        <v>52</v>
      </c>
      <c r="L35306">
        <v>0</v>
      </c>
      <c r="M35306">
        <v>5673976</v>
      </c>
    </row>
    <row r="35307" spans="1:13" x14ac:dyDescent="0.2">
      <c r="A35307" s="2" t="s">
        <v>53</v>
      </c>
      <c r="B35307">
        <v>2017</v>
      </c>
      <c r="C35307" s="2" t="s">
        <v>56</v>
      </c>
      <c r="D35307" s="2" t="s">
        <v>75</v>
      </c>
      <c r="E35307" s="2" t="s">
        <v>74</v>
      </c>
      <c r="F35307" s="2" t="s">
        <v>71</v>
      </c>
      <c r="G35307">
        <v>2.2999999999999998</v>
      </c>
      <c r="H35307">
        <v>974</v>
      </c>
      <c r="I35307">
        <v>46980</v>
      </c>
      <c r="J35307">
        <v>7906</v>
      </c>
      <c r="K35307" s="2" t="s">
        <v>49</v>
      </c>
      <c r="L35307">
        <v>1</v>
      </c>
      <c r="M35307">
        <v>371423880</v>
      </c>
    </row>
    <row r="35308" spans="1:13" x14ac:dyDescent="0.2">
      <c r="A35308" s="2" t="s">
        <v>65</v>
      </c>
      <c r="B35308">
        <v>2020</v>
      </c>
      <c r="C35308" s="2" t="s">
        <v>60</v>
      </c>
      <c r="D35308" s="2" t="s">
        <v>76</v>
      </c>
      <c r="E35308" s="2" t="s">
        <v>74</v>
      </c>
      <c r="F35308" s="2" t="s">
        <v>69</v>
      </c>
      <c r="G35308">
        <v>5</v>
      </c>
      <c r="H35308">
        <v>153094</v>
      </c>
      <c r="I35308">
        <v>39421</v>
      </c>
      <c r="J35308">
        <v>8451</v>
      </c>
      <c r="K35308" s="2" t="s">
        <v>49</v>
      </c>
      <c r="L35308">
        <v>1</v>
      </c>
      <c r="M35308">
        <v>333146871</v>
      </c>
    </row>
    <row r="35309" spans="1:13" x14ac:dyDescent="0.2">
      <c r="A35309" s="2" t="s">
        <v>65</v>
      </c>
      <c r="B35309">
        <v>2016</v>
      </c>
      <c r="C35309" s="2" t="s">
        <v>60</v>
      </c>
      <c r="D35309" s="2" t="s">
        <v>78</v>
      </c>
      <c r="E35309" s="2" t="s">
        <v>68</v>
      </c>
      <c r="F35309" s="2" t="s">
        <v>71</v>
      </c>
      <c r="G35309">
        <v>2.5</v>
      </c>
      <c r="H35309">
        <v>178221</v>
      </c>
      <c r="I35309">
        <v>64923</v>
      </c>
      <c r="J35309">
        <v>7920</v>
      </c>
      <c r="K35309" s="2" t="s">
        <v>49</v>
      </c>
      <c r="L35309">
        <v>1</v>
      </c>
      <c r="M35309">
        <v>514190160</v>
      </c>
    </row>
    <row r="35310" spans="1:13" x14ac:dyDescent="0.2">
      <c r="A35310" s="2" t="s">
        <v>58</v>
      </c>
      <c r="B35310">
        <v>2010</v>
      </c>
      <c r="C35310" s="2" t="s">
        <v>51</v>
      </c>
      <c r="D35310" s="2" t="s">
        <v>75</v>
      </c>
      <c r="E35310" s="2" t="s">
        <v>70</v>
      </c>
      <c r="F35310" s="2" t="s">
        <v>71</v>
      </c>
      <c r="G35310">
        <v>2.9</v>
      </c>
      <c r="H35310">
        <v>68440</v>
      </c>
      <c r="I35310">
        <v>58948</v>
      </c>
      <c r="J35310">
        <v>5970</v>
      </c>
      <c r="K35310" s="2" t="s">
        <v>52</v>
      </c>
      <c r="L35310">
        <v>0</v>
      </c>
      <c r="M35310">
        <v>351919560</v>
      </c>
    </row>
    <row r="35311" spans="1:13" x14ac:dyDescent="0.2">
      <c r="A35311" s="2" t="s">
        <v>63</v>
      </c>
      <c r="B35311">
        <v>2019</v>
      </c>
      <c r="C35311" s="2" t="s">
        <v>51</v>
      </c>
      <c r="D35311" s="2" t="s">
        <v>75</v>
      </c>
      <c r="E35311" s="2" t="s">
        <v>74</v>
      </c>
      <c r="F35311" s="2" t="s">
        <v>69</v>
      </c>
      <c r="G35311">
        <v>4.5</v>
      </c>
      <c r="H35311">
        <v>9389</v>
      </c>
      <c r="I35311">
        <v>78212</v>
      </c>
      <c r="J35311">
        <v>5374</v>
      </c>
      <c r="K35311" s="2" t="s">
        <v>52</v>
      </c>
      <c r="L35311">
        <v>0</v>
      </c>
      <c r="M35311">
        <v>420311288</v>
      </c>
    </row>
    <row r="35312" spans="1:13" x14ac:dyDescent="0.2">
      <c r="A35312" s="2" t="s">
        <v>64</v>
      </c>
      <c r="B35312">
        <v>2024</v>
      </c>
      <c r="C35312" s="2" t="s">
        <v>54</v>
      </c>
      <c r="D35312" s="2" t="s">
        <v>72</v>
      </c>
      <c r="E35312" s="2" t="s">
        <v>74</v>
      </c>
      <c r="F35312" s="2" t="s">
        <v>71</v>
      </c>
      <c r="G35312">
        <v>4.8</v>
      </c>
      <c r="H35312">
        <v>30680</v>
      </c>
      <c r="I35312">
        <v>92170</v>
      </c>
      <c r="J35312">
        <v>5323</v>
      </c>
      <c r="K35312" s="2" t="s">
        <v>52</v>
      </c>
      <c r="L35312">
        <v>0</v>
      </c>
      <c r="M35312">
        <v>490620910</v>
      </c>
    </row>
    <row r="35313" spans="1:13" x14ac:dyDescent="0.2">
      <c r="A35313" s="2" t="s">
        <v>65</v>
      </c>
      <c r="B35313">
        <v>2013</v>
      </c>
      <c r="C35313" s="2" t="s">
        <v>51</v>
      </c>
      <c r="D35313" s="2" t="s">
        <v>67</v>
      </c>
      <c r="E35313" s="2" t="s">
        <v>74</v>
      </c>
      <c r="F35313" s="2" t="s">
        <v>71</v>
      </c>
      <c r="G35313">
        <v>4.8</v>
      </c>
      <c r="H35313">
        <v>79518</v>
      </c>
      <c r="I35313">
        <v>82658</v>
      </c>
      <c r="J35313">
        <v>9613</v>
      </c>
      <c r="K35313" s="2" t="s">
        <v>49</v>
      </c>
      <c r="L35313">
        <v>1</v>
      </c>
      <c r="M35313">
        <v>794591354</v>
      </c>
    </row>
    <row r="35314" spans="1:13" x14ac:dyDescent="0.2">
      <c r="A35314" s="2" t="s">
        <v>65</v>
      </c>
      <c r="B35314">
        <v>2010</v>
      </c>
      <c r="C35314" s="2" t="s">
        <v>56</v>
      </c>
      <c r="D35314" s="2" t="s">
        <v>78</v>
      </c>
      <c r="E35314" s="2" t="s">
        <v>74</v>
      </c>
      <c r="F35314" s="2" t="s">
        <v>71</v>
      </c>
      <c r="G35314">
        <v>3.5</v>
      </c>
      <c r="H35314">
        <v>164429</v>
      </c>
      <c r="I35314">
        <v>34592</v>
      </c>
      <c r="J35314">
        <v>9346</v>
      </c>
      <c r="K35314" s="2" t="s">
        <v>49</v>
      </c>
      <c r="L35314">
        <v>1</v>
      </c>
      <c r="M35314">
        <v>323296832</v>
      </c>
    </row>
    <row r="35315" spans="1:13" x14ac:dyDescent="0.2">
      <c r="A35315" s="2" t="s">
        <v>55</v>
      </c>
      <c r="B35315">
        <v>2020</v>
      </c>
      <c r="C35315" s="2" t="s">
        <v>57</v>
      </c>
      <c r="D35315" s="2" t="s">
        <v>73</v>
      </c>
      <c r="E35315" s="2" t="s">
        <v>77</v>
      </c>
      <c r="F35315" s="2" t="s">
        <v>71</v>
      </c>
      <c r="G35315">
        <v>3.8</v>
      </c>
      <c r="H35315">
        <v>172152</v>
      </c>
      <c r="I35315">
        <v>72932</v>
      </c>
      <c r="J35315">
        <v>6246</v>
      </c>
      <c r="K35315" s="2" t="s">
        <v>52</v>
      </c>
      <c r="L35315">
        <v>0</v>
      </c>
      <c r="M35315">
        <v>455533272</v>
      </c>
    </row>
    <row r="35316" spans="1:13" x14ac:dyDescent="0.2">
      <c r="A35316" s="2" t="s">
        <v>53</v>
      </c>
      <c r="B35316">
        <v>2023</v>
      </c>
      <c r="C35316" s="2" t="s">
        <v>57</v>
      </c>
      <c r="D35316" s="2" t="s">
        <v>78</v>
      </c>
      <c r="E35316" s="2" t="s">
        <v>74</v>
      </c>
      <c r="F35316" s="2" t="s">
        <v>71</v>
      </c>
      <c r="G35316">
        <v>2.7</v>
      </c>
      <c r="H35316">
        <v>141939</v>
      </c>
      <c r="I35316">
        <v>31112</v>
      </c>
      <c r="J35316">
        <v>4025</v>
      </c>
      <c r="K35316" s="2" t="s">
        <v>52</v>
      </c>
      <c r="L35316">
        <v>0</v>
      </c>
      <c r="M35316">
        <v>125225800</v>
      </c>
    </row>
    <row r="35317" spans="1:13" x14ac:dyDescent="0.2">
      <c r="A35317" s="2" t="s">
        <v>50</v>
      </c>
      <c r="B35317">
        <v>2014</v>
      </c>
      <c r="C35317" s="2" t="s">
        <v>48</v>
      </c>
      <c r="D35317" s="2" t="s">
        <v>75</v>
      </c>
      <c r="E35317" s="2" t="s">
        <v>74</v>
      </c>
      <c r="F35317" s="2" t="s">
        <v>71</v>
      </c>
      <c r="G35317">
        <v>3.6</v>
      </c>
      <c r="H35317">
        <v>9280</v>
      </c>
      <c r="I35317">
        <v>30138</v>
      </c>
      <c r="J35317">
        <v>6395</v>
      </c>
      <c r="K35317" s="2" t="s">
        <v>52</v>
      </c>
      <c r="L35317">
        <v>0</v>
      </c>
      <c r="M35317">
        <v>192732510</v>
      </c>
    </row>
    <row r="35318" spans="1:13" x14ac:dyDescent="0.2">
      <c r="A35318" s="2" t="s">
        <v>62</v>
      </c>
      <c r="B35318">
        <v>2012</v>
      </c>
      <c r="C35318" s="2" t="s">
        <v>54</v>
      </c>
      <c r="D35318" s="2" t="s">
        <v>78</v>
      </c>
      <c r="E35318" s="2" t="s">
        <v>74</v>
      </c>
      <c r="F35318" s="2" t="s">
        <v>71</v>
      </c>
      <c r="G35318">
        <v>2.6</v>
      </c>
      <c r="H35318">
        <v>167708</v>
      </c>
      <c r="I35318">
        <v>67130</v>
      </c>
      <c r="J35318">
        <v>8648</v>
      </c>
      <c r="K35318" s="2" t="s">
        <v>49</v>
      </c>
      <c r="L35318">
        <v>1</v>
      </c>
      <c r="M35318">
        <v>580540240</v>
      </c>
    </row>
    <row r="35319" spans="1:13" x14ac:dyDescent="0.2">
      <c r="A35319" s="2" t="s">
        <v>63</v>
      </c>
      <c r="B35319">
        <v>2012</v>
      </c>
      <c r="C35319" s="2" t="s">
        <v>51</v>
      </c>
      <c r="D35319" s="2" t="s">
        <v>78</v>
      </c>
      <c r="E35319" s="2" t="s">
        <v>68</v>
      </c>
      <c r="F35319" s="2" t="s">
        <v>71</v>
      </c>
      <c r="G35319">
        <v>4.0999999999999996</v>
      </c>
      <c r="H35319">
        <v>8132</v>
      </c>
      <c r="I35319">
        <v>101099</v>
      </c>
      <c r="J35319">
        <v>303</v>
      </c>
      <c r="K35319" s="2" t="s">
        <v>52</v>
      </c>
      <c r="L35319">
        <v>0</v>
      </c>
      <c r="M35319">
        <v>30632997</v>
      </c>
    </row>
    <row r="35320" spans="1:13" x14ac:dyDescent="0.2">
      <c r="A35320" s="2" t="s">
        <v>59</v>
      </c>
      <c r="B35320">
        <v>2013</v>
      </c>
      <c r="C35320" s="2" t="s">
        <v>56</v>
      </c>
      <c r="D35320" s="2" t="s">
        <v>73</v>
      </c>
      <c r="E35320" s="2" t="s">
        <v>77</v>
      </c>
      <c r="F35320" s="2" t="s">
        <v>69</v>
      </c>
      <c r="G35320">
        <v>2.6</v>
      </c>
      <c r="H35320">
        <v>133330</v>
      </c>
      <c r="I35320">
        <v>59720</v>
      </c>
      <c r="J35320">
        <v>4469</v>
      </c>
      <c r="K35320" s="2" t="s">
        <v>52</v>
      </c>
      <c r="L35320">
        <v>0</v>
      </c>
      <c r="M35320">
        <v>266888680</v>
      </c>
    </row>
    <row r="35321" spans="1:13" x14ac:dyDescent="0.2">
      <c r="A35321" s="2" t="s">
        <v>63</v>
      </c>
      <c r="B35321">
        <v>2011</v>
      </c>
      <c r="C35321" s="2" t="s">
        <v>48</v>
      </c>
      <c r="D35321" s="2" t="s">
        <v>73</v>
      </c>
      <c r="E35321" s="2" t="s">
        <v>74</v>
      </c>
      <c r="F35321" s="2" t="s">
        <v>69</v>
      </c>
      <c r="G35321">
        <v>4.5999999999999996</v>
      </c>
      <c r="H35321">
        <v>175573</v>
      </c>
      <c r="I35321">
        <v>65207</v>
      </c>
      <c r="J35321">
        <v>6195</v>
      </c>
      <c r="K35321" s="2" t="s">
        <v>52</v>
      </c>
      <c r="L35321">
        <v>0</v>
      </c>
      <c r="M35321">
        <v>403957365</v>
      </c>
    </row>
    <row r="35322" spans="1:13" x14ac:dyDescent="0.2">
      <c r="A35322" s="2" t="s">
        <v>55</v>
      </c>
      <c r="B35322">
        <v>2016</v>
      </c>
      <c r="C35322" s="2" t="s">
        <v>48</v>
      </c>
      <c r="D35322" s="2" t="s">
        <v>78</v>
      </c>
      <c r="E35322" s="2" t="s">
        <v>68</v>
      </c>
      <c r="F35322" s="2" t="s">
        <v>71</v>
      </c>
      <c r="G35322">
        <v>2</v>
      </c>
      <c r="H35322">
        <v>90037</v>
      </c>
      <c r="I35322">
        <v>114601</v>
      </c>
      <c r="J35322">
        <v>4437</v>
      </c>
      <c r="K35322" s="2" t="s">
        <v>52</v>
      </c>
      <c r="L35322">
        <v>0</v>
      </c>
      <c r="M35322">
        <v>508484637</v>
      </c>
    </row>
    <row r="35323" spans="1:13" x14ac:dyDescent="0.2">
      <c r="A35323" s="2" t="s">
        <v>65</v>
      </c>
      <c r="B35323">
        <v>2021</v>
      </c>
      <c r="C35323" s="2" t="s">
        <v>56</v>
      </c>
      <c r="D35323" s="2" t="s">
        <v>67</v>
      </c>
      <c r="E35323" s="2" t="s">
        <v>68</v>
      </c>
      <c r="F35323" s="2" t="s">
        <v>71</v>
      </c>
      <c r="G35323">
        <v>3.5</v>
      </c>
      <c r="H35323">
        <v>152293</v>
      </c>
      <c r="I35323">
        <v>73625</v>
      </c>
      <c r="J35323">
        <v>5065</v>
      </c>
      <c r="K35323" s="2" t="s">
        <v>52</v>
      </c>
      <c r="L35323">
        <v>0</v>
      </c>
      <c r="M35323">
        <v>372910625</v>
      </c>
    </row>
    <row r="35324" spans="1:13" x14ac:dyDescent="0.2">
      <c r="A35324" s="2" t="s">
        <v>58</v>
      </c>
      <c r="B35324">
        <v>2022</v>
      </c>
      <c r="C35324" s="2" t="s">
        <v>60</v>
      </c>
      <c r="D35324" s="2" t="s">
        <v>67</v>
      </c>
      <c r="E35324" s="2" t="s">
        <v>77</v>
      </c>
      <c r="F35324" s="2" t="s">
        <v>71</v>
      </c>
      <c r="G35324">
        <v>3.3</v>
      </c>
      <c r="H35324">
        <v>25964</v>
      </c>
      <c r="I35324">
        <v>59319</v>
      </c>
      <c r="J35324">
        <v>9557</v>
      </c>
      <c r="K35324" s="2" t="s">
        <v>49</v>
      </c>
      <c r="L35324">
        <v>1</v>
      </c>
      <c r="M35324">
        <v>566911683</v>
      </c>
    </row>
    <row r="35325" spans="1:13" x14ac:dyDescent="0.2">
      <c r="A35325" s="2" t="s">
        <v>50</v>
      </c>
      <c r="B35325">
        <v>2013</v>
      </c>
      <c r="C35325" s="2" t="s">
        <v>48</v>
      </c>
      <c r="D35325" s="2" t="s">
        <v>73</v>
      </c>
      <c r="E35325" s="2" t="s">
        <v>77</v>
      </c>
      <c r="F35325" s="2" t="s">
        <v>69</v>
      </c>
      <c r="G35325">
        <v>2.4</v>
      </c>
      <c r="H35325">
        <v>93965</v>
      </c>
      <c r="I35325">
        <v>102909</v>
      </c>
      <c r="J35325">
        <v>6934</v>
      </c>
      <c r="K35325" s="2" t="s">
        <v>52</v>
      </c>
      <c r="L35325">
        <v>0</v>
      </c>
      <c r="M35325">
        <v>713571006</v>
      </c>
    </row>
    <row r="35326" spans="1:13" x14ac:dyDescent="0.2">
      <c r="A35326" s="2" t="s">
        <v>65</v>
      </c>
      <c r="B35326">
        <v>2014</v>
      </c>
      <c r="C35326" s="2" t="s">
        <v>48</v>
      </c>
      <c r="D35326" s="2" t="s">
        <v>76</v>
      </c>
      <c r="E35326" s="2" t="s">
        <v>68</v>
      </c>
      <c r="F35326" s="2" t="s">
        <v>71</v>
      </c>
      <c r="G35326">
        <v>1.6</v>
      </c>
      <c r="H35326">
        <v>22863</v>
      </c>
      <c r="I35326">
        <v>117127</v>
      </c>
      <c r="J35326">
        <v>2166</v>
      </c>
      <c r="K35326" s="2" t="s">
        <v>52</v>
      </c>
      <c r="L35326">
        <v>0</v>
      </c>
      <c r="M35326">
        <v>253697082</v>
      </c>
    </row>
    <row r="35327" spans="1:13" x14ac:dyDescent="0.2">
      <c r="A35327" s="2" t="s">
        <v>53</v>
      </c>
      <c r="B35327">
        <v>2021</v>
      </c>
      <c r="C35327" s="2" t="s">
        <v>54</v>
      </c>
      <c r="D35327" s="2" t="s">
        <v>78</v>
      </c>
      <c r="E35327" s="2" t="s">
        <v>77</v>
      </c>
      <c r="F35327" s="2" t="s">
        <v>71</v>
      </c>
      <c r="G35327">
        <v>2</v>
      </c>
      <c r="H35327">
        <v>130053</v>
      </c>
      <c r="I35327">
        <v>92706</v>
      </c>
      <c r="J35327">
        <v>2733</v>
      </c>
      <c r="K35327" s="2" t="s">
        <v>52</v>
      </c>
      <c r="L35327">
        <v>0</v>
      </c>
      <c r="M35327">
        <v>253365498</v>
      </c>
    </row>
    <row r="35328" spans="1:13" x14ac:dyDescent="0.2">
      <c r="A35328" s="2" t="s">
        <v>47</v>
      </c>
      <c r="B35328">
        <v>2023</v>
      </c>
      <c r="C35328" s="2" t="s">
        <v>57</v>
      </c>
      <c r="D35328" s="2" t="s">
        <v>72</v>
      </c>
      <c r="E35328" s="2" t="s">
        <v>77</v>
      </c>
      <c r="F35328" s="2" t="s">
        <v>71</v>
      </c>
      <c r="G35328">
        <v>4.9000000000000004</v>
      </c>
      <c r="H35328">
        <v>168512</v>
      </c>
      <c r="I35328">
        <v>32929</v>
      </c>
      <c r="J35328">
        <v>9232</v>
      </c>
      <c r="K35328" s="2" t="s">
        <v>49</v>
      </c>
      <c r="L35328">
        <v>1</v>
      </c>
      <c r="M35328">
        <v>304000528</v>
      </c>
    </row>
    <row r="35329" spans="1:13" x14ac:dyDescent="0.2">
      <c r="A35329" s="2" t="s">
        <v>59</v>
      </c>
      <c r="B35329">
        <v>2011</v>
      </c>
      <c r="C35329" s="2" t="s">
        <v>48</v>
      </c>
      <c r="D35329" s="2" t="s">
        <v>76</v>
      </c>
      <c r="E35329" s="2" t="s">
        <v>70</v>
      </c>
      <c r="F35329" s="2" t="s">
        <v>69</v>
      </c>
      <c r="G35329">
        <v>4.8</v>
      </c>
      <c r="H35329">
        <v>7621</v>
      </c>
      <c r="I35329">
        <v>66527</v>
      </c>
      <c r="J35329">
        <v>6370</v>
      </c>
      <c r="K35329" s="2" t="s">
        <v>52</v>
      </c>
      <c r="L35329">
        <v>0</v>
      </c>
      <c r="M35329">
        <v>423776990</v>
      </c>
    </row>
    <row r="35330" spans="1:13" x14ac:dyDescent="0.2">
      <c r="A35330" s="2" t="s">
        <v>50</v>
      </c>
      <c r="B35330">
        <v>2015</v>
      </c>
      <c r="C35330" s="2" t="s">
        <v>60</v>
      </c>
      <c r="D35330" s="2" t="s">
        <v>67</v>
      </c>
      <c r="E35330" s="2" t="s">
        <v>77</v>
      </c>
      <c r="F35330" s="2" t="s">
        <v>71</v>
      </c>
      <c r="G35330">
        <v>1.9</v>
      </c>
      <c r="H35330">
        <v>167553</v>
      </c>
      <c r="I35330">
        <v>69886</v>
      </c>
      <c r="J35330">
        <v>7655</v>
      </c>
      <c r="K35330" s="2" t="s">
        <v>49</v>
      </c>
      <c r="L35330">
        <v>1</v>
      </c>
      <c r="M35330">
        <v>534977330</v>
      </c>
    </row>
    <row r="35331" spans="1:13" x14ac:dyDescent="0.2">
      <c r="A35331" s="2" t="s">
        <v>53</v>
      </c>
      <c r="B35331">
        <v>2018</v>
      </c>
      <c r="C35331" s="2" t="s">
        <v>54</v>
      </c>
      <c r="D35331" s="2" t="s">
        <v>67</v>
      </c>
      <c r="E35331" s="2" t="s">
        <v>70</v>
      </c>
      <c r="F35331" s="2" t="s">
        <v>71</v>
      </c>
      <c r="G35331">
        <v>2.8</v>
      </c>
      <c r="H35331">
        <v>103995</v>
      </c>
      <c r="I35331">
        <v>46258</v>
      </c>
      <c r="J35331">
        <v>6891</v>
      </c>
      <c r="K35331" s="2" t="s">
        <v>52</v>
      </c>
      <c r="L35331">
        <v>0</v>
      </c>
      <c r="M35331">
        <v>318763878</v>
      </c>
    </row>
    <row r="35332" spans="1:13" x14ac:dyDescent="0.2">
      <c r="A35332" s="2" t="s">
        <v>63</v>
      </c>
      <c r="B35332">
        <v>2017</v>
      </c>
      <c r="C35332" s="2" t="s">
        <v>54</v>
      </c>
      <c r="D35332" s="2" t="s">
        <v>73</v>
      </c>
      <c r="E35332" s="2" t="s">
        <v>68</v>
      </c>
      <c r="F35332" s="2" t="s">
        <v>69</v>
      </c>
      <c r="G35332">
        <v>3.1</v>
      </c>
      <c r="H35332">
        <v>150908</v>
      </c>
      <c r="I35332">
        <v>111890</v>
      </c>
      <c r="J35332">
        <v>9664</v>
      </c>
      <c r="K35332" s="2" t="s">
        <v>49</v>
      </c>
      <c r="L35332">
        <v>1</v>
      </c>
      <c r="M35332">
        <v>1081304960</v>
      </c>
    </row>
    <row r="35333" spans="1:13" x14ac:dyDescent="0.2">
      <c r="A35333" s="2" t="s">
        <v>62</v>
      </c>
      <c r="B35333">
        <v>2017</v>
      </c>
      <c r="C35333" s="2" t="s">
        <v>56</v>
      </c>
      <c r="D35333" s="2" t="s">
        <v>76</v>
      </c>
      <c r="E35333" s="2" t="s">
        <v>68</v>
      </c>
      <c r="F35333" s="2" t="s">
        <v>71</v>
      </c>
      <c r="G35333">
        <v>3.2</v>
      </c>
      <c r="H35333">
        <v>115524</v>
      </c>
      <c r="I35333">
        <v>114516</v>
      </c>
      <c r="J35333">
        <v>9453</v>
      </c>
      <c r="K35333" s="2" t="s">
        <v>49</v>
      </c>
      <c r="L35333">
        <v>1</v>
      </c>
      <c r="M35333">
        <v>1082519748</v>
      </c>
    </row>
    <row r="35334" spans="1:13" x14ac:dyDescent="0.2">
      <c r="A35334" s="2" t="s">
        <v>61</v>
      </c>
      <c r="B35334">
        <v>2011</v>
      </c>
      <c r="C35334" s="2" t="s">
        <v>57</v>
      </c>
      <c r="D35334" s="2" t="s">
        <v>72</v>
      </c>
      <c r="E35334" s="2" t="s">
        <v>77</v>
      </c>
      <c r="F35334" s="2" t="s">
        <v>71</v>
      </c>
      <c r="G35334">
        <v>2.5</v>
      </c>
      <c r="H35334">
        <v>56290</v>
      </c>
      <c r="I35334">
        <v>80396</v>
      </c>
      <c r="J35334">
        <v>5526</v>
      </c>
      <c r="K35334" s="2" t="s">
        <v>52</v>
      </c>
      <c r="L35334">
        <v>0</v>
      </c>
      <c r="M35334">
        <v>444268296</v>
      </c>
    </row>
    <row r="35335" spans="1:13" x14ac:dyDescent="0.2">
      <c r="A35335" s="2" t="s">
        <v>50</v>
      </c>
      <c r="B35335">
        <v>2024</v>
      </c>
      <c r="C35335" s="2" t="s">
        <v>51</v>
      </c>
      <c r="D35335" s="2" t="s">
        <v>78</v>
      </c>
      <c r="E35335" s="2" t="s">
        <v>77</v>
      </c>
      <c r="F35335" s="2" t="s">
        <v>71</v>
      </c>
      <c r="G35335">
        <v>4.7</v>
      </c>
      <c r="H35335">
        <v>116814</v>
      </c>
      <c r="I35335">
        <v>118132</v>
      </c>
      <c r="J35335">
        <v>2754</v>
      </c>
      <c r="K35335" s="2" t="s">
        <v>52</v>
      </c>
      <c r="L35335">
        <v>0</v>
      </c>
      <c r="M35335">
        <v>325335528</v>
      </c>
    </row>
    <row r="35336" spans="1:13" x14ac:dyDescent="0.2">
      <c r="A35336" s="2" t="s">
        <v>47</v>
      </c>
      <c r="B35336">
        <v>2013</v>
      </c>
      <c r="C35336" s="2" t="s">
        <v>48</v>
      </c>
      <c r="D35336" s="2" t="s">
        <v>75</v>
      </c>
      <c r="E35336" s="2" t="s">
        <v>68</v>
      </c>
      <c r="F35336" s="2" t="s">
        <v>69</v>
      </c>
      <c r="G35336">
        <v>4.7</v>
      </c>
      <c r="H35336">
        <v>169530</v>
      </c>
      <c r="I35336">
        <v>85403</v>
      </c>
      <c r="J35336">
        <v>752</v>
      </c>
      <c r="K35336" s="2" t="s">
        <v>52</v>
      </c>
      <c r="L35336">
        <v>0</v>
      </c>
      <c r="M35336">
        <v>64223056</v>
      </c>
    </row>
    <row r="35337" spans="1:13" x14ac:dyDescent="0.2">
      <c r="A35337" s="2" t="s">
        <v>55</v>
      </c>
      <c r="B35337">
        <v>2017</v>
      </c>
      <c r="C35337" s="2" t="s">
        <v>54</v>
      </c>
      <c r="D35337" s="2" t="s">
        <v>76</v>
      </c>
      <c r="E35337" s="2" t="s">
        <v>70</v>
      </c>
      <c r="F35337" s="2" t="s">
        <v>71</v>
      </c>
      <c r="G35337">
        <v>1.6</v>
      </c>
      <c r="H35337">
        <v>87049</v>
      </c>
      <c r="I35337">
        <v>81649</v>
      </c>
      <c r="J35337">
        <v>9858</v>
      </c>
      <c r="K35337" s="2" t="s">
        <v>49</v>
      </c>
      <c r="L35337">
        <v>1</v>
      </c>
      <c r="M35337">
        <v>804895842</v>
      </c>
    </row>
    <row r="35338" spans="1:13" x14ac:dyDescent="0.2">
      <c r="A35338" s="2" t="s">
        <v>47</v>
      </c>
      <c r="B35338">
        <v>2020</v>
      </c>
      <c r="C35338" s="2" t="s">
        <v>56</v>
      </c>
      <c r="D35338" s="2" t="s">
        <v>75</v>
      </c>
      <c r="E35338" s="2" t="s">
        <v>74</v>
      </c>
      <c r="F35338" s="2" t="s">
        <v>71</v>
      </c>
      <c r="G35338">
        <v>3.8</v>
      </c>
      <c r="H35338">
        <v>104990</v>
      </c>
      <c r="I35338">
        <v>63493</v>
      </c>
      <c r="J35338">
        <v>1125</v>
      </c>
      <c r="K35338" s="2" t="s">
        <v>52</v>
      </c>
      <c r="L35338">
        <v>0</v>
      </c>
      <c r="M35338">
        <v>71429625</v>
      </c>
    </row>
    <row r="35339" spans="1:13" x14ac:dyDescent="0.2">
      <c r="A35339" s="2" t="s">
        <v>59</v>
      </c>
      <c r="B35339">
        <v>2010</v>
      </c>
      <c r="C35339" s="2" t="s">
        <v>60</v>
      </c>
      <c r="D35339" s="2" t="s">
        <v>72</v>
      </c>
      <c r="E35339" s="2" t="s">
        <v>74</v>
      </c>
      <c r="F35339" s="2" t="s">
        <v>71</v>
      </c>
      <c r="G35339">
        <v>1.8</v>
      </c>
      <c r="H35339">
        <v>18555</v>
      </c>
      <c r="I35339">
        <v>62404</v>
      </c>
      <c r="J35339">
        <v>7829</v>
      </c>
      <c r="K35339" s="2" t="s">
        <v>49</v>
      </c>
      <c r="L35339">
        <v>1</v>
      </c>
      <c r="M35339">
        <v>488560916</v>
      </c>
    </row>
    <row r="35340" spans="1:13" x14ac:dyDescent="0.2">
      <c r="A35340" s="2" t="s">
        <v>61</v>
      </c>
      <c r="B35340">
        <v>2017</v>
      </c>
      <c r="C35340" s="2" t="s">
        <v>51</v>
      </c>
      <c r="D35340" s="2" t="s">
        <v>76</v>
      </c>
      <c r="E35340" s="2" t="s">
        <v>70</v>
      </c>
      <c r="F35340" s="2" t="s">
        <v>69</v>
      </c>
      <c r="G35340">
        <v>3.6</v>
      </c>
      <c r="H35340">
        <v>192043</v>
      </c>
      <c r="I35340">
        <v>74357</v>
      </c>
      <c r="J35340">
        <v>3136</v>
      </c>
      <c r="K35340" s="2" t="s">
        <v>52</v>
      </c>
      <c r="L35340">
        <v>0</v>
      </c>
      <c r="M35340">
        <v>233183552</v>
      </c>
    </row>
    <row r="35341" spans="1:13" x14ac:dyDescent="0.2">
      <c r="A35341" s="2" t="s">
        <v>65</v>
      </c>
      <c r="B35341">
        <v>2012</v>
      </c>
      <c r="C35341" s="2" t="s">
        <v>60</v>
      </c>
      <c r="D35341" s="2" t="s">
        <v>75</v>
      </c>
      <c r="E35341" s="2" t="s">
        <v>77</v>
      </c>
      <c r="F35341" s="2" t="s">
        <v>71</v>
      </c>
      <c r="G35341">
        <v>4.5</v>
      </c>
      <c r="H35341">
        <v>131781</v>
      </c>
      <c r="I35341">
        <v>39009</v>
      </c>
      <c r="J35341">
        <v>5663</v>
      </c>
      <c r="K35341" s="2" t="s">
        <v>52</v>
      </c>
      <c r="L35341">
        <v>0</v>
      </c>
      <c r="M35341">
        <v>220907967</v>
      </c>
    </row>
    <row r="35342" spans="1:13" x14ac:dyDescent="0.2">
      <c r="A35342" s="2" t="s">
        <v>61</v>
      </c>
      <c r="B35342">
        <v>2017</v>
      </c>
      <c r="C35342" s="2" t="s">
        <v>51</v>
      </c>
      <c r="D35342" s="2" t="s">
        <v>67</v>
      </c>
      <c r="E35342" s="2" t="s">
        <v>74</v>
      </c>
      <c r="F35342" s="2" t="s">
        <v>69</v>
      </c>
      <c r="G35342">
        <v>3.8</v>
      </c>
      <c r="H35342">
        <v>90848</v>
      </c>
      <c r="I35342">
        <v>30933</v>
      </c>
      <c r="J35342">
        <v>8406</v>
      </c>
      <c r="K35342" s="2" t="s">
        <v>49</v>
      </c>
      <c r="L35342">
        <v>1</v>
      </c>
      <c r="M35342">
        <v>260022798</v>
      </c>
    </row>
    <row r="35343" spans="1:13" x14ac:dyDescent="0.2">
      <c r="A35343" s="2" t="s">
        <v>61</v>
      </c>
      <c r="B35343">
        <v>2015</v>
      </c>
      <c r="C35343" s="2" t="s">
        <v>54</v>
      </c>
      <c r="D35343" s="2" t="s">
        <v>75</v>
      </c>
      <c r="E35343" s="2" t="s">
        <v>74</v>
      </c>
      <c r="F35343" s="2" t="s">
        <v>71</v>
      </c>
      <c r="G35343">
        <v>3.1</v>
      </c>
      <c r="H35343">
        <v>126522</v>
      </c>
      <c r="I35343">
        <v>57271</v>
      </c>
      <c r="J35343">
        <v>9261</v>
      </c>
      <c r="K35343" s="2" t="s">
        <v>49</v>
      </c>
      <c r="L35343">
        <v>1</v>
      </c>
      <c r="M35343">
        <v>530386731</v>
      </c>
    </row>
    <row r="35344" spans="1:13" x14ac:dyDescent="0.2">
      <c r="A35344" s="2" t="s">
        <v>47</v>
      </c>
      <c r="B35344">
        <v>2016</v>
      </c>
      <c r="C35344" s="2" t="s">
        <v>51</v>
      </c>
      <c r="D35344" s="2" t="s">
        <v>78</v>
      </c>
      <c r="E35344" s="2" t="s">
        <v>77</v>
      </c>
      <c r="F35344" s="2" t="s">
        <v>69</v>
      </c>
      <c r="G35344">
        <v>4.9000000000000004</v>
      </c>
      <c r="H35344">
        <v>48829</v>
      </c>
      <c r="I35344">
        <v>73959</v>
      </c>
      <c r="J35344">
        <v>3876</v>
      </c>
      <c r="K35344" s="2" t="s">
        <v>52</v>
      </c>
      <c r="L35344">
        <v>0</v>
      </c>
      <c r="M35344">
        <v>286665084</v>
      </c>
    </row>
    <row r="35345" spans="1:13" x14ac:dyDescent="0.2">
      <c r="A35345" s="2" t="s">
        <v>55</v>
      </c>
      <c r="B35345">
        <v>2011</v>
      </c>
      <c r="C35345" s="2" t="s">
        <v>56</v>
      </c>
      <c r="D35345" s="2" t="s">
        <v>76</v>
      </c>
      <c r="E35345" s="2" t="s">
        <v>68</v>
      </c>
      <c r="F35345" s="2" t="s">
        <v>69</v>
      </c>
      <c r="G35345">
        <v>4.0999999999999996</v>
      </c>
      <c r="H35345">
        <v>171283</v>
      </c>
      <c r="I35345">
        <v>91534</v>
      </c>
      <c r="J35345">
        <v>7936</v>
      </c>
      <c r="K35345" s="2" t="s">
        <v>49</v>
      </c>
      <c r="L35345">
        <v>1</v>
      </c>
      <c r="M35345">
        <v>726413824</v>
      </c>
    </row>
    <row r="35346" spans="1:13" x14ac:dyDescent="0.2">
      <c r="A35346" s="2" t="s">
        <v>59</v>
      </c>
      <c r="B35346">
        <v>2024</v>
      </c>
      <c r="C35346" s="2" t="s">
        <v>56</v>
      </c>
      <c r="D35346" s="2" t="s">
        <v>72</v>
      </c>
      <c r="E35346" s="2" t="s">
        <v>70</v>
      </c>
      <c r="F35346" s="2" t="s">
        <v>69</v>
      </c>
      <c r="G35346">
        <v>2.4</v>
      </c>
      <c r="H35346">
        <v>195728</v>
      </c>
      <c r="I35346">
        <v>111728</v>
      </c>
      <c r="J35346">
        <v>5320</v>
      </c>
      <c r="K35346" s="2" t="s">
        <v>52</v>
      </c>
      <c r="L35346">
        <v>0</v>
      </c>
      <c r="M35346">
        <v>594392960</v>
      </c>
    </row>
    <row r="35347" spans="1:13" x14ac:dyDescent="0.2">
      <c r="A35347" s="2" t="s">
        <v>53</v>
      </c>
      <c r="B35347">
        <v>2010</v>
      </c>
      <c r="C35347" s="2" t="s">
        <v>54</v>
      </c>
      <c r="D35347" s="2" t="s">
        <v>73</v>
      </c>
      <c r="E35347" s="2" t="s">
        <v>77</v>
      </c>
      <c r="F35347" s="2" t="s">
        <v>69</v>
      </c>
      <c r="G35347">
        <v>2.9</v>
      </c>
      <c r="H35347">
        <v>186409</v>
      </c>
      <c r="I35347">
        <v>38281</v>
      </c>
      <c r="J35347">
        <v>1206</v>
      </c>
      <c r="K35347" s="2" t="s">
        <v>52</v>
      </c>
      <c r="L35347">
        <v>0</v>
      </c>
      <c r="M35347">
        <v>46166886</v>
      </c>
    </row>
    <row r="35348" spans="1:13" x14ac:dyDescent="0.2">
      <c r="A35348" s="2" t="s">
        <v>59</v>
      </c>
      <c r="B35348">
        <v>2015</v>
      </c>
      <c r="C35348" s="2" t="s">
        <v>57</v>
      </c>
      <c r="D35348" s="2" t="s">
        <v>75</v>
      </c>
      <c r="E35348" s="2" t="s">
        <v>70</v>
      </c>
      <c r="F35348" s="2" t="s">
        <v>69</v>
      </c>
      <c r="G35348">
        <v>4.2</v>
      </c>
      <c r="H35348">
        <v>181884</v>
      </c>
      <c r="I35348">
        <v>53904</v>
      </c>
      <c r="J35348">
        <v>6243</v>
      </c>
      <c r="K35348" s="2" t="s">
        <v>52</v>
      </c>
      <c r="L35348">
        <v>0</v>
      </c>
      <c r="M35348">
        <v>336522672</v>
      </c>
    </row>
    <row r="35349" spans="1:13" x14ac:dyDescent="0.2">
      <c r="A35349" s="2" t="s">
        <v>53</v>
      </c>
      <c r="B35349">
        <v>2021</v>
      </c>
      <c r="C35349" s="2" t="s">
        <v>54</v>
      </c>
      <c r="D35349" s="2" t="s">
        <v>73</v>
      </c>
      <c r="E35349" s="2" t="s">
        <v>68</v>
      </c>
      <c r="F35349" s="2" t="s">
        <v>69</v>
      </c>
      <c r="G35349">
        <v>1.6</v>
      </c>
      <c r="H35349">
        <v>71336</v>
      </c>
      <c r="I35349">
        <v>48738</v>
      </c>
      <c r="J35349">
        <v>3313</v>
      </c>
      <c r="K35349" s="2" t="s">
        <v>52</v>
      </c>
      <c r="L35349">
        <v>0</v>
      </c>
      <c r="M35349">
        <v>161468994</v>
      </c>
    </row>
    <row r="35350" spans="1:13" x14ac:dyDescent="0.2">
      <c r="A35350" s="2" t="s">
        <v>55</v>
      </c>
      <c r="B35350">
        <v>2012</v>
      </c>
      <c r="C35350" s="2" t="s">
        <v>51</v>
      </c>
      <c r="D35350" s="2" t="s">
        <v>73</v>
      </c>
      <c r="E35350" s="2" t="s">
        <v>70</v>
      </c>
      <c r="F35350" s="2" t="s">
        <v>71</v>
      </c>
      <c r="G35350">
        <v>1.7</v>
      </c>
      <c r="H35350">
        <v>156665</v>
      </c>
      <c r="I35350">
        <v>36599</v>
      </c>
      <c r="J35350">
        <v>6129</v>
      </c>
      <c r="K35350" s="2" t="s">
        <v>52</v>
      </c>
      <c r="L35350">
        <v>0</v>
      </c>
      <c r="M35350">
        <v>224315271</v>
      </c>
    </row>
    <row r="35351" spans="1:13" x14ac:dyDescent="0.2">
      <c r="A35351" s="2" t="s">
        <v>63</v>
      </c>
      <c r="B35351">
        <v>2013</v>
      </c>
      <c r="C35351" s="2" t="s">
        <v>54</v>
      </c>
      <c r="D35351" s="2" t="s">
        <v>67</v>
      </c>
      <c r="E35351" s="2" t="s">
        <v>74</v>
      </c>
      <c r="F35351" s="2" t="s">
        <v>71</v>
      </c>
      <c r="G35351">
        <v>4.5</v>
      </c>
      <c r="H35351">
        <v>72435</v>
      </c>
      <c r="I35351">
        <v>55675</v>
      </c>
      <c r="J35351">
        <v>2099</v>
      </c>
      <c r="K35351" s="2" t="s">
        <v>52</v>
      </c>
      <c r="L35351">
        <v>0</v>
      </c>
      <c r="M35351">
        <v>116861825</v>
      </c>
    </row>
    <row r="35352" spans="1:13" x14ac:dyDescent="0.2">
      <c r="A35352" s="2" t="s">
        <v>58</v>
      </c>
      <c r="B35352">
        <v>2022</v>
      </c>
      <c r="C35352" s="2" t="s">
        <v>48</v>
      </c>
      <c r="D35352" s="2" t="s">
        <v>67</v>
      </c>
      <c r="E35352" s="2" t="s">
        <v>74</v>
      </c>
      <c r="F35352" s="2" t="s">
        <v>69</v>
      </c>
      <c r="G35352">
        <v>1.7</v>
      </c>
      <c r="H35352">
        <v>185229</v>
      </c>
      <c r="I35352">
        <v>102721</v>
      </c>
      <c r="J35352">
        <v>3227</v>
      </c>
      <c r="K35352" s="2" t="s">
        <v>52</v>
      </c>
      <c r="L35352">
        <v>0</v>
      </c>
      <c r="M35352">
        <v>331480667</v>
      </c>
    </row>
    <row r="35353" spans="1:13" x14ac:dyDescent="0.2">
      <c r="A35353" s="2" t="s">
        <v>55</v>
      </c>
      <c r="B35353">
        <v>2024</v>
      </c>
      <c r="C35353" s="2" t="s">
        <v>48</v>
      </c>
      <c r="D35353" s="2" t="s">
        <v>67</v>
      </c>
      <c r="E35353" s="2" t="s">
        <v>68</v>
      </c>
      <c r="F35353" s="2" t="s">
        <v>69</v>
      </c>
      <c r="G35353">
        <v>3.9</v>
      </c>
      <c r="H35353">
        <v>193617</v>
      </c>
      <c r="I35353">
        <v>55171</v>
      </c>
      <c r="J35353">
        <v>8516</v>
      </c>
      <c r="K35353" s="2" t="s">
        <v>49</v>
      </c>
      <c r="L35353">
        <v>1</v>
      </c>
      <c r="M35353">
        <v>469836236</v>
      </c>
    </row>
    <row r="35354" spans="1:13" x14ac:dyDescent="0.2">
      <c r="A35354" s="2" t="s">
        <v>59</v>
      </c>
      <c r="B35354">
        <v>2018</v>
      </c>
      <c r="C35354" s="2" t="s">
        <v>57</v>
      </c>
      <c r="D35354" s="2" t="s">
        <v>67</v>
      </c>
      <c r="E35354" s="2" t="s">
        <v>70</v>
      </c>
      <c r="F35354" s="2" t="s">
        <v>71</v>
      </c>
      <c r="G35354">
        <v>2.6</v>
      </c>
      <c r="H35354">
        <v>36762</v>
      </c>
      <c r="I35354">
        <v>115410</v>
      </c>
      <c r="J35354">
        <v>2825</v>
      </c>
      <c r="K35354" s="2" t="s">
        <v>52</v>
      </c>
      <c r="L35354">
        <v>0</v>
      </c>
      <c r="M35354">
        <v>326033250</v>
      </c>
    </row>
    <row r="35355" spans="1:13" x14ac:dyDescent="0.2">
      <c r="A35355" s="2" t="s">
        <v>59</v>
      </c>
      <c r="B35355">
        <v>2012</v>
      </c>
      <c r="C35355" s="2" t="s">
        <v>60</v>
      </c>
      <c r="D35355" s="2" t="s">
        <v>76</v>
      </c>
      <c r="E35355" s="2" t="s">
        <v>74</v>
      </c>
      <c r="F35355" s="2" t="s">
        <v>71</v>
      </c>
      <c r="G35355">
        <v>4.4000000000000004</v>
      </c>
      <c r="H35355">
        <v>47966</v>
      </c>
      <c r="I35355">
        <v>102108</v>
      </c>
      <c r="J35355">
        <v>9062</v>
      </c>
      <c r="K35355" s="2" t="s">
        <v>49</v>
      </c>
      <c r="L35355">
        <v>1</v>
      </c>
      <c r="M35355">
        <v>925302696</v>
      </c>
    </row>
    <row r="35356" spans="1:13" x14ac:dyDescent="0.2">
      <c r="A35356" s="2" t="s">
        <v>58</v>
      </c>
      <c r="B35356">
        <v>2011</v>
      </c>
      <c r="C35356" s="2" t="s">
        <v>48</v>
      </c>
      <c r="D35356" s="2" t="s">
        <v>72</v>
      </c>
      <c r="E35356" s="2" t="s">
        <v>70</v>
      </c>
      <c r="F35356" s="2" t="s">
        <v>71</v>
      </c>
      <c r="G35356">
        <v>4.5</v>
      </c>
      <c r="H35356">
        <v>171318</v>
      </c>
      <c r="I35356">
        <v>68874</v>
      </c>
      <c r="J35356">
        <v>5283</v>
      </c>
      <c r="K35356" s="2" t="s">
        <v>52</v>
      </c>
      <c r="L35356">
        <v>0</v>
      </c>
      <c r="M35356">
        <v>363861342</v>
      </c>
    </row>
    <row r="35357" spans="1:13" x14ac:dyDescent="0.2">
      <c r="A35357" s="2" t="s">
        <v>63</v>
      </c>
      <c r="B35357">
        <v>2011</v>
      </c>
      <c r="C35357" s="2" t="s">
        <v>60</v>
      </c>
      <c r="D35357" s="2" t="s">
        <v>76</v>
      </c>
      <c r="E35357" s="2" t="s">
        <v>74</v>
      </c>
      <c r="F35357" s="2" t="s">
        <v>69</v>
      </c>
      <c r="G35357">
        <v>4.8</v>
      </c>
      <c r="H35357">
        <v>15871</v>
      </c>
      <c r="I35357">
        <v>31190</v>
      </c>
      <c r="J35357">
        <v>8479</v>
      </c>
      <c r="K35357" s="2" t="s">
        <v>49</v>
      </c>
      <c r="L35357">
        <v>1</v>
      </c>
      <c r="M35357">
        <v>264460010</v>
      </c>
    </row>
    <row r="35358" spans="1:13" x14ac:dyDescent="0.2">
      <c r="A35358" s="2" t="s">
        <v>61</v>
      </c>
      <c r="B35358">
        <v>2011</v>
      </c>
      <c r="C35358" s="2" t="s">
        <v>60</v>
      </c>
      <c r="D35358" s="2" t="s">
        <v>67</v>
      </c>
      <c r="E35358" s="2" t="s">
        <v>70</v>
      </c>
      <c r="F35358" s="2" t="s">
        <v>71</v>
      </c>
      <c r="G35358">
        <v>1.8</v>
      </c>
      <c r="H35358">
        <v>99434</v>
      </c>
      <c r="I35358">
        <v>47887</v>
      </c>
      <c r="J35358">
        <v>7882</v>
      </c>
      <c r="K35358" s="2" t="s">
        <v>49</v>
      </c>
      <c r="L35358">
        <v>1</v>
      </c>
      <c r="M35358">
        <v>377445334</v>
      </c>
    </row>
    <row r="35359" spans="1:13" x14ac:dyDescent="0.2">
      <c r="A35359" s="2" t="s">
        <v>50</v>
      </c>
      <c r="B35359">
        <v>2015</v>
      </c>
      <c r="C35359" s="2" t="s">
        <v>48</v>
      </c>
      <c r="D35359" s="2" t="s">
        <v>76</v>
      </c>
      <c r="E35359" s="2" t="s">
        <v>68</v>
      </c>
      <c r="F35359" s="2" t="s">
        <v>69</v>
      </c>
      <c r="G35359">
        <v>3</v>
      </c>
      <c r="H35359">
        <v>51488</v>
      </c>
      <c r="I35359">
        <v>69709</v>
      </c>
      <c r="J35359">
        <v>8922</v>
      </c>
      <c r="K35359" s="2" t="s">
        <v>49</v>
      </c>
      <c r="L35359">
        <v>1</v>
      </c>
      <c r="M35359">
        <v>621943698</v>
      </c>
    </row>
    <row r="35360" spans="1:13" x14ac:dyDescent="0.2">
      <c r="A35360" s="2" t="s">
        <v>55</v>
      </c>
      <c r="B35360">
        <v>2011</v>
      </c>
      <c r="C35360" s="2" t="s">
        <v>56</v>
      </c>
      <c r="D35360" s="2" t="s">
        <v>78</v>
      </c>
      <c r="E35360" s="2" t="s">
        <v>74</v>
      </c>
      <c r="F35360" s="2" t="s">
        <v>69</v>
      </c>
      <c r="G35360">
        <v>3.5</v>
      </c>
      <c r="H35360">
        <v>51919</v>
      </c>
      <c r="I35360">
        <v>55892</v>
      </c>
      <c r="J35360">
        <v>6592</v>
      </c>
      <c r="K35360" s="2" t="s">
        <v>52</v>
      </c>
      <c r="L35360">
        <v>0</v>
      </c>
      <c r="M35360">
        <v>368440064</v>
      </c>
    </row>
    <row r="35361" spans="1:13" x14ac:dyDescent="0.2">
      <c r="A35361" s="2" t="s">
        <v>47</v>
      </c>
      <c r="B35361">
        <v>2020</v>
      </c>
      <c r="C35361" s="2" t="s">
        <v>54</v>
      </c>
      <c r="D35361" s="2" t="s">
        <v>75</v>
      </c>
      <c r="E35361" s="2" t="s">
        <v>74</v>
      </c>
      <c r="F35361" s="2" t="s">
        <v>69</v>
      </c>
      <c r="G35361">
        <v>4.7</v>
      </c>
      <c r="H35361">
        <v>85962</v>
      </c>
      <c r="I35361">
        <v>83803</v>
      </c>
      <c r="J35361">
        <v>6221</v>
      </c>
      <c r="K35361" s="2" t="s">
        <v>52</v>
      </c>
      <c r="L35361">
        <v>0</v>
      </c>
      <c r="M35361">
        <v>521338463</v>
      </c>
    </row>
    <row r="35362" spans="1:13" x14ac:dyDescent="0.2">
      <c r="A35362" s="2" t="s">
        <v>65</v>
      </c>
      <c r="B35362">
        <v>2016</v>
      </c>
      <c r="C35362" s="2" t="s">
        <v>48</v>
      </c>
      <c r="D35362" s="2" t="s">
        <v>76</v>
      </c>
      <c r="E35362" s="2" t="s">
        <v>68</v>
      </c>
      <c r="F35362" s="2" t="s">
        <v>69</v>
      </c>
      <c r="G35362">
        <v>2.4</v>
      </c>
      <c r="H35362">
        <v>55937</v>
      </c>
      <c r="I35362">
        <v>31815</v>
      </c>
      <c r="J35362">
        <v>1429</v>
      </c>
      <c r="K35362" s="2" t="s">
        <v>52</v>
      </c>
      <c r="L35362">
        <v>0</v>
      </c>
      <c r="M35362">
        <v>45463635</v>
      </c>
    </row>
    <row r="35363" spans="1:13" x14ac:dyDescent="0.2">
      <c r="A35363" s="2" t="s">
        <v>53</v>
      </c>
      <c r="B35363">
        <v>2016</v>
      </c>
      <c r="C35363" s="2" t="s">
        <v>48</v>
      </c>
      <c r="D35363" s="2" t="s">
        <v>78</v>
      </c>
      <c r="E35363" s="2" t="s">
        <v>74</v>
      </c>
      <c r="F35363" s="2" t="s">
        <v>71</v>
      </c>
      <c r="G35363">
        <v>1.8</v>
      </c>
      <c r="H35363">
        <v>153548</v>
      </c>
      <c r="I35363">
        <v>63176</v>
      </c>
      <c r="J35363">
        <v>1176</v>
      </c>
      <c r="K35363" s="2" t="s">
        <v>52</v>
      </c>
      <c r="L35363">
        <v>0</v>
      </c>
      <c r="M35363">
        <v>74294976</v>
      </c>
    </row>
    <row r="35364" spans="1:13" x14ac:dyDescent="0.2">
      <c r="A35364" s="2" t="s">
        <v>63</v>
      </c>
      <c r="B35364">
        <v>2016</v>
      </c>
      <c r="C35364" s="2" t="s">
        <v>51</v>
      </c>
      <c r="D35364" s="2" t="s">
        <v>72</v>
      </c>
      <c r="E35364" s="2" t="s">
        <v>70</v>
      </c>
      <c r="F35364" s="2" t="s">
        <v>71</v>
      </c>
      <c r="G35364">
        <v>2.2000000000000002</v>
      </c>
      <c r="H35364">
        <v>118466</v>
      </c>
      <c r="I35364">
        <v>30962</v>
      </c>
      <c r="J35364">
        <v>902</v>
      </c>
      <c r="K35364" s="2" t="s">
        <v>52</v>
      </c>
      <c r="L35364">
        <v>0</v>
      </c>
      <c r="M35364">
        <v>27927724</v>
      </c>
    </row>
    <row r="35365" spans="1:13" x14ac:dyDescent="0.2">
      <c r="A35365" s="2" t="s">
        <v>65</v>
      </c>
      <c r="B35365">
        <v>2023</v>
      </c>
      <c r="C35365" s="2" t="s">
        <v>60</v>
      </c>
      <c r="D35365" s="2" t="s">
        <v>75</v>
      </c>
      <c r="E35365" s="2" t="s">
        <v>77</v>
      </c>
      <c r="F35365" s="2" t="s">
        <v>71</v>
      </c>
      <c r="G35365">
        <v>3.2</v>
      </c>
      <c r="H35365">
        <v>118867</v>
      </c>
      <c r="I35365">
        <v>30242</v>
      </c>
      <c r="J35365">
        <v>5094</v>
      </c>
      <c r="K35365" s="2" t="s">
        <v>52</v>
      </c>
      <c r="L35365">
        <v>0</v>
      </c>
      <c r="M35365">
        <v>154052748</v>
      </c>
    </row>
    <row r="35366" spans="1:13" x14ac:dyDescent="0.2">
      <c r="A35366" s="2" t="s">
        <v>47</v>
      </c>
      <c r="B35366">
        <v>2022</v>
      </c>
      <c r="C35366" s="2" t="s">
        <v>54</v>
      </c>
      <c r="D35366" s="2" t="s">
        <v>78</v>
      </c>
      <c r="E35366" s="2" t="s">
        <v>70</v>
      </c>
      <c r="F35366" s="2" t="s">
        <v>71</v>
      </c>
      <c r="G35366">
        <v>3.9</v>
      </c>
      <c r="H35366">
        <v>114177</v>
      </c>
      <c r="I35366">
        <v>51647</v>
      </c>
      <c r="J35366">
        <v>8595</v>
      </c>
      <c r="K35366" s="2" t="s">
        <v>49</v>
      </c>
      <c r="L35366">
        <v>1</v>
      </c>
      <c r="M35366">
        <v>443905965</v>
      </c>
    </row>
    <row r="35367" spans="1:13" x14ac:dyDescent="0.2">
      <c r="A35367" s="2" t="s">
        <v>47</v>
      </c>
      <c r="B35367">
        <v>2011</v>
      </c>
      <c r="C35367" s="2" t="s">
        <v>60</v>
      </c>
      <c r="D35367" s="2" t="s">
        <v>75</v>
      </c>
      <c r="E35367" s="2" t="s">
        <v>68</v>
      </c>
      <c r="F35367" s="2" t="s">
        <v>71</v>
      </c>
      <c r="G35367">
        <v>3.9</v>
      </c>
      <c r="H35367">
        <v>145878</v>
      </c>
      <c r="I35367">
        <v>59609</v>
      </c>
      <c r="J35367">
        <v>4872</v>
      </c>
      <c r="K35367" s="2" t="s">
        <v>52</v>
      </c>
      <c r="L35367">
        <v>0</v>
      </c>
      <c r="M35367">
        <v>290415048</v>
      </c>
    </row>
    <row r="35368" spans="1:13" x14ac:dyDescent="0.2">
      <c r="A35368" s="2" t="s">
        <v>62</v>
      </c>
      <c r="B35368">
        <v>2016</v>
      </c>
      <c r="C35368" s="2" t="s">
        <v>57</v>
      </c>
      <c r="D35368" s="2" t="s">
        <v>73</v>
      </c>
      <c r="E35368" s="2" t="s">
        <v>74</v>
      </c>
      <c r="F35368" s="2" t="s">
        <v>69</v>
      </c>
      <c r="G35368">
        <v>1.8</v>
      </c>
      <c r="H35368">
        <v>168087</v>
      </c>
      <c r="I35368">
        <v>100629</v>
      </c>
      <c r="J35368">
        <v>4604</v>
      </c>
      <c r="K35368" s="2" t="s">
        <v>52</v>
      </c>
      <c r="L35368">
        <v>0</v>
      </c>
      <c r="M35368">
        <v>463295916</v>
      </c>
    </row>
    <row r="35369" spans="1:13" x14ac:dyDescent="0.2">
      <c r="A35369" s="2" t="s">
        <v>53</v>
      </c>
      <c r="B35369">
        <v>2019</v>
      </c>
      <c r="C35369" s="2" t="s">
        <v>56</v>
      </c>
      <c r="D35369" s="2" t="s">
        <v>75</v>
      </c>
      <c r="E35369" s="2" t="s">
        <v>74</v>
      </c>
      <c r="F35369" s="2" t="s">
        <v>71</v>
      </c>
      <c r="G35369">
        <v>4.2</v>
      </c>
      <c r="H35369">
        <v>153498</v>
      </c>
      <c r="I35369">
        <v>43188</v>
      </c>
      <c r="J35369">
        <v>3679</v>
      </c>
      <c r="K35369" s="2" t="s">
        <v>52</v>
      </c>
      <c r="L35369">
        <v>0</v>
      </c>
      <c r="M35369">
        <v>158888652</v>
      </c>
    </row>
    <row r="35370" spans="1:13" x14ac:dyDescent="0.2">
      <c r="A35370" s="2" t="s">
        <v>59</v>
      </c>
      <c r="B35370">
        <v>2017</v>
      </c>
      <c r="C35370" s="2" t="s">
        <v>56</v>
      </c>
      <c r="D35370" s="2" t="s">
        <v>75</v>
      </c>
      <c r="E35370" s="2" t="s">
        <v>77</v>
      </c>
      <c r="F35370" s="2" t="s">
        <v>71</v>
      </c>
      <c r="G35370">
        <v>3.8</v>
      </c>
      <c r="H35370">
        <v>150165</v>
      </c>
      <c r="I35370">
        <v>108144</v>
      </c>
      <c r="J35370">
        <v>8195</v>
      </c>
      <c r="K35370" s="2" t="s">
        <v>49</v>
      </c>
      <c r="L35370">
        <v>1</v>
      </c>
      <c r="M35370">
        <v>886240080</v>
      </c>
    </row>
    <row r="35371" spans="1:13" x14ac:dyDescent="0.2">
      <c r="A35371" s="2" t="s">
        <v>61</v>
      </c>
      <c r="B35371">
        <v>2017</v>
      </c>
      <c r="C35371" s="2" t="s">
        <v>51</v>
      </c>
      <c r="D35371" s="2" t="s">
        <v>75</v>
      </c>
      <c r="E35371" s="2" t="s">
        <v>74</v>
      </c>
      <c r="F35371" s="2" t="s">
        <v>69</v>
      </c>
      <c r="G35371">
        <v>2.9</v>
      </c>
      <c r="H35371">
        <v>91712</v>
      </c>
      <c r="I35371">
        <v>90696</v>
      </c>
      <c r="J35371">
        <v>2687</v>
      </c>
      <c r="K35371" s="2" t="s">
        <v>52</v>
      </c>
      <c r="L35371">
        <v>0</v>
      </c>
      <c r="M35371">
        <v>243700152</v>
      </c>
    </row>
    <row r="35372" spans="1:13" x14ac:dyDescent="0.2">
      <c r="A35372" s="2" t="s">
        <v>59</v>
      </c>
      <c r="B35372">
        <v>2023</v>
      </c>
      <c r="C35372" s="2" t="s">
        <v>51</v>
      </c>
      <c r="D35372" s="2" t="s">
        <v>76</v>
      </c>
      <c r="E35372" s="2" t="s">
        <v>68</v>
      </c>
      <c r="F35372" s="2" t="s">
        <v>71</v>
      </c>
      <c r="G35372">
        <v>3.5</v>
      </c>
      <c r="H35372">
        <v>57886</v>
      </c>
      <c r="I35372">
        <v>34704</v>
      </c>
      <c r="J35372">
        <v>6194</v>
      </c>
      <c r="K35372" s="2" t="s">
        <v>52</v>
      </c>
      <c r="L35372">
        <v>0</v>
      </c>
      <c r="M35372">
        <v>214956576</v>
      </c>
    </row>
    <row r="35373" spans="1:13" x14ac:dyDescent="0.2">
      <c r="A35373" s="2" t="s">
        <v>53</v>
      </c>
      <c r="B35373">
        <v>2011</v>
      </c>
      <c r="C35373" s="2" t="s">
        <v>56</v>
      </c>
      <c r="D35373" s="2" t="s">
        <v>76</v>
      </c>
      <c r="E35373" s="2" t="s">
        <v>74</v>
      </c>
      <c r="F35373" s="2" t="s">
        <v>69</v>
      </c>
      <c r="G35373">
        <v>4.2</v>
      </c>
      <c r="H35373">
        <v>106084</v>
      </c>
      <c r="I35373">
        <v>118569</v>
      </c>
      <c r="J35373">
        <v>7661</v>
      </c>
      <c r="K35373" s="2" t="s">
        <v>49</v>
      </c>
      <c r="L35373">
        <v>1</v>
      </c>
      <c r="M35373">
        <v>908357109</v>
      </c>
    </row>
    <row r="35374" spans="1:13" x14ac:dyDescent="0.2">
      <c r="A35374" s="2" t="s">
        <v>64</v>
      </c>
      <c r="B35374">
        <v>2014</v>
      </c>
      <c r="C35374" s="2" t="s">
        <v>51</v>
      </c>
      <c r="D35374" s="2" t="s">
        <v>75</v>
      </c>
      <c r="E35374" s="2" t="s">
        <v>74</v>
      </c>
      <c r="F35374" s="2" t="s">
        <v>69</v>
      </c>
      <c r="G35374">
        <v>2.4</v>
      </c>
      <c r="H35374">
        <v>130964</v>
      </c>
      <c r="I35374">
        <v>90484</v>
      </c>
      <c r="J35374">
        <v>321</v>
      </c>
      <c r="K35374" s="2" t="s">
        <v>52</v>
      </c>
      <c r="L35374">
        <v>0</v>
      </c>
      <c r="M35374">
        <v>29045364</v>
      </c>
    </row>
    <row r="35375" spans="1:13" x14ac:dyDescent="0.2">
      <c r="A35375" s="2" t="s">
        <v>58</v>
      </c>
      <c r="B35375">
        <v>2023</v>
      </c>
      <c r="C35375" s="2" t="s">
        <v>56</v>
      </c>
      <c r="D35375" s="2" t="s">
        <v>78</v>
      </c>
      <c r="E35375" s="2" t="s">
        <v>68</v>
      </c>
      <c r="F35375" s="2" t="s">
        <v>71</v>
      </c>
      <c r="G35375">
        <v>4.8</v>
      </c>
      <c r="H35375">
        <v>150068</v>
      </c>
      <c r="I35375">
        <v>98477</v>
      </c>
      <c r="J35375">
        <v>5086</v>
      </c>
      <c r="K35375" s="2" t="s">
        <v>52</v>
      </c>
      <c r="L35375">
        <v>0</v>
      </c>
      <c r="M35375">
        <v>500854022</v>
      </c>
    </row>
    <row r="35376" spans="1:13" x14ac:dyDescent="0.2">
      <c r="A35376" s="2" t="s">
        <v>55</v>
      </c>
      <c r="B35376">
        <v>2015</v>
      </c>
      <c r="C35376" s="2" t="s">
        <v>54</v>
      </c>
      <c r="D35376" s="2" t="s">
        <v>78</v>
      </c>
      <c r="E35376" s="2" t="s">
        <v>74</v>
      </c>
      <c r="F35376" s="2" t="s">
        <v>71</v>
      </c>
      <c r="G35376">
        <v>2</v>
      </c>
      <c r="H35376">
        <v>90663</v>
      </c>
      <c r="I35376">
        <v>100703</v>
      </c>
      <c r="J35376">
        <v>2955</v>
      </c>
      <c r="K35376" s="2" t="s">
        <v>52</v>
      </c>
      <c r="L35376">
        <v>0</v>
      </c>
      <c r="M35376">
        <v>297577365</v>
      </c>
    </row>
    <row r="35377" spans="1:13" x14ac:dyDescent="0.2">
      <c r="A35377" s="2" t="s">
        <v>62</v>
      </c>
      <c r="B35377">
        <v>2018</v>
      </c>
      <c r="C35377" s="2" t="s">
        <v>54</v>
      </c>
      <c r="D35377" s="2" t="s">
        <v>76</v>
      </c>
      <c r="E35377" s="2" t="s">
        <v>70</v>
      </c>
      <c r="F35377" s="2" t="s">
        <v>69</v>
      </c>
      <c r="G35377">
        <v>4.7</v>
      </c>
      <c r="H35377">
        <v>71962</v>
      </c>
      <c r="I35377">
        <v>83996</v>
      </c>
      <c r="J35377">
        <v>7409</v>
      </c>
      <c r="K35377" s="2" t="s">
        <v>49</v>
      </c>
      <c r="L35377">
        <v>1</v>
      </c>
      <c r="M35377">
        <v>622326364</v>
      </c>
    </row>
    <row r="35378" spans="1:13" x14ac:dyDescent="0.2">
      <c r="A35378" s="2" t="s">
        <v>55</v>
      </c>
      <c r="B35378">
        <v>2015</v>
      </c>
      <c r="C35378" s="2" t="s">
        <v>57</v>
      </c>
      <c r="D35378" s="2" t="s">
        <v>75</v>
      </c>
      <c r="E35378" s="2" t="s">
        <v>68</v>
      </c>
      <c r="F35378" s="2" t="s">
        <v>69</v>
      </c>
      <c r="G35378">
        <v>4.0999999999999996</v>
      </c>
      <c r="H35378">
        <v>124516</v>
      </c>
      <c r="I35378">
        <v>104712</v>
      </c>
      <c r="J35378">
        <v>3817</v>
      </c>
      <c r="K35378" s="2" t="s">
        <v>52</v>
      </c>
      <c r="L35378">
        <v>0</v>
      </c>
      <c r="M35378">
        <v>399685704</v>
      </c>
    </row>
    <row r="35379" spans="1:13" x14ac:dyDescent="0.2">
      <c r="A35379" s="2" t="s">
        <v>50</v>
      </c>
      <c r="B35379">
        <v>2019</v>
      </c>
      <c r="C35379" s="2" t="s">
        <v>60</v>
      </c>
      <c r="D35379" s="2" t="s">
        <v>72</v>
      </c>
      <c r="E35379" s="2" t="s">
        <v>70</v>
      </c>
      <c r="F35379" s="2" t="s">
        <v>69</v>
      </c>
      <c r="G35379">
        <v>3.8</v>
      </c>
      <c r="H35379">
        <v>138195</v>
      </c>
      <c r="I35379">
        <v>42366</v>
      </c>
      <c r="J35379">
        <v>5125</v>
      </c>
      <c r="K35379" s="2" t="s">
        <v>52</v>
      </c>
      <c r="L35379">
        <v>0</v>
      </c>
      <c r="M35379">
        <v>217125750</v>
      </c>
    </row>
    <row r="35380" spans="1:13" x14ac:dyDescent="0.2">
      <c r="A35380" s="2" t="s">
        <v>59</v>
      </c>
      <c r="B35380">
        <v>2015</v>
      </c>
      <c r="C35380" s="2" t="s">
        <v>48</v>
      </c>
      <c r="D35380" s="2" t="s">
        <v>75</v>
      </c>
      <c r="E35380" s="2" t="s">
        <v>70</v>
      </c>
      <c r="F35380" s="2" t="s">
        <v>71</v>
      </c>
      <c r="G35380">
        <v>1.8</v>
      </c>
      <c r="H35380">
        <v>52519</v>
      </c>
      <c r="I35380">
        <v>95786</v>
      </c>
      <c r="J35380">
        <v>9438</v>
      </c>
      <c r="K35380" s="2" t="s">
        <v>49</v>
      </c>
      <c r="L35380">
        <v>1</v>
      </c>
      <c r="M35380">
        <v>904028268</v>
      </c>
    </row>
    <row r="35381" spans="1:13" x14ac:dyDescent="0.2">
      <c r="A35381" s="2" t="s">
        <v>64</v>
      </c>
      <c r="B35381">
        <v>2019</v>
      </c>
      <c r="C35381" s="2" t="s">
        <v>48</v>
      </c>
      <c r="D35381" s="2" t="s">
        <v>73</v>
      </c>
      <c r="E35381" s="2" t="s">
        <v>77</v>
      </c>
      <c r="F35381" s="2" t="s">
        <v>69</v>
      </c>
      <c r="G35381">
        <v>4.7</v>
      </c>
      <c r="H35381">
        <v>118371</v>
      </c>
      <c r="I35381">
        <v>76195</v>
      </c>
      <c r="J35381">
        <v>7205</v>
      </c>
      <c r="K35381" s="2" t="s">
        <v>49</v>
      </c>
      <c r="L35381">
        <v>1</v>
      </c>
      <c r="M35381">
        <v>548984975</v>
      </c>
    </row>
    <row r="35382" spans="1:13" x14ac:dyDescent="0.2">
      <c r="A35382" s="2" t="s">
        <v>53</v>
      </c>
      <c r="B35382">
        <v>2019</v>
      </c>
      <c r="C35382" s="2" t="s">
        <v>51</v>
      </c>
      <c r="D35382" s="2" t="s">
        <v>72</v>
      </c>
      <c r="E35382" s="2" t="s">
        <v>70</v>
      </c>
      <c r="F35382" s="2" t="s">
        <v>69</v>
      </c>
      <c r="G35382">
        <v>2.5</v>
      </c>
      <c r="H35382">
        <v>2348</v>
      </c>
      <c r="I35382">
        <v>79676</v>
      </c>
      <c r="J35382">
        <v>937</v>
      </c>
      <c r="K35382" s="2" t="s">
        <v>52</v>
      </c>
      <c r="L35382">
        <v>0</v>
      </c>
      <c r="M35382">
        <v>74656412</v>
      </c>
    </row>
    <row r="35383" spans="1:13" x14ac:dyDescent="0.2">
      <c r="A35383" s="2" t="s">
        <v>53</v>
      </c>
      <c r="B35383">
        <v>2024</v>
      </c>
      <c r="C35383" s="2" t="s">
        <v>57</v>
      </c>
      <c r="D35383" s="2" t="s">
        <v>76</v>
      </c>
      <c r="E35383" s="2" t="s">
        <v>70</v>
      </c>
      <c r="F35383" s="2" t="s">
        <v>69</v>
      </c>
      <c r="G35383">
        <v>4.0999999999999996</v>
      </c>
      <c r="H35383">
        <v>14261</v>
      </c>
      <c r="I35383">
        <v>94339</v>
      </c>
      <c r="J35383">
        <v>5070</v>
      </c>
      <c r="K35383" s="2" t="s">
        <v>52</v>
      </c>
      <c r="L35383">
        <v>0</v>
      </c>
      <c r="M35383">
        <v>478298730</v>
      </c>
    </row>
    <row r="35384" spans="1:13" x14ac:dyDescent="0.2">
      <c r="A35384" s="2" t="s">
        <v>50</v>
      </c>
      <c r="B35384">
        <v>2015</v>
      </c>
      <c r="C35384" s="2" t="s">
        <v>57</v>
      </c>
      <c r="D35384" s="2" t="s">
        <v>73</v>
      </c>
      <c r="E35384" s="2" t="s">
        <v>70</v>
      </c>
      <c r="F35384" s="2" t="s">
        <v>69</v>
      </c>
      <c r="G35384">
        <v>4.5999999999999996</v>
      </c>
      <c r="H35384">
        <v>150652</v>
      </c>
      <c r="I35384">
        <v>71331</v>
      </c>
      <c r="J35384">
        <v>824</v>
      </c>
      <c r="K35384" s="2" t="s">
        <v>52</v>
      </c>
      <c r="L35384">
        <v>0</v>
      </c>
      <c r="M35384">
        <v>58776744</v>
      </c>
    </row>
    <row r="35385" spans="1:13" x14ac:dyDescent="0.2">
      <c r="A35385" s="2" t="s">
        <v>62</v>
      </c>
      <c r="B35385">
        <v>2018</v>
      </c>
      <c r="C35385" s="2" t="s">
        <v>54</v>
      </c>
      <c r="D35385" s="2" t="s">
        <v>67</v>
      </c>
      <c r="E35385" s="2" t="s">
        <v>70</v>
      </c>
      <c r="F35385" s="2" t="s">
        <v>69</v>
      </c>
      <c r="G35385">
        <v>2.4</v>
      </c>
      <c r="H35385">
        <v>127443</v>
      </c>
      <c r="I35385">
        <v>75177</v>
      </c>
      <c r="J35385">
        <v>7523</v>
      </c>
      <c r="K35385" s="2" t="s">
        <v>49</v>
      </c>
      <c r="L35385">
        <v>1</v>
      </c>
      <c r="M35385">
        <v>565556571</v>
      </c>
    </row>
    <row r="35386" spans="1:13" x14ac:dyDescent="0.2">
      <c r="A35386" s="2" t="s">
        <v>64</v>
      </c>
      <c r="B35386">
        <v>2019</v>
      </c>
      <c r="C35386" s="2" t="s">
        <v>51</v>
      </c>
      <c r="D35386" s="2" t="s">
        <v>72</v>
      </c>
      <c r="E35386" s="2" t="s">
        <v>74</v>
      </c>
      <c r="F35386" s="2" t="s">
        <v>69</v>
      </c>
      <c r="G35386">
        <v>4.7</v>
      </c>
      <c r="H35386">
        <v>76400</v>
      </c>
      <c r="I35386">
        <v>37525</v>
      </c>
      <c r="J35386">
        <v>3226</v>
      </c>
      <c r="K35386" s="2" t="s">
        <v>52</v>
      </c>
      <c r="L35386">
        <v>0</v>
      </c>
      <c r="M35386">
        <v>121055650</v>
      </c>
    </row>
    <row r="35387" spans="1:13" x14ac:dyDescent="0.2">
      <c r="A35387" s="2" t="s">
        <v>62</v>
      </c>
      <c r="B35387">
        <v>2016</v>
      </c>
      <c r="C35387" s="2" t="s">
        <v>60</v>
      </c>
      <c r="D35387" s="2" t="s">
        <v>78</v>
      </c>
      <c r="E35387" s="2" t="s">
        <v>70</v>
      </c>
      <c r="F35387" s="2" t="s">
        <v>71</v>
      </c>
      <c r="G35387">
        <v>3.6</v>
      </c>
      <c r="H35387">
        <v>74303</v>
      </c>
      <c r="I35387">
        <v>102819</v>
      </c>
      <c r="J35387">
        <v>3520</v>
      </c>
      <c r="K35387" s="2" t="s">
        <v>52</v>
      </c>
      <c r="L35387">
        <v>0</v>
      </c>
      <c r="M35387">
        <v>361922880</v>
      </c>
    </row>
    <row r="35388" spans="1:13" x14ac:dyDescent="0.2">
      <c r="A35388" s="2" t="s">
        <v>55</v>
      </c>
      <c r="B35388">
        <v>2010</v>
      </c>
      <c r="C35388" s="2" t="s">
        <v>56</v>
      </c>
      <c r="D35388" s="2" t="s">
        <v>75</v>
      </c>
      <c r="E35388" s="2" t="s">
        <v>70</v>
      </c>
      <c r="F35388" s="2" t="s">
        <v>71</v>
      </c>
      <c r="G35388">
        <v>3.8</v>
      </c>
      <c r="H35388">
        <v>101667</v>
      </c>
      <c r="I35388">
        <v>47038</v>
      </c>
      <c r="J35388">
        <v>4484</v>
      </c>
      <c r="K35388" s="2" t="s">
        <v>52</v>
      </c>
      <c r="L35388">
        <v>0</v>
      </c>
      <c r="M35388">
        <v>210918392</v>
      </c>
    </row>
    <row r="35389" spans="1:13" x14ac:dyDescent="0.2">
      <c r="A35389" s="2" t="s">
        <v>55</v>
      </c>
      <c r="B35389">
        <v>2010</v>
      </c>
      <c r="C35389" s="2" t="s">
        <v>60</v>
      </c>
      <c r="D35389" s="2" t="s">
        <v>72</v>
      </c>
      <c r="E35389" s="2" t="s">
        <v>77</v>
      </c>
      <c r="F35389" s="2" t="s">
        <v>71</v>
      </c>
      <c r="G35389">
        <v>4.7</v>
      </c>
      <c r="H35389">
        <v>171174</v>
      </c>
      <c r="I35389">
        <v>105325</v>
      </c>
      <c r="J35389">
        <v>1335</v>
      </c>
      <c r="K35389" s="2" t="s">
        <v>52</v>
      </c>
      <c r="L35389">
        <v>0</v>
      </c>
      <c r="M35389">
        <v>140608875</v>
      </c>
    </row>
    <row r="35390" spans="1:13" x14ac:dyDescent="0.2">
      <c r="A35390" s="2" t="s">
        <v>47</v>
      </c>
      <c r="B35390">
        <v>2023</v>
      </c>
      <c r="C35390" s="2" t="s">
        <v>60</v>
      </c>
      <c r="D35390" s="2" t="s">
        <v>72</v>
      </c>
      <c r="E35390" s="2" t="s">
        <v>77</v>
      </c>
      <c r="F35390" s="2" t="s">
        <v>71</v>
      </c>
      <c r="G35390">
        <v>3.3</v>
      </c>
      <c r="H35390">
        <v>119040</v>
      </c>
      <c r="I35390">
        <v>102666</v>
      </c>
      <c r="J35390">
        <v>8815</v>
      </c>
      <c r="K35390" s="2" t="s">
        <v>49</v>
      </c>
      <c r="L35390">
        <v>1</v>
      </c>
      <c r="M35390">
        <v>905000790</v>
      </c>
    </row>
    <row r="35391" spans="1:13" x14ac:dyDescent="0.2">
      <c r="A35391" s="2" t="s">
        <v>65</v>
      </c>
      <c r="B35391">
        <v>2013</v>
      </c>
      <c r="C35391" s="2" t="s">
        <v>56</v>
      </c>
      <c r="D35391" s="2" t="s">
        <v>75</v>
      </c>
      <c r="E35391" s="2" t="s">
        <v>70</v>
      </c>
      <c r="F35391" s="2" t="s">
        <v>69</v>
      </c>
      <c r="G35391">
        <v>3</v>
      </c>
      <c r="H35391">
        <v>4783</v>
      </c>
      <c r="I35391">
        <v>56031</v>
      </c>
      <c r="J35391">
        <v>6882</v>
      </c>
      <c r="K35391" s="2" t="s">
        <v>52</v>
      </c>
      <c r="L35391">
        <v>0</v>
      </c>
      <c r="M35391">
        <v>385605342</v>
      </c>
    </row>
    <row r="35392" spans="1:13" x14ac:dyDescent="0.2">
      <c r="A35392" s="2" t="s">
        <v>58</v>
      </c>
      <c r="B35392">
        <v>2024</v>
      </c>
      <c r="C35392" s="2" t="s">
        <v>60</v>
      </c>
      <c r="D35392" s="2" t="s">
        <v>78</v>
      </c>
      <c r="E35392" s="2" t="s">
        <v>68</v>
      </c>
      <c r="F35392" s="2" t="s">
        <v>71</v>
      </c>
      <c r="G35392">
        <v>3.7</v>
      </c>
      <c r="H35392">
        <v>108137</v>
      </c>
      <c r="I35392">
        <v>61400</v>
      </c>
      <c r="J35392">
        <v>1664</v>
      </c>
      <c r="K35392" s="2" t="s">
        <v>52</v>
      </c>
      <c r="L35392">
        <v>0</v>
      </c>
      <c r="M35392">
        <v>102169600</v>
      </c>
    </row>
    <row r="35393" spans="1:13" x14ac:dyDescent="0.2">
      <c r="A35393" s="2" t="s">
        <v>61</v>
      </c>
      <c r="B35393">
        <v>2021</v>
      </c>
      <c r="C35393" s="2" t="s">
        <v>48</v>
      </c>
      <c r="D35393" s="2" t="s">
        <v>78</v>
      </c>
      <c r="E35393" s="2" t="s">
        <v>68</v>
      </c>
      <c r="F35393" s="2" t="s">
        <v>71</v>
      </c>
      <c r="G35393">
        <v>3.4</v>
      </c>
      <c r="H35393">
        <v>63609</v>
      </c>
      <c r="I35393">
        <v>31320</v>
      </c>
      <c r="J35393">
        <v>8992</v>
      </c>
      <c r="K35393" s="2" t="s">
        <v>49</v>
      </c>
      <c r="L35393">
        <v>1</v>
      </c>
      <c r="M35393">
        <v>281629440</v>
      </c>
    </row>
    <row r="35394" spans="1:13" x14ac:dyDescent="0.2">
      <c r="A35394" s="2" t="s">
        <v>59</v>
      </c>
      <c r="B35394">
        <v>2011</v>
      </c>
      <c r="C35394" s="2" t="s">
        <v>60</v>
      </c>
      <c r="D35394" s="2" t="s">
        <v>78</v>
      </c>
      <c r="E35394" s="2" t="s">
        <v>77</v>
      </c>
      <c r="F35394" s="2" t="s">
        <v>69</v>
      </c>
      <c r="G35394">
        <v>1.7</v>
      </c>
      <c r="H35394">
        <v>33607</v>
      </c>
      <c r="I35394">
        <v>41640</v>
      </c>
      <c r="J35394">
        <v>4005</v>
      </c>
      <c r="K35394" s="2" t="s">
        <v>52</v>
      </c>
      <c r="L35394">
        <v>0</v>
      </c>
      <c r="M35394">
        <v>166768200</v>
      </c>
    </row>
    <row r="35395" spans="1:13" x14ac:dyDescent="0.2">
      <c r="A35395" s="2" t="s">
        <v>58</v>
      </c>
      <c r="B35395">
        <v>2012</v>
      </c>
      <c r="C35395" s="2" t="s">
        <v>54</v>
      </c>
      <c r="D35395" s="2" t="s">
        <v>78</v>
      </c>
      <c r="E35395" s="2" t="s">
        <v>68</v>
      </c>
      <c r="F35395" s="2" t="s">
        <v>69</v>
      </c>
      <c r="G35395">
        <v>2.1</v>
      </c>
      <c r="H35395">
        <v>163312</v>
      </c>
      <c r="I35395">
        <v>40156</v>
      </c>
      <c r="J35395">
        <v>8286</v>
      </c>
      <c r="K35395" s="2" t="s">
        <v>49</v>
      </c>
      <c r="L35395">
        <v>1</v>
      </c>
      <c r="M35395">
        <v>332732616</v>
      </c>
    </row>
    <row r="35396" spans="1:13" x14ac:dyDescent="0.2">
      <c r="A35396" s="2" t="s">
        <v>65</v>
      </c>
      <c r="B35396">
        <v>2021</v>
      </c>
      <c r="C35396" s="2" t="s">
        <v>60</v>
      </c>
      <c r="D35396" s="2" t="s">
        <v>67</v>
      </c>
      <c r="E35396" s="2" t="s">
        <v>77</v>
      </c>
      <c r="F35396" s="2" t="s">
        <v>71</v>
      </c>
      <c r="G35396">
        <v>1.5</v>
      </c>
      <c r="H35396">
        <v>6209</v>
      </c>
      <c r="I35396">
        <v>60116</v>
      </c>
      <c r="J35396">
        <v>2582</v>
      </c>
      <c r="K35396" s="2" t="s">
        <v>52</v>
      </c>
      <c r="L35396">
        <v>0</v>
      </c>
      <c r="M35396">
        <v>155219512</v>
      </c>
    </row>
    <row r="35397" spans="1:13" x14ac:dyDescent="0.2">
      <c r="A35397" s="2" t="s">
        <v>47</v>
      </c>
      <c r="B35397">
        <v>2016</v>
      </c>
      <c r="C35397" s="2" t="s">
        <v>54</v>
      </c>
      <c r="D35397" s="2" t="s">
        <v>78</v>
      </c>
      <c r="E35397" s="2" t="s">
        <v>70</v>
      </c>
      <c r="F35397" s="2" t="s">
        <v>71</v>
      </c>
      <c r="G35397">
        <v>1.9</v>
      </c>
      <c r="H35397">
        <v>41451</v>
      </c>
      <c r="I35397">
        <v>82142</v>
      </c>
      <c r="J35397">
        <v>6252</v>
      </c>
      <c r="K35397" s="2" t="s">
        <v>52</v>
      </c>
      <c r="L35397">
        <v>0</v>
      </c>
      <c r="M35397">
        <v>513551784</v>
      </c>
    </row>
    <row r="35398" spans="1:13" x14ac:dyDescent="0.2">
      <c r="A35398" s="2" t="s">
        <v>63</v>
      </c>
      <c r="B35398">
        <v>2023</v>
      </c>
      <c r="C35398" s="2" t="s">
        <v>48</v>
      </c>
      <c r="D35398" s="2" t="s">
        <v>67</v>
      </c>
      <c r="E35398" s="2" t="s">
        <v>70</v>
      </c>
      <c r="F35398" s="2" t="s">
        <v>69</v>
      </c>
      <c r="G35398">
        <v>4.0999999999999996</v>
      </c>
      <c r="H35398">
        <v>115862</v>
      </c>
      <c r="I35398">
        <v>65555</v>
      </c>
      <c r="J35398">
        <v>7544</v>
      </c>
      <c r="K35398" s="2" t="s">
        <v>49</v>
      </c>
      <c r="L35398">
        <v>1</v>
      </c>
      <c r="M35398">
        <v>494546920</v>
      </c>
    </row>
    <row r="35399" spans="1:13" x14ac:dyDescent="0.2">
      <c r="A35399" s="2" t="s">
        <v>65</v>
      </c>
      <c r="B35399">
        <v>2016</v>
      </c>
      <c r="C35399" s="2" t="s">
        <v>60</v>
      </c>
      <c r="D35399" s="2" t="s">
        <v>67</v>
      </c>
      <c r="E35399" s="2" t="s">
        <v>77</v>
      </c>
      <c r="F35399" s="2" t="s">
        <v>71</v>
      </c>
      <c r="G35399">
        <v>1.5</v>
      </c>
      <c r="H35399">
        <v>7996</v>
      </c>
      <c r="I35399">
        <v>93778</v>
      </c>
      <c r="J35399">
        <v>4164</v>
      </c>
      <c r="K35399" s="2" t="s">
        <v>52</v>
      </c>
      <c r="L35399">
        <v>0</v>
      </c>
      <c r="M35399">
        <v>390491592</v>
      </c>
    </row>
    <row r="35400" spans="1:13" x14ac:dyDescent="0.2">
      <c r="A35400" s="2" t="s">
        <v>63</v>
      </c>
      <c r="B35400">
        <v>2023</v>
      </c>
      <c r="C35400" s="2" t="s">
        <v>57</v>
      </c>
      <c r="D35400" s="2" t="s">
        <v>78</v>
      </c>
      <c r="E35400" s="2" t="s">
        <v>77</v>
      </c>
      <c r="F35400" s="2" t="s">
        <v>69</v>
      </c>
      <c r="G35400">
        <v>2.6</v>
      </c>
      <c r="H35400">
        <v>20594</v>
      </c>
      <c r="I35400">
        <v>48834</v>
      </c>
      <c r="J35400">
        <v>7483</v>
      </c>
      <c r="K35400" s="2" t="s">
        <v>49</v>
      </c>
      <c r="L35400">
        <v>1</v>
      </c>
      <c r="M35400">
        <v>365424822</v>
      </c>
    </row>
    <row r="35401" spans="1:13" x14ac:dyDescent="0.2">
      <c r="A35401" s="2" t="s">
        <v>64</v>
      </c>
      <c r="B35401">
        <v>2021</v>
      </c>
      <c r="C35401" s="2" t="s">
        <v>56</v>
      </c>
      <c r="D35401" s="2" t="s">
        <v>75</v>
      </c>
      <c r="E35401" s="2" t="s">
        <v>70</v>
      </c>
      <c r="F35401" s="2" t="s">
        <v>69</v>
      </c>
      <c r="G35401">
        <v>3.1</v>
      </c>
      <c r="H35401">
        <v>74068</v>
      </c>
      <c r="I35401">
        <v>96152</v>
      </c>
      <c r="J35401">
        <v>9890</v>
      </c>
      <c r="K35401" s="2" t="s">
        <v>49</v>
      </c>
      <c r="L35401">
        <v>1</v>
      </c>
      <c r="M35401">
        <v>950943280</v>
      </c>
    </row>
    <row r="35402" spans="1:13" x14ac:dyDescent="0.2">
      <c r="A35402" s="2" t="s">
        <v>63</v>
      </c>
      <c r="B35402">
        <v>2012</v>
      </c>
      <c r="C35402" s="2" t="s">
        <v>51</v>
      </c>
      <c r="D35402" s="2" t="s">
        <v>78</v>
      </c>
      <c r="E35402" s="2" t="s">
        <v>74</v>
      </c>
      <c r="F35402" s="2" t="s">
        <v>69</v>
      </c>
      <c r="G35402">
        <v>4.8</v>
      </c>
      <c r="H35402">
        <v>63010</v>
      </c>
      <c r="I35402">
        <v>99723</v>
      </c>
      <c r="J35402">
        <v>4829</v>
      </c>
      <c r="K35402" s="2" t="s">
        <v>52</v>
      </c>
      <c r="L35402">
        <v>0</v>
      </c>
      <c r="M35402">
        <v>481562367</v>
      </c>
    </row>
    <row r="35403" spans="1:13" x14ac:dyDescent="0.2">
      <c r="A35403" s="2" t="s">
        <v>65</v>
      </c>
      <c r="B35403">
        <v>2022</v>
      </c>
      <c r="C35403" s="2" t="s">
        <v>54</v>
      </c>
      <c r="D35403" s="2" t="s">
        <v>76</v>
      </c>
      <c r="E35403" s="2" t="s">
        <v>74</v>
      </c>
      <c r="F35403" s="2" t="s">
        <v>71</v>
      </c>
      <c r="G35403">
        <v>2.6</v>
      </c>
      <c r="H35403">
        <v>61120</v>
      </c>
      <c r="I35403">
        <v>62432</v>
      </c>
      <c r="J35403">
        <v>5625</v>
      </c>
      <c r="K35403" s="2" t="s">
        <v>52</v>
      </c>
      <c r="L35403">
        <v>0</v>
      </c>
      <c r="M35403">
        <v>351180000</v>
      </c>
    </row>
    <row r="35404" spans="1:13" x14ac:dyDescent="0.2">
      <c r="A35404" s="2" t="s">
        <v>58</v>
      </c>
      <c r="B35404">
        <v>2011</v>
      </c>
      <c r="C35404" s="2" t="s">
        <v>54</v>
      </c>
      <c r="D35404" s="2" t="s">
        <v>67</v>
      </c>
      <c r="E35404" s="2" t="s">
        <v>68</v>
      </c>
      <c r="F35404" s="2" t="s">
        <v>69</v>
      </c>
      <c r="G35404">
        <v>4.2</v>
      </c>
      <c r="H35404">
        <v>102501</v>
      </c>
      <c r="I35404">
        <v>88471</v>
      </c>
      <c r="J35404">
        <v>4972</v>
      </c>
      <c r="K35404" s="2" t="s">
        <v>52</v>
      </c>
      <c r="L35404">
        <v>0</v>
      </c>
      <c r="M35404">
        <v>439877812</v>
      </c>
    </row>
    <row r="35405" spans="1:13" x14ac:dyDescent="0.2">
      <c r="A35405" s="2" t="s">
        <v>65</v>
      </c>
      <c r="B35405">
        <v>2024</v>
      </c>
      <c r="C35405" s="2" t="s">
        <v>57</v>
      </c>
      <c r="D35405" s="2" t="s">
        <v>75</v>
      </c>
      <c r="E35405" s="2" t="s">
        <v>70</v>
      </c>
      <c r="F35405" s="2" t="s">
        <v>71</v>
      </c>
      <c r="G35405">
        <v>2.9</v>
      </c>
      <c r="H35405">
        <v>186803</v>
      </c>
      <c r="I35405">
        <v>74439</v>
      </c>
      <c r="J35405">
        <v>4729</v>
      </c>
      <c r="K35405" s="2" t="s">
        <v>52</v>
      </c>
      <c r="L35405">
        <v>0</v>
      </c>
      <c r="M35405">
        <v>352022031</v>
      </c>
    </row>
    <row r="35406" spans="1:13" x14ac:dyDescent="0.2">
      <c r="A35406" s="2" t="s">
        <v>59</v>
      </c>
      <c r="B35406">
        <v>2022</v>
      </c>
      <c r="C35406" s="2" t="s">
        <v>51</v>
      </c>
      <c r="D35406" s="2" t="s">
        <v>67</v>
      </c>
      <c r="E35406" s="2" t="s">
        <v>74</v>
      </c>
      <c r="F35406" s="2" t="s">
        <v>69</v>
      </c>
      <c r="G35406">
        <v>1.8</v>
      </c>
      <c r="H35406">
        <v>58542</v>
      </c>
      <c r="I35406">
        <v>65676</v>
      </c>
      <c r="J35406">
        <v>5967</v>
      </c>
      <c r="K35406" s="2" t="s">
        <v>52</v>
      </c>
      <c r="L35406">
        <v>0</v>
      </c>
      <c r="M35406">
        <v>391888692</v>
      </c>
    </row>
    <row r="35407" spans="1:13" x14ac:dyDescent="0.2">
      <c r="A35407" s="2" t="s">
        <v>55</v>
      </c>
      <c r="B35407">
        <v>2022</v>
      </c>
      <c r="C35407" s="2" t="s">
        <v>48</v>
      </c>
      <c r="D35407" s="2" t="s">
        <v>73</v>
      </c>
      <c r="E35407" s="2" t="s">
        <v>77</v>
      </c>
      <c r="F35407" s="2" t="s">
        <v>69</v>
      </c>
      <c r="G35407">
        <v>1.8</v>
      </c>
      <c r="H35407">
        <v>44080</v>
      </c>
      <c r="I35407">
        <v>95805</v>
      </c>
      <c r="J35407">
        <v>9324</v>
      </c>
      <c r="K35407" s="2" t="s">
        <v>49</v>
      </c>
      <c r="L35407">
        <v>1</v>
      </c>
      <c r="M35407">
        <v>893285820</v>
      </c>
    </row>
    <row r="35408" spans="1:13" x14ac:dyDescent="0.2">
      <c r="A35408" s="2" t="s">
        <v>62</v>
      </c>
      <c r="B35408">
        <v>2010</v>
      </c>
      <c r="C35408" s="2" t="s">
        <v>48</v>
      </c>
      <c r="D35408" s="2" t="s">
        <v>76</v>
      </c>
      <c r="E35408" s="2" t="s">
        <v>77</v>
      </c>
      <c r="F35408" s="2" t="s">
        <v>69</v>
      </c>
      <c r="G35408">
        <v>3</v>
      </c>
      <c r="H35408">
        <v>15233</v>
      </c>
      <c r="I35408">
        <v>113959</v>
      </c>
      <c r="J35408">
        <v>3265</v>
      </c>
      <c r="K35408" s="2" t="s">
        <v>52</v>
      </c>
      <c r="L35408">
        <v>0</v>
      </c>
      <c r="M35408">
        <v>372076135</v>
      </c>
    </row>
    <row r="35409" spans="1:13" x14ac:dyDescent="0.2">
      <c r="A35409" s="2" t="s">
        <v>65</v>
      </c>
      <c r="B35409">
        <v>2018</v>
      </c>
      <c r="C35409" s="2" t="s">
        <v>51</v>
      </c>
      <c r="D35409" s="2" t="s">
        <v>75</v>
      </c>
      <c r="E35409" s="2" t="s">
        <v>70</v>
      </c>
      <c r="F35409" s="2" t="s">
        <v>69</v>
      </c>
      <c r="G35409">
        <v>1.7</v>
      </c>
      <c r="H35409">
        <v>139663</v>
      </c>
      <c r="I35409">
        <v>39186</v>
      </c>
      <c r="J35409">
        <v>234</v>
      </c>
      <c r="K35409" s="2" t="s">
        <v>52</v>
      </c>
      <c r="L35409">
        <v>0</v>
      </c>
      <c r="M35409">
        <v>9169524</v>
      </c>
    </row>
    <row r="35410" spans="1:13" x14ac:dyDescent="0.2">
      <c r="A35410" s="2" t="s">
        <v>59</v>
      </c>
      <c r="B35410">
        <v>2019</v>
      </c>
      <c r="C35410" s="2" t="s">
        <v>56</v>
      </c>
      <c r="D35410" s="2" t="s">
        <v>73</v>
      </c>
      <c r="E35410" s="2" t="s">
        <v>74</v>
      </c>
      <c r="F35410" s="2" t="s">
        <v>69</v>
      </c>
      <c r="G35410">
        <v>3.5</v>
      </c>
      <c r="H35410">
        <v>158999</v>
      </c>
      <c r="I35410">
        <v>115367</v>
      </c>
      <c r="J35410">
        <v>3837</v>
      </c>
      <c r="K35410" s="2" t="s">
        <v>52</v>
      </c>
      <c r="L35410">
        <v>0</v>
      </c>
      <c r="M35410">
        <v>442663179</v>
      </c>
    </row>
    <row r="35411" spans="1:13" x14ac:dyDescent="0.2">
      <c r="A35411" s="2" t="s">
        <v>65</v>
      </c>
      <c r="B35411">
        <v>2012</v>
      </c>
      <c r="C35411" s="2" t="s">
        <v>48</v>
      </c>
      <c r="D35411" s="2" t="s">
        <v>75</v>
      </c>
      <c r="E35411" s="2" t="s">
        <v>68</v>
      </c>
      <c r="F35411" s="2" t="s">
        <v>69</v>
      </c>
      <c r="G35411">
        <v>3.2</v>
      </c>
      <c r="H35411">
        <v>55007</v>
      </c>
      <c r="I35411">
        <v>82788</v>
      </c>
      <c r="J35411">
        <v>3717</v>
      </c>
      <c r="K35411" s="2" t="s">
        <v>52</v>
      </c>
      <c r="L35411">
        <v>0</v>
      </c>
      <c r="M35411">
        <v>307722996</v>
      </c>
    </row>
    <row r="35412" spans="1:13" x14ac:dyDescent="0.2">
      <c r="A35412" s="2" t="s">
        <v>55</v>
      </c>
      <c r="B35412">
        <v>2018</v>
      </c>
      <c r="C35412" s="2" t="s">
        <v>57</v>
      </c>
      <c r="D35412" s="2" t="s">
        <v>76</v>
      </c>
      <c r="E35412" s="2" t="s">
        <v>70</v>
      </c>
      <c r="F35412" s="2" t="s">
        <v>71</v>
      </c>
      <c r="G35412">
        <v>4</v>
      </c>
      <c r="H35412">
        <v>109660</v>
      </c>
      <c r="I35412">
        <v>119028</v>
      </c>
      <c r="J35412">
        <v>1572</v>
      </c>
      <c r="K35412" s="2" t="s">
        <v>52</v>
      </c>
      <c r="L35412">
        <v>0</v>
      </c>
      <c r="M35412">
        <v>187112016</v>
      </c>
    </row>
    <row r="35413" spans="1:13" x14ac:dyDescent="0.2">
      <c r="A35413" s="2" t="s">
        <v>53</v>
      </c>
      <c r="B35413">
        <v>2024</v>
      </c>
      <c r="C35413" s="2" t="s">
        <v>57</v>
      </c>
      <c r="D35413" s="2" t="s">
        <v>72</v>
      </c>
      <c r="E35413" s="2" t="s">
        <v>74</v>
      </c>
      <c r="F35413" s="2" t="s">
        <v>69</v>
      </c>
      <c r="G35413">
        <v>2.1</v>
      </c>
      <c r="H35413">
        <v>65156</v>
      </c>
      <c r="I35413">
        <v>113045</v>
      </c>
      <c r="J35413">
        <v>4042</v>
      </c>
      <c r="K35413" s="2" t="s">
        <v>52</v>
      </c>
      <c r="L35413">
        <v>0</v>
      </c>
      <c r="M35413">
        <v>456927890</v>
      </c>
    </row>
    <row r="35414" spans="1:13" x14ac:dyDescent="0.2">
      <c r="A35414" s="2" t="s">
        <v>50</v>
      </c>
      <c r="B35414">
        <v>2024</v>
      </c>
      <c r="C35414" s="2" t="s">
        <v>54</v>
      </c>
      <c r="D35414" s="2" t="s">
        <v>75</v>
      </c>
      <c r="E35414" s="2" t="s">
        <v>70</v>
      </c>
      <c r="F35414" s="2" t="s">
        <v>71</v>
      </c>
      <c r="G35414">
        <v>3.6</v>
      </c>
      <c r="H35414">
        <v>34059</v>
      </c>
      <c r="I35414">
        <v>90235</v>
      </c>
      <c r="J35414">
        <v>4496</v>
      </c>
      <c r="K35414" s="2" t="s">
        <v>52</v>
      </c>
      <c r="L35414">
        <v>0</v>
      </c>
      <c r="M35414">
        <v>405696560</v>
      </c>
    </row>
    <row r="35415" spans="1:13" x14ac:dyDescent="0.2">
      <c r="A35415" s="2" t="s">
        <v>47</v>
      </c>
      <c r="B35415">
        <v>2013</v>
      </c>
      <c r="C35415" s="2" t="s">
        <v>54</v>
      </c>
      <c r="D35415" s="2" t="s">
        <v>67</v>
      </c>
      <c r="E35415" s="2" t="s">
        <v>77</v>
      </c>
      <c r="F35415" s="2" t="s">
        <v>69</v>
      </c>
      <c r="G35415">
        <v>2.1</v>
      </c>
      <c r="H35415">
        <v>159554</v>
      </c>
      <c r="I35415">
        <v>75182</v>
      </c>
      <c r="J35415">
        <v>9452</v>
      </c>
      <c r="K35415" s="2" t="s">
        <v>49</v>
      </c>
      <c r="L35415">
        <v>1</v>
      </c>
      <c r="M35415">
        <v>710620264</v>
      </c>
    </row>
    <row r="35416" spans="1:13" x14ac:dyDescent="0.2">
      <c r="A35416" s="2" t="s">
        <v>53</v>
      </c>
      <c r="B35416">
        <v>2024</v>
      </c>
      <c r="C35416" s="2" t="s">
        <v>51</v>
      </c>
      <c r="D35416" s="2" t="s">
        <v>73</v>
      </c>
      <c r="E35416" s="2" t="s">
        <v>74</v>
      </c>
      <c r="F35416" s="2" t="s">
        <v>71</v>
      </c>
      <c r="G35416">
        <v>4</v>
      </c>
      <c r="H35416">
        <v>172609</v>
      </c>
      <c r="I35416">
        <v>81587</v>
      </c>
      <c r="J35416">
        <v>4571</v>
      </c>
      <c r="K35416" s="2" t="s">
        <v>52</v>
      </c>
      <c r="L35416">
        <v>0</v>
      </c>
      <c r="M35416">
        <v>372934177</v>
      </c>
    </row>
    <row r="35417" spans="1:13" x14ac:dyDescent="0.2">
      <c r="A35417" s="2" t="s">
        <v>47</v>
      </c>
      <c r="B35417">
        <v>2019</v>
      </c>
      <c r="C35417" s="2" t="s">
        <v>54</v>
      </c>
      <c r="D35417" s="2" t="s">
        <v>75</v>
      </c>
      <c r="E35417" s="2" t="s">
        <v>77</v>
      </c>
      <c r="F35417" s="2" t="s">
        <v>69</v>
      </c>
      <c r="G35417">
        <v>2.6</v>
      </c>
      <c r="H35417">
        <v>61278</v>
      </c>
      <c r="I35417">
        <v>39036</v>
      </c>
      <c r="J35417">
        <v>3055</v>
      </c>
      <c r="K35417" s="2" t="s">
        <v>52</v>
      </c>
      <c r="L35417">
        <v>0</v>
      </c>
      <c r="M35417">
        <v>119254980</v>
      </c>
    </row>
    <row r="35418" spans="1:13" x14ac:dyDescent="0.2">
      <c r="A35418" s="2" t="s">
        <v>47</v>
      </c>
      <c r="B35418">
        <v>2015</v>
      </c>
      <c r="C35418" s="2" t="s">
        <v>54</v>
      </c>
      <c r="D35418" s="2" t="s">
        <v>67</v>
      </c>
      <c r="E35418" s="2" t="s">
        <v>77</v>
      </c>
      <c r="F35418" s="2" t="s">
        <v>69</v>
      </c>
      <c r="G35418">
        <v>3.7</v>
      </c>
      <c r="H35418">
        <v>41692</v>
      </c>
      <c r="I35418">
        <v>67638</v>
      </c>
      <c r="J35418">
        <v>1318</v>
      </c>
      <c r="K35418" s="2" t="s">
        <v>52</v>
      </c>
      <c r="L35418">
        <v>0</v>
      </c>
      <c r="M35418">
        <v>89146884</v>
      </c>
    </row>
    <row r="35419" spans="1:13" x14ac:dyDescent="0.2">
      <c r="A35419" s="2" t="s">
        <v>53</v>
      </c>
      <c r="B35419">
        <v>2022</v>
      </c>
      <c r="C35419" s="2" t="s">
        <v>54</v>
      </c>
      <c r="D35419" s="2" t="s">
        <v>73</v>
      </c>
      <c r="E35419" s="2" t="s">
        <v>68</v>
      </c>
      <c r="F35419" s="2" t="s">
        <v>71</v>
      </c>
      <c r="G35419">
        <v>4.5999999999999996</v>
      </c>
      <c r="H35419">
        <v>193219</v>
      </c>
      <c r="I35419">
        <v>44180</v>
      </c>
      <c r="J35419">
        <v>9513</v>
      </c>
      <c r="K35419" s="2" t="s">
        <v>49</v>
      </c>
      <c r="L35419">
        <v>1</v>
      </c>
      <c r="M35419">
        <v>420284340</v>
      </c>
    </row>
    <row r="35420" spans="1:13" x14ac:dyDescent="0.2">
      <c r="A35420" s="2" t="s">
        <v>61</v>
      </c>
      <c r="B35420">
        <v>2016</v>
      </c>
      <c r="C35420" s="2" t="s">
        <v>57</v>
      </c>
      <c r="D35420" s="2" t="s">
        <v>78</v>
      </c>
      <c r="E35420" s="2" t="s">
        <v>77</v>
      </c>
      <c r="F35420" s="2" t="s">
        <v>69</v>
      </c>
      <c r="G35420">
        <v>3.2</v>
      </c>
      <c r="H35420">
        <v>139612</v>
      </c>
      <c r="I35420">
        <v>86043</v>
      </c>
      <c r="J35420">
        <v>5957</v>
      </c>
      <c r="K35420" s="2" t="s">
        <v>52</v>
      </c>
      <c r="L35420">
        <v>0</v>
      </c>
      <c r="M35420">
        <v>512558151</v>
      </c>
    </row>
    <row r="35421" spans="1:13" x14ac:dyDescent="0.2">
      <c r="A35421" s="2" t="s">
        <v>62</v>
      </c>
      <c r="B35421">
        <v>2019</v>
      </c>
      <c r="C35421" s="2" t="s">
        <v>56</v>
      </c>
      <c r="D35421" s="2" t="s">
        <v>75</v>
      </c>
      <c r="E35421" s="2" t="s">
        <v>74</v>
      </c>
      <c r="F35421" s="2" t="s">
        <v>71</v>
      </c>
      <c r="G35421">
        <v>2.2000000000000002</v>
      </c>
      <c r="H35421">
        <v>75465</v>
      </c>
      <c r="I35421">
        <v>45716</v>
      </c>
      <c r="J35421">
        <v>8149</v>
      </c>
      <c r="K35421" s="2" t="s">
        <v>49</v>
      </c>
      <c r="L35421">
        <v>1</v>
      </c>
      <c r="M35421">
        <v>372539684</v>
      </c>
    </row>
    <row r="35422" spans="1:13" x14ac:dyDescent="0.2">
      <c r="A35422" s="2" t="s">
        <v>64</v>
      </c>
      <c r="B35422">
        <v>2023</v>
      </c>
      <c r="C35422" s="2" t="s">
        <v>56</v>
      </c>
      <c r="D35422" s="2" t="s">
        <v>76</v>
      </c>
      <c r="E35422" s="2" t="s">
        <v>77</v>
      </c>
      <c r="F35422" s="2" t="s">
        <v>71</v>
      </c>
      <c r="G35422">
        <v>4.5999999999999996</v>
      </c>
      <c r="H35422">
        <v>147763</v>
      </c>
      <c r="I35422">
        <v>58779</v>
      </c>
      <c r="J35422">
        <v>1477</v>
      </c>
      <c r="K35422" s="2" t="s">
        <v>52</v>
      </c>
      <c r="L35422">
        <v>0</v>
      </c>
      <c r="M35422">
        <v>86816583</v>
      </c>
    </row>
    <row r="35423" spans="1:13" x14ac:dyDescent="0.2">
      <c r="A35423" s="2" t="s">
        <v>53</v>
      </c>
      <c r="B35423">
        <v>2015</v>
      </c>
      <c r="C35423" s="2" t="s">
        <v>48</v>
      </c>
      <c r="D35423" s="2" t="s">
        <v>78</v>
      </c>
      <c r="E35423" s="2" t="s">
        <v>70</v>
      </c>
      <c r="F35423" s="2" t="s">
        <v>71</v>
      </c>
      <c r="G35423">
        <v>2.8</v>
      </c>
      <c r="H35423">
        <v>23295</v>
      </c>
      <c r="I35423">
        <v>47184</v>
      </c>
      <c r="J35423">
        <v>130</v>
      </c>
      <c r="K35423" s="2" t="s">
        <v>52</v>
      </c>
      <c r="L35423">
        <v>0</v>
      </c>
      <c r="M35423">
        <v>6133920</v>
      </c>
    </row>
    <row r="35424" spans="1:13" x14ac:dyDescent="0.2">
      <c r="A35424" s="2" t="s">
        <v>61</v>
      </c>
      <c r="B35424">
        <v>2010</v>
      </c>
      <c r="C35424" s="2" t="s">
        <v>60</v>
      </c>
      <c r="D35424" s="2" t="s">
        <v>73</v>
      </c>
      <c r="E35424" s="2" t="s">
        <v>68</v>
      </c>
      <c r="F35424" s="2" t="s">
        <v>71</v>
      </c>
      <c r="G35424">
        <v>4.0999999999999996</v>
      </c>
      <c r="H35424">
        <v>188578</v>
      </c>
      <c r="I35424">
        <v>48101</v>
      </c>
      <c r="J35424">
        <v>4175</v>
      </c>
      <c r="K35424" s="2" t="s">
        <v>52</v>
      </c>
      <c r="L35424">
        <v>0</v>
      </c>
      <c r="M35424">
        <v>200821675</v>
      </c>
    </row>
    <row r="35425" spans="1:13" x14ac:dyDescent="0.2">
      <c r="A35425" s="2" t="s">
        <v>55</v>
      </c>
      <c r="B35425">
        <v>2015</v>
      </c>
      <c r="C35425" s="2" t="s">
        <v>51</v>
      </c>
      <c r="D35425" s="2" t="s">
        <v>67</v>
      </c>
      <c r="E35425" s="2" t="s">
        <v>77</v>
      </c>
      <c r="F35425" s="2" t="s">
        <v>71</v>
      </c>
      <c r="G35425">
        <v>2.6</v>
      </c>
      <c r="H35425">
        <v>19354</v>
      </c>
      <c r="I35425">
        <v>43045</v>
      </c>
      <c r="J35425">
        <v>5296</v>
      </c>
      <c r="K35425" s="2" t="s">
        <v>52</v>
      </c>
      <c r="L35425">
        <v>0</v>
      </c>
      <c r="M35425">
        <v>227966320</v>
      </c>
    </row>
    <row r="35426" spans="1:13" x14ac:dyDescent="0.2">
      <c r="A35426" s="2" t="s">
        <v>53</v>
      </c>
      <c r="B35426">
        <v>2020</v>
      </c>
      <c r="C35426" s="2" t="s">
        <v>57</v>
      </c>
      <c r="D35426" s="2" t="s">
        <v>73</v>
      </c>
      <c r="E35426" s="2" t="s">
        <v>70</v>
      </c>
      <c r="F35426" s="2" t="s">
        <v>71</v>
      </c>
      <c r="G35426">
        <v>2.5</v>
      </c>
      <c r="H35426">
        <v>139520</v>
      </c>
      <c r="I35426">
        <v>69804</v>
      </c>
      <c r="J35426">
        <v>9383</v>
      </c>
      <c r="K35426" s="2" t="s">
        <v>49</v>
      </c>
      <c r="L35426">
        <v>1</v>
      </c>
      <c r="M35426">
        <v>654970932</v>
      </c>
    </row>
    <row r="35427" spans="1:13" x14ac:dyDescent="0.2">
      <c r="A35427" s="2" t="s">
        <v>62</v>
      </c>
      <c r="B35427">
        <v>2023</v>
      </c>
      <c r="C35427" s="2" t="s">
        <v>56</v>
      </c>
      <c r="D35427" s="2" t="s">
        <v>78</v>
      </c>
      <c r="E35427" s="2" t="s">
        <v>70</v>
      </c>
      <c r="F35427" s="2" t="s">
        <v>69</v>
      </c>
      <c r="G35427">
        <v>3.7</v>
      </c>
      <c r="H35427">
        <v>195880</v>
      </c>
      <c r="I35427">
        <v>107582</v>
      </c>
      <c r="J35427">
        <v>4714</v>
      </c>
      <c r="K35427" s="2" t="s">
        <v>52</v>
      </c>
      <c r="L35427">
        <v>0</v>
      </c>
      <c r="M35427">
        <v>507141548</v>
      </c>
    </row>
    <row r="35428" spans="1:13" x14ac:dyDescent="0.2">
      <c r="A35428" s="2" t="s">
        <v>50</v>
      </c>
      <c r="B35428">
        <v>2015</v>
      </c>
      <c r="C35428" s="2" t="s">
        <v>54</v>
      </c>
      <c r="D35428" s="2" t="s">
        <v>67</v>
      </c>
      <c r="E35428" s="2" t="s">
        <v>77</v>
      </c>
      <c r="F35428" s="2" t="s">
        <v>71</v>
      </c>
      <c r="G35428">
        <v>2</v>
      </c>
      <c r="H35428">
        <v>93080</v>
      </c>
      <c r="I35428">
        <v>55490</v>
      </c>
      <c r="J35428">
        <v>1475</v>
      </c>
      <c r="K35428" s="2" t="s">
        <v>52</v>
      </c>
      <c r="L35428">
        <v>0</v>
      </c>
      <c r="M35428">
        <v>81847750</v>
      </c>
    </row>
    <row r="35429" spans="1:13" x14ac:dyDescent="0.2">
      <c r="A35429" s="2" t="s">
        <v>59</v>
      </c>
      <c r="B35429">
        <v>2014</v>
      </c>
      <c r="C35429" s="2" t="s">
        <v>54</v>
      </c>
      <c r="D35429" s="2" t="s">
        <v>67</v>
      </c>
      <c r="E35429" s="2" t="s">
        <v>68</v>
      </c>
      <c r="F35429" s="2" t="s">
        <v>71</v>
      </c>
      <c r="G35429">
        <v>4.5</v>
      </c>
      <c r="H35429">
        <v>96370</v>
      </c>
      <c r="I35429">
        <v>107592</v>
      </c>
      <c r="J35429">
        <v>1635</v>
      </c>
      <c r="K35429" s="2" t="s">
        <v>52</v>
      </c>
      <c r="L35429">
        <v>0</v>
      </c>
      <c r="M35429">
        <v>175912920</v>
      </c>
    </row>
    <row r="35430" spans="1:13" x14ac:dyDescent="0.2">
      <c r="A35430" s="2" t="s">
        <v>61</v>
      </c>
      <c r="B35430">
        <v>2012</v>
      </c>
      <c r="C35430" s="2" t="s">
        <v>56</v>
      </c>
      <c r="D35430" s="2" t="s">
        <v>72</v>
      </c>
      <c r="E35430" s="2" t="s">
        <v>68</v>
      </c>
      <c r="F35430" s="2" t="s">
        <v>71</v>
      </c>
      <c r="G35430">
        <v>2.9</v>
      </c>
      <c r="H35430">
        <v>71089</v>
      </c>
      <c r="I35430">
        <v>53185</v>
      </c>
      <c r="J35430">
        <v>802</v>
      </c>
      <c r="K35430" s="2" t="s">
        <v>52</v>
      </c>
      <c r="L35430">
        <v>0</v>
      </c>
      <c r="M35430">
        <v>42654370</v>
      </c>
    </row>
    <row r="35431" spans="1:13" x14ac:dyDescent="0.2">
      <c r="A35431" s="2" t="s">
        <v>53</v>
      </c>
      <c r="B35431">
        <v>2019</v>
      </c>
      <c r="C35431" s="2" t="s">
        <v>48</v>
      </c>
      <c r="D35431" s="2" t="s">
        <v>75</v>
      </c>
      <c r="E35431" s="2" t="s">
        <v>70</v>
      </c>
      <c r="F35431" s="2" t="s">
        <v>69</v>
      </c>
      <c r="G35431">
        <v>1.6</v>
      </c>
      <c r="H35431">
        <v>154216</v>
      </c>
      <c r="I35431">
        <v>36865</v>
      </c>
      <c r="J35431">
        <v>6932</v>
      </c>
      <c r="K35431" s="2" t="s">
        <v>52</v>
      </c>
      <c r="L35431">
        <v>0</v>
      </c>
      <c r="M35431">
        <v>255548180</v>
      </c>
    </row>
    <row r="35432" spans="1:13" x14ac:dyDescent="0.2">
      <c r="A35432" s="2" t="s">
        <v>65</v>
      </c>
      <c r="B35432">
        <v>2012</v>
      </c>
      <c r="C35432" s="2" t="s">
        <v>57</v>
      </c>
      <c r="D35432" s="2" t="s">
        <v>78</v>
      </c>
      <c r="E35432" s="2" t="s">
        <v>70</v>
      </c>
      <c r="F35432" s="2" t="s">
        <v>71</v>
      </c>
      <c r="G35432">
        <v>2.6</v>
      </c>
      <c r="H35432">
        <v>115288</v>
      </c>
      <c r="I35432">
        <v>48156</v>
      </c>
      <c r="J35432">
        <v>7529</v>
      </c>
      <c r="K35432" s="2" t="s">
        <v>49</v>
      </c>
      <c r="L35432">
        <v>1</v>
      </c>
      <c r="M35432">
        <v>362566524</v>
      </c>
    </row>
    <row r="35433" spans="1:13" x14ac:dyDescent="0.2">
      <c r="A35433" s="2" t="s">
        <v>47</v>
      </c>
      <c r="B35433">
        <v>2020</v>
      </c>
      <c r="C35433" s="2" t="s">
        <v>54</v>
      </c>
      <c r="D35433" s="2" t="s">
        <v>67</v>
      </c>
      <c r="E35433" s="2" t="s">
        <v>68</v>
      </c>
      <c r="F35433" s="2" t="s">
        <v>71</v>
      </c>
      <c r="G35433">
        <v>4.2</v>
      </c>
      <c r="H35433">
        <v>132422</v>
      </c>
      <c r="I35433">
        <v>93548</v>
      </c>
      <c r="J35433">
        <v>7443</v>
      </c>
      <c r="K35433" s="2" t="s">
        <v>49</v>
      </c>
      <c r="L35433">
        <v>1</v>
      </c>
      <c r="M35433">
        <v>696277764</v>
      </c>
    </row>
    <row r="35434" spans="1:13" x14ac:dyDescent="0.2">
      <c r="A35434" s="2" t="s">
        <v>47</v>
      </c>
      <c r="B35434">
        <v>2019</v>
      </c>
      <c r="C35434" s="2" t="s">
        <v>57</v>
      </c>
      <c r="D35434" s="2" t="s">
        <v>67</v>
      </c>
      <c r="E35434" s="2" t="s">
        <v>70</v>
      </c>
      <c r="F35434" s="2" t="s">
        <v>71</v>
      </c>
      <c r="G35434">
        <v>4.5</v>
      </c>
      <c r="H35434">
        <v>123267</v>
      </c>
      <c r="I35434">
        <v>44558</v>
      </c>
      <c r="J35434">
        <v>5683</v>
      </c>
      <c r="K35434" s="2" t="s">
        <v>52</v>
      </c>
      <c r="L35434">
        <v>0</v>
      </c>
      <c r="M35434">
        <v>253223114</v>
      </c>
    </row>
    <row r="35435" spans="1:13" x14ac:dyDescent="0.2">
      <c r="A35435" s="2" t="s">
        <v>50</v>
      </c>
      <c r="B35435">
        <v>2022</v>
      </c>
      <c r="C35435" s="2" t="s">
        <v>54</v>
      </c>
      <c r="D35435" s="2" t="s">
        <v>78</v>
      </c>
      <c r="E35435" s="2" t="s">
        <v>68</v>
      </c>
      <c r="F35435" s="2" t="s">
        <v>69</v>
      </c>
      <c r="G35435">
        <v>3.5</v>
      </c>
      <c r="H35435">
        <v>159928</v>
      </c>
      <c r="I35435">
        <v>87842</v>
      </c>
      <c r="J35435">
        <v>5332</v>
      </c>
      <c r="K35435" s="2" t="s">
        <v>52</v>
      </c>
      <c r="L35435">
        <v>0</v>
      </c>
      <c r="M35435">
        <v>468373544</v>
      </c>
    </row>
    <row r="35436" spans="1:13" x14ac:dyDescent="0.2">
      <c r="A35436" s="2" t="s">
        <v>59</v>
      </c>
      <c r="B35436">
        <v>2016</v>
      </c>
      <c r="C35436" s="2" t="s">
        <v>56</v>
      </c>
      <c r="D35436" s="2" t="s">
        <v>73</v>
      </c>
      <c r="E35436" s="2" t="s">
        <v>70</v>
      </c>
      <c r="F35436" s="2" t="s">
        <v>71</v>
      </c>
      <c r="G35436">
        <v>2.5</v>
      </c>
      <c r="H35436">
        <v>115589</v>
      </c>
      <c r="I35436">
        <v>71772</v>
      </c>
      <c r="J35436">
        <v>3107</v>
      </c>
      <c r="K35436" s="2" t="s">
        <v>52</v>
      </c>
      <c r="L35436">
        <v>0</v>
      </c>
      <c r="M35436">
        <v>222995604</v>
      </c>
    </row>
    <row r="35437" spans="1:13" x14ac:dyDescent="0.2">
      <c r="A35437" s="2" t="s">
        <v>61</v>
      </c>
      <c r="B35437">
        <v>2017</v>
      </c>
      <c r="C35437" s="2" t="s">
        <v>51</v>
      </c>
      <c r="D35437" s="2" t="s">
        <v>73</v>
      </c>
      <c r="E35437" s="2" t="s">
        <v>70</v>
      </c>
      <c r="F35437" s="2" t="s">
        <v>71</v>
      </c>
      <c r="G35437">
        <v>3.3</v>
      </c>
      <c r="H35437">
        <v>112524</v>
      </c>
      <c r="I35437">
        <v>30112</v>
      </c>
      <c r="J35437">
        <v>9137</v>
      </c>
      <c r="K35437" s="2" t="s">
        <v>49</v>
      </c>
      <c r="L35437">
        <v>1</v>
      </c>
      <c r="M35437">
        <v>275133344</v>
      </c>
    </row>
    <row r="35438" spans="1:13" x14ac:dyDescent="0.2">
      <c r="A35438" s="2" t="s">
        <v>47</v>
      </c>
      <c r="B35438">
        <v>2023</v>
      </c>
      <c r="C35438" s="2" t="s">
        <v>60</v>
      </c>
      <c r="D35438" s="2" t="s">
        <v>75</v>
      </c>
      <c r="E35438" s="2" t="s">
        <v>70</v>
      </c>
      <c r="F35438" s="2" t="s">
        <v>71</v>
      </c>
      <c r="G35438">
        <v>4.4000000000000004</v>
      </c>
      <c r="H35438">
        <v>63092</v>
      </c>
      <c r="I35438">
        <v>66290</v>
      </c>
      <c r="J35438">
        <v>4200</v>
      </c>
      <c r="K35438" s="2" t="s">
        <v>52</v>
      </c>
      <c r="L35438">
        <v>0</v>
      </c>
      <c r="M35438">
        <v>278418000</v>
      </c>
    </row>
    <row r="35439" spans="1:13" x14ac:dyDescent="0.2">
      <c r="A35439" s="2" t="s">
        <v>61</v>
      </c>
      <c r="B35439">
        <v>2012</v>
      </c>
      <c r="C35439" s="2" t="s">
        <v>54</v>
      </c>
      <c r="D35439" s="2" t="s">
        <v>67</v>
      </c>
      <c r="E35439" s="2" t="s">
        <v>77</v>
      </c>
      <c r="F35439" s="2" t="s">
        <v>71</v>
      </c>
      <c r="G35439">
        <v>2.6</v>
      </c>
      <c r="H35439">
        <v>25491</v>
      </c>
      <c r="I35439">
        <v>84721</v>
      </c>
      <c r="J35439">
        <v>6310</v>
      </c>
      <c r="K35439" s="2" t="s">
        <v>52</v>
      </c>
      <c r="L35439">
        <v>0</v>
      </c>
      <c r="M35439">
        <v>534589510</v>
      </c>
    </row>
    <row r="35440" spans="1:13" x14ac:dyDescent="0.2">
      <c r="A35440" s="2" t="s">
        <v>53</v>
      </c>
      <c r="B35440">
        <v>2012</v>
      </c>
      <c r="C35440" s="2" t="s">
        <v>56</v>
      </c>
      <c r="D35440" s="2" t="s">
        <v>72</v>
      </c>
      <c r="E35440" s="2" t="s">
        <v>74</v>
      </c>
      <c r="F35440" s="2" t="s">
        <v>71</v>
      </c>
      <c r="G35440">
        <v>2.8</v>
      </c>
      <c r="H35440">
        <v>85617</v>
      </c>
      <c r="I35440">
        <v>51554</v>
      </c>
      <c r="J35440">
        <v>9891</v>
      </c>
      <c r="K35440" s="2" t="s">
        <v>49</v>
      </c>
      <c r="L35440">
        <v>1</v>
      </c>
      <c r="M35440">
        <v>509920614</v>
      </c>
    </row>
    <row r="35441" spans="1:13" x14ac:dyDescent="0.2">
      <c r="A35441" s="2" t="s">
        <v>53</v>
      </c>
      <c r="B35441">
        <v>2016</v>
      </c>
      <c r="C35441" s="2" t="s">
        <v>51</v>
      </c>
      <c r="D35441" s="2" t="s">
        <v>73</v>
      </c>
      <c r="E35441" s="2" t="s">
        <v>77</v>
      </c>
      <c r="F35441" s="2" t="s">
        <v>69</v>
      </c>
      <c r="G35441">
        <v>3.4</v>
      </c>
      <c r="H35441">
        <v>176189</v>
      </c>
      <c r="I35441">
        <v>40755</v>
      </c>
      <c r="J35441">
        <v>8314</v>
      </c>
      <c r="K35441" s="2" t="s">
        <v>49</v>
      </c>
      <c r="L35441">
        <v>1</v>
      </c>
      <c r="M35441">
        <v>338837070</v>
      </c>
    </row>
    <row r="35442" spans="1:13" x14ac:dyDescent="0.2">
      <c r="A35442" s="2" t="s">
        <v>61</v>
      </c>
      <c r="B35442">
        <v>2019</v>
      </c>
      <c r="C35442" s="2" t="s">
        <v>57</v>
      </c>
      <c r="D35442" s="2" t="s">
        <v>72</v>
      </c>
      <c r="E35442" s="2" t="s">
        <v>70</v>
      </c>
      <c r="F35442" s="2" t="s">
        <v>71</v>
      </c>
      <c r="G35442">
        <v>4.5999999999999996</v>
      </c>
      <c r="H35442">
        <v>177278</v>
      </c>
      <c r="I35442">
        <v>54300</v>
      </c>
      <c r="J35442">
        <v>6317</v>
      </c>
      <c r="K35442" s="2" t="s">
        <v>52</v>
      </c>
      <c r="L35442">
        <v>0</v>
      </c>
      <c r="M35442">
        <v>343013100</v>
      </c>
    </row>
    <row r="35443" spans="1:13" x14ac:dyDescent="0.2">
      <c r="A35443" s="2" t="s">
        <v>58</v>
      </c>
      <c r="B35443">
        <v>2021</v>
      </c>
      <c r="C35443" s="2" t="s">
        <v>51</v>
      </c>
      <c r="D35443" s="2" t="s">
        <v>76</v>
      </c>
      <c r="E35443" s="2" t="s">
        <v>74</v>
      </c>
      <c r="F35443" s="2" t="s">
        <v>71</v>
      </c>
      <c r="G35443">
        <v>3.5</v>
      </c>
      <c r="H35443">
        <v>182305</v>
      </c>
      <c r="I35443">
        <v>40123</v>
      </c>
      <c r="J35443">
        <v>7784</v>
      </c>
      <c r="K35443" s="2" t="s">
        <v>49</v>
      </c>
      <c r="L35443">
        <v>1</v>
      </c>
      <c r="M35443">
        <v>312317432</v>
      </c>
    </row>
    <row r="35444" spans="1:13" x14ac:dyDescent="0.2">
      <c r="A35444" s="2" t="s">
        <v>58</v>
      </c>
      <c r="B35444">
        <v>2016</v>
      </c>
      <c r="C35444" s="2" t="s">
        <v>51</v>
      </c>
      <c r="D35444" s="2" t="s">
        <v>72</v>
      </c>
      <c r="E35444" s="2" t="s">
        <v>74</v>
      </c>
      <c r="F35444" s="2" t="s">
        <v>69</v>
      </c>
      <c r="G35444">
        <v>2.2000000000000002</v>
      </c>
      <c r="H35444">
        <v>13260</v>
      </c>
      <c r="I35444">
        <v>115180</v>
      </c>
      <c r="J35444">
        <v>2841</v>
      </c>
      <c r="K35444" s="2" t="s">
        <v>52</v>
      </c>
      <c r="L35444">
        <v>0</v>
      </c>
      <c r="M35444">
        <v>327226380</v>
      </c>
    </row>
    <row r="35445" spans="1:13" x14ac:dyDescent="0.2">
      <c r="A35445" s="2" t="s">
        <v>47</v>
      </c>
      <c r="B35445">
        <v>2020</v>
      </c>
      <c r="C35445" s="2" t="s">
        <v>48</v>
      </c>
      <c r="D35445" s="2" t="s">
        <v>75</v>
      </c>
      <c r="E35445" s="2" t="s">
        <v>77</v>
      </c>
      <c r="F35445" s="2" t="s">
        <v>69</v>
      </c>
      <c r="G35445">
        <v>1.8</v>
      </c>
      <c r="H35445">
        <v>22533</v>
      </c>
      <c r="I35445">
        <v>95114</v>
      </c>
      <c r="J35445">
        <v>7652</v>
      </c>
      <c r="K35445" s="2" t="s">
        <v>49</v>
      </c>
      <c r="L35445">
        <v>1</v>
      </c>
      <c r="M35445">
        <v>727812328</v>
      </c>
    </row>
    <row r="35446" spans="1:13" x14ac:dyDescent="0.2">
      <c r="A35446" s="2" t="s">
        <v>47</v>
      </c>
      <c r="B35446">
        <v>2018</v>
      </c>
      <c r="C35446" s="2" t="s">
        <v>56</v>
      </c>
      <c r="D35446" s="2" t="s">
        <v>78</v>
      </c>
      <c r="E35446" s="2" t="s">
        <v>68</v>
      </c>
      <c r="F35446" s="2" t="s">
        <v>71</v>
      </c>
      <c r="G35446">
        <v>1.8</v>
      </c>
      <c r="H35446">
        <v>31304</v>
      </c>
      <c r="I35446">
        <v>74285</v>
      </c>
      <c r="J35446">
        <v>1878</v>
      </c>
      <c r="K35446" s="2" t="s">
        <v>52</v>
      </c>
      <c r="L35446">
        <v>0</v>
      </c>
      <c r="M35446">
        <v>139507230</v>
      </c>
    </row>
    <row r="35447" spans="1:13" x14ac:dyDescent="0.2">
      <c r="A35447" s="2" t="s">
        <v>47</v>
      </c>
      <c r="B35447">
        <v>2023</v>
      </c>
      <c r="C35447" s="2" t="s">
        <v>56</v>
      </c>
      <c r="D35447" s="2" t="s">
        <v>73</v>
      </c>
      <c r="E35447" s="2" t="s">
        <v>70</v>
      </c>
      <c r="F35447" s="2" t="s">
        <v>71</v>
      </c>
      <c r="G35447">
        <v>4.8</v>
      </c>
      <c r="H35447">
        <v>27741</v>
      </c>
      <c r="I35447">
        <v>39772</v>
      </c>
      <c r="J35447">
        <v>5058</v>
      </c>
      <c r="K35447" s="2" t="s">
        <v>52</v>
      </c>
      <c r="L35447">
        <v>0</v>
      </c>
      <c r="M35447">
        <v>201166776</v>
      </c>
    </row>
    <row r="35448" spans="1:13" x14ac:dyDescent="0.2">
      <c r="A35448" s="2" t="s">
        <v>47</v>
      </c>
      <c r="B35448">
        <v>2015</v>
      </c>
      <c r="C35448" s="2" t="s">
        <v>48</v>
      </c>
      <c r="D35448" s="2" t="s">
        <v>72</v>
      </c>
      <c r="E35448" s="2" t="s">
        <v>74</v>
      </c>
      <c r="F35448" s="2" t="s">
        <v>69</v>
      </c>
      <c r="G35448">
        <v>4.4000000000000004</v>
      </c>
      <c r="H35448">
        <v>6077</v>
      </c>
      <c r="I35448">
        <v>64222</v>
      </c>
      <c r="J35448">
        <v>7061</v>
      </c>
      <c r="K35448" s="2" t="s">
        <v>49</v>
      </c>
      <c r="L35448">
        <v>1</v>
      </c>
      <c r="M35448">
        <v>453471542</v>
      </c>
    </row>
    <row r="35449" spans="1:13" x14ac:dyDescent="0.2">
      <c r="A35449" s="2" t="s">
        <v>58</v>
      </c>
      <c r="B35449">
        <v>2024</v>
      </c>
      <c r="C35449" s="2" t="s">
        <v>60</v>
      </c>
      <c r="D35449" s="2" t="s">
        <v>75</v>
      </c>
      <c r="E35449" s="2" t="s">
        <v>74</v>
      </c>
      <c r="F35449" s="2" t="s">
        <v>69</v>
      </c>
      <c r="G35449">
        <v>4.2</v>
      </c>
      <c r="H35449">
        <v>43290</v>
      </c>
      <c r="I35449">
        <v>89657</v>
      </c>
      <c r="J35449">
        <v>4993</v>
      </c>
      <c r="K35449" s="2" t="s">
        <v>52</v>
      </c>
      <c r="L35449">
        <v>0</v>
      </c>
      <c r="M35449">
        <v>447657401</v>
      </c>
    </row>
    <row r="35450" spans="1:13" x14ac:dyDescent="0.2">
      <c r="A35450" s="2" t="s">
        <v>50</v>
      </c>
      <c r="B35450">
        <v>2022</v>
      </c>
      <c r="C35450" s="2" t="s">
        <v>54</v>
      </c>
      <c r="D35450" s="2" t="s">
        <v>76</v>
      </c>
      <c r="E35450" s="2" t="s">
        <v>74</v>
      </c>
      <c r="F35450" s="2" t="s">
        <v>71</v>
      </c>
      <c r="G35450">
        <v>3.2</v>
      </c>
      <c r="H35450">
        <v>94856</v>
      </c>
      <c r="I35450">
        <v>74894</v>
      </c>
      <c r="J35450">
        <v>4961</v>
      </c>
      <c r="K35450" s="2" t="s">
        <v>52</v>
      </c>
      <c r="L35450">
        <v>0</v>
      </c>
      <c r="M35450">
        <v>371549134</v>
      </c>
    </row>
    <row r="35451" spans="1:13" x14ac:dyDescent="0.2">
      <c r="A35451" s="2" t="s">
        <v>50</v>
      </c>
      <c r="B35451">
        <v>2016</v>
      </c>
      <c r="C35451" s="2" t="s">
        <v>51</v>
      </c>
      <c r="D35451" s="2" t="s">
        <v>72</v>
      </c>
      <c r="E35451" s="2" t="s">
        <v>68</v>
      </c>
      <c r="F35451" s="2" t="s">
        <v>71</v>
      </c>
      <c r="G35451">
        <v>3.9</v>
      </c>
      <c r="H35451">
        <v>121929</v>
      </c>
      <c r="I35451">
        <v>51420</v>
      </c>
      <c r="J35451">
        <v>7366</v>
      </c>
      <c r="K35451" s="2" t="s">
        <v>49</v>
      </c>
      <c r="L35451">
        <v>1</v>
      </c>
      <c r="M35451">
        <v>378759720</v>
      </c>
    </row>
    <row r="35452" spans="1:13" x14ac:dyDescent="0.2">
      <c r="A35452" s="2" t="s">
        <v>59</v>
      </c>
      <c r="B35452">
        <v>2020</v>
      </c>
      <c r="C35452" s="2" t="s">
        <v>56</v>
      </c>
      <c r="D35452" s="2" t="s">
        <v>73</v>
      </c>
      <c r="E35452" s="2" t="s">
        <v>68</v>
      </c>
      <c r="F35452" s="2" t="s">
        <v>69</v>
      </c>
      <c r="G35452">
        <v>1.9</v>
      </c>
      <c r="H35452">
        <v>73253</v>
      </c>
      <c r="I35452">
        <v>97639</v>
      </c>
      <c r="J35452">
        <v>9800</v>
      </c>
      <c r="K35452" s="2" t="s">
        <v>49</v>
      </c>
      <c r="L35452">
        <v>1</v>
      </c>
      <c r="M35452">
        <v>956862200</v>
      </c>
    </row>
    <row r="35453" spans="1:13" x14ac:dyDescent="0.2">
      <c r="A35453" s="2" t="s">
        <v>55</v>
      </c>
      <c r="B35453">
        <v>2019</v>
      </c>
      <c r="C35453" s="2" t="s">
        <v>57</v>
      </c>
      <c r="D35453" s="2" t="s">
        <v>73</v>
      </c>
      <c r="E35453" s="2" t="s">
        <v>70</v>
      </c>
      <c r="F35453" s="2" t="s">
        <v>69</v>
      </c>
      <c r="G35453">
        <v>3.7</v>
      </c>
      <c r="H35453">
        <v>30592</v>
      </c>
      <c r="I35453">
        <v>43128</v>
      </c>
      <c r="J35453">
        <v>3645</v>
      </c>
      <c r="K35453" s="2" t="s">
        <v>52</v>
      </c>
      <c r="L35453">
        <v>0</v>
      </c>
      <c r="M35453">
        <v>157201560</v>
      </c>
    </row>
    <row r="35454" spans="1:13" x14ac:dyDescent="0.2">
      <c r="A35454" s="2" t="s">
        <v>59</v>
      </c>
      <c r="B35454">
        <v>2010</v>
      </c>
      <c r="C35454" s="2" t="s">
        <v>56</v>
      </c>
      <c r="D35454" s="2" t="s">
        <v>76</v>
      </c>
      <c r="E35454" s="2" t="s">
        <v>68</v>
      </c>
      <c r="F35454" s="2" t="s">
        <v>71</v>
      </c>
      <c r="G35454">
        <v>4.3</v>
      </c>
      <c r="H35454">
        <v>78722</v>
      </c>
      <c r="I35454">
        <v>50444</v>
      </c>
      <c r="J35454">
        <v>8457</v>
      </c>
      <c r="K35454" s="2" t="s">
        <v>49</v>
      </c>
      <c r="L35454">
        <v>1</v>
      </c>
      <c r="M35454">
        <v>426604908</v>
      </c>
    </row>
    <row r="35455" spans="1:13" x14ac:dyDescent="0.2">
      <c r="A35455" s="2" t="s">
        <v>53</v>
      </c>
      <c r="B35455">
        <v>2016</v>
      </c>
      <c r="C35455" s="2" t="s">
        <v>60</v>
      </c>
      <c r="D35455" s="2" t="s">
        <v>75</v>
      </c>
      <c r="E35455" s="2" t="s">
        <v>77</v>
      </c>
      <c r="F35455" s="2" t="s">
        <v>69</v>
      </c>
      <c r="G35455">
        <v>1.7</v>
      </c>
      <c r="H35455">
        <v>109601</v>
      </c>
      <c r="I35455">
        <v>32145</v>
      </c>
      <c r="J35455">
        <v>9221</v>
      </c>
      <c r="K35455" s="2" t="s">
        <v>49</v>
      </c>
      <c r="L35455">
        <v>1</v>
      </c>
      <c r="M35455">
        <v>296409045</v>
      </c>
    </row>
    <row r="35456" spans="1:13" x14ac:dyDescent="0.2">
      <c r="A35456" s="2" t="s">
        <v>50</v>
      </c>
      <c r="B35456">
        <v>2011</v>
      </c>
      <c r="C35456" s="2" t="s">
        <v>48</v>
      </c>
      <c r="D35456" s="2" t="s">
        <v>73</v>
      </c>
      <c r="E35456" s="2" t="s">
        <v>77</v>
      </c>
      <c r="F35456" s="2" t="s">
        <v>71</v>
      </c>
      <c r="G35456">
        <v>2.5</v>
      </c>
      <c r="H35456">
        <v>134944</v>
      </c>
      <c r="I35456">
        <v>53987</v>
      </c>
      <c r="J35456">
        <v>3060</v>
      </c>
      <c r="K35456" s="2" t="s">
        <v>52</v>
      </c>
      <c r="L35456">
        <v>0</v>
      </c>
      <c r="M35456">
        <v>165200220</v>
      </c>
    </row>
    <row r="35457" spans="1:13" x14ac:dyDescent="0.2">
      <c r="A35457" s="2" t="s">
        <v>65</v>
      </c>
      <c r="B35457">
        <v>2016</v>
      </c>
      <c r="C35457" s="2" t="s">
        <v>60</v>
      </c>
      <c r="D35457" s="2" t="s">
        <v>73</v>
      </c>
      <c r="E35457" s="2" t="s">
        <v>74</v>
      </c>
      <c r="F35457" s="2" t="s">
        <v>69</v>
      </c>
      <c r="G35457">
        <v>1.9</v>
      </c>
      <c r="H35457">
        <v>155435</v>
      </c>
      <c r="I35457">
        <v>98915</v>
      </c>
      <c r="J35457">
        <v>1274</v>
      </c>
      <c r="K35457" s="2" t="s">
        <v>52</v>
      </c>
      <c r="L35457">
        <v>0</v>
      </c>
      <c r="M35457">
        <v>126017710</v>
      </c>
    </row>
    <row r="35458" spans="1:13" x14ac:dyDescent="0.2">
      <c r="A35458" s="2" t="s">
        <v>63</v>
      </c>
      <c r="B35458">
        <v>2012</v>
      </c>
      <c r="C35458" s="2" t="s">
        <v>57</v>
      </c>
      <c r="D35458" s="2" t="s">
        <v>78</v>
      </c>
      <c r="E35458" s="2" t="s">
        <v>77</v>
      </c>
      <c r="F35458" s="2" t="s">
        <v>69</v>
      </c>
      <c r="G35458">
        <v>2.4</v>
      </c>
      <c r="H35458">
        <v>49711</v>
      </c>
      <c r="I35458">
        <v>87724</v>
      </c>
      <c r="J35458">
        <v>7727</v>
      </c>
      <c r="K35458" s="2" t="s">
        <v>49</v>
      </c>
      <c r="L35458">
        <v>1</v>
      </c>
      <c r="M35458">
        <v>677843348</v>
      </c>
    </row>
    <row r="35459" spans="1:13" x14ac:dyDescent="0.2">
      <c r="A35459" s="2" t="s">
        <v>50</v>
      </c>
      <c r="B35459">
        <v>2018</v>
      </c>
      <c r="C35459" s="2" t="s">
        <v>54</v>
      </c>
      <c r="D35459" s="2" t="s">
        <v>72</v>
      </c>
      <c r="E35459" s="2" t="s">
        <v>68</v>
      </c>
      <c r="F35459" s="2" t="s">
        <v>71</v>
      </c>
      <c r="G35459">
        <v>4.2</v>
      </c>
      <c r="H35459">
        <v>180674</v>
      </c>
      <c r="I35459">
        <v>30380</v>
      </c>
      <c r="J35459">
        <v>7607</v>
      </c>
      <c r="K35459" s="2" t="s">
        <v>49</v>
      </c>
      <c r="L35459">
        <v>1</v>
      </c>
      <c r="M35459">
        <v>231100660</v>
      </c>
    </row>
    <row r="35460" spans="1:13" x14ac:dyDescent="0.2">
      <c r="A35460" s="2" t="s">
        <v>50</v>
      </c>
      <c r="B35460">
        <v>2022</v>
      </c>
      <c r="C35460" s="2" t="s">
        <v>48</v>
      </c>
      <c r="D35460" s="2" t="s">
        <v>78</v>
      </c>
      <c r="E35460" s="2" t="s">
        <v>70</v>
      </c>
      <c r="F35460" s="2" t="s">
        <v>69</v>
      </c>
      <c r="G35460">
        <v>2.7</v>
      </c>
      <c r="H35460">
        <v>186547</v>
      </c>
      <c r="I35460">
        <v>49324</v>
      </c>
      <c r="J35460">
        <v>9562</v>
      </c>
      <c r="K35460" s="2" t="s">
        <v>49</v>
      </c>
      <c r="L35460">
        <v>1</v>
      </c>
      <c r="M35460">
        <v>471636088</v>
      </c>
    </row>
    <row r="35461" spans="1:13" x14ac:dyDescent="0.2">
      <c r="A35461" s="2" t="s">
        <v>50</v>
      </c>
      <c r="B35461">
        <v>2014</v>
      </c>
      <c r="C35461" s="2" t="s">
        <v>57</v>
      </c>
      <c r="D35461" s="2" t="s">
        <v>72</v>
      </c>
      <c r="E35461" s="2" t="s">
        <v>74</v>
      </c>
      <c r="F35461" s="2" t="s">
        <v>71</v>
      </c>
      <c r="G35461">
        <v>3.9</v>
      </c>
      <c r="H35461">
        <v>123909</v>
      </c>
      <c r="I35461">
        <v>54631</v>
      </c>
      <c r="J35461">
        <v>2456</v>
      </c>
      <c r="K35461" s="2" t="s">
        <v>52</v>
      </c>
      <c r="L35461">
        <v>0</v>
      </c>
      <c r="M35461">
        <v>134173736</v>
      </c>
    </row>
    <row r="35462" spans="1:13" x14ac:dyDescent="0.2">
      <c r="A35462" s="2" t="s">
        <v>62</v>
      </c>
      <c r="B35462">
        <v>2016</v>
      </c>
      <c r="C35462" s="2" t="s">
        <v>48</v>
      </c>
      <c r="D35462" s="2" t="s">
        <v>76</v>
      </c>
      <c r="E35462" s="2" t="s">
        <v>70</v>
      </c>
      <c r="F35462" s="2" t="s">
        <v>71</v>
      </c>
      <c r="G35462">
        <v>4.2</v>
      </c>
      <c r="H35462">
        <v>42154</v>
      </c>
      <c r="I35462">
        <v>46963</v>
      </c>
      <c r="J35462">
        <v>9417</v>
      </c>
      <c r="K35462" s="2" t="s">
        <v>49</v>
      </c>
      <c r="L35462">
        <v>1</v>
      </c>
      <c r="M35462">
        <v>442250571</v>
      </c>
    </row>
    <row r="35463" spans="1:13" x14ac:dyDescent="0.2">
      <c r="A35463" s="2" t="s">
        <v>59</v>
      </c>
      <c r="B35463">
        <v>2017</v>
      </c>
      <c r="C35463" s="2" t="s">
        <v>57</v>
      </c>
      <c r="D35463" s="2" t="s">
        <v>75</v>
      </c>
      <c r="E35463" s="2" t="s">
        <v>70</v>
      </c>
      <c r="F35463" s="2" t="s">
        <v>69</v>
      </c>
      <c r="G35463">
        <v>4.4000000000000004</v>
      </c>
      <c r="H35463">
        <v>34636</v>
      </c>
      <c r="I35463">
        <v>95894</v>
      </c>
      <c r="J35463">
        <v>4394</v>
      </c>
      <c r="K35463" s="2" t="s">
        <v>52</v>
      </c>
      <c r="L35463">
        <v>0</v>
      </c>
      <c r="M35463">
        <v>421358236</v>
      </c>
    </row>
    <row r="35464" spans="1:13" x14ac:dyDescent="0.2">
      <c r="A35464" s="2" t="s">
        <v>63</v>
      </c>
      <c r="B35464">
        <v>2022</v>
      </c>
      <c r="C35464" s="2" t="s">
        <v>56</v>
      </c>
      <c r="D35464" s="2" t="s">
        <v>72</v>
      </c>
      <c r="E35464" s="2" t="s">
        <v>77</v>
      </c>
      <c r="F35464" s="2" t="s">
        <v>69</v>
      </c>
      <c r="G35464">
        <v>4.5999999999999996</v>
      </c>
      <c r="H35464">
        <v>168672</v>
      </c>
      <c r="I35464">
        <v>86922</v>
      </c>
      <c r="J35464">
        <v>407</v>
      </c>
      <c r="K35464" s="2" t="s">
        <v>52</v>
      </c>
      <c r="L35464">
        <v>0</v>
      </c>
      <c r="M35464">
        <v>35377254</v>
      </c>
    </row>
    <row r="35465" spans="1:13" x14ac:dyDescent="0.2">
      <c r="A35465" s="2" t="s">
        <v>58</v>
      </c>
      <c r="B35465">
        <v>2021</v>
      </c>
      <c r="C35465" s="2" t="s">
        <v>48</v>
      </c>
      <c r="D35465" s="2" t="s">
        <v>75</v>
      </c>
      <c r="E35465" s="2" t="s">
        <v>70</v>
      </c>
      <c r="F35465" s="2" t="s">
        <v>69</v>
      </c>
      <c r="G35465">
        <v>3.6</v>
      </c>
      <c r="H35465">
        <v>59584</v>
      </c>
      <c r="I35465">
        <v>72977</v>
      </c>
      <c r="J35465">
        <v>5100</v>
      </c>
      <c r="K35465" s="2" t="s">
        <v>52</v>
      </c>
      <c r="L35465">
        <v>0</v>
      </c>
      <c r="M35465">
        <v>372182700</v>
      </c>
    </row>
    <row r="35466" spans="1:13" x14ac:dyDescent="0.2">
      <c r="A35466" s="2" t="s">
        <v>64</v>
      </c>
      <c r="B35466">
        <v>2011</v>
      </c>
      <c r="C35466" s="2" t="s">
        <v>54</v>
      </c>
      <c r="D35466" s="2" t="s">
        <v>75</v>
      </c>
      <c r="E35466" s="2" t="s">
        <v>74</v>
      </c>
      <c r="F35466" s="2" t="s">
        <v>71</v>
      </c>
      <c r="G35466">
        <v>2.5</v>
      </c>
      <c r="H35466">
        <v>13613</v>
      </c>
      <c r="I35466">
        <v>31812</v>
      </c>
      <c r="J35466">
        <v>8606</v>
      </c>
      <c r="K35466" s="2" t="s">
        <v>49</v>
      </c>
      <c r="L35466">
        <v>1</v>
      </c>
      <c r="M35466">
        <v>273774072</v>
      </c>
    </row>
    <row r="35467" spans="1:13" x14ac:dyDescent="0.2">
      <c r="A35467" s="2" t="s">
        <v>63</v>
      </c>
      <c r="B35467">
        <v>2020</v>
      </c>
      <c r="C35467" s="2" t="s">
        <v>54</v>
      </c>
      <c r="D35467" s="2" t="s">
        <v>72</v>
      </c>
      <c r="E35467" s="2" t="s">
        <v>70</v>
      </c>
      <c r="F35467" s="2" t="s">
        <v>71</v>
      </c>
      <c r="G35467">
        <v>2</v>
      </c>
      <c r="H35467">
        <v>14779</v>
      </c>
      <c r="I35467">
        <v>109700</v>
      </c>
      <c r="J35467">
        <v>4635</v>
      </c>
      <c r="K35467" s="2" t="s">
        <v>52</v>
      </c>
      <c r="L35467">
        <v>0</v>
      </c>
      <c r="M35467">
        <v>508459500</v>
      </c>
    </row>
    <row r="35468" spans="1:13" x14ac:dyDescent="0.2">
      <c r="A35468" s="2" t="s">
        <v>62</v>
      </c>
      <c r="B35468">
        <v>2010</v>
      </c>
      <c r="C35468" s="2" t="s">
        <v>48</v>
      </c>
      <c r="D35468" s="2" t="s">
        <v>76</v>
      </c>
      <c r="E35468" s="2" t="s">
        <v>70</v>
      </c>
      <c r="F35468" s="2" t="s">
        <v>71</v>
      </c>
      <c r="G35468">
        <v>3.3</v>
      </c>
      <c r="H35468">
        <v>152060</v>
      </c>
      <c r="I35468">
        <v>105838</v>
      </c>
      <c r="J35468">
        <v>2568</v>
      </c>
      <c r="K35468" s="2" t="s">
        <v>52</v>
      </c>
      <c r="L35468">
        <v>0</v>
      </c>
      <c r="M35468">
        <v>271791984</v>
      </c>
    </row>
    <row r="35469" spans="1:13" x14ac:dyDescent="0.2">
      <c r="A35469" s="2" t="s">
        <v>61</v>
      </c>
      <c r="B35469">
        <v>2016</v>
      </c>
      <c r="C35469" s="2" t="s">
        <v>57</v>
      </c>
      <c r="D35469" s="2" t="s">
        <v>73</v>
      </c>
      <c r="E35469" s="2" t="s">
        <v>70</v>
      </c>
      <c r="F35469" s="2" t="s">
        <v>71</v>
      </c>
      <c r="G35469">
        <v>1.9</v>
      </c>
      <c r="H35469">
        <v>197813</v>
      </c>
      <c r="I35469">
        <v>44050</v>
      </c>
      <c r="J35469">
        <v>9479</v>
      </c>
      <c r="K35469" s="2" t="s">
        <v>49</v>
      </c>
      <c r="L35469">
        <v>1</v>
      </c>
      <c r="M35469">
        <v>417549950</v>
      </c>
    </row>
    <row r="35470" spans="1:13" x14ac:dyDescent="0.2">
      <c r="A35470" s="2" t="s">
        <v>47</v>
      </c>
      <c r="B35470">
        <v>2024</v>
      </c>
      <c r="C35470" s="2" t="s">
        <v>48</v>
      </c>
      <c r="D35470" s="2" t="s">
        <v>73</v>
      </c>
      <c r="E35470" s="2" t="s">
        <v>74</v>
      </c>
      <c r="F35470" s="2" t="s">
        <v>69</v>
      </c>
      <c r="G35470">
        <v>4.7</v>
      </c>
      <c r="H35470">
        <v>89992</v>
      </c>
      <c r="I35470">
        <v>58039</v>
      </c>
      <c r="J35470">
        <v>5690</v>
      </c>
      <c r="K35470" s="2" t="s">
        <v>52</v>
      </c>
      <c r="L35470">
        <v>0</v>
      </c>
      <c r="M35470">
        <v>330241910</v>
      </c>
    </row>
    <row r="35471" spans="1:13" x14ac:dyDescent="0.2">
      <c r="A35471" s="2" t="s">
        <v>58</v>
      </c>
      <c r="B35471">
        <v>2015</v>
      </c>
      <c r="C35471" s="2" t="s">
        <v>51</v>
      </c>
      <c r="D35471" s="2" t="s">
        <v>72</v>
      </c>
      <c r="E35471" s="2" t="s">
        <v>70</v>
      </c>
      <c r="F35471" s="2" t="s">
        <v>69</v>
      </c>
      <c r="G35471">
        <v>3</v>
      </c>
      <c r="H35471">
        <v>125141</v>
      </c>
      <c r="I35471">
        <v>99991</v>
      </c>
      <c r="J35471">
        <v>1488</v>
      </c>
      <c r="K35471" s="2" t="s">
        <v>52</v>
      </c>
      <c r="L35471">
        <v>0</v>
      </c>
      <c r="M35471">
        <v>148786608</v>
      </c>
    </row>
    <row r="35472" spans="1:13" x14ac:dyDescent="0.2">
      <c r="A35472" s="2" t="s">
        <v>53</v>
      </c>
      <c r="B35472">
        <v>2015</v>
      </c>
      <c r="C35472" s="2" t="s">
        <v>60</v>
      </c>
      <c r="D35472" s="2" t="s">
        <v>76</v>
      </c>
      <c r="E35472" s="2" t="s">
        <v>68</v>
      </c>
      <c r="F35472" s="2" t="s">
        <v>69</v>
      </c>
      <c r="G35472">
        <v>4.5999999999999996</v>
      </c>
      <c r="H35472">
        <v>85681</v>
      </c>
      <c r="I35472">
        <v>86575</v>
      </c>
      <c r="J35472">
        <v>4679</v>
      </c>
      <c r="K35472" s="2" t="s">
        <v>52</v>
      </c>
      <c r="L35472">
        <v>0</v>
      </c>
      <c r="M35472">
        <v>405084425</v>
      </c>
    </row>
    <row r="35473" spans="1:13" x14ac:dyDescent="0.2">
      <c r="A35473" s="2" t="s">
        <v>50</v>
      </c>
      <c r="B35473">
        <v>2011</v>
      </c>
      <c r="C35473" s="2" t="s">
        <v>48</v>
      </c>
      <c r="D35473" s="2" t="s">
        <v>76</v>
      </c>
      <c r="E35473" s="2" t="s">
        <v>77</v>
      </c>
      <c r="F35473" s="2" t="s">
        <v>71</v>
      </c>
      <c r="G35473">
        <v>4</v>
      </c>
      <c r="H35473">
        <v>8046</v>
      </c>
      <c r="I35473">
        <v>81105</v>
      </c>
      <c r="J35473">
        <v>5228</v>
      </c>
      <c r="K35473" s="2" t="s">
        <v>52</v>
      </c>
      <c r="L35473">
        <v>0</v>
      </c>
      <c r="M35473">
        <v>424016940</v>
      </c>
    </row>
    <row r="35474" spans="1:13" x14ac:dyDescent="0.2">
      <c r="A35474" s="2" t="s">
        <v>63</v>
      </c>
      <c r="B35474">
        <v>2012</v>
      </c>
      <c r="C35474" s="2" t="s">
        <v>60</v>
      </c>
      <c r="D35474" s="2" t="s">
        <v>67</v>
      </c>
      <c r="E35474" s="2" t="s">
        <v>74</v>
      </c>
      <c r="F35474" s="2" t="s">
        <v>71</v>
      </c>
      <c r="G35474">
        <v>4.5</v>
      </c>
      <c r="H35474">
        <v>159356</v>
      </c>
      <c r="I35474">
        <v>95654</v>
      </c>
      <c r="J35474">
        <v>1828</v>
      </c>
      <c r="K35474" s="2" t="s">
        <v>52</v>
      </c>
      <c r="L35474">
        <v>0</v>
      </c>
      <c r="M35474">
        <v>174855512</v>
      </c>
    </row>
    <row r="35475" spans="1:13" x14ac:dyDescent="0.2">
      <c r="A35475" s="2" t="s">
        <v>59</v>
      </c>
      <c r="B35475">
        <v>2013</v>
      </c>
      <c r="C35475" s="2" t="s">
        <v>56</v>
      </c>
      <c r="D35475" s="2" t="s">
        <v>67</v>
      </c>
      <c r="E35475" s="2" t="s">
        <v>77</v>
      </c>
      <c r="F35475" s="2" t="s">
        <v>71</v>
      </c>
      <c r="G35475">
        <v>4.5999999999999996</v>
      </c>
      <c r="H35475">
        <v>179809</v>
      </c>
      <c r="I35475">
        <v>64865</v>
      </c>
      <c r="J35475">
        <v>3265</v>
      </c>
      <c r="K35475" s="2" t="s">
        <v>52</v>
      </c>
      <c r="L35475">
        <v>0</v>
      </c>
      <c r="M35475">
        <v>211784225</v>
      </c>
    </row>
    <row r="35476" spans="1:13" x14ac:dyDescent="0.2">
      <c r="A35476" s="2" t="s">
        <v>64</v>
      </c>
      <c r="B35476">
        <v>2012</v>
      </c>
      <c r="C35476" s="2" t="s">
        <v>56</v>
      </c>
      <c r="D35476" s="2" t="s">
        <v>72</v>
      </c>
      <c r="E35476" s="2" t="s">
        <v>68</v>
      </c>
      <c r="F35476" s="2" t="s">
        <v>71</v>
      </c>
      <c r="G35476">
        <v>1.7</v>
      </c>
      <c r="H35476">
        <v>78260</v>
      </c>
      <c r="I35476">
        <v>105095</v>
      </c>
      <c r="J35476">
        <v>6164</v>
      </c>
      <c r="K35476" s="2" t="s">
        <v>52</v>
      </c>
      <c r="L35476">
        <v>0</v>
      </c>
      <c r="M35476">
        <v>647805580</v>
      </c>
    </row>
    <row r="35477" spans="1:13" x14ac:dyDescent="0.2">
      <c r="A35477" s="2" t="s">
        <v>50</v>
      </c>
      <c r="B35477">
        <v>2011</v>
      </c>
      <c r="C35477" s="2" t="s">
        <v>48</v>
      </c>
      <c r="D35477" s="2" t="s">
        <v>75</v>
      </c>
      <c r="E35477" s="2" t="s">
        <v>68</v>
      </c>
      <c r="F35477" s="2" t="s">
        <v>69</v>
      </c>
      <c r="G35477">
        <v>4</v>
      </c>
      <c r="H35477">
        <v>166848</v>
      </c>
      <c r="I35477">
        <v>106058</v>
      </c>
      <c r="J35477">
        <v>5301</v>
      </c>
      <c r="K35477" s="2" t="s">
        <v>52</v>
      </c>
      <c r="L35477">
        <v>0</v>
      </c>
      <c r="M35477">
        <v>562213458</v>
      </c>
    </row>
    <row r="35478" spans="1:13" x14ac:dyDescent="0.2">
      <c r="A35478" s="2" t="s">
        <v>53</v>
      </c>
      <c r="B35478">
        <v>2012</v>
      </c>
      <c r="C35478" s="2" t="s">
        <v>48</v>
      </c>
      <c r="D35478" s="2" t="s">
        <v>78</v>
      </c>
      <c r="E35478" s="2" t="s">
        <v>74</v>
      </c>
      <c r="F35478" s="2" t="s">
        <v>71</v>
      </c>
      <c r="G35478">
        <v>2.2999999999999998</v>
      </c>
      <c r="H35478">
        <v>158244</v>
      </c>
      <c r="I35478">
        <v>111261</v>
      </c>
      <c r="J35478">
        <v>284</v>
      </c>
      <c r="K35478" s="2" t="s">
        <v>52</v>
      </c>
      <c r="L35478">
        <v>0</v>
      </c>
      <c r="M35478">
        <v>31598124</v>
      </c>
    </row>
    <row r="35479" spans="1:13" x14ac:dyDescent="0.2">
      <c r="A35479" s="2" t="s">
        <v>63</v>
      </c>
      <c r="B35479">
        <v>2023</v>
      </c>
      <c r="C35479" s="2" t="s">
        <v>54</v>
      </c>
      <c r="D35479" s="2" t="s">
        <v>67</v>
      </c>
      <c r="E35479" s="2" t="s">
        <v>77</v>
      </c>
      <c r="F35479" s="2" t="s">
        <v>69</v>
      </c>
      <c r="G35479">
        <v>5</v>
      </c>
      <c r="H35479">
        <v>92950</v>
      </c>
      <c r="I35479">
        <v>85039</v>
      </c>
      <c r="J35479">
        <v>9496</v>
      </c>
      <c r="K35479" s="2" t="s">
        <v>49</v>
      </c>
      <c r="L35479">
        <v>1</v>
      </c>
      <c r="M35479">
        <v>807530344</v>
      </c>
    </row>
    <row r="35480" spans="1:13" x14ac:dyDescent="0.2">
      <c r="A35480" s="2" t="s">
        <v>61</v>
      </c>
      <c r="B35480">
        <v>2015</v>
      </c>
      <c r="C35480" s="2" t="s">
        <v>56</v>
      </c>
      <c r="D35480" s="2" t="s">
        <v>72</v>
      </c>
      <c r="E35480" s="2" t="s">
        <v>70</v>
      </c>
      <c r="F35480" s="2" t="s">
        <v>71</v>
      </c>
      <c r="G35480">
        <v>4.2</v>
      </c>
      <c r="H35480">
        <v>128634</v>
      </c>
      <c r="I35480">
        <v>113266</v>
      </c>
      <c r="J35480">
        <v>6137</v>
      </c>
      <c r="K35480" s="2" t="s">
        <v>52</v>
      </c>
      <c r="L35480">
        <v>0</v>
      </c>
      <c r="M35480">
        <v>695113442</v>
      </c>
    </row>
    <row r="35481" spans="1:13" x14ac:dyDescent="0.2">
      <c r="A35481" s="2" t="s">
        <v>47</v>
      </c>
      <c r="B35481">
        <v>2018</v>
      </c>
      <c r="C35481" s="2" t="s">
        <v>54</v>
      </c>
      <c r="D35481" s="2" t="s">
        <v>67</v>
      </c>
      <c r="E35481" s="2" t="s">
        <v>68</v>
      </c>
      <c r="F35481" s="2" t="s">
        <v>71</v>
      </c>
      <c r="G35481">
        <v>1.5</v>
      </c>
      <c r="H35481">
        <v>87185</v>
      </c>
      <c r="I35481">
        <v>35087</v>
      </c>
      <c r="J35481">
        <v>2871</v>
      </c>
      <c r="K35481" s="2" t="s">
        <v>52</v>
      </c>
      <c r="L35481">
        <v>0</v>
      </c>
      <c r="M35481">
        <v>100734777</v>
      </c>
    </row>
    <row r="35482" spans="1:13" x14ac:dyDescent="0.2">
      <c r="A35482" s="2" t="s">
        <v>47</v>
      </c>
      <c r="B35482">
        <v>2013</v>
      </c>
      <c r="C35482" s="2" t="s">
        <v>51</v>
      </c>
      <c r="D35482" s="2" t="s">
        <v>67</v>
      </c>
      <c r="E35482" s="2" t="s">
        <v>68</v>
      </c>
      <c r="F35482" s="2" t="s">
        <v>71</v>
      </c>
      <c r="G35482">
        <v>4.7</v>
      </c>
      <c r="H35482">
        <v>143243</v>
      </c>
      <c r="I35482">
        <v>105305</v>
      </c>
      <c r="J35482">
        <v>6494</v>
      </c>
      <c r="K35482" s="2" t="s">
        <v>52</v>
      </c>
      <c r="L35482">
        <v>0</v>
      </c>
      <c r="M35482">
        <v>683850670</v>
      </c>
    </row>
    <row r="35483" spans="1:13" x14ac:dyDescent="0.2">
      <c r="A35483" s="2" t="s">
        <v>47</v>
      </c>
      <c r="B35483">
        <v>2015</v>
      </c>
      <c r="C35483" s="2" t="s">
        <v>54</v>
      </c>
      <c r="D35483" s="2" t="s">
        <v>72</v>
      </c>
      <c r="E35483" s="2" t="s">
        <v>68</v>
      </c>
      <c r="F35483" s="2" t="s">
        <v>71</v>
      </c>
      <c r="G35483">
        <v>2.5</v>
      </c>
      <c r="H35483">
        <v>143981</v>
      </c>
      <c r="I35483">
        <v>83556</v>
      </c>
      <c r="J35483">
        <v>3085</v>
      </c>
      <c r="K35483" s="2" t="s">
        <v>52</v>
      </c>
      <c r="L35483">
        <v>0</v>
      </c>
      <c r="M35483">
        <v>257770260</v>
      </c>
    </row>
    <row r="35484" spans="1:13" x14ac:dyDescent="0.2">
      <c r="A35484" s="2" t="s">
        <v>58</v>
      </c>
      <c r="B35484">
        <v>2010</v>
      </c>
      <c r="C35484" s="2" t="s">
        <v>48</v>
      </c>
      <c r="D35484" s="2" t="s">
        <v>78</v>
      </c>
      <c r="E35484" s="2" t="s">
        <v>77</v>
      </c>
      <c r="F35484" s="2" t="s">
        <v>71</v>
      </c>
      <c r="G35484">
        <v>3</v>
      </c>
      <c r="H35484">
        <v>135955</v>
      </c>
      <c r="I35484">
        <v>79540</v>
      </c>
      <c r="J35484">
        <v>1484</v>
      </c>
      <c r="K35484" s="2" t="s">
        <v>52</v>
      </c>
      <c r="L35484">
        <v>0</v>
      </c>
      <c r="M35484">
        <v>118037360</v>
      </c>
    </row>
    <row r="35485" spans="1:13" x14ac:dyDescent="0.2">
      <c r="A35485" s="2" t="s">
        <v>65</v>
      </c>
      <c r="B35485">
        <v>2021</v>
      </c>
      <c r="C35485" s="2" t="s">
        <v>54</v>
      </c>
      <c r="D35485" s="2" t="s">
        <v>75</v>
      </c>
      <c r="E35485" s="2" t="s">
        <v>68</v>
      </c>
      <c r="F35485" s="2" t="s">
        <v>69</v>
      </c>
      <c r="G35485">
        <v>3.6</v>
      </c>
      <c r="H35485">
        <v>53586</v>
      </c>
      <c r="I35485">
        <v>117095</v>
      </c>
      <c r="J35485">
        <v>1979</v>
      </c>
      <c r="K35485" s="2" t="s">
        <v>52</v>
      </c>
      <c r="L35485">
        <v>0</v>
      </c>
      <c r="M35485">
        <v>231731005</v>
      </c>
    </row>
    <row r="35486" spans="1:13" x14ac:dyDescent="0.2">
      <c r="A35486" s="2" t="s">
        <v>62</v>
      </c>
      <c r="B35486">
        <v>2015</v>
      </c>
      <c r="C35486" s="2" t="s">
        <v>48</v>
      </c>
      <c r="D35486" s="2" t="s">
        <v>75</v>
      </c>
      <c r="E35486" s="2" t="s">
        <v>70</v>
      </c>
      <c r="F35486" s="2" t="s">
        <v>71</v>
      </c>
      <c r="G35486">
        <v>4.7</v>
      </c>
      <c r="H35486">
        <v>61622</v>
      </c>
      <c r="I35486">
        <v>101460</v>
      </c>
      <c r="J35486">
        <v>4816</v>
      </c>
      <c r="K35486" s="2" t="s">
        <v>52</v>
      </c>
      <c r="L35486">
        <v>0</v>
      </c>
      <c r="M35486">
        <v>488631360</v>
      </c>
    </row>
    <row r="35487" spans="1:13" x14ac:dyDescent="0.2">
      <c r="A35487" s="2" t="s">
        <v>58</v>
      </c>
      <c r="B35487">
        <v>2021</v>
      </c>
      <c r="C35487" s="2" t="s">
        <v>60</v>
      </c>
      <c r="D35487" s="2" t="s">
        <v>72</v>
      </c>
      <c r="E35487" s="2" t="s">
        <v>74</v>
      </c>
      <c r="F35487" s="2" t="s">
        <v>71</v>
      </c>
      <c r="G35487">
        <v>4.7</v>
      </c>
      <c r="H35487">
        <v>148161</v>
      </c>
      <c r="I35487">
        <v>91636</v>
      </c>
      <c r="J35487">
        <v>4267</v>
      </c>
      <c r="K35487" s="2" t="s">
        <v>52</v>
      </c>
      <c r="L35487">
        <v>0</v>
      </c>
      <c r="M35487">
        <v>391010812</v>
      </c>
    </row>
    <row r="35488" spans="1:13" x14ac:dyDescent="0.2">
      <c r="A35488" s="2" t="s">
        <v>55</v>
      </c>
      <c r="B35488">
        <v>2012</v>
      </c>
      <c r="C35488" s="2" t="s">
        <v>57</v>
      </c>
      <c r="D35488" s="2" t="s">
        <v>76</v>
      </c>
      <c r="E35488" s="2" t="s">
        <v>74</v>
      </c>
      <c r="F35488" s="2" t="s">
        <v>71</v>
      </c>
      <c r="G35488">
        <v>3.5</v>
      </c>
      <c r="H35488">
        <v>122115</v>
      </c>
      <c r="I35488">
        <v>65545</v>
      </c>
      <c r="J35488">
        <v>2006</v>
      </c>
      <c r="K35488" s="2" t="s">
        <v>52</v>
      </c>
      <c r="L35488">
        <v>0</v>
      </c>
      <c r="M35488">
        <v>131483270</v>
      </c>
    </row>
    <row r="35489" spans="1:13" x14ac:dyDescent="0.2">
      <c r="A35489" s="2" t="s">
        <v>62</v>
      </c>
      <c r="B35489">
        <v>2018</v>
      </c>
      <c r="C35489" s="2" t="s">
        <v>54</v>
      </c>
      <c r="D35489" s="2" t="s">
        <v>75</v>
      </c>
      <c r="E35489" s="2" t="s">
        <v>70</v>
      </c>
      <c r="F35489" s="2" t="s">
        <v>69</v>
      </c>
      <c r="G35489">
        <v>2.6</v>
      </c>
      <c r="H35489">
        <v>127649</v>
      </c>
      <c r="I35489">
        <v>75430</v>
      </c>
      <c r="J35489">
        <v>9214</v>
      </c>
      <c r="K35489" s="2" t="s">
        <v>49</v>
      </c>
      <c r="L35489">
        <v>1</v>
      </c>
      <c r="M35489">
        <v>695012020</v>
      </c>
    </row>
    <row r="35490" spans="1:13" x14ac:dyDescent="0.2">
      <c r="A35490" s="2" t="s">
        <v>59</v>
      </c>
      <c r="B35490">
        <v>2013</v>
      </c>
      <c r="C35490" s="2" t="s">
        <v>48</v>
      </c>
      <c r="D35490" s="2" t="s">
        <v>73</v>
      </c>
      <c r="E35490" s="2" t="s">
        <v>77</v>
      </c>
      <c r="F35490" s="2" t="s">
        <v>71</v>
      </c>
      <c r="G35490">
        <v>2.5</v>
      </c>
      <c r="H35490">
        <v>50292</v>
      </c>
      <c r="I35490">
        <v>81693</v>
      </c>
      <c r="J35490">
        <v>847</v>
      </c>
      <c r="K35490" s="2" t="s">
        <v>52</v>
      </c>
      <c r="L35490">
        <v>0</v>
      </c>
      <c r="M35490">
        <v>69193971</v>
      </c>
    </row>
    <row r="35491" spans="1:13" x14ac:dyDescent="0.2">
      <c r="A35491" s="2" t="s">
        <v>61</v>
      </c>
      <c r="B35491">
        <v>2016</v>
      </c>
      <c r="C35491" s="2" t="s">
        <v>54</v>
      </c>
      <c r="D35491" s="2" t="s">
        <v>67</v>
      </c>
      <c r="E35491" s="2" t="s">
        <v>74</v>
      </c>
      <c r="F35491" s="2" t="s">
        <v>71</v>
      </c>
      <c r="G35491">
        <v>2.8</v>
      </c>
      <c r="H35491">
        <v>138085</v>
      </c>
      <c r="I35491">
        <v>72451</v>
      </c>
      <c r="J35491">
        <v>2622</v>
      </c>
      <c r="K35491" s="2" t="s">
        <v>52</v>
      </c>
      <c r="L35491">
        <v>0</v>
      </c>
      <c r="M35491">
        <v>189966522</v>
      </c>
    </row>
    <row r="35492" spans="1:13" x14ac:dyDescent="0.2">
      <c r="A35492" s="2" t="s">
        <v>62</v>
      </c>
      <c r="B35492">
        <v>2013</v>
      </c>
      <c r="C35492" s="2" t="s">
        <v>54</v>
      </c>
      <c r="D35492" s="2" t="s">
        <v>75</v>
      </c>
      <c r="E35492" s="2" t="s">
        <v>70</v>
      </c>
      <c r="F35492" s="2" t="s">
        <v>69</v>
      </c>
      <c r="G35492">
        <v>2.1</v>
      </c>
      <c r="H35492">
        <v>95942</v>
      </c>
      <c r="I35492">
        <v>91704</v>
      </c>
      <c r="J35492">
        <v>5214</v>
      </c>
      <c r="K35492" s="2" t="s">
        <v>52</v>
      </c>
      <c r="L35492">
        <v>0</v>
      </c>
      <c r="M35492">
        <v>478144656</v>
      </c>
    </row>
    <row r="35493" spans="1:13" x14ac:dyDescent="0.2">
      <c r="A35493" s="2" t="s">
        <v>65</v>
      </c>
      <c r="B35493">
        <v>2020</v>
      </c>
      <c r="C35493" s="2" t="s">
        <v>51</v>
      </c>
      <c r="D35493" s="2" t="s">
        <v>72</v>
      </c>
      <c r="E35493" s="2" t="s">
        <v>77</v>
      </c>
      <c r="F35493" s="2" t="s">
        <v>71</v>
      </c>
      <c r="G35493">
        <v>3.8</v>
      </c>
      <c r="H35493">
        <v>64284</v>
      </c>
      <c r="I35493">
        <v>53793</v>
      </c>
      <c r="J35493">
        <v>4049</v>
      </c>
      <c r="K35493" s="2" t="s">
        <v>52</v>
      </c>
      <c r="L35493">
        <v>0</v>
      </c>
      <c r="M35493">
        <v>217807857</v>
      </c>
    </row>
    <row r="35494" spans="1:13" x14ac:dyDescent="0.2">
      <c r="A35494" s="2" t="s">
        <v>64</v>
      </c>
      <c r="B35494">
        <v>2015</v>
      </c>
      <c r="C35494" s="2" t="s">
        <v>57</v>
      </c>
      <c r="D35494" s="2" t="s">
        <v>73</v>
      </c>
      <c r="E35494" s="2" t="s">
        <v>68</v>
      </c>
      <c r="F35494" s="2" t="s">
        <v>69</v>
      </c>
      <c r="G35494">
        <v>3.3</v>
      </c>
      <c r="H35494">
        <v>132135</v>
      </c>
      <c r="I35494">
        <v>85683</v>
      </c>
      <c r="J35494">
        <v>2293</v>
      </c>
      <c r="K35494" s="2" t="s">
        <v>52</v>
      </c>
      <c r="L35494">
        <v>0</v>
      </c>
      <c r="M35494">
        <v>196471119</v>
      </c>
    </row>
    <row r="35495" spans="1:13" x14ac:dyDescent="0.2">
      <c r="A35495" s="2" t="s">
        <v>64</v>
      </c>
      <c r="B35495">
        <v>2023</v>
      </c>
      <c r="C35495" s="2" t="s">
        <v>56</v>
      </c>
      <c r="D35495" s="2" t="s">
        <v>72</v>
      </c>
      <c r="E35495" s="2" t="s">
        <v>68</v>
      </c>
      <c r="F35495" s="2" t="s">
        <v>69</v>
      </c>
      <c r="G35495">
        <v>4.2</v>
      </c>
      <c r="H35495">
        <v>58833</v>
      </c>
      <c r="I35495">
        <v>102721</v>
      </c>
      <c r="J35495">
        <v>4620</v>
      </c>
      <c r="K35495" s="2" t="s">
        <v>52</v>
      </c>
      <c r="L35495">
        <v>0</v>
      </c>
      <c r="M35495">
        <v>474571020</v>
      </c>
    </row>
    <row r="35496" spans="1:13" x14ac:dyDescent="0.2">
      <c r="A35496" s="2" t="s">
        <v>63</v>
      </c>
      <c r="B35496">
        <v>2016</v>
      </c>
      <c r="C35496" s="2" t="s">
        <v>57</v>
      </c>
      <c r="D35496" s="2" t="s">
        <v>73</v>
      </c>
      <c r="E35496" s="2" t="s">
        <v>74</v>
      </c>
      <c r="F35496" s="2" t="s">
        <v>69</v>
      </c>
      <c r="G35496">
        <v>1.8</v>
      </c>
      <c r="H35496">
        <v>73577</v>
      </c>
      <c r="I35496">
        <v>46368</v>
      </c>
      <c r="J35496">
        <v>6044</v>
      </c>
      <c r="K35496" s="2" t="s">
        <v>52</v>
      </c>
      <c r="L35496">
        <v>0</v>
      </c>
      <c r="M35496">
        <v>280248192</v>
      </c>
    </row>
    <row r="35497" spans="1:13" x14ac:dyDescent="0.2">
      <c r="A35497" s="2" t="s">
        <v>58</v>
      </c>
      <c r="B35497">
        <v>2011</v>
      </c>
      <c r="C35497" s="2" t="s">
        <v>56</v>
      </c>
      <c r="D35497" s="2" t="s">
        <v>67</v>
      </c>
      <c r="E35497" s="2" t="s">
        <v>77</v>
      </c>
      <c r="F35497" s="2" t="s">
        <v>71</v>
      </c>
      <c r="G35497">
        <v>2.9</v>
      </c>
      <c r="H35497">
        <v>40377</v>
      </c>
      <c r="I35497">
        <v>57929</v>
      </c>
      <c r="J35497">
        <v>8790</v>
      </c>
      <c r="K35497" s="2" t="s">
        <v>49</v>
      </c>
      <c r="L35497">
        <v>1</v>
      </c>
      <c r="M35497">
        <v>509195910</v>
      </c>
    </row>
    <row r="35498" spans="1:13" x14ac:dyDescent="0.2">
      <c r="A35498" s="2" t="s">
        <v>59</v>
      </c>
      <c r="B35498">
        <v>2019</v>
      </c>
      <c r="C35498" s="2" t="s">
        <v>56</v>
      </c>
      <c r="D35498" s="2" t="s">
        <v>72</v>
      </c>
      <c r="E35498" s="2" t="s">
        <v>68</v>
      </c>
      <c r="F35498" s="2" t="s">
        <v>69</v>
      </c>
      <c r="G35498">
        <v>2.2999999999999998</v>
      </c>
      <c r="H35498">
        <v>31912</v>
      </c>
      <c r="I35498">
        <v>89732</v>
      </c>
      <c r="J35498">
        <v>7259</v>
      </c>
      <c r="K35498" s="2" t="s">
        <v>49</v>
      </c>
      <c r="L35498">
        <v>1</v>
      </c>
      <c r="M35498">
        <v>651364588</v>
      </c>
    </row>
    <row r="35499" spans="1:13" x14ac:dyDescent="0.2">
      <c r="A35499" s="2" t="s">
        <v>62</v>
      </c>
      <c r="B35499">
        <v>2015</v>
      </c>
      <c r="C35499" s="2" t="s">
        <v>60</v>
      </c>
      <c r="D35499" s="2" t="s">
        <v>76</v>
      </c>
      <c r="E35499" s="2" t="s">
        <v>68</v>
      </c>
      <c r="F35499" s="2" t="s">
        <v>71</v>
      </c>
      <c r="G35499">
        <v>3.4</v>
      </c>
      <c r="H35499">
        <v>199434</v>
      </c>
      <c r="I35499">
        <v>78950</v>
      </c>
      <c r="J35499">
        <v>6351</v>
      </c>
      <c r="K35499" s="2" t="s">
        <v>52</v>
      </c>
      <c r="L35499">
        <v>0</v>
      </c>
      <c r="M35499">
        <v>501411450</v>
      </c>
    </row>
    <row r="35500" spans="1:13" x14ac:dyDescent="0.2">
      <c r="A35500" s="2" t="s">
        <v>58</v>
      </c>
      <c r="B35500">
        <v>2017</v>
      </c>
      <c r="C35500" s="2" t="s">
        <v>60</v>
      </c>
      <c r="D35500" s="2" t="s">
        <v>75</v>
      </c>
      <c r="E35500" s="2" t="s">
        <v>77</v>
      </c>
      <c r="F35500" s="2" t="s">
        <v>71</v>
      </c>
      <c r="G35500">
        <v>3.1</v>
      </c>
      <c r="H35500">
        <v>199111</v>
      </c>
      <c r="I35500">
        <v>64681</v>
      </c>
      <c r="J35500">
        <v>1859</v>
      </c>
      <c r="K35500" s="2" t="s">
        <v>52</v>
      </c>
      <c r="L35500">
        <v>0</v>
      </c>
      <c r="M35500">
        <v>120241979</v>
      </c>
    </row>
    <row r="35501" spans="1:13" x14ac:dyDescent="0.2">
      <c r="A35501" s="2" t="s">
        <v>63</v>
      </c>
      <c r="B35501">
        <v>2024</v>
      </c>
      <c r="C35501" s="2" t="s">
        <v>51</v>
      </c>
      <c r="D35501" s="2" t="s">
        <v>78</v>
      </c>
      <c r="E35501" s="2" t="s">
        <v>70</v>
      </c>
      <c r="F35501" s="2" t="s">
        <v>71</v>
      </c>
      <c r="G35501">
        <v>3.1</v>
      </c>
      <c r="H35501">
        <v>59841</v>
      </c>
      <c r="I35501">
        <v>42649</v>
      </c>
      <c r="J35501">
        <v>5683</v>
      </c>
      <c r="K35501" s="2" t="s">
        <v>52</v>
      </c>
      <c r="L35501">
        <v>0</v>
      </c>
      <c r="M35501">
        <v>242374267</v>
      </c>
    </row>
    <row r="35502" spans="1:13" x14ac:dyDescent="0.2">
      <c r="A35502" s="2" t="s">
        <v>50</v>
      </c>
      <c r="B35502">
        <v>2022</v>
      </c>
      <c r="C35502" s="2" t="s">
        <v>60</v>
      </c>
      <c r="D35502" s="2" t="s">
        <v>76</v>
      </c>
      <c r="E35502" s="2" t="s">
        <v>77</v>
      </c>
      <c r="F35502" s="2" t="s">
        <v>69</v>
      </c>
      <c r="G35502">
        <v>2.6</v>
      </c>
      <c r="H35502">
        <v>7880</v>
      </c>
      <c r="I35502">
        <v>46729</v>
      </c>
      <c r="J35502">
        <v>4498</v>
      </c>
      <c r="K35502" s="2" t="s">
        <v>52</v>
      </c>
      <c r="L35502">
        <v>0</v>
      </c>
      <c r="M35502">
        <v>210187042</v>
      </c>
    </row>
    <row r="35503" spans="1:13" x14ac:dyDescent="0.2">
      <c r="A35503" s="2" t="s">
        <v>61</v>
      </c>
      <c r="B35503">
        <v>2022</v>
      </c>
      <c r="C35503" s="2" t="s">
        <v>57</v>
      </c>
      <c r="D35503" s="2" t="s">
        <v>75</v>
      </c>
      <c r="E35503" s="2" t="s">
        <v>70</v>
      </c>
      <c r="F35503" s="2" t="s">
        <v>71</v>
      </c>
      <c r="G35503">
        <v>4</v>
      </c>
      <c r="H35503">
        <v>108262</v>
      </c>
      <c r="I35503">
        <v>42779</v>
      </c>
      <c r="J35503">
        <v>5608</v>
      </c>
      <c r="K35503" s="2" t="s">
        <v>52</v>
      </c>
      <c r="L35503">
        <v>0</v>
      </c>
      <c r="M35503">
        <v>239904632</v>
      </c>
    </row>
    <row r="35504" spans="1:13" x14ac:dyDescent="0.2">
      <c r="A35504" s="2" t="s">
        <v>65</v>
      </c>
      <c r="B35504">
        <v>2024</v>
      </c>
      <c r="C35504" s="2" t="s">
        <v>54</v>
      </c>
      <c r="D35504" s="2" t="s">
        <v>75</v>
      </c>
      <c r="E35504" s="2" t="s">
        <v>68</v>
      </c>
      <c r="F35504" s="2" t="s">
        <v>69</v>
      </c>
      <c r="G35504">
        <v>3.2</v>
      </c>
      <c r="H35504">
        <v>165416</v>
      </c>
      <c r="I35504">
        <v>80749</v>
      </c>
      <c r="J35504">
        <v>7642</v>
      </c>
      <c r="K35504" s="2" t="s">
        <v>49</v>
      </c>
      <c r="L35504">
        <v>1</v>
      </c>
      <c r="M35504">
        <v>617083858</v>
      </c>
    </row>
    <row r="35505" spans="1:13" x14ac:dyDescent="0.2">
      <c r="A35505" s="2" t="s">
        <v>62</v>
      </c>
      <c r="B35505">
        <v>2021</v>
      </c>
      <c r="C35505" s="2" t="s">
        <v>56</v>
      </c>
      <c r="D35505" s="2" t="s">
        <v>73</v>
      </c>
      <c r="E35505" s="2" t="s">
        <v>77</v>
      </c>
      <c r="F35505" s="2" t="s">
        <v>69</v>
      </c>
      <c r="G35505">
        <v>2.2000000000000002</v>
      </c>
      <c r="H35505">
        <v>64133</v>
      </c>
      <c r="I35505">
        <v>100576</v>
      </c>
      <c r="J35505">
        <v>5566</v>
      </c>
      <c r="K35505" s="2" t="s">
        <v>52</v>
      </c>
      <c r="L35505">
        <v>0</v>
      </c>
      <c r="M35505">
        <v>559806016</v>
      </c>
    </row>
    <row r="35506" spans="1:13" x14ac:dyDescent="0.2">
      <c r="A35506" s="2" t="s">
        <v>50</v>
      </c>
      <c r="B35506">
        <v>2015</v>
      </c>
      <c r="C35506" s="2" t="s">
        <v>56</v>
      </c>
      <c r="D35506" s="2" t="s">
        <v>75</v>
      </c>
      <c r="E35506" s="2" t="s">
        <v>68</v>
      </c>
      <c r="F35506" s="2" t="s">
        <v>69</v>
      </c>
      <c r="G35506">
        <v>3.4</v>
      </c>
      <c r="H35506">
        <v>121407</v>
      </c>
      <c r="I35506">
        <v>111016</v>
      </c>
      <c r="J35506">
        <v>4965</v>
      </c>
      <c r="K35506" s="2" t="s">
        <v>52</v>
      </c>
      <c r="L35506">
        <v>0</v>
      </c>
      <c r="M35506">
        <v>551194440</v>
      </c>
    </row>
    <row r="35507" spans="1:13" x14ac:dyDescent="0.2">
      <c r="A35507" s="2" t="s">
        <v>55</v>
      </c>
      <c r="B35507">
        <v>2011</v>
      </c>
      <c r="C35507" s="2" t="s">
        <v>60</v>
      </c>
      <c r="D35507" s="2" t="s">
        <v>75</v>
      </c>
      <c r="E35507" s="2" t="s">
        <v>77</v>
      </c>
      <c r="F35507" s="2" t="s">
        <v>71</v>
      </c>
      <c r="G35507">
        <v>3.6</v>
      </c>
      <c r="H35507">
        <v>142236</v>
      </c>
      <c r="I35507">
        <v>60094</v>
      </c>
      <c r="J35507">
        <v>7800</v>
      </c>
      <c r="K35507" s="2" t="s">
        <v>49</v>
      </c>
      <c r="L35507">
        <v>1</v>
      </c>
      <c r="M35507">
        <v>468733200</v>
      </c>
    </row>
    <row r="35508" spans="1:13" x14ac:dyDescent="0.2">
      <c r="A35508" s="2" t="s">
        <v>47</v>
      </c>
      <c r="B35508">
        <v>2013</v>
      </c>
      <c r="C35508" s="2" t="s">
        <v>54</v>
      </c>
      <c r="D35508" s="2" t="s">
        <v>75</v>
      </c>
      <c r="E35508" s="2" t="s">
        <v>68</v>
      </c>
      <c r="F35508" s="2" t="s">
        <v>69</v>
      </c>
      <c r="G35508">
        <v>1.6</v>
      </c>
      <c r="H35508">
        <v>140301</v>
      </c>
      <c r="I35508">
        <v>102219</v>
      </c>
      <c r="J35508">
        <v>4519</v>
      </c>
      <c r="K35508" s="2" t="s">
        <v>52</v>
      </c>
      <c r="L35508">
        <v>0</v>
      </c>
      <c r="M35508">
        <v>461927661</v>
      </c>
    </row>
    <row r="35509" spans="1:13" x14ac:dyDescent="0.2">
      <c r="A35509" s="2" t="s">
        <v>61</v>
      </c>
      <c r="B35509">
        <v>2010</v>
      </c>
      <c r="C35509" s="2" t="s">
        <v>60</v>
      </c>
      <c r="D35509" s="2" t="s">
        <v>67</v>
      </c>
      <c r="E35509" s="2" t="s">
        <v>77</v>
      </c>
      <c r="F35509" s="2" t="s">
        <v>69</v>
      </c>
      <c r="G35509">
        <v>2.2000000000000002</v>
      </c>
      <c r="H35509">
        <v>153319</v>
      </c>
      <c r="I35509">
        <v>97001</v>
      </c>
      <c r="J35509">
        <v>3746</v>
      </c>
      <c r="K35509" s="2" t="s">
        <v>52</v>
      </c>
      <c r="L35509">
        <v>0</v>
      </c>
      <c r="M35509">
        <v>363365746</v>
      </c>
    </row>
    <row r="35510" spans="1:13" x14ac:dyDescent="0.2">
      <c r="A35510" s="2" t="s">
        <v>62</v>
      </c>
      <c r="B35510">
        <v>2024</v>
      </c>
      <c r="C35510" s="2" t="s">
        <v>48</v>
      </c>
      <c r="D35510" s="2" t="s">
        <v>67</v>
      </c>
      <c r="E35510" s="2" t="s">
        <v>77</v>
      </c>
      <c r="F35510" s="2" t="s">
        <v>71</v>
      </c>
      <c r="G35510">
        <v>2.2999999999999998</v>
      </c>
      <c r="H35510">
        <v>185010</v>
      </c>
      <c r="I35510">
        <v>45428</v>
      </c>
      <c r="J35510">
        <v>6509</v>
      </c>
      <c r="K35510" s="2" t="s">
        <v>52</v>
      </c>
      <c r="L35510">
        <v>0</v>
      </c>
      <c r="M35510">
        <v>295690852</v>
      </c>
    </row>
    <row r="35511" spans="1:13" x14ac:dyDescent="0.2">
      <c r="A35511" s="2" t="s">
        <v>59</v>
      </c>
      <c r="B35511">
        <v>2016</v>
      </c>
      <c r="C35511" s="2" t="s">
        <v>51</v>
      </c>
      <c r="D35511" s="2" t="s">
        <v>75</v>
      </c>
      <c r="E35511" s="2" t="s">
        <v>74</v>
      </c>
      <c r="F35511" s="2" t="s">
        <v>69</v>
      </c>
      <c r="G35511">
        <v>2.4</v>
      </c>
      <c r="H35511">
        <v>58158</v>
      </c>
      <c r="I35511">
        <v>93725</v>
      </c>
      <c r="J35511">
        <v>6603</v>
      </c>
      <c r="K35511" s="2" t="s">
        <v>52</v>
      </c>
      <c r="L35511">
        <v>0</v>
      </c>
      <c r="M35511">
        <v>618866175</v>
      </c>
    </row>
    <row r="35512" spans="1:13" x14ac:dyDescent="0.2">
      <c r="A35512" s="2" t="s">
        <v>61</v>
      </c>
      <c r="B35512">
        <v>2017</v>
      </c>
      <c r="C35512" s="2" t="s">
        <v>60</v>
      </c>
      <c r="D35512" s="2" t="s">
        <v>73</v>
      </c>
      <c r="E35512" s="2" t="s">
        <v>68</v>
      </c>
      <c r="F35512" s="2" t="s">
        <v>69</v>
      </c>
      <c r="G35512">
        <v>2.2999999999999998</v>
      </c>
      <c r="H35512">
        <v>59126</v>
      </c>
      <c r="I35512">
        <v>40836</v>
      </c>
      <c r="J35512">
        <v>5365</v>
      </c>
      <c r="K35512" s="2" t="s">
        <v>52</v>
      </c>
      <c r="L35512">
        <v>0</v>
      </c>
      <c r="M35512">
        <v>219085140</v>
      </c>
    </row>
    <row r="35513" spans="1:13" x14ac:dyDescent="0.2">
      <c r="A35513" s="2" t="s">
        <v>50</v>
      </c>
      <c r="B35513">
        <v>2019</v>
      </c>
      <c r="C35513" s="2" t="s">
        <v>60</v>
      </c>
      <c r="D35513" s="2" t="s">
        <v>75</v>
      </c>
      <c r="E35513" s="2" t="s">
        <v>70</v>
      </c>
      <c r="F35513" s="2" t="s">
        <v>71</v>
      </c>
      <c r="G35513">
        <v>2.5</v>
      </c>
      <c r="H35513">
        <v>176470</v>
      </c>
      <c r="I35513">
        <v>103808</v>
      </c>
      <c r="J35513">
        <v>7082</v>
      </c>
      <c r="K35513" s="2" t="s">
        <v>49</v>
      </c>
      <c r="L35513">
        <v>1</v>
      </c>
      <c r="M35513">
        <v>735168256</v>
      </c>
    </row>
    <row r="35514" spans="1:13" x14ac:dyDescent="0.2">
      <c r="A35514" s="2" t="s">
        <v>58</v>
      </c>
      <c r="B35514">
        <v>2011</v>
      </c>
      <c r="C35514" s="2" t="s">
        <v>54</v>
      </c>
      <c r="D35514" s="2" t="s">
        <v>72</v>
      </c>
      <c r="E35514" s="2" t="s">
        <v>77</v>
      </c>
      <c r="F35514" s="2" t="s">
        <v>71</v>
      </c>
      <c r="G35514">
        <v>2.4</v>
      </c>
      <c r="H35514">
        <v>10864</v>
      </c>
      <c r="I35514">
        <v>109818</v>
      </c>
      <c r="J35514">
        <v>3651</v>
      </c>
      <c r="K35514" s="2" t="s">
        <v>52</v>
      </c>
      <c r="L35514">
        <v>0</v>
      </c>
      <c r="M35514">
        <v>400945518</v>
      </c>
    </row>
    <row r="35515" spans="1:13" x14ac:dyDescent="0.2">
      <c r="A35515" s="2" t="s">
        <v>53</v>
      </c>
      <c r="B35515">
        <v>2019</v>
      </c>
      <c r="C35515" s="2" t="s">
        <v>51</v>
      </c>
      <c r="D35515" s="2" t="s">
        <v>67</v>
      </c>
      <c r="E35515" s="2" t="s">
        <v>77</v>
      </c>
      <c r="F35515" s="2" t="s">
        <v>71</v>
      </c>
      <c r="G35515">
        <v>4.5999999999999996</v>
      </c>
      <c r="H35515">
        <v>46481</v>
      </c>
      <c r="I35515">
        <v>56993</v>
      </c>
      <c r="J35515">
        <v>1802</v>
      </c>
      <c r="K35515" s="2" t="s">
        <v>52</v>
      </c>
      <c r="L35515">
        <v>0</v>
      </c>
      <c r="M35515">
        <v>102701386</v>
      </c>
    </row>
    <row r="35516" spans="1:13" x14ac:dyDescent="0.2">
      <c r="A35516" s="2" t="s">
        <v>63</v>
      </c>
      <c r="B35516">
        <v>2024</v>
      </c>
      <c r="C35516" s="2" t="s">
        <v>56</v>
      </c>
      <c r="D35516" s="2" t="s">
        <v>76</v>
      </c>
      <c r="E35516" s="2" t="s">
        <v>77</v>
      </c>
      <c r="F35516" s="2" t="s">
        <v>71</v>
      </c>
      <c r="G35516">
        <v>2.6</v>
      </c>
      <c r="H35516">
        <v>114761</v>
      </c>
      <c r="I35516">
        <v>34985</v>
      </c>
      <c r="J35516">
        <v>7498</v>
      </c>
      <c r="K35516" s="2" t="s">
        <v>49</v>
      </c>
      <c r="L35516">
        <v>1</v>
      </c>
      <c r="M35516">
        <v>262317530</v>
      </c>
    </row>
    <row r="35517" spans="1:13" x14ac:dyDescent="0.2">
      <c r="A35517" s="2" t="s">
        <v>65</v>
      </c>
      <c r="B35517">
        <v>2014</v>
      </c>
      <c r="C35517" s="2" t="s">
        <v>57</v>
      </c>
      <c r="D35517" s="2" t="s">
        <v>67</v>
      </c>
      <c r="E35517" s="2" t="s">
        <v>68</v>
      </c>
      <c r="F35517" s="2" t="s">
        <v>71</v>
      </c>
      <c r="G35517">
        <v>2.7</v>
      </c>
      <c r="H35517">
        <v>29050</v>
      </c>
      <c r="I35517">
        <v>96142</v>
      </c>
      <c r="J35517">
        <v>8107</v>
      </c>
      <c r="K35517" s="2" t="s">
        <v>49</v>
      </c>
      <c r="L35517">
        <v>1</v>
      </c>
      <c r="M35517">
        <v>779423194</v>
      </c>
    </row>
    <row r="35518" spans="1:13" x14ac:dyDescent="0.2">
      <c r="A35518" s="2" t="s">
        <v>63</v>
      </c>
      <c r="B35518">
        <v>2020</v>
      </c>
      <c r="C35518" s="2" t="s">
        <v>48</v>
      </c>
      <c r="D35518" s="2" t="s">
        <v>78</v>
      </c>
      <c r="E35518" s="2" t="s">
        <v>77</v>
      </c>
      <c r="F35518" s="2" t="s">
        <v>69</v>
      </c>
      <c r="G35518">
        <v>2.4</v>
      </c>
      <c r="H35518">
        <v>66297</v>
      </c>
      <c r="I35518">
        <v>86127</v>
      </c>
      <c r="J35518">
        <v>5730</v>
      </c>
      <c r="K35518" s="2" t="s">
        <v>52</v>
      </c>
      <c r="L35518">
        <v>0</v>
      </c>
      <c r="M35518">
        <v>493507710</v>
      </c>
    </row>
    <row r="35519" spans="1:13" x14ac:dyDescent="0.2">
      <c r="A35519" s="2" t="s">
        <v>55</v>
      </c>
      <c r="B35519">
        <v>2017</v>
      </c>
      <c r="C35519" s="2" t="s">
        <v>60</v>
      </c>
      <c r="D35519" s="2" t="s">
        <v>73</v>
      </c>
      <c r="E35519" s="2" t="s">
        <v>74</v>
      </c>
      <c r="F35519" s="2" t="s">
        <v>71</v>
      </c>
      <c r="G35519">
        <v>4.9000000000000004</v>
      </c>
      <c r="H35519">
        <v>67630</v>
      </c>
      <c r="I35519">
        <v>73911</v>
      </c>
      <c r="J35519">
        <v>4482</v>
      </c>
      <c r="K35519" s="2" t="s">
        <v>52</v>
      </c>
      <c r="L35519">
        <v>0</v>
      </c>
      <c r="M35519">
        <v>331269102</v>
      </c>
    </row>
    <row r="35520" spans="1:13" x14ac:dyDescent="0.2">
      <c r="A35520" s="2" t="s">
        <v>55</v>
      </c>
      <c r="B35520">
        <v>2020</v>
      </c>
      <c r="C35520" s="2" t="s">
        <v>60</v>
      </c>
      <c r="D35520" s="2" t="s">
        <v>76</v>
      </c>
      <c r="E35520" s="2" t="s">
        <v>70</v>
      </c>
      <c r="F35520" s="2" t="s">
        <v>69</v>
      </c>
      <c r="G35520">
        <v>3.4</v>
      </c>
      <c r="H35520">
        <v>20165</v>
      </c>
      <c r="I35520">
        <v>35665</v>
      </c>
      <c r="J35520">
        <v>896</v>
      </c>
      <c r="K35520" s="2" t="s">
        <v>52</v>
      </c>
      <c r="L35520">
        <v>0</v>
      </c>
      <c r="M35520">
        <v>31955840</v>
      </c>
    </row>
    <row r="35521" spans="1:13" x14ac:dyDescent="0.2">
      <c r="A35521" s="2" t="s">
        <v>63</v>
      </c>
      <c r="B35521">
        <v>2017</v>
      </c>
      <c r="C35521" s="2" t="s">
        <v>51</v>
      </c>
      <c r="D35521" s="2" t="s">
        <v>75</v>
      </c>
      <c r="E35521" s="2" t="s">
        <v>68</v>
      </c>
      <c r="F35521" s="2" t="s">
        <v>71</v>
      </c>
      <c r="G35521">
        <v>3.6</v>
      </c>
      <c r="H35521">
        <v>128879</v>
      </c>
      <c r="I35521">
        <v>89202</v>
      </c>
      <c r="J35521">
        <v>3010</v>
      </c>
      <c r="K35521" s="2" t="s">
        <v>52</v>
      </c>
      <c r="L35521">
        <v>0</v>
      </c>
      <c r="M35521">
        <v>268498020</v>
      </c>
    </row>
    <row r="35522" spans="1:13" x14ac:dyDescent="0.2">
      <c r="A35522" s="2" t="s">
        <v>53</v>
      </c>
      <c r="B35522">
        <v>2024</v>
      </c>
      <c r="C35522" s="2" t="s">
        <v>57</v>
      </c>
      <c r="D35522" s="2" t="s">
        <v>67</v>
      </c>
      <c r="E35522" s="2" t="s">
        <v>77</v>
      </c>
      <c r="F35522" s="2" t="s">
        <v>69</v>
      </c>
      <c r="G35522">
        <v>4.0999999999999996</v>
      </c>
      <c r="H35522">
        <v>110076</v>
      </c>
      <c r="I35522">
        <v>90334</v>
      </c>
      <c r="J35522">
        <v>4298</v>
      </c>
      <c r="K35522" s="2" t="s">
        <v>52</v>
      </c>
      <c r="L35522">
        <v>0</v>
      </c>
      <c r="M35522">
        <v>388255532</v>
      </c>
    </row>
    <row r="35523" spans="1:13" x14ac:dyDescent="0.2">
      <c r="A35523" s="2" t="s">
        <v>58</v>
      </c>
      <c r="B35523">
        <v>2014</v>
      </c>
      <c r="C35523" s="2" t="s">
        <v>54</v>
      </c>
      <c r="D35523" s="2" t="s">
        <v>76</v>
      </c>
      <c r="E35523" s="2" t="s">
        <v>70</v>
      </c>
      <c r="F35523" s="2" t="s">
        <v>71</v>
      </c>
      <c r="G35523">
        <v>2.7</v>
      </c>
      <c r="H35523">
        <v>110411</v>
      </c>
      <c r="I35523">
        <v>50986</v>
      </c>
      <c r="J35523">
        <v>1654</v>
      </c>
      <c r="K35523" s="2" t="s">
        <v>52</v>
      </c>
      <c r="L35523">
        <v>0</v>
      </c>
      <c r="M35523">
        <v>84330844</v>
      </c>
    </row>
    <row r="35524" spans="1:13" x14ac:dyDescent="0.2">
      <c r="A35524" s="2" t="s">
        <v>65</v>
      </c>
      <c r="B35524">
        <v>2017</v>
      </c>
      <c r="C35524" s="2" t="s">
        <v>51</v>
      </c>
      <c r="D35524" s="2" t="s">
        <v>67</v>
      </c>
      <c r="E35524" s="2" t="s">
        <v>74</v>
      </c>
      <c r="F35524" s="2" t="s">
        <v>69</v>
      </c>
      <c r="G35524">
        <v>4.9000000000000004</v>
      </c>
      <c r="H35524">
        <v>57317</v>
      </c>
      <c r="I35524">
        <v>108097</v>
      </c>
      <c r="J35524">
        <v>5036</v>
      </c>
      <c r="K35524" s="2" t="s">
        <v>52</v>
      </c>
      <c r="L35524">
        <v>0</v>
      </c>
      <c r="M35524">
        <v>544376492</v>
      </c>
    </row>
    <row r="35525" spans="1:13" x14ac:dyDescent="0.2">
      <c r="A35525" s="2" t="s">
        <v>64</v>
      </c>
      <c r="B35525">
        <v>2023</v>
      </c>
      <c r="C35525" s="2" t="s">
        <v>54</v>
      </c>
      <c r="D35525" s="2" t="s">
        <v>76</v>
      </c>
      <c r="E35525" s="2" t="s">
        <v>70</v>
      </c>
      <c r="F35525" s="2" t="s">
        <v>71</v>
      </c>
      <c r="G35525">
        <v>2</v>
      </c>
      <c r="H35525">
        <v>192389</v>
      </c>
      <c r="I35525">
        <v>38916</v>
      </c>
      <c r="J35525">
        <v>5952</v>
      </c>
      <c r="K35525" s="2" t="s">
        <v>52</v>
      </c>
      <c r="L35525">
        <v>0</v>
      </c>
      <c r="M35525">
        <v>231628032</v>
      </c>
    </row>
    <row r="35526" spans="1:13" x14ac:dyDescent="0.2">
      <c r="A35526" s="2" t="s">
        <v>58</v>
      </c>
      <c r="B35526">
        <v>2015</v>
      </c>
      <c r="C35526" s="2" t="s">
        <v>51</v>
      </c>
      <c r="D35526" s="2" t="s">
        <v>76</v>
      </c>
      <c r="E35526" s="2" t="s">
        <v>68</v>
      </c>
      <c r="F35526" s="2" t="s">
        <v>69</v>
      </c>
      <c r="G35526">
        <v>3.1</v>
      </c>
      <c r="H35526">
        <v>96651</v>
      </c>
      <c r="I35526">
        <v>65715</v>
      </c>
      <c r="J35526">
        <v>8982</v>
      </c>
      <c r="K35526" s="2" t="s">
        <v>49</v>
      </c>
      <c r="L35526">
        <v>1</v>
      </c>
      <c r="M35526">
        <v>590252130</v>
      </c>
    </row>
    <row r="35527" spans="1:13" x14ac:dyDescent="0.2">
      <c r="A35527" s="2" t="s">
        <v>64</v>
      </c>
      <c r="B35527">
        <v>2024</v>
      </c>
      <c r="C35527" s="2" t="s">
        <v>48</v>
      </c>
      <c r="D35527" s="2" t="s">
        <v>73</v>
      </c>
      <c r="E35527" s="2" t="s">
        <v>74</v>
      </c>
      <c r="F35527" s="2" t="s">
        <v>69</v>
      </c>
      <c r="G35527">
        <v>2</v>
      </c>
      <c r="H35527">
        <v>184065</v>
      </c>
      <c r="I35527">
        <v>38091</v>
      </c>
      <c r="J35527">
        <v>2154</v>
      </c>
      <c r="K35527" s="2" t="s">
        <v>52</v>
      </c>
      <c r="L35527">
        <v>0</v>
      </c>
      <c r="M35527">
        <v>82048014</v>
      </c>
    </row>
    <row r="35528" spans="1:13" x14ac:dyDescent="0.2">
      <c r="A35528" s="2" t="s">
        <v>47</v>
      </c>
      <c r="B35528">
        <v>2024</v>
      </c>
      <c r="C35528" s="2" t="s">
        <v>56</v>
      </c>
      <c r="D35528" s="2" t="s">
        <v>75</v>
      </c>
      <c r="E35528" s="2" t="s">
        <v>70</v>
      </c>
      <c r="F35528" s="2" t="s">
        <v>71</v>
      </c>
      <c r="G35528">
        <v>4.3</v>
      </c>
      <c r="H35528">
        <v>185080</v>
      </c>
      <c r="I35528">
        <v>80403</v>
      </c>
      <c r="J35528">
        <v>9759</v>
      </c>
      <c r="K35528" s="2" t="s">
        <v>49</v>
      </c>
      <c r="L35528">
        <v>1</v>
      </c>
      <c r="M35528">
        <v>784652877</v>
      </c>
    </row>
    <row r="35529" spans="1:13" x14ac:dyDescent="0.2">
      <c r="A35529" s="2" t="s">
        <v>53</v>
      </c>
      <c r="B35529">
        <v>2014</v>
      </c>
      <c r="C35529" s="2" t="s">
        <v>48</v>
      </c>
      <c r="D35529" s="2" t="s">
        <v>78</v>
      </c>
      <c r="E35529" s="2" t="s">
        <v>68</v>
      </c>
      <c r="F35529" s="2" t="s">
        <v>69</v>
      </c>
      <c r="G35529">
        <v>1.9</v>
      </c>
      <c r="H35529">
        <v>196044</v>
      </c>
      <c r="I35529">
        <v>85915</v>
      </c>
      <c r="J35529">
        <v>9458</v>
      </c>
      <c r="K35529" s="2" t="s">
        <v>49</v>
      </c>
      <c r="L35529">
        <v>1</v>
      </c>
      <c r="M35529">
        <v>812584070</v>
      </c>
    </row>
    <row r="35530" spans="1:13" x14ac:dyDescent="0.2">
      <c r="A35530" s="2" t="s">
        <v>61</v>
      </c>
      <c r="B35530">
        <v>2022</v>
      </c>
      <c r="C35530" s="2" t="s">
        <v>51</v>
      </c>
      <c r="D35530" s="2" t="s">
        <v>75</v>
      </c>
      <c r="E35530" s="2" t="s">
        <v>70</v>
      </c>
      <c r="F35530" s="2" t="s">
        <v>69</v>
      </c>
      <c r="G35530">
        <v>3.4</v>
      </c>
      <c r="H35530">
        <v>14923</v>
      </c>
      <c r="I35530">
        <v>107815</v>
      </c>
      <c r="J35530">
        <v>6157</v>
      </c>
      <c r="K35530" s="2" t="s">
        <v>52</v>
      </c>
      <c r="L35530">
        <v>0</v>
      </c>
      <c r="M35530">
        <v>663816955</v>
      </c>
    </row>
    <row r="35531" spans="1:13" x14ac:dyDescent="0.2">
      <c r="A35531" s="2" t="s">
        <v>62</v>
      </c>
      <c r="B35531">
        <v>2023</v>
      </c>
      <c r="C35531" s="2" t="s">
        <v>54</v>
      </c>
      <c r="D35531" s="2" t="s">
        <v>75</v>
      </c>
      <c r="E35531" s="2" t="s">
        <v>77</v>
      </c>
      <c r="F35531" s="2" t="s">
        <v>69</v>
      </c>
      <c r="G35531">
        <v>1.9</v>
      </c>
      <c r="H35531">
        <v>37016</v>
      </c>
      <c r="I35531">
        <v>106528</v>
      </c>
      <c r="J35531">
        <v>7916</v>
      </c>
      <c r="K35531" s="2" t="s">
        <v>49</v>
      </c>
      <c r="L35531">
        <v>1</v>
      </c>
      <c r="M35531">
        <v>843275648</v>
      </c>
    </row>
    <row r="35532" spans="1:13" x14ac:dyDescent="0.2">
      <c r="A35532" s="2" t="s">
        <v>47</v>
      </c>
      <c r="B35532">
        <v>2020</v>
      </c>
      <c r="C35532" s="2" t="s">
        <v>57</v>
      </c>
      <c r="D35532" s="2" t="s">
        <v>73</v>
      </c>
      <c r="E35532" s="2" t="s">
        <v>77</v>
      </c>
      <c r="F35532" s="2" t="s">
        <v>71</v>
      </c>
      <c r="G35532">
        <v>3.1</v>
      </c>
      <c r="H35532">
        <v>128023</v>
      </c>
      <c r="I35532">
        <v>95626</v>
      </c>
      <c r="J35532">
        <v>1379</v>
      </c>
      <c r="K35532" s="2" t="s">
        <v>52</v>
      </c>
      <c r="L35532">
        <v>0</v>
      </c>
      <c r="M35532">
        <v>131868254</v>
      </c>
    </row>
    <row r="35533" spans="1:13" x14ac:dyDescent="0.2">
      <c r="A35533" s="2" t="s">
        <v>62</v>
      </c>
      <c r="B35533">
        <v>2013</v>
      </c>
      <c r="C35533" s="2" t="s">
        <v>54</v>
      </c>
      <c r="D35533" s="2" t="s">
        <v>73</v>
      </c>
      <c r="E35533" s="2" t="s">
        <v>70</v>
      </c>
      <c r="F35533" s="2" t="s">
        <v>69</v>
      </c>
      <c r="G35533">
        <v>2.5</v>
      </c>
      <c r="H35533">
        <v>178238</v>
      </c>
      <c r="I35533">
        <v>49080</v>
      </c>
      <c r="J35533">
        <v>985</v>
      </c>
      <c r="K35533" s="2" t="s">
        <v>52</v>
      </c>
      <c r="L35533">
        <v>0</v>
      </c>
      <c r="M35533">
        <v>48343800</v>
      </c>
    </row>
    <row r="35534" spans="1:13" x14ac:dyDescent="0.2">
      <c r="A35534" s="2" t="s">
        <v>62</v>
      </c>
      <c r="B35534">
        <v>2014</v>
      </c>
      <c r="C35534" s="2" t="s">
        <v>48</v>
      </c>
      <c r="D35534" s="2" t="s">
        <v>78</v>
      </c>
      <c r="E35534" s="2" t="s">
        <v>77</v>
      </c>
      <c r="F35534" s="2" t="s">
        <v>71</v>
      </c>
      <c r="G35534">
        <v>4.7</v>
      </c>
      <c r="H35534">
        <v>183213</v>
      </c>
      <c r="I35534">
        <v>98145</v>
      </c>
      <c r="J35534">
        <v>7299</v>
      </c>
      <c r="K35534" s="2" t="s">
        <v>49</v>
      </c>
      <c r="L35534">
        <v>1</v>
      </c>
      <c r="M35534">
        <v>716360355</v>
      </c>
    </row>
    <row r="35535" spans="1:13" x14ac:dyDescent="0.2">
      <c r="A35535" s="2" t="s">
        <v>58</v>
      </c>
      <c r="B35535">
        <v>2021</v>
      </c>
      <c r="C35535" s="2" t="s">
        <v>56</v>
      </c>
      <c r="D35535" s="2" t="s">
        <v>73</v>
      </c>
      <c r="E35535" s="2" t="s">
        <v>70</v>
      </c>
      <c r="F35535" s="2" t="s">
        <v>69</v>
      </c>
      <c r="G35535">
        <v>1.7</v>
      </c>
      <c r="H35535">
        <v>14496</v>
      </c>
      <c r="I35535">
        <v>52408</v>
      </c>
      <c r="J35535">
        <v>3361</v>
      </c>
      <c r="K35535" s="2" t="s">
        <v>52</v>
      </c>
      <c r="L35535">
        <v>0</v>
      </c>
      <c r="M35535">
        <v>176143288</v>
      </c>
    </row>
    <row r="35536" spans="1:13" x14ac:dyDescent="0.2">
      <c r="A35536" s="2" t="s">
        <v>55</v>
      </c>
      <c r="B35536">
        <v>2013</v>
      </c>
      <c r="C35536" s="2" t="s">
        <v>51</v>
      </c>
      <c r="D35536" s="2" t="s">
        <v>78</v>
      </c>
      <c r="E35536" s="2" t="s">
        <v>70</v>
      </c>
      <c r="F35536" s="2" t="s">
        <v>71</v>
      </c>
      <c r="G35536">
        <v>3.8</v>
      </c>
      <c r="H35536">
        <v>155402</v>
      </c>
      <c r="I35536">
        <v>36811</v>
      </c>
      <c r="J35536">
        <v>8165</v>
      </c>
      <c r="K35536" s="2" t="s">
        <v>49</v>
      </c>
      <c r="L35536">
        <v>1</v>
      </c>
      <c r="M35536">
        <v>300561815</v>
      </c>
    </row>
    <row r="35537" spans="1:13" x14ac:dyDescent="0.2">
      <c r="A35537" s="2" t="s">
        <v>58</v>
      </c>
      <c r="B35537">
        <v>2010</v>
      </c>
      <c r="C35537" s="2" t="s">
        <v>48</v>
      </c>
      <c r="D35537" s="2" t="s">
        <v>67</v>
      </c>
      <c r="E35537" s="2" t="s">
        <v>77</v>
      </c>
      <c r="F35537" s="2" t="s">
        <v>69</v>
      </c>
      <c r="G35537">
        <v>3.9</v>
      </c>
      <c r="H35537">
        <v>32088</v>
      </c>
      <c r="I35537">
        <v>78850</v>
      </c>
      <c r="J35537">
        <v>9089</v>
      </c>
      <c r="K35537" s="2" t="s">
        <v>49</v>
      </c>
      <c r="L35537">
        <v>1</v>
      </c>
      <c r="M35537">
        <v>716667650</v>
      </c>
    </row>
    <row r="35538" spans="1:13" x14ac:dyDescent="0.2">
      <c r="A35538" s="2" t="s">
        <v>55</v>
      </c>
      <c r="B35538">
        <v>2012</v>
      </c>
      <c r="C35538" s="2" t="s">
        <v>54</v>
      </c>
      <c r="D35538" s="2" t="s">
        <v>78</v>
      </c>
      <c r="E35538" s="2" t="s">
        <v>70</v>
      </c>
      <c r="F35538" s="2" t="s">
        <v>69</v>
      </c>
      <c r="G35538">
        <v>4.5999999999999996</v>
      </c>
      <c r="H35538">
        <v>125043</v>
      </c>
      <c r="I35538">
        <v>105704</v>
      </c>
      <c r="J35538">
        <v>1891</v>
      </c>
      <c r="K35538" s="2" t="s">
        <v>52</v>
      </c>
      <c r="L35538">
        <v>0</v>
      </c>
      <c r="M35538">
        <v>199886264</v>
      </c>
    </row>
    <row r="35539" spans="1:13" x14ac:dyDescent="0.2">
      <c r="A35539" s="2" t="s">
        <v>59</v>
      </c>
      <c r="B35539">
        <v>2017</v>
      </c>
      <c r="C35539" s="2" t="s">
        <v>57</v>
      </c>
      <c r="D35539" s="2" t="s">
        <v>67</v>
      </c>
      <c r="E35539" s="2" t="s">
        <v>70</v>
      </c>
      <c r="F35539" s="2" t="s">
        <v>71</v>
      </c>
      <c r="G35539">
        <v>4.5999999999999996</v>
      </c>
      <c r="H35539">
        <v>73265</v>
      </c>
      <c r="I35539">
        <v>67861</v>
      </c>
      <c r="J35539">
        <v>5196</v>
      </c>
      <c r="K35539" s="2" t="s">
        <v>52</v>
      </c>
      <c r="L35539">
        <v>0</v>
      </c>
      <c r="M35539">
        <v>352605756</v>
      </c>
    </row>
    <row r="35540" spans="1:13" x14ac:dyDescent="0.2">
      <c r="A35540" s="2" t="s">
        <v>64</v>
      </c>
      <c r="B35540">
        <v>2016</v>
      </c>
      <c r="C35540" s="2" t="s">
        <v>60</v>
      </c>
      <c r="D35540" s="2" t="s">
        <v>76</v>
      </c>
      <c r="E35540" s="2" t="s">
        <v>68</v>
      </c>
      <c r="F35540" s="2" t="s">
        <v>69</v>
      </c>
      <c r="G35540">
        <v>4.9000000000000004</v>
      </c>
      <c r="H35540">
        <v>83140</v>
      </c>
      <c r="I35540">
        <v>47925</v>
      </c>
      <c r="J35540">
        <v>4598</v>
      </c>
      <c r="K35540" s="2" t="s">
        <v>52</v>
      </c>
      <c r="L35540">
        <v>0</v>
      </c>
      <c r="M35540">
        <v>220359150</v>
      </c>
    </row>
    <row r="35541" spans="1:13" x14ac:dyDescent="0.2">
      <c r="A35541" s="2" t="s">
        <v>61</v>
      </c>
      <c r="B35541">
        <v>2021</v>
      </c>
      <c r="C35541" s="2" t="s">
        <v>51</v>
      </c>
      <c r="D35541" s="2" t="s">
        <v>73</v>
      </c>
      <c r="E35541" s="2" t="s">
        <v>77</v>
      </c>
      <c r="F35541" s="2" t="s">
        <v>69</v>
      </c>
      <c r="G35541">
        <v>2.4</v>
      </c>
      <c r="H35541">
        <v>64107</v>
      </c>
      <c r="I35541">
        <v>54819</v>
      </c>
      <c r="J35541">
        <v>3327</v>
      </c>
      <c r="K35541" s="2" t="s">
        <v>52</v>
      </c>
      <c r="L35541">
        <v>0</v>
      </c>
      <c r="M35541">
        <v>182382813</v>
      </c>
    </row>
    <row r="35542" spans="1:13" x14ac:dyDescent="0.2">
      <c r="A35542" s="2" t="s">
        <v>65</v>
      </c>
      <c r="B35542">
        <v>2024</v>
      </c>
      <c r="C35542" s="2" t="s">
        <v>57</v>
      </c>
      <c r="D35542" s="2" t="s">
        <v>76</v>
      </c>
      <c r="E35542" s="2" t="s">
        <v>68</v>
      </c>
      <c r="F35542" s="2" t="s">
        <v>71</v>
      </c>
      <c r="G35542">
        <v>2.5</v>
      </c>
      <c r="H35542">
        <v>112753</v>
      </c>
      <c r="I35542">
        <v>111022</v>
      </c>
      <c r="J35542">
        <v>5241</v>
      </c>
      <c r="K35542" s="2" t="s">
        <v>52</v>
      </c>
      <c r="L35542">
        <v>0</v>
      </c>
      <c r="M35542">
        <v>581866302</v>
      </c>
    </row>
    <row r="35543" spans="1:13" x14ac:dyDescent="0.2">
      <c r="A35543" s="2" t="s">
        <v>55</v>
      </c>
      <c r="B35543">
        <v>2016</v>
      </c>
      <c r="C35543" s="2" t="s">
        <v>48</v>
      </c>
      <c r="D35543" s="2" t="s">
        <v>76</v>
      </c>
      <c r="E35543" s="2" t="s">
        <v>70</v>
      </c>
      <c r="F35543" s="2" t="s">
        <v>71</v>
      </c>
      <c r="G35543">
        <v>2.9</v>
      </c>
      <c r="H35543">
        <v>68334</v>
      </c>
      <c r="I35543">
        <v>103255</v>
      </c>
      <c r="J35543">
        <v>877</v>
      </c>
      <c r="K35543" s="2" t="s">
        <v>52</v>
      </c>
      <c r="L35543">
        <v>0</v>
      </c>
      <c r="M35543">
        <v>90554635</v>
      </c>
    </row>
    <row r="35544" spans="1:13" x14ac:dyDescent="0.2">
      <c r="A35544" s="2" t="s">
        <v>61</v>
      </c>
      <c r="B35544">
        <v>2020</v>
      </c>
      <c r="C35544" s="2" t="s">
        <v>57</v>
      </c>
      <c r="D35544" s="2" t="s">
        <v>75</v>
      </c>
      <c r="E35544" s="2" t="s">
        <v>68</v>
      </c>
      <c r="F35544" s="2" t="s">
        <v>71</v>
      </c>
      <c r="G35544">
        <v>3.4</v>
      </c>
      <c r="H35544">
        <v>75967</v>
      </c>
      <c r="I35544">
        <v>54829</v>
      </c>
      <c r="J35544">
        <v>5711</v>
      </c>
      <c r="K35544" s="2" t="s">
        <v>52</v>
      </c>
      <c r="L35544">
        <v>0</v>
      </c>
      <c r="M35544">
        <v>313128419</v>
      </c>
    </row>
    <row r="35545" spans="1:13" x14ac:dyDescent="0.2">
      <c r="A35545" s="2" t="s">
        <v>65</v>
      </c>
      <c r="B35545">
        <v>2012</v>
      </c>
      <c r="C35545" s="2" t="s">
        <v>60</v>
      </c>
      <c r="D35545" s="2" t="s">
        <v>78</v>
      </c>
      <c r="E35545" s="2" t="s">
        <v>74</v>
      </c>
      <c r="F35545" s="2" t="s">
        <v>71</v>
      </c>
      <c r="G35545">
        <v>2.8</v>
      </c>
      <c r="H35545">
        <v>126817</v>
      </c>
      <c r="I35545">
        <v>85803</v>
      </c>
      <c r="J35545">
        <v>7751</v>
      </c>
      <c r="K35545" s="2" t="s">
        <v>49</v>
      </c>
      <c r="L35545">
        <v>1</v>
      </c>
      <c r="M35545">
        <v>665059053</v>
      </c>
    </row>
    <row r="35546" spans="1:13" x14ac:dyDescent="0.2">
      <c r="A35546" s="2" t="s">
        <v>65</v>
      </c>
      <c r="B35546">
        <v>2018</v>
      </c>
      <c r="C35546" s="2" t="s">
        <v>48</v>
      </c>
      <c r="D35546" s="2" t="s">
        <v>72</v>
      </c>
      <c r="E35546" s="2" t="s">
        <v>68</v>
      </c>
      <c r="F35546" s="2" t="s">
        <v>71</v>
      </c>
      <c r="G35546">
        <v>4.0999999999999996</v>
      </c>
      <c r="H35546">
        <v>160334</v>
      </c>
      <c r="I35546">
        <v>90510</v>
      </c>
      <c r="J35546">
        <v>2296</v>
      </c>
      <c r="K35546" s="2" t="s">
        <v>52</v>
      </c>
      <c r="L35546">
        <v>0</v>
      </c>
      <c r="M35546">
        <v>207810960</v>
      </c>
    </row>
    <row r="35547" spans="1:13" x14ac:dyDescent="0.2">
      <c r="A35547" s="2" t="s">
        <v>59</v>
      </c>
      <c r="B35547">
        <v>2024</v>
      </c>
      <c r="C35547" s="2" t="s">
        <v>54</v>
      </c>
      <c r="D35547" s="2" t="s">
        <v>72</v>
      </c>
      <c r="E35547" s="2" t="s">
        <v>70</v>
      </c>
      <c r="F35547" s="2" t="s">
        <v>71</v>
      </c>
      <c r="G35547">
        <v>1.5</v>
      </c>
      <c r="H35547">
        <v>102072</v>
      </c>
      <c r="I35547">
        <v>68832</v>
      </c>
      <c r="J35547">
        <v>8555</v>
      </c>
      <c r="K35547" s="2" t="s">
        <v>49</v>
      </c>
      <c r="L35547">
        <v>1</v>
      </c>
      <c r="M35547">
        <v>588857760</v>
      </c>
    </row>
    <row r="35548" spans="1:13" x14ac:dyDescent="0.2">
      <c r="A35548" s="2" t="s">
        <v>53</v>
      </c>
      <c r="B35548">
        <v>2015</v>
      </c>
      <c r="C35548" s="2" t="s">
        <v>60</v>
      </c>
      <c r="D35548" s="2" t="s">
        <v>72</v>
      </c>
      <c r="E35548" s="2" t="s">
        <v>74</v>
      </c>
      <c r="F35548" s="2" t="s">
        <v>71</v>
      </c>
      <c r="G35548">
        <v>1.6</v>
      </c>
      <c r="H35548">
        <v>41749</v>
      </c>
      <c r="I35548">
        <v>46236</v>
      </c>
      <c r="J35548">
        <v>9058</v>
      </c>
      <c r="K35548" s="2" t="s">
        <v>49</v>
      </c>
      <c r="L35548">
        <v>1</v>
      </c>
      <c r="M35548">
        <v>418805688</v>
      </c>
    </row>
    <row r="35549" spans="1:13" x14ac:dyDescent="0.2">
      <c r="A35549" s="2" t="s">
        <v>63</v>
      </c>
      <c r="B35549">
        <v>2017</v>
      </c>
      <c r="C35549" s="2" t="s">
        <v>60</v>
      </c>
      <c r="D35549" s="2" t="s">
        <v>72</v>
      </c>
      <c r="E35549" s="2" t="s">
        <v>70</v>
      </c>
      <c r="F35549" s="2" t="s">
        <v>71</v>
      </c>
      <c r="G35549">
        <v>4</v>
      </c>
      <c r="H35549">
        <v>194838</v>
      </c>
      <c r="I35549">
        <v>31879</v>
      </c>
      <c r="J35549">
        <v>5857</v>
      </c>
      <c r="K35549" s="2" t="s">
        <v>52</v>
      </c>
      <c r="L35549">
        <v>0</v>
      </c>
      <c r="M35549">
        <v>186715303</v>
      </c>
    </row>
    <row r="35550" spans="1:13" x14ac:dyDescent="0.2">
      <c r="A35550" s="2" t="s">
        <v>63</v>
      </c>
      <c r="B35550">
        <v>2017</v>
      </c>
      <c r="C35550" s="2" t="s">
        <v>48</v>
      </c>
      <c r="D35550" s="2" t="s">
        <v>67</v>
      </c>
      <c r="E35550" s="2" t="s">
        <v>77</v>
      </c>
      <c r="F35550" s="2" t="s">
        <v>69</v>
      </c>
      <c r="G35550">
        <v>4.5999999999999996</v>
      </c>
      <c r="H35550">
        <v>158437</v>
      </c>
      <c r="I35550">
        <v>60020</v>
      </c>
      <c r="J35550">
        <v>3313</v>
      </c>
      <c r="K35550" s="2" t="s">
        <v>52</v>
      </c>
      <c r="L35550">
        <v>0</v>
      </c>
      <c r="M35550">
        <v>198846260</v>
      </c>
    </row>
    <row r="35551" spans="1:13" x14ac:dyDescent="0.2">
      <c r="A35551" s="2" t="s">
        <v>47</v>
      </c>
      <c r="B35551">
        <v>2012</v>
      </c>
      <c r="C35551" s="2" t="s">
        <v>48</v>
      </c>
      <c r="D35551" s="2" t="s">
        <v>75</v>
      </c>
      <c r="E35551" s="2" t="s">
        <v>77</v>
      </c>
      <c r="F35551" s="2" t="s">
        <v>69</v>
      </c>
      <c r="G35551">
        <v>4.2</v>
      </c>
      <c r="H35551">
        <v>143405</v>
      </c>
      <c r="I35551">
        <v>88859</v>
      </c>
      <c r="J35551">
        <v>6392</v>
      </c>
      <c r="K35551" s="2" t="s">
        <v>52</v>
      </c>
      <c r="L35551">
        <v>0</v>
      </c>
      <c r="M35551">
        <v>567986728</v>
      </c>
    </row>
    <row r="35552" spans="1:13" x14ac:dyDescent="0.2">
      <c r="A35552" s="2" t="s">
        <v>62</v>
      </c>
      <c r="B35552">
        <v>2013</v>
      </c>
      <c r="C35552" s="2" t="s">
        <v>60</v>
      </c>
      <c r="D35552" s="2" t="s">
        <v>67</v>
      </c>
      <c r="E35552" s="2" t="s">
        <v>74</v>
      </c>
      <c r="F35552" s="2" t="s">
        <v>69</v>
      </c>
      <c r="G35552">
        <v>1.9</v>
      </c>
      <c r="H35552">
        <v>32965</v>
      </c>
      <c r="I35552">
        <v>117701</v>
      </c>
      <c r="J35552">
        <v>668</v>
      </c>
      <c r="K35552" s="2" t="s">
        <v>52</v>
      </c>
      <c r="L35552">
        <v>0</v>
      </c>
      <c r="M35552">
        <v>78624268</v>
      </c>
    </row>
    <row r="35553" spans="1:13" x14ac:dyDescent="0.2">
      <c r="A35553" s="2" t="s">
        <v>63</v>
      </c>
      <c r="B35553">
        <v>2023</v>
      </c>
      <c r="C35553" s="2" t="s">
        <v>60</v>
      </c>
      <c r="D35553" s="2" t="s">
        <v>76</v>
      </c>
      <c r="E35553" s="2" t="s">
        <v>74</v>
      </c>
      <c r="F35553" s="2" t="s">
        <v>69</v>
      </c>
      <c r="G35553">
        <v>4.8</v>
      </c>
      <c r="H35553">
        <v>185235</v>
      </c>
      <c r="I35553">
        <v>94354</v>
      </c>
      <c r="J35553">
        <v>7535</v>
      </c>
      <c r="K35553" s="2" t="s">
        <v>49</v>
      </c>
      <c r="L35553">
        <v>1</v>
      </c>
      <c r="M35553">
        <v>710957390</v>
      </c>
    </row>
    <row r="35554" spans="1:13" x14ac:dyDescent="0.2">
      <c r="A35554" s="2" t="s">
        <v>53</v>
      </c>
      <c r="B35554">
        <v>2015</v>
      </c>
      <c r="C35554" s="2" t="s">
        <v>56</v>
      </c>
      <c r="D35554" s="2" t="s">
        <v>76</v>
      </c>
      <c r="E35554" s="2" t="s">
        <v>68</v>
      </c>
      <c r="F35554" s="2" t="s">
        <v>69</v>
      </c>
      <c r="G35554">
        <v>3.3</v>
      </c>
      <c r="H35554">
        <v>125408</v>
      </c>
      <c r="I35554">
        <v>94836</v>
      </c>
      <c r="J35554">
        <v>2912</v>
      </c>
      <c r="K35554" s="2" t="s">
        <v>52</v>
      </c>
      <c r="L35554">
        <v>0</v>
      </c>
      <c r="M35554">
        <v>276162432</v>
      </c>
    </row>
    <row r="35555" spans="1:13" x14ac:dyDescent="0.2">
      <c r="A35555" s="2" t="s">
        <v>50</v>
      </c>
      <c r="B35555">
        <v>2011</v>
      </c>
      <c r="C35555" s="2" t="s">
        <v>48</v>
      </c>
      <c r="D35555" s="2" t="s">
        <v>73</v>
      </c>
      <c r="E35555" s="2" t="s">
        <v>68</v>
      </c>
      <c r="F35555" s="2" t="s">
        <v>69</v>
      </c>
      <c r="G35555">
        <v>4.0999999999999996</v>
      </c>
      <c r="H35555">
        <v>5529</v>
      </c>
      <c r="I35555">
        <v>95550</v>
      </c>
      <c r="J35555">
        <v>371</v>
      </c>
      <c r="K35555" s="2" t="s">
        <v>52</v>
      </c>
      <c r="L35555">
        <v>0</v>
      </c>
      <c r="M35555">
        <v>35449050</v>
      </c>
    </row>
    <row r="35556" spans="1:13" x14ac:dyDescent="0.2">
      <c r="A35556" s="2" t="s">
        <v>62</v>
      </c>
      <c r="B35556">
        <v>2021</v>
      </c>
      <c r="C35556" s="2" t="s">
        <v>60</v>
      </c>
      <c r="D35556" s="2" t="s">
        <v>76</v>
      </c>
      <c r="E35556" s="2" t="s">
        <v>68</v>
      </c>
      <c r="F35556" s="2" t="s">
        <v>69</v>
      </c>
      <c r="G35556">
        <v>2.2000000000000002</v>
      </c>
      <c r="H35556">
        <v>99774</v>
      </c>
      <c r="I35556">
        <v>56790</v>
      </c>
      <c r="J35556">
        <v>5388</v>
      </c>
      <c r="K35556" s="2" t="s">
        <v>52</v>
      </c>
      <c r="L35556">
        <v>0</v>
      </c>
      <c r="M35556">
        <v>305984520</v>
      </c>
    </row>
    <row r="35557" spans="1:13" x14ac:dyDescent="0.2">
      <c r="A35557" s="2" t="s">
        <v>63</v>
      </c>
      <c r="B35557">
        <v>2021</v>
      </c>
      <c r="C35557" s="2" t="s">
        <v>60</v>
      </c>
      <c r="D35557" s="2" t="s">
        <v>78</v>
      </c>
      <c r="E35557" s="2" t="s">
        <v>70</v>
      </c>
      <c r="F35557" s="2" t="s">
        <v>69</v>
      </c>
      <c r="G35557">
        <v>3.4</v>
      </c>
      <c r="H35557">
        <v>86245</v>
      </c>
      <c r="I35557">
        <v>74197</v>
      </c>
      <c r="J35557">
        <v>2995</v>
      </c>
      <c r="K35557" s="2" t="s">
        <v>52</v>
      </c>
      <c r="L35557">
        <v>0</v>
      </c>
      <c r="M35557">
        <v>222220015</v>
      </c>
    </row>
    <row r="35558" spans="1:13" x14ac:dyDescent="0.2">
      <c r="A35558" s="2" t="s">
        <v>58</v>
      </c>
      <c r="B35558">
        <v>2020</v>
      </c>
      <c r="C35558" s="2" t="s">
        <v>51</v>
      </c>
      <c r="D35558" s="2" t="s">
        <v>67</v>
      </c>
      <c r="E35558" s="2" t="s">
        <v>68</v>
      </c>
      <c r="F35558" s="2" t="s">
        <v>69</v>
      </c>
      <c r="G35558">
        <v>2.7</v>
      </c>
      <c r="H35558">
        <v>155773</v>
      </c>
      <c r="I35558">
        <v>30261</v>
      </c>
      <c r="J35558">
        <v>8077</v>
      </c>
      <c r="K35558" s="2" t="s">
        <v>49</v>
      </c>
      <c r="L35558">
        <v>1</v>
      </c>
      <c r="M35558">
        <v>244418097</v>
      </c>
    </row>
    <row r="35559" spans="1:13" x14ac:dyDescent="0.2">
      <c r="A35559" s="2" t="s">
        <v>47</v>
      </c>
      <c r="B35559">
        <v>2021</v>
      </c>
      <c r="C35559" s="2" t="s">
        <v>48</v>
      </c>
      <c r="D35559" s="2" t="s">
        <v>76</v>
      </c>
      <c r="E35559" s="2" t="s">
        <v>77</v>
      </c>
      <c r="F35559" s="2" t="s">
        <v>71</v>
      </c>
      <c r="G35559">
        <v>4.9000000000000004</v>
      </c>
      <c r="H35559">
        <v>155410</v>
      </c>
      <c r="I35559">
        <v>117570</v>
      </c>
      <c r="J35559">
        <v>3048</v>
      </c>
      <c r="K35559" s="2" t="s">
        <v>52</v>
      </c>
      <c r="L35559">
        <v>0</v>
      </c>
      <c r="M35559">
        <v>358353360</v>
      </c>
    </row>
    <row r="35560" spans="1:13" x14ac:dyDescent="0.2">
      <c r="A35560" s="2" t="s">
        <v>63</v>
      </c>
      <c r="B35560">
        <v>2016</v>
      </c>
      <c r="C35560" s="2" t="s">
        <v>60</v>
      </c>
      <c r="D35560" s="2" t="s">
        <v>78</v>
      </c>
      <c r="E35560" s="2" t="s">
        <v>70</v>
      </c>
      <c r="F35560" s="2" t="s">
        <v>71</v>
      </c>
      <c r="G35560">
        <v>3.2</v>
      </c>
      <c r="H35560">
        <v>44803</v>
      </c>
      <c r="I35560">
        <v>51072</v>
      </c>
      <c r="J35560">
        <v>109</v>
      </c>
      <c r="K35560" s="2" t="s">
        <v>52</v>
      </c>
      <c r="L35560">
        <v>0</v>
      </c>
      <c r="M35560">
        <v>5566848</v>
      </c>
    </row>
    <row r="35561" spans="1:13" x14ac:dyDescent="0.2">
      <c r="A35561" s="2" t="s">
        <v>53</v>
      </c>
      <c r="B35561">
        <v>2011</v>
      </c>
      <c r="C35561" s="2" t="s">
        <v>48</v>
      </c>
      <c r="D35561" s="2" t="s">
        <v>73</v>
      </c>
      <c r="E35561" s="2" t="s">
        <v>68</v>
      </c>
      <c r="F35561" s="2" t="s">
        <v>71</v>
      </c>
      <c r="G35561">
        <v>4.0999999999999996</v>
      </c>
      <c r="H35561">
        <v>166983</v>
      </c>
      <c r="I35561">
        <v>79071</v>
      </c>
      <c r="J35561">
        <v>4510</v>
      </c>
      <c r="K35561" s="2" t="s">
        <v>52</v>
      </c>
      <c r="L35561">
        <v>0</v>
      </c>
      <c r="M35561">
        <v>356610210</v>
      </c>
    </row>
    <row r="35562" spans="1:13" x14ac:dyDescent="0.2">
      <c r="A35562" s="2" t="s">
        <v>61</v>
      </c>
      <c r="B35562">
        <v>2020</v>
      </c>
      <c r="C35562" s="2" t="s">
        <v>54</v>
      </c>
      <c r="D35562" s="2" t="s">
        <v>73</v>
      </c>
      <c r="E35562" s="2" t="s">
        <v>70</v>
      </c>
      <c r="F35562" s="2" t="s">
        <v>69</v>
      </c>
      <c r="G35562">
        <v>3.6</v>
      </c>
      <c r="H35562">
        <v>148187</v>
      </c>
      <c r="I35562">
        <v>41108</v>
      </c>
      <c r="J35562">
        <v>5940</v>
      </c>
      <c r="K35562" s="2" t="s">
        <v>52</v>
      </c>
      <c r="L35562">
        <v>0</v>
      </c>
      <c r="M35562">
        <v>244181520</v>
      </c>
    </row>
    <row r="35563" spans="1:13" x14ac:dyDescent="0.2">
      <c r="A35563" s="2" t="s">
        <v>63</v>
      </c>
      <c r="B35563">
        <v>2014</v>
      </c>
      <c r="C35563" s="2" t="s">
        <v>54</v>
      </c>
      <c r="D35563" s="2" t="s">
        <v>78</v>
      </c>
      <c r="E35563" s="2" t="s">
        <v>77</v>
      </c>
      <c r="F35563" s="2" t="s">
        <v>71</v>
      </c>
      <c r="G35563">
        <v>1.8</v>
      </c>
      <c r="H35563">
        <v>52138</v>
      </c>
      <c r="I35563">
        <v>55516</v>
      </c>
      <c r="J35563">
        <v>8985</v>
      </c>
      <c r="K35563" s="2" t="s">
        <v>49</v>
      </c>
      <c r="L35563">
        <v>1</v>
      </c>
      <c r="M35563">
        <v>498811260</v>
      </c>
    </row>
    <row r="35564" spans="1:13" x14ac:dyDescent="0.2">
      <c r="A35564" s="2" t="s">
        <v>58</v>
      </c>
      <c r="B35564">
        <v>2021</v>
      </c>
      <c r="C35564" s="2" t="s">
        <v>60</v>
      </c>
      <c r="D35564" s="2" t="s">
        <v>72</v>
      </c>
      <c r="E35564" s="2" t="s">
        <v>68</v>
      </c>
      <c r="F35564" s="2" t="s">
        <v>71</v>
      </c>
      <c r="G35564">
        <v>3.4</v>
      </c>
      <c r="H35564">
        <v>101331</v>
      </c>
      <c r="I35564">
        <v>34627</v>
      </c>
      <c r="J35564">
        <v>3924</v>
      </c>
      <c r="K35564" s="2" t="s">
        <v>52</v>
      </c>
      <c r="L35564">
        <v>0</v>
      </c>
      <c r="M35564">
        <v>135876348</v>
      </c>
    </row>
    <row r="35565" spans="1:13" x14ac:dyDescent="0.2">
      <c r="A35565" s="2" t="s">
        <v>50</v>
      </c>
      <c r="B35565">
        <v>2013</v>
      </c>
      <c r="C35565" s="2" t="s">
        <v>48</v>
      </c>
      <c r="D35565" s="2" t="s">
        <v>72</v>
      </c>
      <c r="E35565" s="2" t="s">
        <v>77</v>
      </c>
      <c r="F35565" s="2" t="s">
        <v>69</v>
      </c>
      <c r="G35565">
        <v>3.4</v>
      </c>
      <c r="H35565">
        <v>124274</v>
      </c>
      <c r="I35565">
        <v>46841</v>
      </c>
      <c r="J35565">
        <v>3280</v>
      </c>
      <c r="K35565" s="2" t="s">
        <v>52</v>
      </c>
      <c r="L35565">
        <v>0</v>
      </c>
      <c r="M35565">
        <v>153638480</v>
      </c>
    </row>
    <row r="35566" spans="1:13" x14ac:dyDescent="0.2">
      <c r="A35566" s="2" t="s">
        <v>61</v>
      </c>
      <c r="B35566">
        <v>2018</v>
      </c>
      <c r="C35566" s="2" t="s">
        <v>56</v>
      </c>
      <c r="D35566" s="2" t="s">
        <v>76</v>
      </c>
      <c r="E35566" s="2" t="s">
        <v>68</v>
      </c>
      <c r="F35566" s="2" t="s">
        <v>69</v>
      </c>
      <c r="G35566">
        <v>4</v>
      </c>
      <c r="H35566">
        <v>34295</v>
      </c>
      <c r="I35566">
        <v>44559</v>
      </c>
      <c r="J35566">
        <v>230</v>
      </c>
      <c r="K35566" s="2" t="s">
        <v>52</v>
      </c>
      <c r="L35566">
        <v>0</v>
      </c>
      <c r="M35566">
        <v>10248570</v>
      </c>
    </row>
    <row r="35567" spans="1:13" x14ac:dyDescent="0.2">
      <c r="A35567" s="2" t="s">
        <v>59</v>
      </c>
      <c r="B35567">
        <v>2022</v>
      </c>
      <c r="C35567" s="2" t="s">
        <v>60</v>
      </c>
      <c r="D35567" s="2" t="s">
        <v>76</v>
      </c>
      <c r="E35567" s="2" t="s">
        <v>70</v>
      </c>
      <c r="F35567" s="2" t="s">
        <v>71</v>
      </c>
      <c r="G35567">
        <v>2.6</v>
      </c>
      <c r="H35567">
        <v>41113</v>
      </c>
      <c r="I35567">
        <v>57975</v>
      </c>
      <c r="J35567">
        <v>9543</v>
      </c>
      <c r="K35567" s="2" t="s">
        <v>49</v>
      </c>
      <c r="L35567">
        <v>1</v>
      </c>
      <c r="M35567">
        <v>553255425</v>
      </c>
    </row>
    <row r="35568" spans="1:13" x14ac:dyDescent="0.2">
      <c r="A35568" s="2" t="s">
        <v>64</v>
      </c>
      <c r="B35568">
        <v>2022</v>
      </c>
      <c r="C35568" s="2" t="s">
        <v>48</v>
      </c>
      <c r="D35568" s="2" t="s">
        <v>67</v>
      </c>
      <c r="E35568" s="2" t="s">
        <v>77</v>
      </c>
      <c r="F35568" s="2" t="s">
        <v>69</v>
      </c>
      <c r="G35568">
        <v>4.5</v>
      </c>
      <c r="H35568">
        <v>57135</v>
      </c>
      <c r="I35568">
        <v>31120</v>
      </c>
      <c r="J35568">
        <v>5935</v>
      </c>
      <c r="K35568" s="2" t="s">
        <v>52</v>
      </c>
      <c r="L35568">
        <v>0</v>
      </c>
      <c r="M35568">
        <v>184697200</v>
      </c>
    </row>
    <row r="35569" spans="1:13" x14ac:dyDescent="0.2">
      <c r="A35569" s="2" t="s">
        <v>59</v>
      </c>
      <c r="B35569">
        <v>2024</v>
      </c>
      <c r="C35569" s="2" t="s">
        <v>57</v>
      </c>
      <c r="D35569" s="2" t="s">
        <v>78</v>
      </c>
      <c r="E35569" s="2" t="s">
        <v>77</v>
      </c>
      <c r="F35569" s="2" t="s">
        <v>69</v>
      </c>
      <c r="G35569">
        <v>3.7</v>
      </c>
      <c r="H35569">
        <v>187551</v>
      </c>
      <c r="I35569">
        <v>58608</v>
      </c>
      <c r="J35569">
        <v>3191</v>
      </c>
      <c r="K35569" s="2" t="s">
        <v>52</v>
      </c>
      <c r="L35569">
        <v>0</v>
      </c>
      <c r="M35569">
        <v>187018128</v>
      </c>
    </row>
    <row r="35570" spans="1:13" x14ac:dyDescent="0.2">
      <c r="A35570" s="2" t="s">
        <v>58</v>
      </c>
      <c r="B35570">
        <v>2011</v>
      </c>
      <c r="C35570" s="2" t="s">
        <v>57</v>
      </c>
      <c r="D35570" s="2" t="s">
        <v>73</v>
      </c>
      <c r="E35570" s="2" t="s">
        <v>77</v>
      </c>
      <c r="F35570" s="2" t="s">
        <v>71</v>
      </c>
      <c r="G35570">
        <v>1.6</v>
      </c>
      <c r="H35570">
        <v>94578</v>
      </c>
      <c r="I35570">
        <v>76233</v>
      </c>
      <c r="J35570">
        <v>3983</v>
      </c>
      <c r="K35570" s="2" t="s">
        <v>52</v>
      </c>
      <c r="L35570">
        <v>0</v>
      </c>
      <c r="M35570">
        <v>303636039</v>
      </c>
    </row>
    <row r="35571" spans="1:13" x14ac:dyDescent="0.2">
      <c r="A35571" s="2" t="s">
        <v>55</v>
      </c>
      <c r="B35571">
        <v>2016</v>
      </c>
      <c r="C35571" s="2" t="s">
        <v>48</v>
      </c>
      <c r="D35571" s="2" t="s">
        <v>73</v>
      </c>
      <c r="E35571" s="2" t="s">
        <v>77</v>
      </c>
      <c r="F35571" s="2" t="s">
        <v>71</v>
      </c>
      <c r="G35571">
        <v>4</v>
      </c>
      <c r="H35571">
        <v>160605</v>
      </c>
      <c r="I35571">
        <v>72473</v>
      </c>
      <c r="J35571">
        <v>9419</v>
      </c>
      <c r="K35571" s="2" t="s">
        <v>49</v>
      </c>
      <c r="L35571">
        <v>1</v>
      </c>
      <c r="M35571">
        <v>682623187</v>
      </c>
    </row>
    <row r="35572" spans="1:13" x14ac:dyDescent="0.2">
      <c r="A35572" s="2" t="s">
        <v>55</v>
      </c>
      <c r="B35572">
        <v>2022</v>
      </c>
      <c r="C35572" s="2" t="s">
        <v>56</v>
      </c>
      <c r="D35572" s="2" t="s">
        <v>76</v>
      </c>
      <c r="E35572" s="2" t="s">
        <v>77</v>
      </c>
      <c r="F35572" s="2" t="s">
        <v>71</v>
      </c>
      <c r="G35572">
        <v>4.7</v>
      </c>
      <c r="H35572">
        <v>102549</v>
      </c>
      <c r="I35572">
        <v>81311</v>
      </c>
      <c r="J35572">
        <v>432</v>
      </c>
      <c r="K35572" s="2" t="s">
        <v>52</v>
      </c>
      <c r="L35572">
        <v>0</v>
      </c>
      <c r="M35572">
        <v>35126352</v>
      </c>
    </row>
    <row r="35573" spans="1:13" x14ac:dyDescent="0.2">
      <c r="A35573" s="2" t="s">
        <v>65</v>
      </c>
      <c r="B35573">
        <v>2016</v>
      </c>
      <c r="C35573" s="2" t="s">
        <v>56</v>
      </c>
      <c r="D35573" s="2" t="s">
        <v>75</v>
      </c>
      <c r="E35573" s="2" t="s">
        <v>74</v>
      </c>
      <c r="F35573" s="2" t="s">
        <v>71</v>
      </c>
      <c r="G35573">
        <v>3.9</v>
      </c>
      <c r="H35573">
        <v>152114</v>
      </c>
      <c r="I35573">
        <v>78565</v>
      </c>
      <c r="J35573">
        <v>7176</v>
      </c>
      <c r="K35573" s="2" t="s">
        <v>49</v>
      </c>
      <c r="L35573">
        <v>1</v>
      </c>
      <c r="M35573">
        <v>563782440</v>
      </c>
    </row>
    <row r="35574" spans="1:13" x14ac:dyDescent="0.2">
      <c r="A35574" s="2" t="s">
        <v>65</v>
      </c>
      <c r="B35574">
        <v>2016</v>
      </c>
      <c r="C35574" s="2" t="s">
        <v>56</v>
      </c>
      <c r="D35574" s="2" t="s">
        <v>76</v>
      </c>
      <c r="E35574" s="2" t="s">
        <v>74</v>
      </c>
      <c r="F35574" s="2" t="s">
        <v>69</v>
      </c>
      <c r="G35574">
        <v>2.8</v>
      </c>
      <c r="H35574">
        <v>159860</v>
      </c>
      <c r="I35574">
        <v>118831</v>
      </c>
      <c r="J35574">
        <v>1528</v>
      </c>
      <c r="K35574" s="2" t="s">
        <v>52</v>
      </c>
      <c r="L35574">
        <v>0</v>
      </c>
      <c r="M35574">
        <v>181573768</v>
      </c>
    </row>
    <row r="35575" spans="1:13" x14ac:dyDescent="0.2">
      <c r="A35575" s="2" t="s">
        <v>65</v>
      </c>
      <c r="B35575">
        <v>2010</v>
      </c>
      <c r="C35575" s="2" t="s">
        <v>51</v>
      </c>
      <c r="D35575" s="2" t="s">
        <v>75</v>
      </c>
      <c r="E35575" s="2" t="s">
        <v>68</v>
      </c>
      <c r="F35575" s="2" t="s">
        <v>69</v>
      </c>
      <c r="G35575">
        <v>3.6</v>
      </c>
      <c r="H35575">
        <v>15775</v>
      </c>
      <c r="I35575">
        <v>45553</v>
      </c>
      <c r="J35575">
        <v>5388</v>
      </c>
      <c r="K35575" s="2" t="s">
        <v>52</v>
      </c>
      <c r="L35575">
        <v>0</v>
      </c>
      <c r="M35575">
        <v>245439564</v>
      </c>
    </row>
    <row r="35576" spans="1:13" x14ac:dyDescent="0.2">
      <c r="A35576" s="2" t="s">
        <v>65</v>
      </c>
      <c r="B35576">
        <v>2017</v>
      </c>
      <c r="C35576" s="2" t="s">
        <v>54</v>
      </c>
      <c r="D35576" s="2" t="s">
        <v>67</v>
      </c>
      <c r="E35576" s="2" t="s">
        <v>74</v>
      </c>
      <c r="F35576" s="2" t="s">
        <v>71</v>
      </c>
      <c r="G35576">
        <v>2.1</v>
      </c>
      <c r="H35576">
        <v>174803</v>
      </c>
      <c r="I35576">
        <v>38255</v>
      </c>
      <c r="J35576">
        <v>6379</v>
      </c>
      <c r="K35576" s="2" t="s">
        <v>52</v>
      </c>
      <c r="L35576">
        <v>0</v>
      </c>
      <c r="M35576">
        <v>244028645</v>
      </c>
    </row>
    <row r="35577" spans="1:13" x14ac:dyDescent="0.2">
      <c r="A35577" s="2" t="s">
        <v>58</v>
      </c>
      <c r="B35577">
        <v>2011</v>
      </c>
      <c r="C35577" s="2" t="s">
        <v>60</v>
      </c>
      <c r="D35577" s="2" t="s">
        <v>78</v>
      </c>
      <c r="E35577" s="2" t="s">
        <v>70</v>
      </c>
      <c r="F35577" s="2" t="s">
        <v>71</v>
      </c>
      <c r="G35577">
        <v>3.6</v>
      </c>
      <c r="H35577">
        <v>124429</v>
      </c>
      <c r="I35577">
        <v>111553</v>
      </c>
      <c r="J35577">
        <v>6039</v>
      </c>
      <c r="K35577" s="2" t="s">
        <v>52</v>
      </c>
      <c r="L35577">
        <v>0</v>
      </c>
      <c r="M35577">
        <v>673668567</v>
      </c>
    </row>
    <row r="35578" spans="1:13" x14ac:dyDescent="0.2">
      <c r="A35578" s="2" t="s">
        <v>61</v>
      </c>
      <c r="B35578">
        <v>2024</v>
      </c>
      <c r="C35578" s="2" t="s">
        <v>60</v>
      </c>
      <c r="D35578" s="2" t="s">
        <v>73</v>
      </c>
      <c r="E35578" s="2" t="s">
        <v>70</v>
      </c>
      <c r="F35578" s="2" t="s">
        <v>69</v>
      </c>
      <c r="G35578">
        <v>3.3</v>
      </c>
      <c r="H35578">
        <v>147456</v>
      </c>
      <c r="I35578">
        <v>71632</v>
      </c>
      <c r="J35578">
        <v>595</v>
      </c>
      <c r="K35578" s="2" t="s">
        <v>52</v>
      </c>
      <c r="L35578">
        <v>0</v>
      </c>
      <c r="M35578">
        <v>42621040</v>
      </c>
    </row>
    <row r="35579" spans="1:13" x14ac:dyDescent="0.2">
      <c r="A35579" s="2" t="s">
        <v>61</v>
      </c>
      <c r="B35579">
        <v>2024</v>
      </c>
      <c r="C35579" s="2" t="s">
        <v>54</v>
      </c>
      <c r="D35579" s="2" t="s">
        <v>67</v>
      </c>
      <c r="E35579" s="2" t="s">
        <v>70</v>
      </c>
      <c r="F35579" s="2" t="s">
        <v>71</v>
      </c>
      <c r="G35579">
        <v>1.6</v>
      </c>
      <c r="H35579">
        <v>115562</v>
      </c>
      <c r="I35579">
        <v>36793</v>
      </c>
      <c r="J35579">
        <v>3864</v>
      </c>
      <c r="K35579" s="2" t="s">
        <v>52</v>
      </c>
      <c r="L35579">
        <v>0</v>
      </c>
      <c r="M35579">
        <v>142168152</v>
      </c>
    </row>
    <row r="35580" spans="1:13" x14ac:dyDescent="0.2">
      <c r="A35580" s="2" t="s">
        <v>64</v>
      </c>
      <c r="B35580">
        <v>2014</v>
      </c>
      <c r="C35580" s="2" t="s">
        <v>60</v>
      </c>
      <c r="D35580" s="2" t="s">
        <v>72</v>
      </c>
      <c r="E35580" s="2" t="s">
        <v>70</v>
      </c>
      <c r="F35580" s="2" t="s">
        <v>69</v>
      </c>
      <c r="G35580">
        <v>2.6</v>
      </c>
      <c r="H35580">
        <v>48923</v>
      </c>
      <c r="I35580">
        <v>116405</v>
      </c>
      <c r="J35580">
        <v>2865</v>
      </c>
      <c r="K35580" s="2" t="s">
        <v>52</v>
      </c>
      <c r="L35580">
        <v>0</v>
      </c>
      <c r="M35580">
        <v>333500325</v>
      </c>
    </row>
    <row r="35581" spans="1:13" x14ac:dyDescent="0.2">
      <c r="A35581" s="2" t="s">
        <v>58</v>
      </c>
      <c r="B35581">
        <v>2011</v>
      </c>
      <c r="C35581" s="2" t="s">
        <v>48</v>
      </c>
      <c r="D35581" s="2" t="s">
        <v>75</v>
      </c>
      <c r="E35581" s="2" t="s">
        <v>70</v>
      </c>
      <c r="F35581" s="2" t="s">
        <v>71</v>
      </c>
      <c r="G35581">
        <v>2.2000000000000002</v>
      </c>
      <c r="H35581">
        <v>93360</v>
      </c>
      <c r="I35581">
        <v>80160</v>
      </c>
      <c r="J35581">
        <v>3599</v>
      </c>
      <c r="K35581" s="2" t="s">
        <v>52</v>
      </c>
      <c r="L35581">
        <v>0</v>
      </c>
      <c r="M35581">
        <v>288495840</v>
      </c>
    </row>
    <row r="35582" spans="1:13" x14ac:dyDescent="0.2">
      <c r="A35582" s="2" t="s">
        <v>55</v>
      </c>
      <c r="B35582">
        <v>2022</v>
      </c>
      <c r="C35582" s="2" t="s">
        <v>51</v>
      </c>
      <c r="D35582" s="2" t="s">
        <v>76</v>
      </c>
      <c r="E35582" s="2" t="s">
        <v>70</v>
      </c>
      <c r="F35582" s="2" t="s">
        <v>71</v>
      </c>
      <c r="G35582">
        <v>2.9</v>
      </c>
      <c r="H35582">
        <v>129146</v>
      </c>
      <c r="I35582">
        <v>31702</v>
      </c>
      <c r="J35582">
        <v>3070</v>
      </c>
      <c r="K35582" s="2" t="s">
        <v>52</v>
      </c>
      <c r="L35582">
        <v>0</v>
      </c>
      <c r="M35582">
        <v>97325140</v>
      </c>
    </row>
    <row r="35583" spans="1:13" x14ac:dyDescent="0.2">
      <c r="A35583" s="2" t="s">
        <v>63</v>
      </c>
      <c r="B35583">
        <v>2014</v>
      </c>
      <c r="C35583" s="2" t="s">
        <v>60</v>
      </c>
      <c r="D35583" s="2" t="s">
        <v>73</v>
      </c>
      <c r="E35583" s="2" t="s">
        <v>77</v>
      </c>
      <c r="F35583" s="2" t="s">
        <v>71</v>
      </c>
      <c r="G35583">
        <v>2.2999999999999998</v>
      </c>
      <c r="H35583">
        <v>181692</v>
      </c>
      <c r="I35583">
        <v>31533</v>
      </c>
      <c r="J35583">
        <v>6389</v>
      </c>
      <c r="K35583" s="2" t="s">
        <v>52</v>
      </c>
      <c r="L35583">
        <v>0</v>
      </c>
      <c r="M35583">
        <v>201464337</v>
      </c>
    </row>
    <row r="35584" spans="1:13" x14ac:dyDescent="0.2">
      <c r="A35584" s="2" t="s">
        <v>61</v>
      </c>
      <c r="B35584">
        <v>2016</v>
      </c>
      <c r="C35584" s="2" t="s">
        <v>51</v>
      </c>
      <c r="D35584" s="2" t="s">
        <v>75</v>
      </c>
      <c r="E35584" s="2" t="s">
        <v>77</v>
      </c>
      <c r="F35584" s="2" t="s">
        <v>69</v>
      </c>
      <c r="G35584">
        <v>4.4000000000000004</v>
      </c>
      <c r="H35584">
        <v>117411</v>
      </c>
      <c r="I35584">
        <v>107864</v>
      </c>
      <c r="J35584">
        <v>1285</v>
      </c>
      <c r="K35584" s="2" t="s">
        <v>52</v>
      </c>
      <c r="L35584">
        <v>0</v>
      </c>
      <c r="M35584">
        <v>138605240</v>
      </c>
    </row>
    <row r="35585" spans="1:13" x14ac:dyDescent="0.2">
      <c r="A35585" s="2" t="s">
        <v>63</v>
      </c>
      <c r="B35585">
        <v>2015</v>
      </c>
      <c r="C35585" s="2" t="s">
        <v>48</v>
      </c>
      <c r="D35585" s="2" t="s">
        <v>67</v>
      </c>
      <c r="E35585" s="2" t="s">
        <v>74</v>
      </c>
      <c r="F35585" s="2" t="s">
        <v>71</v>
      </c>
      <c r="G35585">
        <v>3.9</v>
      </c>
      <c r="H35585">
        <v>133407</v>
      </c>
      <c r="I35585">
        <v>81370</v>
      </c>
      <c r="J35585">
        <v>9182</v>
      </c>
      <c r="K35585" s="2" t="s">
        <v>49</v>
      </c>
      <c r="L35585">
        <v>1</v>
      </c>
      <c r="M35585">
        <v>747139340</v>
      </c>
    </row>
    <row r="35586" spans="1:13" x14ac:dyDescent="0.2">
      <c r="A35586" s="2" t="s">
        <v>61</v>
      </c>
      <c r="B35586">
        <v>2022</v>
      </c>
      <c r="C35586" s="2" t="s">
        <v>60</v>
      </c>
      <c r="D35586" s="2" t="s">
        <v>67</v>
      </c>
      <c r="E35586" s="2" t="s">
        <v>70</v>
      </c>
      <c r="F35586" s="2" t="s">
        <v>69</v>
      </c>
      <c r="G35586">
        <v>4.0999999999999996</v>
      </c>
      <c r="H35586">
        <v>43926</v>
      </c>
      <c r="I35586">
        <v>98728</v>
      </c>
      <c r="J35586">
        <v>4962</v>
      </c>
      <c r="K35586" s="2" t="s">
        <v>52</v>
      </c>
      <c r="L35586">
        <v>0</v>
      </c>
      <c r="M35586">
        <v>489888336</v>
      </c>
    </row>
    <row r="35587" spans="1:13" x14ac:dyDescent="0.2">
      <c r="A35587" s="2" t="s">
        <v>50</v>
      </c>
      <c r="B35587">
        <v>2024</v>
      </c>
      <c r="C35587" s="2" t="s">
        <v>54</v>
      </c>
      <c r="D35587" s="2" t="s">
        <v>76</v>
      </c>
      <c r="E35587" s="2" t="s">
        <v>74</v>
      </c>
      <c r="F35587" s="2" t="s">
        <v>71</v>
      </c>
      <c r="G35587">
        <v>2.8</v>
      </c>
      <c r="H35587">
        <v>99026</v>
      </c>
      <c r="I35587">
        <v>72571</v>
      </c>
      <c r="J35587">
        <v>1378</v>
      </c>
      <c r="K35587" s="2" t="s">
        <v>52</v>
      </c>
      <c r="L35587">
        <v>0</v>
      </c>
      <c r="M35587">
        <v>100002838</v>
      </c>
    </row>
    <row r="35588" spans="1:13" x14ac:dyDescent="0.2">
      <c r="A35588" s="2" t="s">
        <v>62</v>
      </c>
      <c r="B35588">
        <v>2021</v>
      </c>
      <c r="C35588" s="2" t="s">
        <v>51</v>
      </c>
      <c r="D35588" s="2" t="s">
        <v>72</v>
      </c>
      <c r="E35588" s="2" t="s">
        <v>77</v>
      </c>
      <c r="F35588" s="2" t="s">
        <v>71</v>
      </c>
      <c r="G35588">
        <v>1.5</v>
      </c>
      <c r="H35588">
        <v>37110</v>
      </c>
      <c r="I35588">
        <v>117742</v>
      </c>
      <c r="J35588">
        <v>9818</v>
      </c>
      <c r="K35588" s="2" t="s">
        <v>49</v>
      </c>
      <c r="L35588">
        <v>1</v>
      </c>
      <c r="M35588">
        <v>1155990956</v>
      </c>
    </row>
    <row r="35589" spans="1:13" x14ac:dyDescent="0.2">
      <c r="A35589" s="2" t="s">
        <v>53</v>
      </c>
      <c r="B35589">
        <v>2014</v>
      </c>
      <c r="C35589" s="2" t="s">
        <v>57</v>
      </c>
      <c r="D35589" s="2" t="s">
        <v>73</v>
      </c>
      <c r="E35589" s="2" t="s">
        <v>77</v>
      </c>
      <c r="F35589" s="2" t="s">
        <v>71</v>
      </c>
      <c r="G35589">
        <v>2.2999999999999998</v>
      </c>
      <c r="H35589">
        <v>102829</v>
      </c>
      <c r="I35589">
        <v>35464</v>
      </c>
      <c r="J35589">
        <v>5530</v>
      </c>
      <c r="K35589" s="2" t="s">
        <v>52</v>
      </c>
      <c r="L35589">
        <v>0</v>
      </c>
      <c r="M35589">
        <v>196115920</v>
      </c>
    </row>
    <row r="35590" spans="1:13" x14ac:dyDescent="0.2">
      <c r="A35590" s="2" t="s">
        <v>62</v>
      </c>
      <c r="B35590">
        <v>2013</v>
      </c>
      <c r="C35590" s="2" t="s">
        <v>56</v>
      </c>
      <c r="D35590" s="2" t="s">
        <v>78</v>
      </c>
      <c r="E35590" s="2" t="s">
        <v>68</v>
      </c>
      <c r="F35590" s="2" t="s">
        <v>71</v>
      </c>
      <c r="G35590">
        <v>4.0999999999999996</v>
      </c>
      <c r="H35590">
        <v>154768</v>
      </c>
      <c r="I35590">
        <v>47781</v>
      </c>
      <c r="J35590">
        <v>410</v>
      </c>
      <c r="K35590" s="2" t="s">
        <v>52</v>
      </c>
      <c r="L35590">
        <v>0</v>
      </c>
      <c r="M35590">
        <v>19590210</v>
      </c>
    </row>
    <row r="35591" spans="1:13" x14ac:dyDescent="0.2">
      <c r="A35591" s="2" t="s">
        <v>64</v>
      </c>
      <c r="B35591">
        <v>2017</v>
      </c>
      <c r="C35591" s="2" t="s">
        <v>51</v>
      </c>
      <c r="D35591" s="2" t="s">
        <v>72</v>
      </c>
      <c r="E35591" s="2" t="s">
        <v>70</v>
      </c>
      <c r="F35591" s="2" t="s">
        <v>69</v>
      </c>
      <c r="G35591">
        <v>3.6</v>
      </c>
      <c r="H35591">
        <v>175796</v>
      </c>
      <c r="I35591">
        <v>103282</v>
      </c>
      <c r="J35591">
        <v>9009</v>
      </c>
      <c r="K35591" s="2" t="s">
        <v>49</v>
      </c>
      <c r="L35591">
        <v>1</v>
      </c>
      <c r="M35591">
        <v>930467538</v>
      </c>
    </row>
    <row r="35592" spans="1:13" x14ac:dyDescent="0.2">
      <c r="A35592" s="2" t="s">
        <v>58</v>
      </c>
      <c r="B35592">
        <v>2020</v>
      </c>
      <c r="C35592" s="2" t="s">
        <v>57</v>
      </c>
      <c r="D35592" s="2" t="s">
        <v>75</v>
      </c>
      <c r="E35592" s="2" t="s">
        <v>68</v>
      </c>
      <c r="F35592" s="2" t="s">
        <v>69</v>
      </c>
      <c r="G35592">
        <v>3.4</v>
      </c>
      <c r="H35592">
        <v>25968</v>
      </c>
      <c r="I35592">
        <v>90720</v>
      </c>
      <c r="J35592">
        <v>6903</v>
      </c>
      <c r="K35592" s="2" t="s">
        <v>52</v>
      </c>
      <c r="L35592">
        <v>0</v>
      </c>
      <c r="M35592">
        <v>626240160</v>
      </c>
    </row>
    <row r="35593" spans="1:13" x14ac:dyDescent="0.2">
      <c r="A35593" s="2" t="s">
        <v>47</v>
      </c>
      <c r="B35593">
        <v>2023</v>
      </c>
      <c r="C35593" s="2" t="s">
        <v>48</v>
      </c>
      <c r="D35593" s="2" t="s">
        <v>75</v>
      </c>
      <c r="E35593" s="2" t="s">
        <v>70</v>
      </c>
      <c r="F35593" s="2" t="s">
        <v>71</v>
      </c>
      <c r="G35593">
        <v>2.5</v>
      </c>
      <c r="H35593">
        <v>181043</v>
      </c>
      <c r="I35593">
        <v>119988</v>
      </c>
      <c r="J35593">
        <v>4090</v>
      </c>
      <c r="K35593" s="2" t="s">
        <v>52</v>
      </c>
      <c r="L35593">
        <v>0</v>
      </c>
      <c r="M35593">
        <v>490750920</v>
      </c>
    </row>
    <row r="35594" spans="1:13" x14ac:dyDescent="0.2">
      <c r="A35594" s="2" t="s">
        <v>61</v>
      </c>
      <c r="B35594">
        <v>2017</v>
      </c>
      <c r="C35594" s="2" t="s">
        <v>48</v>
      </c>
      <c r="D35594" s="2" t="s">
        <v>78</v>
      </c>
      <c r="E35594" s="2" t="s">
        <v>68</v>
      </c>
      <c r="F35594" s="2" t="s">
        <v>69</v>
      </c>
      <c r="G35594">
        <v>1.8</v>
      </c>
      <c r="H35594">
        <v>118193</v>
      </c>
      <c r="I35594">
        <v>52401</v>
      </c>
      <c r="J35594">
        <v>2681</v>
      </c>
      <c r="K35594" s="2" t="s">
        <v>52</v>
      </c>
      <c r="L35594">
        <v>0</v>
      </c>
      <c r="M35594">
        <v>140487081</v>
      </c>
    </row>
    <row r="35595" spans="1:13" x14ac:dyDescent="0.2">
      <c r="A35595" s="2" t="s">
        <v>62</v>
      </c>
      <c r="B35595">
        <v>2010</v>
      </c>
      <c r="C35595" s="2" t="s">
        <v>56</v>
      </c>
      <c r="D35595" s="2" t="s">
        <v>76</v>
      </c>
      <c r="E35595" s="2" t="s">
        <v>68</v>
      </c>
      <c r="F35595" s="2" t="s">
        <v>69</v>
      </c>
      <c r="G35595">
        <v>4.2</v>
      </c>
      <c r="H35595">
        <v>70441</v>
      </c>
      <c r="I35595">
        <v>63212</v>
      </c>
      <c r="J35595">
        <v>4263</v>
      </c>
      <c r="K35595" s="2" t="s">
        <v>52</v>
      </c>
      <c r="L35595">
        <v>0</v>
      </c>
      <c r="M35595">
        <v>269472756</v>
      </c>
    </row>
    <row r="35596" spans="1:13" x14ac:dyDescent="0.2">
      <c r="A35596" s="2" t="s">
        <v>55</v>
      </c>
      <c r="B35596">
        <v>2019</v>
      </c>
      <c r="C35596" s="2" t="s">
        <v>60</v>
      </c>
      <c r="D35596" s="2" t="s">
        <v>73</v>
      </c>
      <c r="E35596" s="2" t="s">
        <v>77</v>
      </c>
      <c r="F35596" s="2" t="s">
        <v>71</v>
      </c>
      <c r="G35596">
        <v>1.6</v>
      </c>
      <c r="H35596">
        <v>68721</v>
      </c>
      <c r="I35596">
        <v>72802</v>
      </c>
      <c r="J35596">
        <v>6193</v>
      </c>
      <c r="K35596" s="2" t="s">
        <v>52</v>
      </c>
      <c r="L35596">
        <v>0</v>
      </c>
      <c r="M35596">
        <v>450862786</v>
      </c>
    </row>
    <row r="35597" spans="1:13" x14ac:dyDescent="0.2">
      <c r="A35597" s="2" t="s">
        <v>65</v>
      </c>
      <c r="B35597">
        <v>2011</v>
      </c>
      <c r="C35597" s="2" t="s">
        <v>48</v>
      </c>
      <c r="D35597" s="2" t="s">
        <v>78</v>
      </c>
      <c r="E35597" s="2" t="s">
        <v>77</v>
      </c>
      <c r="F35597" s="2" t="s">
        <v>71</v>
      </c>
      <c r="G35597">
        <v>1.7</v>
      </c>
      <c r="H35597">
        <v>191549</v>
      </c>
      <c r="I35597">
        <v>95300</v>
      </c>
      <c r="J35597">
        <v>8992</v>
      </c>
      <c r="K35597" s="2" t="s">
        <v>49</v>
      </c>
      <c r="L35597">
        <v>1</v>
      </c>
      <c r="M35597">
        <v>856937600</v>
      </c>
    </row>
    <row r="35598" spans="1:13" x14ac:dyDescent="0.2">
      <c r="A35598" s="2" t="s">
        <v>64</v>
      </c>
      <c r="B35598">
        <v>2012</v>
      </c>
      <c r="C35598" s="2" t="s">
        <v>57</v>
      </c>
      <c r="D35598" s="2" t="s">
        <v>72</v>
      </c>
      <c r="E35598" s="2" t="s">
        <v>74</v>
      </c>
      <c r="F35598" s="2" t="s">
        <v>69</v>
      </c>
      <c r="G35598">
        <v>2.5</v>
      </c>
      <c r="H35598">
        <v>73751</v>
      </c>
      <c r="I35598">
        <v>48188</v>
      </c>
      <c r="J35598">
        <v>7360</v>
      </c>
      <c r="K35598" s="2" t="s">
        <v>49</v>
      </c>
      <c r="L35598">
        <v>1</v>
      </c>
      <c r="M35598">
        <v>354663680</v>
      </c>
    </row>
    <row r="35599" spans="1:13" x14ac:dyDescent="0.2">
      <c r="A35599" s="2" t="s">
        <v>50</v>
      </c>
      <c r="B35599">
        <v>2022</v>
      </c>
      <c r="C35599" s="2" t="s">
        <v>54</v>
      </c>
      <c r="D35599" s="2" t="s">
        <v>75</v>
      </c>
      <c r="E35599" s="2" t="s">
        <v>70</v>
      </c>
      <c r="F35599" s="2" t="s">
        <v>71</v>
      </c>
      <c r="G35599">
        <v>3.5</v>
      </c>
      <c r="H35599">
        <v>49541</v>
      </c>
      <c r="I35599">
        <v>96024</v>
      </c>
      <c r="J35599">
        <v>686</v>
      </c>
      <c r="K35599" s="2" t="s">
        <v>52</v>
      </c>
      <c r="L35599">
        <v>0</v>
      </c>
      <c r="M35599">
        <v>65872464</v>
      </c>
    </row>
    <row r="35600" spans="1:13" x14ac:dyDescent="0.2">
      <c r="A35600" s="2" t="s">
        <v>53</v>
      </c>
      <c r="B35600">
        <v>2010</v>
      </c>
      <c r="C35600" s="2" t="s">
        <v>51</v>
      </c>
      <c r="D35600" s="2" t="s">
        <v>72</v>
      </c>
      <c r="E35600" s="2" t="s">
        <v>70</v>
      </c>
      <c r="F35600" s="2" t="s">
        <v>69</v>
      </c>
      <c r="G35600">
        <v>5</v>
      </c>
      <c r="H35600">
        <v>134226</v>
      </c>
      <c r="I35600">
        <v>44587</v>
      </c>
      <c r="J35600">
        <v>8632</v>
      </c>
      <c r="K35600" s="2" t="s">
        <v>49</v>
      </c>
      <c r="L35600">
        <v>1</v>
      </c>
      <c r="M35600">
        <v>384874984</v>
      </c>
    </row>
    <row r="35601" spans="1:13" x14ac:dyDescent="0.2">
      <c r="A35601" s="2" t="s">
        <v>55</v>
      </c>
      <c r="B35601">
        <v>2020</v>
      </c>
      <c r="C35601" s="2" t="s">
        <v>56</v>
      </c>
      <c r="D35601" s="2" t="s">
        <v>67</v>
      </c>
      <c r="E35601" s="2" t="s">
        <v>68</v>
      </c>
      <c r="F35601" s="2" t="s">
        <v>69</v>
      </c>
      <c r="G35601">
        <v>1.8</v>
      </c>
      <c r="H35601">
        <v>51826</v>
      </c>
      <c r="I35601">
        <v>43973</v>
      </c>
      <c r="J35601">
        <v>7148</v>
      </c>
      <c r="K35601" s="2" t="s">
        <v>49</v>
      </c>
      <c r="L35601">
        <v>1</v>
      </c>
      <c r="M35601">
        <v>314319004</v>
      </c>
    </row>
    <row r="35602" spans="1:13" x14ac:dyDescent="0.2">
      <c r="A35602" s="2" t="s">
        <v>53</v>
      </c>
      <c r="B35602">
        <v>2012</v>
      </c>
      <c r="C35602" s="2" t="s">
        <v>57</v>
      </c>
      <c r="D35602" s="2" t="s">
        <v>67</v>
      </c>
      <c r="E35602" s="2" t="s">
        <v>74</v>
      </c>
      <c r="F35602" s="2" t="s">
        <v>71</v>
      </c>
      <c r="G35602">
        <v>3.2</v>
      </c>
      <c r="H35602">
        <v>97874</v>
      </c>
      <c r="I35602">
        <v>109897</v>
      </c>
      <c r="J35602">
        <v>4494</v>
      </c>
      <c r="K35602" s="2" t="s">
        <v>52</v>
      </c>
      <c r="L35602">
        <v>0</v>
      </c>
      <c r="M35602">
        <v>493877118</v>
      </c>
    </row>
    <row r="35603" spans="1:13" x14ac:dyDescent="0.2">
      <c r="A35603" s="2" t="s">
        <v>47</v>
      </c>
      <c r="B35603">
        <v>2019</v>
      </c>
      <c r="C35603" s="2" t="s">
        <v>57</v>
      </c>
      <c r="D35603" s="2" t="s">
        <v>73</v>
      </c>
      <c r="E35603" s="2" t="s">
        <v>70</v>
      </c>
      <c r="F35603" s="2" t="s">
        <v>71</v>
      </c>
      <c r="G35603">
        <v>3.6</v>
      </c>
      <c r="H35603">
        <v>187884</v>
      </c>
      <c r="I35603">
        <v>76115</v>
      </c>
      <c r="J35603">
        <v>996</v>
      </c>
      <c r="K35603" s="2" t="s">
        <v>52</v>
      </c>
      <c r="L35603">
        <v>0</v>
      </c>
      <c r="M35603">
        <v>75810540</v>
      </c>
    </row>
    <row r="35604" spans="1:13" x14ac:dyDescent="0.2">
      <c r="A35604" s="2" t="s">
        <v>58</v>
      </c>
      <c r="B35604">
        <v>2021</v>
      </c>
      <c r="C35604" s="2" t="s">
        <v>57</v>
      </c>
      <c r="D35604" s="2" t="s">
        <v>78</v>
      </c>
      <c r="E35604" s="2" t="s">
        <v>70</v>
      </c>
      <c r="F35604" s="2" t="s">
        <v>71</v>
      </c>
      <c r="G35604">
        <v>4.4000000000000004</v>
      </c>
      <c r="H35604">
        <v>2674</v>
      </c>
      <c r="I35604">
        <v>72220</v>
      </c>
      <c r="J35604">
        <v>7100</v>
      </c>
      <c r="K35604" s="2" t="s">
        <v>49</v>
      </c>
      <c r="L35604">
        <v>1</v>
      </c>
      <c r="M35604">
        <v>512762000</v>
      </c>
    </row>
    <row r="35605" spans="1:13" x14ac:dyDescent="0.2">
      <c r="A35605" s="2" t="s">
        <v>61</v>
      </c>
      <c r="B35605">
        <v>2017</v>
      </c>
      <c r="C35605" s="2" t="s">
        <v>56</v>
      </c>
      <c r="D35605" s="2" t="s">
        <v>76</v>
      </c>
      <c r="E35605" s="2" t="s">
        <v>74</v>
      </c>
      <c r="F35605" s="2" t="s">
        <v>71</v>
      </c>
      <c r="G35605">
        <v>3.9</v>
      </c>
      <c r="H35605">
        <v>77899</v>
      </c>
      <c r="I35605">
        <v>110374</v>
      </c>
      <c r="J35605">
        <v>9368</v>
      </c>
      <c r="K35605" s="2" t="s">
        <v>49</v>
      </c>
      <c r="L35605">
        <v>1</v>
      </c>
      <c r="M35605">
        <v>1033983632</v>
      </c>
    </row>
    <row r="35606" spans="1:13" x14ac:dyDescent="0.2">
      <c r="A35606" s="2" t="s">
        <v>64</v>
      </c>
      <c r="B35606">
        <v>2013</v>
      </c>
      <c r="C35606" s="2" t="s">
        <v>56</v>
      </c>
      <c r="D35606" s="2" t="s">
        <v>67</v>
      </c>
      <c r="E35606" s="2" t="s">
        <v>70</v>
      </c>
      <c r="F35606" s="2" t="s">
        <v>71</v>
      </c>
      <c r="G35606">
        <v>4.3</v>
      </c>
      <c r="H35606">
        <v>139423</v>
      </c>
      <c r="I35606">
        <v>113779</v>
      </c>
      <c r="J35606">
        <v>5343</v>
      </c>
      <c r="K35606" s="2" t="s">
        <v>52</v>
      </c>
      <c r="L35606">
        <v>0</v>
      </c>
      <c r="M35606">
        <v>607921197</v>
      </c>
    </row>
    <row r="35607" spans="1:13" x14ac:dyDescent="0.2">
      <c r="A35607" s="2" t="s">
        <v>61</v>
      </c>
      <c r="B35607">
        <v>2022</v>
      </c>
      <c r="C35607" s="2" t="s">
        <v>56</v>
      </c>
      <c r="D35607" s="2" t="s">
        <v>75</v>
      </c>
      <c r="E35607" s="2" t="s">
        <v>77</v>
      </c>
      <c r="F35607" s="2" t="s">
        <v>71</v>
      </c>
      <c r="G35607">
        <v>3.3</v>
      </c>
      <c r="H35607">
        <v>155711</v>
      </c>
      <c r="I35607">
        <v>91151</v>
      </c>
      <c r="J35607">
        <v>5818</v>
      </c>
      <c r="K35607" s="2" t="s">
        <v>52</v>
      </c>
      <c r="L35607">
        <v>0</v>
      </c>
      <c r="M35607">
        <v>530316518</v>
      </c>
    </row>
    <row r="35608" spans="1:13" x14ac:dyDescent="0.2">
      <c r="A35608" s="2" t="s">
        <v>58</v>
      </c>
      <c r="B35608">
        <v>2022</v>
      </c>
      <c r="C35608" s="2" t="s">
        <v>57</v>
      </c>
      <c r="D35608" s="2" t="s">
        <v>76</v>
      </c>
      <c r="E35608" s="2" t="s">
        <v>70</v>
      </c>
      <c r="F35608" s="2" t="s">
        <v>69</v>
      </c>
      <c r="G35608">
        <v>3</v>
      </c>
      <c r="H35608">
        <v>197343</v>
      </c>
      <c r="I35608">
        <v>35794</v>
      </c>
      <c r="J35608">
        <v>5274</v>
      </c>
      <c r="K35608" s="2" t="s">
        <v>52</v>
      </c>
      <c r="L35608">
        <v>0</v>
      </c>
      <c r="M35608">
        <v>188777556</v>
      </c>
    </row>
    <row r="35609" spans="1:13" x14ac:dyDescent="0.2">
      <c r="A35609" s="2" t="s">
        <v>64</v>
      </c>
      <c r="B35609">
        <v>2016</v>
      </c>
      <c r="C35609" s="2" t="s">
        <v>54</v>
      </c>
      <c r="D35609" s="2" t="s">
        <v>67</v>
      </c>
      <c r="E35609" s="2" t="s">
        <v>68</v>
      </c>
      <c r="F35609" s="2" t="s">
        <v>71</v>
      </c>
      <c r="G35609">
        <v>3.7</v>
      </c>
      <c r="H35609">
        <v>162982</v>
      </c>
      <c r="I35609">
        <v>79676</v>
      </c>
      <c r="J35609">
        <v>6350</v>
      </c>
      <c r="K35609" s="2" t="s">
        <v>52</v>
      </c>
      <c r="L35609">
        <v>0</v>
      </c>
      <c r="M35609">
        <v>505942600</v>
      </c>
    </row>
    <row r="35610" spans="1:13" x14ac:dyDescent="0.2">
      <c r="A35610" s="2" t="s">
        <v>47</v>
      </c>
      <c r="B35610">
        <v>2016</v>
      </c>
      <c r="C35610" s="2" t="s">
        <v>56</v>
      </c>
      <c r="D35610" s="2" t="s">
        <v>72</v>
      </c>
      <c r="E35610" s="2" t="s">
        <v>68</v>
      </c>
      <c r="F35610" s="2" t="s">
        <v>69</v>
      </c>
      <c r="G35610">
        <v>4.7</v>
      </c>
      <c r="H35610">
        <v>110721</v>
      </c>
      <c r="I35610">
        <v>112156</v>
      </c>
      <c r="J35610">
        <v>3041</v>
      </c>
      <c r="K35610" s="2" t="s">
        <v>52</v>
      </c>
      <c r="L35610">
        <v>0</v>
      </c>
      <c r="M35610">
        <v>341066396</v>
      </c>
    </row>
    <row r="35611" spans="1:13" x14ac:dyDescent="0.2">
      <c r="A35611" s="2" t="s">
        <v>62</v>
      </c>
      <c r="B35611">
        <v>2020</v>
      </c>
      <c r="C35611" s="2" t="s">
        <v>60</v>
      </c>
      <c r="D35611" s="2" t="s">
        <v>75</v>
      </c>
      <c r="E35611" s="2" t="s">
        <v>70</v>
      </c>
      <c r="F35611" s="2" t="s">
        <v>69</v>
      </c>
      <c r="G35611">
        <v>3.4</v>
      </c>
      <c r="H35611">
        <v>148886</v>
      </c>
      <c r="I35611">
        <v>32903</v>
      </c>
      <c r="J35611">
        <v>5043</v>
      </c>
      <c r="K35611" s="2" t="s">
        <v>52</v>
      </c>
      <c r="L35611">
        <v>0</v>
      </c>
      <c r="M35611">
        <v>165929829</v>
      </c>
    </row>
    <row r="35612" spans="1:13" x14ac:dyDescent="0.2">
      <c r="A35612" s="2" t="s">
        <v>65</v>
      </c>
      <c r="B35612">
        <v>2014</v>
      </c>
      <c r="C35612" s="2" t="s">
        <v>60</v>
      </c>
      <c r="D35612" s="2" t="s">
        <v>73</v>
      </c>
      <c r="E35612" s="2" t="s">
        <v>68</v>
      </c>
      <c r="F35612" s="2" t="s">
        <v>69</v>
      </c>
      <c r="G35612">
        <v>3.6</v>
      </c>
      <c r="H35612">
        <v>146118</v>
      </c>
      <c r="I35612">
        <v>90752</v>
      </c>
      <c r="J35612">
        <v>802</v>
      </c>
      <c r="K35612" s="2" t="s">
        <v>52</v>
      </c>
      <c r="L35612">
        <v>0</v>
      </c>
      <c r="M35612">
        <v>72783104</v>
      </c>
    </row>
    <row r="35613" spans="1:13" x14ac:dyDescent="0.2">
      <c r="A35613" s="2" t="s">
        <v>64</v>
      </c>
      <c r="B35613">
        <v>2021</v>
      </c>
      <c r="C35613" s="2" t="s">
        <v>56</v>
      </c>
      <c r="D35613" s="2" t="s">
        <v>75</v>
      </c>
      <c r="E35613" s="2" t="s">
        <v>74</v>
      </c>
      <c r="F35613" s="2" t="s">
        <v>71</v>
      </c>
      <c r="G35613">
        <v>2.7</v>
      </c>
      <c r="H35613">
        <v>93267</v>
      </c>
      <c r="I35613">
        <v>94908</v>
      </c>
      <c r="J35613">
        <v>1737</v>
      </c>
      <c r="K35613" s="2" t="s">
        <v>52</v>
      </c>
      <c r="L35613">
        <v>0</v>
      </c>
      <c r="M35613">
        <v>164855196</v>
      </c>
    </row>
    <row r="35614" spans="1:13" x14ac:dyDescent="0.2">
      <c r="A35614" s="2" t="s">
        <v>61</v>
      </c>
      <c r="B35614">
        <v>2010</v>
      </c>
      <c r="C35614" s="2" t="s">
        <v>56</v>
      </c>
      <c r="D35614" s="2" t="s">
        <v>76</v>
      </c>
      <c r="E35614" s="2" t="s">
        <v>70</v>
      </c>
      <c r="F35614" s="2" t="s">
        <v>71</v>
      </c>
      <c r="G35614">
        <v>3.6</v>
      </c>
      <c r="H35614">
        <v>175651</v>
      </c>
      <c r="I35614">
        <v>112242</v>
      </c>
      <c r="J35614">
        <v>9442</v>
      </c>
      <c r="K35614" s="2" t="s">
        <v>49</v>
      </c>
      <c r="L35614">
        <v>1</v>
      </c>
      <c r="M35614">
        <v>1059788964</v>
      </c>
    </row>
    <row r="35615" spans="1:13" x14ac:dyDescent="0.2">
      <c r="A35615" s="2" t="s">
        <v>50</v>
      </c>
      <c r="B35615">
        <v>2019</v>
      </c>
      <c r="C35615" s="2" t="s">
        <v>56</v>
      </c>
      <c r="D35615" s="2" t="s">
        <v>67</v>
      </c>
      <c r="E35615" s="2" t="s">
        <v>77</v>
      </c>
      <c r="F35615" s="2" t="s">
        <v>69</v>
      </c>
      <c r="G35615">
        <v>3.7</v>
      </c>
      <c r="H35615">
        <v>189115</v>
      </c>
      <c r="I35615">
        <v>55616</v>
      </c>
      <c r="J35615">
        <v>7575</v>
      </c>
      <c r="K35615" s="2" t="s">
        <v>49</v>
      </c>
      <c r="L35615">
        <v>1</v>
      </c>
      <c r="M35615">
        <v>421291200</v>
      </c>
    </row>
    <row r="35616" spans="1:13" x14ac:dyDescent="0.2">
      <c r="A35616" s="2" t="s">
        <v>58</v>
      </c>
      <c r="B35616">
        <v>2013</v>
      </c>
      <c r="C35616" s="2" t="s">
        <v>54</v>
      </c>
      <c r="D35616" s="2" t="s">
        <v>73</v>
      </c>
      <c r="E35616" s="2" t="s">
        <v>74</v>
      </c>
      <c r="F35616" s="2" t="s">
        <v>69</v>
      </c>
      <c r="G35616">
        <v>4.0999999999999996</v>
      </c>
      <c r="H35616">
        <v>69044</v>
      </c>
      <c r="I35616">
        <v>98944</v>
      </c>
      <c r="J35616">
        <v>3782</v>
      </c>
      <c r="K35616" s="2" t="s">
        <v>52</v>
      </c>
      <c r="L35616">
        <v>0</v>
      </c>
      <c r="M35616">
        <v>374206208</v>
      </c>
    </row>
    <row r="35617" spans="1:13" x14ac:dyDescent="0.2">
      <c r="A35617" s="2" t="s">
        <v>62</v>
      </c>
      <c r="B35617">
        <v>2016</v>
      </c>
      <c r="C35617" s="2" t="s">
        <v>56</v>
      </c>
      <c r="D35617" s="2" t="s">
        <v>73</v>
      </c>
      <c r="E35617" s="2" t="s">
        <v>70</v>
      </c>
      <c r="F35617" s="2" t="s">
        <v>69</v>
      </c>
      <c r="G35617">
        <v>3.5</v>
      </c>
      <c r="H35617">
        <v>147472</v>
      </c>
      <c r="I35617">
        <v>75703</v>
      </c>
      <c r="J35617">
        <v>4068</v>
      </c>
      <c r="K35617" s="2" t="s">
        <v>52</v>
      </c>
      <c r="L35617">
        <v>0</v>
      </c>
      <c r="M35617">
        <v>307959804</v>
      </c>
    </row>
    <row r="35618" spans="1:13" x14ac:dyDescent="0.2">
      <c r="A35618" s="2" t="s">
        <v>58</v>
      </c>
      <c r="B35618">
        <v>2023</v>
      </c>
      <c r="C35618" s="2" t="s">
        <v>54</v>
      </c>
      <c r="D35618" s="2" t="s">
        <v>76</v>
      </c>
      <c r="E35618" s="2" t="s">
        <v>74</v>
      </c>
      <c r="F35618" s="2" t="s">
        <v>71</v>
      </c>
      <c r="G35618">
        <v>2.2000000000000002</v>
      </c>
      <c r="H35618">
        <v>188666</v>
      </c>
      <c r="I35618">
        <v>37527</v>
      </c>
      <c r="J35618">
        <v>8164</v>
      </c>
      <c r="K35618" s="2" t="s">
        <v>49</v>
      </c>
      <c r="L35618">
        <v>1</v>
      </c>
      <c r="M35618">
        <v>306370428</v>
      </c>
    </row>
    <row r="35619" spans="1:13" x14ac:dyDescent="0.2">
      <c r="A35619" s="2" t="s">
        <v>47</v>
      </c>
      <c r="B35619">
        <v>2014</v>
      </c>
      <c r="C35619" s="2" t="s">
        <v>54</v>
      </c>
      <c r="D35619" s="2" t="s">
        <v>75</v>
      </c>
      <c r="E35619" s="2" t="s">
        <v>70</v>
      </c>
      <c r="F35619" s="2" t="s">
        <v>71</v>
      </c>
      <c r="G35619">
        <v>3.5</v>
      </c>
      <c r="H35619">
        <v>129523</v>
      </c>
      <c r="I35619">
        <v>40253</v>
      </c>
      <c r="J35619">
        <v>5953</v>
      </c>
      <c r="K35619" s="2" t="s">
        <v>52</v>
      </c>
      <c r="L35619">
        <v>0</v>
      </c>
      <c r="M35619">
        <v>239626109</v>
      </c>
    </row>
    <row r="35620" spans="1:13" x14ac:dyDescent="0.2">
      <c r="A35620" s="2" t="s">
        <v>50</v>
      </c>
      <c r="B35620">
        <v>2011</v>
      </c>
      <c r="C35620" s="2" t="s">
        <v>57</v>
      </c>
      <c r="D35620" s="2" t="s">
        <v>73</v>
      </c>
      <c r="E35620" s="2" t="s">
        <v>77</v>
      </c>
      <c r="F35620" s="2" t="s">
        <v>69</v>
      </c>
      <c r="G35620">
        <v>2.5</v>
      </c>
      <c r="H35620">
        <v>53863</v>
      </c>
      <c r="I35620">
        <v>83727</v>
      </c>
      <c r="J35620">
        <v>7396</v>
      </c>
      <c r="K35620" s="2" t="s">
        <v>49</v>
      </c>
      <c r="L35620">
        <v>1</v>
      </c>
      <c r="M35620">
        <v>619244892</v>
      </c>
    </row>
    <row r="35621" spans="1:13" x14ac:dyDescent="0.2">
      <c r="A35621" s="2" t="s">
        <v>58</v>
      </c>
      <c r="B35621">
        <v>2023</v>
      </c>
      <c r="C35621" s="2" t="s">
        <v>54</v>
      </c>
      <c r="D35621" s="2" t="s">
        <v>73</v>
      </c>
      <c r="E35621" s="2" t="s">
        <v>74</v>
      </c>
      <c r="F35621" s="2" t="s">
        <v>69</v>
      </c>
      <c r="G35621">
        <v>1.8</v>
      </c>
      <c r="H35621">
        <v>144214</v>
      </c>
      <c r="I35621">
        <v>53253</v>
      </c>
      <c r="J35621">
        <v>4032</v>
      </c>
      <c r="K35621" s="2" t="s">
        <v>52</v>
      </c>
      <c r="L35621">
        <v>0</v>
      </c>
      <c r="M35621">
        <v>214716096</v>
      </c>
    </row>
    <row r="35622" spans="1:13" x14ac:dyDescent="0.2">
      <c r="A35622" s="2" t="s">
        <v>58</v>
      </c>
      <c r="B35622">
        <v>2017</v>
      </c>
      <c r="C35622" s="2" t="s">
        <v>48</v>
      </c>
      <c r="D35622" s="2" t="s">
        <v>75</v>
      </c>
      <c r="E35622" s="2" t="s">
        <v>74</v>
      </c>
      <c r="F35622" s="2" t="s">
        <v>69</v>
      </c>
      <c r="G35622">
        <v>4.4000000000000004</v>
      </c>
      <c r="H35622">
        <v>116173</v>
      </c>
      <c r="I35622">
        <v>70910</v>
      </c>
      <c r="J35622">
        <v>4784</v>
      </c>
      <c r="K35622" s="2" t="s">
        <v>52</v>
      </c>
      <c r="L35622">
        <v>0</v>
      </c>
      <c r="M35622">
        <v>339233440</v>
      </c>
    </row>
    <row r="35623" spans="1:13" x14ac:dyDescent="0.2">
      <c r="A35623" s="2" t="s">
        <v>62</v>
      </c>
      <c r="B35623">
        <v>2011</v>
      </c>
      <c r="C35623" s="2" t="s">
        <v>60</v>
      </c>
      <c r="D35623" s="2" t="s">
        <v>67</v>
      </c>
      <c r="E35623" s="2" t="s">
        <v>74</v>
      </c>
      <c r="F35623" s="2" t="s">
        <v>69</v>
      </c>
      <c r="G35623">
        <v>1.7</v>
      </c>
      <c r="H35623">
        <v>153929</v>
      </c>
      <c r="I35623">
        <v>56383</v>
      </c>
      <c r="J35623">
        <v>4783</v>
      </c>
      <c r="K35623" s="2" t="s">
        <v>52</v>
      </c>
      <c r="L35623">
        <v>0</v>
      </c>
      <c r="M35623">
        <v>269679889</v>
      </c>
    </row>
    <row r="35624" spans="1:13" x14ac:dyDescent="0.2">
      <c r="A35624" s="2" t="s">
        <v>47</v>
      </c>
      <c r="B35624">
        <v>2020</v>
      </c>
      <c r="C35624" s="2" t="s">
        <v>56</v>
      </c>
      <c r="D35624" s="2" t="s">
        <v>78</v>
      </c>
      <c r="E35624" s="2" t="s">
        <v>68</v>
      </c>
      <c r="F35624" s="2" t="s">
        <v>69</v>
      </c>
      <c r="G35624">
        <v>3.7</v>
      </c>
      <c r="H35624">
        <v>126957</v>
      </c>
      <c r="I35624">
        <v>44492</v>
      </c>
      <c r="J35624">
        <v>1788</v>
      </c>
      <c r="K35624" s="2" t="s">
        <v>52</v>
      </c>
      <c r="L35624">
        <v>0</v>
      </c>
      <c r="M35624">
        <v>79551696</v>
      </c>
    </row>
    <row r="35625" spans="1:13" x14ac:dyDescent="0.2">
      <c r="A35625" s="2" t="s">
        <v>63</v>
      </c>
      <c r="B35625">
        <v>2017</v>
      </c>
      <c r="C35625" s="2" t="s">
        <v>57</v>
      </c>
      <c r="D35625" s="2" t="s">
        <v>67</v>
      </c>
      <c r="E35625" s="2" t="s">
        <v>74</v>
      </c>
      <c r="F35625" s="2" t="s">
        <v>71</v>
      </c>
      <c r="G35625">
        <v>5</v>
      </c>
      <c r="H35625">
        <v>79296</v>
      </c>
      <c r="I35625">
        <v>32861</v>
      </c>
      <c r="J35625">
        <v>6894</v>
      </c>
      <c r="K35625" s="2" t="s">
        <v>52</v>
      </c>
      <c r="L35625">
        <v>0</v>
      </c>
      <c r="M35625">
        <v>226543734</v>
      </c>
    </row>
    <row r="35626" spans="1:13" x14ac:dyDescent="0.2">
      <c r="A35626" s="2" t="s">
        <v>64</v>
      </c>
      <c r="B35626">
        <v>2022</v>
      </c>
      <c r="C35626" s="2" t="s">
        <v>48</v>
      </c>
      <c r="D35626" s="2" t="s">
        <v>76</v>
      </c>
      <c r="E35626" s="2" t="s">
        <v>70</v>
      </c>
      <c r="F35626" s="2" t="s">
        <v>71</v>
      </c>
      <c r="G35626">
        <v>1.8</v>
      </c>
      <c r="H35626">
        <v>159480</v>
      </c>
      <c r="I35626">
        <v>93155</v>
      </c>
      <c r="J35626">
        <v>8998</v>
      </c>
      <c r="K35626" s="2" t="s">
        <v>49</v>
      </c>
      <c r="L35626">
        <v>1</v>
      </c>
      <c r="M35626">
        <v>838208690</v>
      </c>
    </row>
    <row r="35627" spans="1:13" x14ac:dyDescent="0.2">
      <c r="A35627" s="2" t="s">
        <v>64</v>
      </c>
      <c r="B35627">
        <v>2020</v>
      </c>
      <c r="C35627" s="2" t="s">
        <v>48</v>
      </c>
      <c r="D35627" s="2" t="s">
        <v>73</v>
      </c>
      <c r="E35627" s="2" t="s">
        <v>77</v>
      </c>
      <c r="F35627" s="2" t="s">
        <v>69</v>
      </c>
      <c r="G35627">
        <v>2.2999999999999998</v>
      </c>
      <c r="H35627">
        <v>18285</v>
      </c>
      <c r="I35627">
        <v>69059</v>
      </c>
      <c r="J35627">
        <v>4559</v>
      </c>
      <c r="K35627" s="2" t="s">
        <v>52</v>
      </c>
      <c r="L35627">
        <v>0</v>
      </c>
      <c r="M35627">
        <v>314839981</v>
      </c>
    </row>
    <row r="35628" spans="1:13" x14ac:dyDescent="0.2">
      <c r="A35628" s="2" t="s">
        <v>62</v>
      </c>
      <c r="B35628">
        <v>2011</v>
      </c>
      <c r="C35628" s="2" t="s">
        <v>60</v>
      </c>
      <c r="D35628" s="2" t="s">
        <v>73</v>
      </c>
      <c r="E35628" s="2" t="s">
        <v>74</v>
      </c>
      <c r="F35628" s="2" t="s">
        <v>69</v>
      </c>
      <c r="G35628">
        <v>4.2</v>
      </c>
      <c r="H35628">
        <v>3536</v>
      </c>
      <c r="I35628">
        <v>81877</v>
      </c>
      <c r="J35628">
        <v>5560</v>
      </c>
      <c r="K35628" s="2" t="s">
        <v>52</v>
      </c>
      <c r="L35628">
        <v>0</v>
      </c>
      <c r="M35628">
        <v>455236120</v>
      </c>
    </row>
    <row r="35629" spans="1:13" x14ac:dyDescent="0.2">
      <c r="A35629" s="2" t="s">
        <v>64</v>
      </c>
      <c r="B35629">
        <v>2020</v>
      </c>
      <c r="C35629" s="2" t="s">
        <v>51</v>
      </c>
      <c r="D35629" s="2" t="s">
        <v>73</v>
      </c>
      <c r="E35629" s="2" t="s">
        <v>68</v>
      </c>
      <c r="F35629" s="2" t="s">
        <v>71</v>
      </c>
      <c r="G35629">
        <v>1.8</v>
      </c>
      <c r="H35629">
        <v>196903</v>
      </c>
      <c r="I35629">
        <v>49857</v>
      </c>
      <c r="J35629">
        <v>6632</v>
      </c>
      <c r="K35629" s="2" t="s">
        <v>52</v>
      </c>
      <c r="L35629">
        <v>0</v>
      </c>
      <c r="M35629">
        <v>330651624</v>
      </c>
    </row>
    <row r="35630" spans="1:13" x14ac:dyDescent="0.2">
      <c r="A35630" s="2" t="s">
        <v>65</v>
      </c>
      <c r="B35630">
        <v>2014</v>
      </c>
      <c r="C35630" s="2" t="s">
        <v>51</v>
      </c>
      <c r="D35630" s="2" t="s">
        <v>75</v>
      </c>
      <c r="E35630" s="2" t="s">
        <v>70</v>
      </c>
      <c r="F35630" s="2" t="s">
        <v>69</v>
      </c>
      <c r="G35630">
        <v>4.4000000000000004</v>
      </c>
      <c r="H35630">
        <v>13517</v>
      </c>
      <c r="I35630">
        <v>67210</v>
      </c>
      <c r="J35630">
        <v>734</v>
      </c>
      <c r="K35630" s="2" t="s">
        <v>52</v>
      </c>
      <c r="L35630">
        <v>0</v>
      </c>
      <c r="M35630">
        <v>49332140</v>
      </c>
    </row>
    <row r="35631" spans="1:13" x14ac:dyDescent="0.2">
      <c r="A35631" s="2" t="s">
        <v>47</v>
      </c>
      <c r="B35631">
        <v>2013</v>
      </c>
      <c r="C35631" s="2" t="s">
        <v>54</v>
      </c>
      <c r="D35631" s="2" t="s">
        <v>67</v>
      </c>
      <c r="E35631" s="2" t="s">
        <v>77</v>
      </c>
      <c r="F35631" s="2" t="s">
        <v>71</v>
      </c>
      <c r="G35631">
        <v>1.5</v>
      </c>
      <c r="H35631">
        <v>53552</v>
      </c>
      <c r="I35631">
        <v>110133</v>
      </c>
      <c r="J35631">
        <v>9355</v>
      </c>
      <c r="K35631" s="2" t="s">
        <v>49</v>
      </c>
      <c r="L35631">
        <v>1</v>
      </c>
      <c r="M35631">
        <v>1030294215</v>
      </c>
    </row>
    <row r="35632" spans="1:13" x14ac:dyDescent="0.2">
      <c r="A35632" s="2" t="s">
        <v>53</v>
      </c>
      <c r="B35632">
        <v>2010</v>
      </c>
      <c r="C35632" s="2" t="s">
        <v>54</v>
      </c>
      <c r="D35632" s="2" t="s">
        <v>76</v>
      </c>
      <c r="E35632" s="2" t="s">
        <v>77</v>
      </c>
      <c r="F35632" s="2" t="s">
        <v>71</v>
      </c>
      <c r="G35632">
        <v>4.5999999999999996</v>
      </c>
      <c r="H35632">
        <v>167689</v>
      </c>
      <c r="I35632">
        <v>101732</v>
      </c>
      <c r="J35632">
        <v>3936</v>
      </c>
      <c r="K35632" s="2" t="s">
        <v>52</v>
      </c>
      <c r="L35632">
        <v>0</v>
      </c>
      <c r="M35632">
        <v>400417152</v>
      </c>
    </row>
    <row r="35633" spans="1:13" x14ac:dyDescent="0.2">
      <c r="A35633" s="2" t="s">
        <v>65</v>
      </c>
      <c r="B35633">
        <v>2023</v>
      </c>
      <c r="C35633" s="2" t="s">
        <v>54</v>
      </c>
      <c r="D35633" s="2" t="s">
        <v>72</v>
      </c>
      <c r="E35633" s="2" t="s">
        <v>74</v>
      </c>
      <c r="F35633" s="2" t="s">
        <v>69</v>
      </c>
      <c r="G35633">
        <v>1.7</v>
      </c>
      <c r="H35633">
        <v>29905</v>
      </c>
      <c r="I35633">
        <v>58246</v>
      </c>
      <c r="J35633">
        <v>2029</v>
      </c>
      <c r="K35633" s="2" t="s">
        <v>52</v>
      </c>
      <c r="L35633">
        <v>0</v>
      </c>
      <c r="M35633">
        <v>118181134</v>
      </c>
    </row>
    <row r="35634" spans="1:13" x14ac:dyDescent="0.2">
      <c r="A35634" s="2" t="s">
        <v>50</v>
      </c>
      <c r="B35634">
        <v>2021</v>
      </c>
      <c r="C35634" s="2" t="s">
        <v>51</v>
      </c>
      <c r="D35634" s="2" t="s">
        <v>73</v>
      </c>
      <c r="E35634" s="2" t="s">
        <v>77</v>
      </c>
      <c r="F35634" s="2" t="s">
        <v>71</v>
      </c>
      <c r="G35634">
        <v>4.7</v>
      </c>
      <c r="H35634">
        <v>28834</v>
      </c>
      <c r="I35634">
        <v>108790</v>
      </c>
      <c r="J35634">
        <v>1058</v>
      </c>
      <c r="K35634" s="2" t="s">
        <v>52</v>
      </c>
      <c r="L35634">
        <v>0</v>
      </c>
      <c r="M35634">
        <v>115099820</v>
      </c>
    </row>
    <row r="35635" spans="1:13" x14ac:dyDescent="0.2">
      <c r="A35635" s="2" t="s">
        <v>61</v>
      </c>
      <c r="B35635">
        <v>2017</v>
      </c>
      <c r="C35635" s="2" t="s">
        <v>51</v>
      </c>
      <c r="D35635" s="2" t="s">
        <v>72</v>
      </c>
      <c r="E35635" s="2" t="s">
        <v>68</v>
      </c>
      <c r="F35635" s="2" t="s">
        <v>69</v>
      </c>
      <c r="G35635">
        <v>4.5</v>
      </c>
      <c r="H35635">
        <v>75145</v>
      </c>
      <c r="I35635">
        <v>85280</v>
      </c>
      <c r="J35635">
        <v>8449</v>
      </c>
      <c r="K35635" s="2" t="s">
        <v>49</v>
      </c>
      <c r="L35635">
        <v>1</v>
      </c>
      <c r="M35635">
        <v>720530720</v>
      </c>
    </row>
    <row r="35636" spans="1:13" x14ac:dyDescent="0.2">
      <c r="A35636" s="2" t="s">
        <v>61</v>
      </c>
      <c r="B35636">
        <v>2019</v>
      </c>
      <c r="C35636" s="2" t="s">
        <v>56</v>
      </c>
      <c r="D35636" s="2" t="s">
        <v>78</v>
      </c>
      <c r="E35636" s="2" t="s">
        <v>74</v>
      </c>
      <c r="F35636" s="2" t="s">
        <v>69</v>
      </c>
      <c r="G35636">
        <v>3.4</v>
      </c>
      <c r="H35636">
        <v>4906</v>
      </c>
      <c r="I35636">
        <v>59315</v>
      </c>
      <c r="J35636">
        <v>2567</v>
      </c>
      <c r="K35636" s="2" t="s">
        <v>52</v>
      </c>
      <c r="L35636">
        <v>0</v>
      </c>
      <c r="M35636">
        <v>152261605</v>
      </c>
    </row>
    <row r="35637" spans="1:13" x14ac:dyDescent="0.2">
      <c r="A35637" s="2" t="s">
        <v>61</v>
      </c>
      <c r="B35637">
        <v>2021</v>
      </c>
      <c r="C35637" s="2" t="s">
        <v>51</v>
      </c>
      <c r="D35637" s="2" t="s">
        <v>76</v>
      </c>
      <c r="E35637" s="2" t="s">
        <v>68</v>
      </c>
      <c r="F35637" s="2" t="s">
        <v>71</v>
      </c>
      <c r="G35637">
        <v>4.2</v>
      </c>
      <c r="H35637">
        <v>74447</v>
      </c>
      <c r="I35637">
        <v>94895</v>
      </c>
      <c r="J35637">
        <v>7368</v>
      </c>
      <c r="K35637" s="2" t="s">
        <v>49</v>
      </c>
      <c r="L35637">
        <v>1</v>
      </c>
      <c r="M35637">
        <v>699186360</v>
      </c>
    </row>
    <row r="35638" spans="1:13" x14ac:dyDescent="0.2">
      <c r="A35638" s="2" t="s">
        <v>53</v>
      </c>
      <c r="B35638">
        <v>2012</v>
      </c>
      <c r="C35638" s="2" t="s">
        <v>54</v>
      </c>
      <c r="D35638" s="2" t="s">
        <v>73</v>
      </c>
      <c r="E35638" s="2" t="s">
        <v>68</v>
      </c>
      <c r="F35638" s="2" t="s">
        <v>71</v>
      </c>
      <c r="G35638">
        <v>1.8</v>
      </c>
      <c r="H35638">
        <v>185744</v>
      </c>
      <c r="I35638">
        <v>49483</v>
      </c>
      <c r="J35638">
        <v>1720</v>
      </c>
      <c r="K35638" s="2" t="s">
        <v>52</v>
      </c>
      <c r="L35638">
        <v>0</v>
      </c>
      <c r="M35638">
        <v>85110760</v>
      </c>
    </row>
    <row r="35639" spans="1:13" x14ac:dyDescent="0.2">
      <c r="A35639" s="2" t="s">
        <v>63</v>
      </c>
      <c r="B35639">
        <v>2022</v>
      </c>
      <c r="C35639" s="2" t="s">
        <v>48</v>
      </c>
      <c r="D35639" s="2" t="s">
        <v>76</v>
      </c>
      <c r="E35639" s="2" t="s">
        <v>77</v>
      </c>
      <c r="F35639" s="2" t="s">
        <v>71</v>
      </c>
      <c r="G35639">
        <v>2</v>
      </c>
      <c r="H35639">
        <v>105463</v>
      </c>
      <c r="I35639">
        <v>55407</v>
      </c>
      <c r="J35639">
        <v>6879</v>
      </c>
      <c r="K35639" s="2" t="s">
        <v>52</v>
      </c>
      <c r="L35639">
        <v>0</v>
      </c>
      <c r="M35639">
        <v>381144753</v>
      </c>
    </row>
    <row r="35640" spans="1:13" x14ac:dyDescent="0.2">
      <c r="A35640" s="2" t="s">
        <v>61</v>
      </c>
      <c r="B35640">
        <v>2013</v>
      </c>
      <c r="C35640" s="2" t="s">
        <v>56</v>
      </c>
      <c r="D35640" s="2" t="s">
        <v>73</v>
      </c>
      <c r="E35640" s="2" t="s">
        <v>70</v>
      </c>
      <c r="F35640" s="2" t="s">
        <v>69</v>
      </c>
      <c r="G35640">
        <v>2.8</v>
      </c>
      <c r="H35640">
        <v>189990</v>
      </c>
      <c r="I35640">
        <v>59215</v>
      </c>
      <c r="J35640">
        <v>1839</v>
      </c>
      <c r="K35640" s="2" t="s">
        <v>52</v>
      </c>
      <c r="L35640">
        <v>0</v>
      </c>
      <c r="M35640">
        <v>108896385</v>
      </c>
    </row>
    <row r="35641" spans="1:13" x14ac:dyDescent="0.2">
      <c r="A35641" s="2" t="s">
        <v>64</v>
      </c>
      <c r="B35641">
        <v>2013</v>
      </c>
      <c r="C35641" s="2" t="s">
        <v>56</v>
      </c>
      <c r="D35641" s="2" t="s">
        <v>72</v>
      </c>
      <c r="E35641" s="2" t="s">
        <v>70</v>
      </c>
      <c r="F35641" s="2" t="s">
        <v>69</v>
      </c>
      <c r="G35641">
        <v>3.4</v>
      </c>
      <c r="H35641">
        <v>2097</v>
      </c>
      <c r="I35641">
        <v>55392</v>
      </c>
      <c r="J35641">
        <v>6960</v>
      </c>
      <c r="K35641" s="2" t="s">
        <v>52</v>
      </c>
      <c r="L35641">
        <v>0</v>
      </c>
      <c r="M35641">
        <v>385528320</v>
      </c>
    </row>
    <row r="35642" spans="1:13" x14ac:dyDescent="0.2">
      <c r="A35642" s="2" t="s">
        <v>58</v>
      </c>
      <c r="B35642">
        <v>2014</v>
      </c>
      <c r="C35642" s="2" t="s">
        <v>48</v>
      </c>
      <c r="D35642" s="2" t="s">
        <v>78</v>
      </c>
      <c r="E35642" s="2" t="s">
        <v>68</v>
      </c>
      <c r="F35642" s="2" t="s">
        <v>69</v>
      </c>
      <c r="G35642">
        <v>4.5</v>
      </c>
      <c r="H35642">
        <v>103515</v>
      </c>
      <c r="I35642">
        <v>65337</v>
      </c>
      <c r="J35642">
        <v>6515</v>
      </c>
      <c r="K35642" s="2" t="s">
        <v>52</v>
      </c>
      <c r="L35642">
        <v>0</v>
      </c>
      <c r="M35642">
        <v>425670555</v>
      </c>
    </row>
    <row r="35643" spans="1:13" x14ac:dyDescent="0.2">
      <c r="A35643" s="2" t="s">
        <v>53</v>
      </c>
      <c r="B35643">
        <v>2012</v>
      </c>
      <c r="C35643" s="2" t="s">
        <v>60</v>
      </c>
      <c r="D35643" s="2" t="s">
        <v>67</v>
      </c>
      <c r="E35643" s="2" t="s">
        <v>70</v>
      </c>
      <c r="F35643" s="2" t="s">
        <v>69</v>
      </c>
      <c r="G35643">
        <v>3.4</v>
      </c>
      <c r="H35643">
        <v>167752</v>
      </c>
      <c r="I35643">
        <v>45611</v>
      </c>
      <c r="J35643">
        <v>6391</v>
      </c>
      <c r="K35643" s="2" t="s">
        <v>52</v>
      </c>
      <c r="L35643">
        <v>0</v>
      </c>
      <c r="M35643">
        <v>291499901</v>
      </c>
    </row>
    <row r="35644" spans="1:13" x14ac:dyDescent="0.2">
      <c r="A35644" s="2" t="s">
        <v>55</v>
      </c>
      <c r="B35644">
        <v>2018</v>
      </c>
      <c r="C35644" s="2" t="s">
        <v>56</v>
      </c>
      <c r="D35644" s="2" t="s">
        <v>67</v>
      </c>
      <c r="E35644" s="2" t="s">
        <v>68</v>
      </c>
      <c r="F35644" s="2" t="s">
        <v>69</v>
      </c>
      <c r="G35644">
        <v>3.8</v>
      </c>
      <c r="H35644">
        <v>196051</v>
      </c>
      <c r="I35644">
        <v>40022</v>
      </c>
      <c r="J35644">
        <v>9674</v>
      </c>
      <c r="K35644" s="2" t="s">
        <v>49</v>
      </c>
      <c r="L35644">
        <v>1</v>
      </c>
      <c r="M35644">
        <v>387172828</v>
      </c>
    </row>
    <row r="35645" spans="1:13" x14ac:dyDescent="0.2">
      <c r="A35645" s="2" t="s">
        <v>62</v>
      </c>
      <c r="B35645">
        <v>2013</v>
      </c>
      <c r="C35645" s="2" t="s">
        <v>56</v>
      </c>
      <c r="D35645" s="2" t="s">
        <v>75</v>
      </c>
      <c r="E35645" s="2" t="s">
        <v>77</v>
      </c>
      <c r="F35645" s="2" t="s">
        <v>71</v>
      </c>
      <c r="G35645">
        <v>3.9</v>
      </c>
      <c r="H35645">
        <v>108492</v>
      </c>
      <c r="I35645">
        <v>69899</v>
      </c>
      <c r="J35645">
        <v>9948</v>
      </c>
      <c r="K35645" s="2" t="s">
        <v>49</v>
      </c>
      <c r="L35645">
        <v>1</v>
      </c>
      <c r="M35645">
        <v>695355252</v>
      </c>
    </row>
    <row r="35646" spans="1:13" x14ac:dyDescent="0.2">
      <c r="A35646" s="2" t="s">
        <v>65</v>
      </c>
      <c r="B35646">
        <v>2023</v>
      </c>
      <c r="C35646" s="2" t="s">
        <v>60</v>
      </c>
      <c r="D35646" s="2" t="s">
        <v>67</v>
      </c>
      <c r="E35646" s="2" t="s">
        <v>68</v>
      </c>
      <c r="F35646" s="2" t="s">
        <v>69</v>
      </c>
      <c r="G35646">
        <v>4.5999999999999996</v>
      </c>
      <c r="H35646">
        <v>4512</v>
      </c>
      <c r="I35646">
        <v>106320</v>
      </c>
      <c r="J35646">
        <v>5144</v>
      </c>
      <c r="K35646" s="2" t="s">
        <v>52</v>
      </c>
      <c r="L35646">
        <v>0</v>
      </c>
      <c r="M35646">
        <v>546910080</v>
      </c>
    </row>
    <row r="35647" spans="1:13" x14ac:dyDescent="0.2">
      <c r="A35647" s="2" t="s">
        <v>64</v>
      </c>
      <c r="B35647">
        <v>2019</v>
      </c>
      <c r="C35647" s="2" t="s">
        <v>48</v>
      </c>
      <c r="D35647" s="2" t="s">
        <v>67</v>
      </c>
      <c r="E35647" s="2" t="s">
        <v>70</v>
      </c>
      <c r="F35647" s="2" t="s">
        <v>69</v>
      </c>
      <c r="G35647">
        <v>4.2</v>
      </c>
      <c r="H35647">
        <v>35618</v>
      </c>
      <c r="I35647">
        <v>109559</v>
      </c>
      <c r="J35647">
        <v>3255</v>
      </c>
      <c r="K35647" s="2" t="s">
        <v>52</v>
      </c>
      <c r="L35647">
        <v>0</v>
      </c>
      <c r="M35647">
        <v>356614545</v>
      </c>
    </row>
    <row r="35648" spans="1:13" x14ac:dyDescent="0.2">
      <c r="A35648" s="2" t="s">
        <v>65</v>
      </c>
      <c r="B35648">
        <v>2024</v>
      </c>
      <c r="C35648" s="2" t="s">
        <v>51</v>
      </c>
      <c r="D35648" s="2" t="s">
        <v>73</v>
      </c>
      <c r="E35648" s="2" t="s">
        <v>74</v>
      </c>
      <c r="F35648" s="2" t="s">
        <v>69</v>
      </c>
      <c r="G35648">
        <v>4.9000000000000004</v>
      </c>
      <c r="H35648">
        <v>138134</v>
      </c>
      <c r="I35648">
        <v>97221</v>
      </c>
      <c r="J35648">
        <v>7539</v>
      </c>
      <c r="K35648" s="2" t="s">
        <v>49</v>
      </c>
      <c r="L35648">
        <v>1</v>
      </c>
      <c r="M35648">
        <v>732949119</v>
      </c>
    </row>
    <row r="35649" spans="1:13" x14ac:dyDescent="0.2">
      <c r="A35649" s="2" t="s">
        <v>59</v>
      </c>
      <c r="B35649">
        <v>2020</v>
      </c>
      <c r="C35649" s="2" t="s">
        <v>56</v>
      </c>
      <c r="D35649" s="2" t="s">
        <v>67</v>
      </c>
      <c r="E35649" s="2" t="s">
        <v>74</v>
      </c>
      <c r="F35649" s="2" t="s">
        <v>71</v>
      </c>
      <c r="G35649">
        <v>1.6</v>
      </c>
      <c r="H35649">
        <v>50038</v>
      </c>
      <c r="I35649">
        <v>72018</v>
      </c>
      <c r="J35649">
        <v>6576</v>
      </c>
      <c r="K35649" s="2" t="s">
        <v>52</v>
      </c>
      <c r="L35649">
        <v>0</v>
      </c>
      <c r="M35649">
        <v>473590368</v>
      </c>
    </row>
    <row r="35650" spans="1:13" x14ac:dyDescent="0.2">
      <c r="A35650" s="2" t="s">
        <v>64</v>
      </c>
      <c r="B35650">
        <v>2020</v>
      </c>
      <c r="C35650" s="2" t="s">
        <v>57</v>
      </c>
      <c r="D35650" s="2" t="s">
        <v>72</v>
      </c>
      <c r="E35650" s="2" t="s">
        <v>68</v>
      </c>
      <c r="F35650" s="2" t="s">
        <v>71</v>
      </c>
      <c r="G35650">
        <v>2.2000000000000002</v>
      </c>
      <c r="H35650">
        <v>145158</v>
      </c>
      <c r="I35650">
        <v>112475</v>
      </c>
      <c r="J35650">
        <v>5030</v>
      </c>
      <c r="K35650" s="2" t="s">
        <v>52</v>
      </c>
      <c r="L35650">
        <v>0</v>
      </c>
      <c r="M35650">
        <v>565749250</v>
      </c>
    </row>
    <row r="35651" spans="1:13" x14ac:dyDescent="0.2">
      <c r="A35651" s="2" t="s">
        <v>64</v>
      </c>
      <c r="B35651">
        <v>2013</v>
      </c>
      <c r="C35651" s="2" t="s">
        <v>51</v>
      </c>
      <c r="D35651" s="2" t="s">
        <v>76</v>
      </c>
      <c r="E35651" s="2" t="s">
        <v>74</v>
      </c>
      <c r="F35651" s="2" t="s">
        <v>69</v>
      </c>
      <c r="G35651">
        <v>4.8</v>
      </c>
      <c r="H35651">
        <v>6158</v>
      </c>
      <c r="I35651">
        <v>113812</v>
      </c>
      <c r="J35651">
        <v>355</v>
      </c>
      <c r="K35651" s="2" t="s">
        <v>52</v>
      </c>
      <c r="L35651">
        <v>0</v>
      </c>
      <c r="M35651">
        <v>40403260</v>
      </c>
    </row>
    <row r="35652" spans="1:13" x14ac:dyDescent="0.2">
      <c r="A35652" s="2" t="s">
        <v>63</v>
      </c>
      <c r="B35652">
        <v>2015</v>
      </c>
      <c r="C35652" s="2" t="s">
        <v>60</v>
      </c>
      <c r="D35652" s="2" t="s">
        <v>67</v>
      </c>
      <c r="E35652" s="2" t="s">
        <v>68</v>
      </c>
      <c r="F35652" s="2" t="s">
        <v>71</v>
      </c>
      <c r="G35652">
        <v>4.3</v>
      </c>
      <c r="H35652">
        <v>76964</v>
      </c>
      <c r="I35652">
        <v>89025</v>
      </c>
      <c r="J35652">
        <v>2985</v>
      </c>
      <c r="K35652" s="2" t="s">
        <v>52</v>
      </c>
      <c r="L35652">
        <v>0</v>
      </c>
      <c r="M35652">
        <v>265739625</v>
      </c>
    </row>
    <row r="35653" spans="1:13" x14ac:dyDescent="0.2">
      <c r="A35653" s="2" t="s">
        <v>47</v>
      </c>
      <c r="B35653">
        <v>2024</v>
      </c>
      <c r="C35653" s="2" t="s">
        <v>57</v>
      </c>
      <c r="D35653" s="2" t="s">
        <v>75</v>
      </c>
      <c r="E35653" s="2" t="s">
        <v>74</v>
      </c>
      <c r="F35653" s="2" t="s">
        <v>71</v>
      </c>
      <c r="G35653">
        <v>2.4</v>
      </c>
      <c r="H35653">
        <v>190921</v>
      </c>
      <c r="I35653">
        <v>98651</v>
      </c>
      <c r="J35653">
        <v>1195</v>
      </c>
      <c r="K35653" s="2" t="s">
        <v>52</v>
      </c>
      <c r="L35653">
        <v>0</v>
      </c>
      <c r="M35653">
        <v>117887945</v>
      </c>
    </row>
    <row r="35654" spans="1:13" x14ac:dyDescent="0.2">
      <c r="A35654" s="2" t="s">
        <v>59</v>
      </c>
      <c r="B35654">
        <v>2017</v>
      </c>
      <c r="C35654" s="2" t="s">
        <v>57</v>
      </c>
      <c r="D35654" s="2" t="s">
        <v>67</v>
      </c>
      <c r="E35654" s="2" t="s">
        <v>77</v>
      </c>
      <c r="F35654" s="2" t="s">
        <v>71</v>
      </c>
      <c r="G35654">
        <v>4.9000000000000004</v>
      </c>
      <c r="H35654">
        <v>67899</v>
      </c>
      <c r="I35654">
        <v>48559</v>
      </c>
      <c r="J35654">
        <v>4250</v>
      </c>
      <c r="K35654" s="2" t="s">
        <v>52</v>
      </c>
      <c r="L35654">
        <v>0</v>
      </c>
      <c r="M35654">
        <v>206375750</v>
      </c>
    </row>
    <row r="35655" spans="1:13" x14ac:dyDescent="0.2">
      <c r="A35655" s="2" t="s">
        <v>62</v>
      </c>
      <c r="B35655">
        <v>2022</v>
      </c>
      <c r="C35655" s="2" t="s">
        <v>51</v>
      </c>
      <c r="D35655" s="2" t="s">
        <v>73</v>
      </c>
      <c r="E35655" s="2" t="s">
        <v>74</v>
      </c>
      <c r="F35655" s="2" t="s">
        <v>71</v>
      </c>
      <c r="G35655">
        <v>4.5</v>
      </c>
      <c r="H35655">
        <v>26545</v>
      </c>
      <c r="I35655">
        <v>56404</v>
      </c>
      <c r="J35655">
        <v>2774</v>
      </c>
      <c r="K35655" s="2" t="s">
        <v>52</v>
      </c>
      <c r="L35655">
        <v>0</v>
      </c>
      <c r="M35655">
        <v>156464696</v>
      </c>
    </row>
    <row r="35656" spans="1:13" x14ac:dyDescent="0.2">
      <c r="A35656" s="2" t="s">
        <v>62</v>
      </c>
      <c r="B35656">
        <v>2016</v>
      </c>
      <c r="C35656" s="2" t="s">
        <v>56</v>
      </c>
      <c r="D35656" s="2" t="s">
        <v>76</v>
      </c>
      <c r="E35656" s="2" t="s">
        <v>77</v>
      </c>
      <c r="F35656" s="2" t="s">
        <v>71</v>
      </c>
      <c r="G35656">
        <v>1.7</v>
      </c>
      <c r="H35656">
        <v>2668</v>
      </c>
      <c r="I35656">
        <v>36889</v>
      </c>
      <c r="J35656">
        <v>7777</v>
      </c>
      <c r="K35656" s="2" t="s">
        <v>49</v>
      </c>
      <c r="L35656">
        <v>1</v>
      </c>
      <c r="M35656">
        <v>286885753</v>
      </c>
    </row>
    <row r="35657" spans="1:13" x14ac:dyDescent="0.2">
      <c r="A35657" s="2" t="s">
        <v>63</v>
      </c>
      <c r="B35657">
        <v>2013</v>
      </c>
      <c r="C35657" s="2" t="s">
        <v>54</v>
      </c>
      <c r="D35657" s="2" t="s">
        <v>73</v>
      </c>
      <c r="E35657" s="2" t="s">
        <v>70</v>
      </c>
      <c r="F35657" s="2" t="s">
        <v>69</v>
      </c>
      <c r="G35657">
        <v>4.3</v>
      </c>
      <c r="H35657">
        <v>135436</v>
      </c>
      <c r="I35657">
        <v>77112</v>
      </c>
      <c r="J35657">
        <v>4906</v>
      </c>
      <c r="K35657" s="2" t="s">
        <v>52</v>
      </c>
      <c r="L35657">
        <v>0</v>
      </c>
      <c r="M35657">
        <v>378311472</v>
      </c>
    </row>
    <row r="35658" spans="1:13" x14ac:dyDescent="0.2">
      <c r="A35658" s="2" t="s">
        <v>64</v>
      </c>
      <c r="B35658">
        <v>2013</v>
      </c>
      <c r="C35658" s="2" t="s">
        <v>48</v>
      </c>
      <c r="D35658" s="2" t="s">
        <v>75</v>
      </c>
      <c r="E35658" s="2" t="s">
        <v>74</v>
      </c>
      <c r="F35658" s="2" t="s">
        <v>69</v>
      </c>
      <c r="G35658">
        <v>4.2</v>
      </c>
      <c r="H35658">
        <v>26770</v>
      </c>
      <c r="I35658">
        <v>43184</v>
      </c>
      <c r="J35658">
        <v>2895</v>
      </c>
      <c r="K35658" s="2" t="s">
        <v>52</v>
      </c>
      <c r="L35658">
        <v>0</v>
      </c>
      <c r="M35658">
        <v>125017680</v>
      </c>
    </row>
    <row r="35659" spans="1:13" x14ac:dyDescent="0.2">
      <c r="A35659" s="2" t="s">
        <v>61</v>
      </c>
      <c r="B35659">
        <v>2014</v>
      </c>
      <c r="C35659" s="2" t="s">
        <v>51</v>
      </c>
      <c r="D35659" s="2" t="s">
        <v>73</v>
      </c>
      <c r="E35659" s="2" t="s">
        <v>68</v>
      </c>
      <c r="F35659" s="2" t="s">
        <v>71</v>
      </c>
      <c r="G35659">
        <v>2.2999999999999998</v>
      </c>
      <c r="H35659">
        <v>96751</v>
      </c>
      <c r="I35659">
        <v>39083</v>
      </c>
      <c r="J35659">
        <v>5467</v>
      </c>
      <c r="K35659" s="2" t="s">
        <v>52</v>
      </c>
      <c r="L35659">
        <v>0</v>
      </c>
      <c r="M35659">
        <v>213666761</v>
      </c>
    </row>
    <row r="35660" spans="1:13" x14ac:dyDescent="0.2">
      <c r="A35660" s="2" t="s">
        <v>53</v>
      </c>
      <c r="B35660">
        <v>2019</v>
      </c>
      <c r="C35660" s="2" t="s">
        <v>54</v>
      </c>
      <c r="D35660" s="2" t="s">
        <v>78</v>
      </c>
      <c r="E35660" s="2" t="s">
        <v>74</v>
      </c>
      <c r="F35660" s="2" t="s">
        <v>71</v>
      </c>
      <c r="G35660">
        <v>3.8</v>
      </c>
      <c r="H35660">
        <v>39216</v>
      </c>
      <c r="I35660">
        <v>90148</v>
      </c>
      <c r="J35660">
        <v>4867</v>
      </c>
      <c r="K35660" s="2" t="s">
        <v>52</v>
      </c>
      <c r="L35660">
        <v>0</v>
      </c>
      <c r="M35660">
        <v>438750316</v>
      </c>
    </row>
    <row r="35661" spans="1:13" x14ac:dyDescent="0.2">
      <c r="A35661" s="2" t="s">
        <v>62</v>
      </c>
      <c r="B35661">
        <v>2014</v>
      </c>
      <c r="C35661" s="2" t="s">
        <v>54</v>
      </c>
      <c r="D35661" s="2" t="s">
        <v>78</v>
      </c>
      <c r="E35661" s="2" t="s">
        <v>77</v>
      </c>
      <c r="F35661" s="2" t="s">
        <v>69</v>
      </c>
      <c r="G35661">
        <v>4.9000000000000004</v>
      </c>
      <c r="H35661">
        <v>27926</v>
      </c>
      <c r="I35661">
        <v>101051</v>
      </c>
      <c r="J35661">
        <v>6393</v>
      </c>
      <c r="K35661" s="2" t="s">
        <v>52</v>
      </c>
      <c r="L35661">
        <v>0</v>
      </c>
      <c r="M35661">
        <v>646019043</v>
      </c>
    </row>
    <row r="35662" spans="1:13" x14ac:dyDescent="0.2">
      <c r="A35662" s="2" t="s">
        <v>50</v>
      </c>
      <c r="B35662">
        <v>2021</v>
      </c>
      <c r="C35662" s="2" t="s">
        <v>54</v>
      </c>
      <c r="D35662" s="2" t="s">
        <v>72</v>
      </c>
      <c r="E35662" s="2" t="s">
        <v>68</v>
      </c>
      <c r="F35662" s="2" t="s">
        <v>71</v>
      </c>
      <c r="G35662">
        <v>3.9</v>
      </c>
      <c r="H35662">
        <v>117814</v>
      </c>
      <c r="I35662">
        <v>73651</v>
      </c>
      <c r="J35662">
        <v>3744</v>
      </c>
      <c r="K35662" s="2" t="s">
        <v>52</v>
      </c>
      <c r="L35662">
        <v>0</v>
      </c>
      <c r="M35662">
        <v>275749344</v>
      </c>
    </row>
    <row r="35663" spans="1:13" x14ac:dyDescent="0.2">
      <c r="A35663" s="2" t="s">
        <v>55</v>
      </c>
      <c r="B35663">
        <v>2010</v>
      </c>
      <c r="C35663" s="2" t="s">
        <v>60</v>
      </c>
      <c r="D35663" s="2" t="s">
        <v>73</v>
      </c>
      <c r="E35663" s="2" t="s">
        <v>74</v>
      </c>
      <c r="F35663" s="2" t="s">
        <v>71</v>
      </c>
      <c r="G35663">
        <v>4.3</v>
      </c>
      <c r="H35663">
        <v>32654</v>
      </c>
      <c r="I35663">
        <v>64755</v>
      </c>
      <c r="J35663">
        <v>3635</v>
      </c>
      <c r="K35663" s="2" t="s">
        <v>52</v>
      </c>
      <c r="L35663">
        <v>0</v>
      </c>
      <c r="M35663">
        <v>235384425</v>
      </c>
    </row>
    <row r="35664" spans="1:13" x14ac:dyDescent="0.2">
      <c r="A35664" s="2" t="s">
        <v>50</v>
      </c>
      <c r="B35664">
        <v>2022</v>
      </c>
      <c r="C35664" s="2" t="s">
        <v>48</v>
      </c>
      <c r="D35664" s="2" t="s">
        <v>78</v>
      </c>
      <c r="E35664" s="2" t="s">
        <v>70</v>
      </c>
      <c r="F35664" s="2" t="s">
        <v>69</v>
      </c>
      <c r="G35664">
        <v>1.8</v>
      </c>
      <c r="H35664">
        <v>126473</v>
      </c>
      <c r="I35664">
        <v>44280</v>
      </c>
      <c r="J35664">
        <v>4571</v>
      </c>
      <c r="K35664" s="2" t="s">
        <v>52</v>
      </c>
      <c r="L35664">
        <v>0</v>
      </c>
      <c r="M35664">
        <v>202403880</v>
      </c>
    </row>
    <row r="35665" spans="1:13" x14ac:dyDescent="0.2">
      <c r="A35665" s="2" t="s">
        <v>50</v>
      </c>
      <c r="B35665">
        <v>2017</v>
      </c>
      <c r="C35665" s="2" t="s">
        <v>57</v>
      </c>
      <c r="D35665" s="2" t="s">
        <v>76</v>
      </c>
      <c r="E35665" s="2" t="s">
        <v>77</v>
      </c>
      <c r="F35665" s="2" t="s">
        <v>71</v>
      </c>
      <c r="G35665">
        <v>4</v>
      </c>
      <c r="H35665">
        <v>50291</v>
      </c>
      <c r="I35665">
        <v>97341</v>
      </c>
      <c r="J35665">
        <v>7111</v>
      </c>
      <c r="K35665" s="2" t="s">
        <v>49</v>
      </c>
      <c r="L35665">
        <v>1</v>
      </c>
      <c r="M35665">
        <v>692191851</v>
      </c>
    </row>
    <row r="35666" spans="1:13" x14ac:dyDescent="0.2">
      <c r="A35666" s="2" t="s">
        <v>50</v>
      </c>
      <c r="B35666">
        <v>2019</v>
      </c>
      <c r="C35666" s="2" t="s">
        <v>57</v>
      </c>
      <c r="D35666" s="2" t="s">
        <v>67</v>
      </c>
      <c r="E35666" s="2" t="s">
        <v>77</v>
      </c>
      <c r="F35666" s="2" t="s">
        <v>69</v>
      </c>
      <c r="G35666">
        <v>2.2000000000000002</v>
      </c>
      <c r="H35666">
        <v>161127</v>
      </c>
      <c r="I35666">
        <v>58489</v>
      </c>
      <c r="J35666">
        <v>1754</v>
      </c>
      <c r="K35666" s="2" t="s">
        <v>52</v>
      </c>
      <c r="L35666">
        <v>0</v>
      </c>
      <c r="M35666">
        <v>102589706</v>
      </c>
    </row>
    <row r="35667" spans="1:13" x14ac:dyDescent="0.2">
      <c r="A35667" s="2" t="s">
        <v>55</v>
      </c>
      <c r="B35667">
        <v>2022</v>
      </c>
      <c r="C35667" s="2" t="s">
        <v>54</v>
      </c>
      <c r="D35667" s="2" t="s">
        <v>73</v>
      </c>
      <c r="E35667" s="2" t="s">
        <v>68</v>
      </c>
      <c r="F35667" s="2" t="s">
        <v>69</v>
      </c>
      <c r="G35667">
        <v>1.8</v>
      </c>
      <c r="H35667">
        <v>55480</v>
      </c>
      <c r="I35667">
        <v>87361</v>
      </c>
      <c r="J35667">
        <v>7516</v>
      </c>
      <c r="K35667" s="2" t="s">
        <v>49</v>
      </c>
      <c r="L35667">
        <v>1</v>
      </c>
      <c r="M35667">
        <v>656605276</v>
      </c>
    </row>
    <row r="35668" spans="1:13" x14ac:dyDescent="0.2">
      <c r="A35668" s="2" t="s">
        <v>64</v>
      </c>
      <c r="B35668">
        <v>2014</v>
      </c>
      <c r="C35668" s="2" t="s">
        <v>48</v>
      </c>
      <c r="D35668" s="2" t="s">
        <v>72</v>
      </c>
      <c r="E35668" s="2" t="s">
        <v>74</v>
      </c>
      <c r="F35668" s="2" t="s">
        <v>69</v>
      </c>
      <c r="G35668">
        <v>3.4</v>
      </c>
      <c r="H35668">
        <v>156215</v>
      </c>
      <c r="I35668">
        <v>69993</v>
      </c>
      <c r="J35668">
        <v>324</v>
      </c>
      <c r="K35668" s="2" t="s">
        <v>52</v>
      </c>
      <c r="L35668">
        <v>0</v>
      </c>
      <c r="M35668">
        <v>22677732</v>
      </c>
    </row>
    <row r="35669" spans="1:13" x14ac:dyDescent="0.2">
      <c r="A35669" s="2" t="s">
        <v>55</v>
      </c>
      <c r="B35669">
        <v>2012</v>
      </c>
      <c r="C35669" s="2" t="s">
        <v>60</v>
      </c>
      <c r="D35669" s="2" t="s">
        <v>72</v>
      </c>
      <c r="E35669" s="2" t="s">
        <v>74</v>
      </c>
      <c r="F35669" s="2" t="s">
        <v>71</v>
      </c>
      <c r="G35669">
        <v>4.0999999999999996</v>
      </c>
      <c r="H35669">
        <v>93763</v>
      </c>
      <c r="I35669">
        <v>88095</v>
      </c>
      <c r="J35669">
        <v>9180</v>
      </c>
      <c r="K35669" s="2" t="s">
        <v>49</v>
      </c>
      <c r="L35669">
        <v>1</v>
      </c>
      <c r="M35669">
        <v>808712100</v>
      </c>
    </row>
    <row r="35670" spans="1:13" x14ac:dyDescent="0.2">
      <c r="A35670" s="2" t="s">
        <v>62</v>
      </c>
      <c r="B35670">
        <v>2012</v>
      </c>
      <c r="C35670" s="2" t="s">
        <v>51</v>
      </c>
      <c r="D35670" s="2" t="s">
        <v>73</v>
      </c>
      <c r="E35670" s="2" t="s">
        <v>74</v>
      </c>
      <c r="F35670" s="2" t="s">
        <v>71</v>
      </c>
      <c r="G35670">
        <v>3.4</v>
      </c>
      <c r="H35670">
        <v>162106</v>
      </c>
      <c r="I35670">
        <v>69386</v>
      </c>
      <c r="J35670">
        <v>8330</v>
      </c>
      <c r="K35670" s="2" t="s">
        <v>49</v>
      </c>
      <c r="L35670">
        <v>1</v>
      </c>
      <c r="M35670">
        <v>577985380</v>
      </c>
    </row>
    <row r="35671" spans="1:13" x14ac:dyDescent="0.2">
      <c r="A35671" s="2" t="s">
        <v>53</v>
      </c>
      <c r="B35671">
        <v>2013</v>
      </c>
      <c r="C35671" s="2" t="s">
        <v>60</v>
      </c>
      <c r="D35671" s="2" t="s">
        <v>75</v>
      </c>
      <c r="E35671" s="2" t="s">
        <v>77</v>
      </c>
      <c r="F35671" s="2" t="s">
        <v>69</v>
      </c>
      <c r="G35671">
        <v>4.8</v>
      </c>
      <c r="H35671">
        <v>17539</v>
      </c>
      <c r="I35671">
        <v>98882</v>
      </c>
      <c r="J35671">
        <v>7154</v>
      </c>
      <c r="K35671" s="2" t="s">
        <v>49</v>
      </c>
      <c r="L35671">
        <v>1</v>
      </c>
      <c r="M35671">
        <v>707401828</v>
      </c>
    </row>
    <row r="35672" spans="1:13" x14ac:dyDescent="0.2">
      <c r="A35672" s="2" t="s">
        <v>58</v>
      </c>
      <c r="B35672">
        <v>2021</v>
      </c>
      <c r="C35672" s="2" t="s">
        <v>60</v>
      </c>
      <c r="D35672" s="2" t="s">
        <v>67</v>
      </c>
      <c r="E35672" s="2" t="s">
        <v>68</v>
      </c>
      <c r="F35672" s="2" t="s">
        <v>71</v>
      </c>
      <c r="G35672">
        <v>3.9</v>
      </c>
      <c r="H35672">
        <v>159886</v>
      </c>
      <c r="I35672">
        <v>103366</v>
      </c>
      <c r="J35672">
        <v>1094</v>
      </c>
      <c r="K35672" s="2" t="s">
        <v>52</v>
      </c>
      <c r="L35672">
        <v>0</v>
      </c>
      <c r="M35672">
        <v>113082404</v>
      </c>
    </row>
    <row r="35673" spans="1:13" x14ac:dyDescent="0.2">
      <c r="A35673" s="2" t="s">
        <v>53</v>
      </c>
      <c r="B35673">
        <v>2016</v>
      </c>
      <c r="C35673" s="2" t="s">
        <v>60</v>
      </c>
      <c r="D35673" s="2" t="s">
        <v>72</v>
      </c>
      <c r="E35673" s="2" t="s">
        <v>74</v>
      </c>
      <c r="F35673" s="2" t="s">
        <v>71</v>
      </c>
      <c r="G35673">
        <v>1.9</v>
      </c>
      <c r="H35673">
        <v>175774</v>
      </c>
      <c r="I35673">
        <v>44135</v>
      </c>
      <c r="J35673">
        <v>5198</v>
      </c>
      <c r="K35673" s="2" t="s">
        <v>52</v>
      </c>
      <c r="L35673">
        <v>0</v>
      </c>
      <c r="M35673">
        <v>229413730</v>
      </c>
    </row>
    <row r="35674" spans="1:13" x14ac:dyDescent="0.2">
      <c r="A35674" s="2" t="s">
        <v>58</v>
      </c>
      <c r="B35674">
        <v>2014</v>
      </c>
      <c r="C35674" s="2" t="s">
        <v>54</v>
      </c>
      <c r="D35674" s="2" t="s">
        <v>72</v>
      </c>
      <c r="E35674" s="2" t="s">
        <v>68</v>
      </c>
      <c r="F35674" s="2" t="s">
        <v>71</v>
      </c>
      <c r="G35674">
        <v>4.8</v>
      </c>
      <c r="H35674">
        <v>59083</v>
      </c>
      <c r="I35674">
        <v>111229</v>
      </c>
      <c r="J35674">
        <v>9608</v>
      </c>
      <c r="K35674" s="2" t="s">
        <v>49</v>
      </c>
      <c r="L35674">
        <v>1</v>
      </c>
      <c r="M35674">
        <v>1068688232</v>
      </c>
    </row>
    <row r="35675" spans="1:13" x14ac:dyDescent="0.2">
      <c r="A35675" s="2" t="s">
        <v>55</v>
      </c>
      <c r="B35675">
        <v>2010</v>
      </c>
      <c r="C35675" s="2" t="s">
        <v>57</v>
      </c>
      <c r="D35675" s="2" t="s">
        <v>78</v>
      </c>
      <c r="E35675" s="2" t="s">
        <v>74</v>
      </c>
      <c r="F35675" s="2" t="s">
        <v>71</v>
      </c>
      <c r="G35675">
        <v>2</v>
      </c>
      <c r="H35675">
        <v>34976</v>
      </c>
      <c r="I35675">
        <v>56557</v>
      </c>
      <c r="J35675">
        <v>1010</v>
      </c>
      <c r="K35675" s="2" t="s">
        <v>52</v>
      </c>
      <c r="L35675">
        <v>0</v>
      </c>
      <c r="M35675">
        <v>57122570</v>
      </c>
    </row>
    <row r="35676" spans="1:13" x14ac:dyDescent="0.2">
      <c r="A35676" s="2" t="s">
        <v>62</v>
      </c>
      <c r="B35676">
        <v>2023</v>
      </c>
      <c r="C35676" s="2" t="s">
        <v>56</v>
      </c>
      <c r="D35676" s="2" t="s">
        <v>73</v>
      </c>
      <c r="E35676" s="2" t="s">
        <v>74</v>
      </c>
      <c r="F35676" s="2" t="s">
        <v>69</v>
      </c>
      <c r="G35676">
        <v>4.2</v>
      </c>
      <c r="H35676">
        <v>81147</v>
      </c>
      <c r="I35676">
        <v>104816</v>
      </c>
      <c r="J35676">
        <v>1383</v>
      </c>
      <c r="K35676" s="2" t="s">
        <v>52</v>
      </c>
      <c r="L35676">
        <v>0</v>
      </c>
      <c r="M35676">
        <v>144960528</v>
      </c>
    </row>
    <row r="35677" spans="1:13" x14ac:dyDescent="0.2">
      <c r="A35677" s="2" t="s">
        <v>65</v>
      </c>
      <c r="B35677">
        <v>2021</v>
      </c>
      <c r="C35677" s="2" t="s">
        <v>56</v>
      </c>
      <c r="D35677" s="2" t="s">
        <v>72</v>
      </c>
      <c r="E35677" s="2" t="s">
        <v>70</v>
      </c>
      <c r="F35677" s="2" t="s">
        <v>69</v>
      </c>
      <c r="G35677">
        <v>2</v>
      </c>
      <c r="H35677">
        <v>166337</v>
      </c>
      <c r="I35677">
        <v>33283</v>
      </c>
      <c r="J35677">
        <v>8834</v>
      </c>
      <c r="K35677" s="2" t="s">
        <v>49</v>
      </c>
      <c r="L35677">
        <v>1</v>
      </c>
      <c r="M35677">
        <v>294022022</v>
      </c>
    </row>
    <row r="35678" spans="1:13" x14ac:dyDescent="0.2">
      <c r="A35678" s="2" t="s">
        <v>59</v>
      </c>
      <c r="B35678">
        <v>2022</v>
      </c>
      <c r="C35678" s="2" t="s">
        <v>48</v>
      </c>
      <c r="D35678" s="2" t="s">
        <v>75</v>
      </c>
      <c r="E35678" s="2" t="s">
        <v>77</v>
      </c>
      <c r="F35678" s="2" t="s">
        <v>69</v>
      </c>
      <c r="G35678">
        <v>5</v>
      </c>
      <c r="H35678">
        <v>70483</v>
      </c>
      <c r="I35678">
        <v>73434</v>
      </c>
      <c r="J35678">
        <v>3308</v>
      </c>
      <c r="K35678" s="2" t="s">
        <v>52</v>
      </c>
      <c r="L35678">
        <v>0</v>
      </c>
      <c r="M35678">
        <v>242919672</v>
      </c>
    </row>
    <row r="35679" spans="1:13" x14ac:dyDescent="0.2">
      <c r="A35679" s="2" t="s">
        <v>65</v>
      </c>
      <c r="B35679">
        <v>2014</v>
      </c>
      <c r="C35679" s="2" t="s">
        <v>48</v>
      </c>
      <c r="D35679" s="2" t="s">
        <v>78</v>
      </c>
      <c r="E35679" s="2" t="s">
        <v>68</v>
      </c>
      <c r="F35679" s="2" t="s">
        <v>71</v>
      </c>
      <c r="G35679">
        <v>2.7</v>
      </c>
      <c r="H35679">
        <v>58359</v>
      </c>
      <c r="I35679">
        <v>54918</v>
      </c>
      <c r="J35679">
        <v>4216</v>
      </c>
      <c r="K35679" s="2" t="s">
        <v>52</v>
      </c>
      <c r="L35679">
        <v>0</v>
      </c>
      <c r="M35679">
        <v>231534288</v>
      </c>
    </row>
    <row r="35680" spans="1:13" x14ac:dyDescent="0.2">
      <c r="A35680" s="2" t="s">
        <v>59</v>
      </c>
      <c r="B35680">
        <v>2023</v>
      </c>
      <c r="C35680" s="2" t="s">
        <v>57</v>
      </c>
      <c r="D35680" s="2" t="s">
        <v>76</v>
      </c>
      <c r="E35680" s="2" t="s">
        <v>68</v>
      </c>
      <c r="F35680" s="2" t="s">
        <v>71</v>
      </c>
      <c r="G35680">
        <v>3.2</v>
      </c>
      <c r="H35680">
        <v>535</v>
      </c>
      <c r="I35680">
        <v>32266</v>
      </c>
      <c r="J35680">
        <v>2508</v>
      </c>
      <c r="K35680" s="2" t="s">
        <v>52</v>
      </c>
      <c r="L35680">
        <v>0</v>
      </c>
      <c r="M35680">
        <v>80923128</v>
      </c>
    </row>
    <row r="35681" spans="1:13" x14ac:dyDescent="0.2">
      <c r="A35681" s="2" t="s">
        <v>63</v>
      </c>
      <c r="B35681">
        <v>2014</v>
      </c>
      <c r="C35681" s="2" t="s">
        <v>51</v>
      </c>
      <c r="D35681" s="2" t="s">
        <v>78</v>
      </c>
      <c r="E35681" s="2" t="s">
        <v>70</v>
      </c>
      <c r="F35681" s="2" t="s">
        <v>71</v>
      </c>
      <c r="G35681">
        <v>3.1</v>
      </c>
      <c r="H35681">
        <v>75917</v>
      </c>
      <c r="I35681">
        <v>80856</v>
      </c>
      <c r="J35681">
        <v>1189</v>
      </c>
      <c r="K35681" s="2" t="s">
        <v>52</v>
      </c>
      <c r="L35681">
        <v>0</v>
      </c>
      <c r="M35681">
        <v>96137784</v>
      </c>
    </row>
    <row r="35682" spans="1:13" x14ac:dyDescent="0.2">
      <c r="A35682" s="2" t="s">
        <v>62</v>
      </c>
      <c r="B35682">
        <v>2015</v>
      </c>
      <c r="C35682" s="2" t="s">
        <v>51</v>
      </c>
      <c r="D35682" s="2" t="s">
        <v>78</v>
      </c>
      <c r="E35682" s="2" t="s">
        <v>74</v>
      </c>
      <c r="F35682" s="2" t="s">
        <v>71</v>
      </c>
      <c r="G35682">
        <v>1.9</v>
      </c>
      <c r="H35682">
        <v>48740</v>
      </c>
      <c r="I35682">
        <v>38734</v>
      </c>
      <c r="J35682">
        <v>1420</v>
      </c>
      <c r="K35682" s="2" t="s">
        <v>52</v>
      </c>
      <c r="L35682">
        <v>0</v>
      </c>
      <c r="M35682">
        <v>55002280</v>
      </c>
    </row>
    <row r="35683" spans="1:13" x14ac:dyDescent="0.2">
      <c r="A35683" s="2" t="s">
        <v>53</v>
      </c>
      <c r="B35683">
        <v>2023</v>
      </c>
      <c r="C35683" s="2" t="s">
        <v>57</v>
      </c>
      <c r="D35683" s="2" t="s">
        <v>72</v>
      </c>
      <c r="E35683" s="2" t="s">
        <v>77</v>
      </c>
      <c r="F35683" s="2" t="s">
        <v>69</v>
      </c>
      <c r="G35683">
        <v>3.2</v>
      </c>
      <c r="H35683">
        <v>10152</v>
      </c>
      <c r="I35683">
        <v>87945</v>
      </c>
      <c r="J35683">
        <v>2163</v>
      </c>
      <c r="K35683" s="2" t="s">
        <v>52</v>
      </c>
      <c r="L35683">
        <v>0</v>
      </c>
      <c r="M35683">
        <v>190225035</v>
      </c>
    </row>
    <row r="35684" spans="1:13" x14ac:dyDescent="0.2">
      <c r="A35684" s="2" t="s">
        <v>50</v>
      </c>
      <c r="B35684">
        <v>2016</v>
      </c>
      <c r="C35684" s="2" t="s">
        <v>60</v>
      </c>
      <c r="D35684" s="2" t="s">
        <v>75</v>
      </c>
      <c r="E35684" s="2" t="s">
        <v>77</v>
      </c>
      <c r="F35684" s="2" t="s">
        <v>69</v>
      </c>
      <c r="G35684">
        <v>2</v>
      </c>
      <c r="H35684">
        <v>56468</v>
      </c>
      <c r="I35684">
        <v>86067</v>
      </c>
      <c r="J35684">
        <v>406</v>
      </c>
      <c r="K35684" s="2" t="s">
        <v>52</v>
      </c>
      <c r="L35684">
        <v>0</v>
      </c>
      <c r="M35684">
        <v>34943202</v>
      </c>
    </row>
    <row r="35685" spans="1:13" x14ac:dyDescent="0.2">
      <c r="A35685" s="2" t="s">
        <v>62</v>
      </c>
      <c r="B35685">
        <v>2014</v>
      </c>
      <c r="C35685" s="2" t="s">
        <v>60</v>
      </c>
      <c r="D35685" s="2" t="s">
        <v>76</v>
      </c>
      <c r="E35685" s="2" t="s">
        <v>68</v>
      </c>
      <c r="F35685" s="2" t="s">
        <v>69</v>
      </c>
      <c r="G35685">
        <v>4.3</v>
      </c>
      <c r="H35685">
        <v>60191</v>
      </c>
      <c r="I35685">
        <v>110734</v>
      </c>
      <c r="J35685">
        <v>4482</v>
      </c>
      <c r="K35685" s="2" t="s">
        <v>52</v>
      </c>
      <c r="L35685">
        <v>0</v>
      </c>
      <c r="M35685">
        <v>496309788</v>
      </c>
    </row>
    <row r="35686" spans="1:13" x14ac:dyDescent="0.2">
      <c r="A35686" s="2" t="s">
        <v>53</v>
      </c>
      <c r="B35686">
        <v>2024</v>
      </c>
      <c r="C35686" s="2" t="s">
        <v>48</v>
      </c>
      <c r="D35686" s="2" t="s">
        <v>76</v>
      </c>
      <c r="E35686" s="2" t="s">
        <v>70</v>
      </c>
      <c r="F35686" s="2" t="s">
        <v>69</v>
      </c>
      <c r="G35686">
        <v>4.9000000000000004</v>
      </c>
      <c r="H35686">
        <v>159359</v>
      </c>
      <c r="I35686">
        <v>51069</v>
      </c>
      <c r="J35686">
        <v>7731</v>
      </c>
      <c r="K35686" s="2" t="s">
        <v>49</v>
      </c>
      <c r="L35686">
        <v>1</v>
      </c>
      <c r="M35686">
        <v>394814439</v>
      </c>
    </row>
    <row r="35687" spans="1:13" x14ac:dyDescent="0.2">
      <c r="A35687" s="2" t="s">
        <v>62</v>
      </c>
      <c r="B35687">
        <v>2022</v>
      </c>
      <c r="C35687" s="2" t="s">
        <v>60</v>
      </c>
      <c r="D35687" s="2" t="s">
        <v>78</v>
      </c>
      <c r="E35687" s="2" t="s">
        <v>74</v>
      </c>
      <c r="F35687" s="2" t="s">
        <v>71</v>
      </c>
      <c r="G35687">
        <v>4.3</v>
      </c>
      <c r="H35687">
        <v>121396</v>
      </c>
      <c r="I35687">
        <v>111142</v>
      </c>
      <c r="J35687">
        <v>3825</v>
      </c>
      <c r="K35687" s="2" t="s">
        <v>52</v>
      </c>
      <c r="L35687">
        <v>0</v>
      </c>
      <c r="M35687">
        <v>425118150</v>
      </c>
    </row>
    <row r="35688" spans="1:13" x14ac:dyDescent="0.2">
      <c r="A35688" s="2" t="s">
        <v>62</v>
      </c>
      <c r="B35688">
        <v>2020</v>
      </c>
      <c r="C35688" s="2" t="s">
        <v>57</v>
      </c>
      <c r="D35688" s="2" t="s">
        <v>78</v>
      </c>
      <c r="E35688" s="2" t="s">
        <v>74</v>
      </c>
      <c r="F35688" s="2" t="s">
        <v>71</v>
      </c>
      <c r="G35688">
        <v>3</v>
      </c>
      <c r="H35688">
        <v>42981</v>
      </c>
      <c r="I35688">
        <v>49366</v>
      </c>
      <c r="J35688">
        <v>965</v>
      </c>
      <c r="K35688" s="2" t="s">
        <v>52</v>
      </c>
      <c r="L35688">
        <v>0</v>
      </c>
      <c r="M35688">
        <v>47638190</v>
      </c>
    </row>
    <row r="35689" spans="1:13" x14ac:dyDescent="0.2">
      <c r="A35689" s="2" t="s">
        <v>58</v>
      </c>
      <c r="B35689">
        <v>2023</v>
      </c>
      <c r="C35689" s="2" t="s">
        <v>54</v>
      </c>
      <c r="D35689" s="2" t="s">
        <v>76</v>
      </c>
      <c r="E35689" s="2" t="s">
        <v>68</v>
      </c>
      <c r="F35689" s="2" t="s">
        <v>71</v>
      </c>
      <c r="G35689">
        <v>1.5</v>
      </c>
      <c r="H35689">
        <v>57847</v>
      </c>
      <c r="I35689">
        <v>64989</v>
      </c>
      <c r="J35689">
        <v>5121</v>
      </c>
      <c r="K35689" s="2" t="s">
        <v>52</v>
      </c>
      <c r="L35689">
        <v>0</v>
      </c>
      <c r="M35689">
        <v>332808669</v>
      </c>
    </row>
    <row r="35690" spans="1:13" x14ac:dyDescent="0.2">
      <c r="A35690" s="2" t="s">
        <v>61</v>
      </c>
      <c r="B35690">
        <v>2011</v>
      </c>
      <c r="C35690" s="2" t="s">
        <v>57</v>
      </c>
      <c r="D35690" s="2" t="s">
        <v>67</v>
      </c>
      <c r="E35690" s="2" t="s">
        <v>74</v>
      </c>
      <c r="F35690" s="2" t="s">
        <v>71</v>
      </c>
      <c r="G35690">
        <v>1.6</v>
      </c>
      <c r="H35690">
        <v>2646</v>
      </c>
      <c r="I35690">
        <v>98911</v>
      </c>
      <c r="J35690">
        <v>4487</v>
      </c>
      <c r="K35690" s="2" t="s">
        <v>52</v>
      </c>
      <c r="L35690">
        <v>0</v>
      </c>
      <c r="M35690">
        <v>443813657</v>
      </c>
    </row>
    <row r="35691" spans="1:13" x14ac:dyDescent="0.2">
      <c r="A35691" s="2" t="s">
        <v>65</v>
      </c>
      <c r="B35691">
        <v>2023</v>
      </c>
      <c r="C35691" s="2" t="s">
        <v>60</v>
      </c>
      <c r="D35691" s="2" t="s">
        <v>76</v>
      </c>
      <c r="E35691" s="2" t="s">
        <v>68</v>
      </c>
      <c r="F35691" s="2" t="s">
        <v>69</v>
      </c>
      <c r="G35691">
        <v>3.2</v>
      </c>
      <c r="H35691">
        <v>66268</v>
      </c>
      <c r="I35691">
        <v>36097</v>
      </c>
      <c r="J35691">
        <v>9837</v>
      </c>
      <c r="K35691" s="2" t="s">
        <v>49</v>
      </c>
      <c r="L35691">
        <v>1</v>
      </c>
      <c r="M35691">
        <v>355086189</v>
      </c>
    </row>
    <row r="35692" spans="1:13" x14ac:dyDescent="0.2">
      <c r="A35692" s="2" t="s">
        <v>50</v>
      </c>
      <c r="B35692">
        <v>2011</v>
      </c>
      <c r="C35692" s="2" t="s">
        <v>51</v>
      </c>
      <c r="D35692" s="2" t="s">
        <v>75</v>
      </c>
      <c r="E35692" s="2" t="s">
        <v>70</v>
      </c>
      <c r="F35692" s="2" t="s">
        <v>69</v>
      </c>
      <c r="G35692">
        <v>3.9</v>
      </c>
      <c r="H35692">
        <v>47309</v>
      </c>
      <c r="I35692">
        <v>116929</v>
      </c>
      <c r="J35692">
        <v>1198</v>
      </c>
      <c r="K35692" s="2" t="s">
        <v>52</v>
      </c>
      <c r="L35692">
        <v>0</v>
      </c>
      <c r="M35692">
        <v>140080942</v>
      </c>
    </row>
    <row r="35693" spans="1:13" x14ac:dyDescent="0.2">
      <c r="A35693" s="2" t="s">
        <v>50</v>
      </c>
      <c r="B35693">
        <v>2022</v>
      </c>
      <c r="C35693" s="2" t="s">
        <v>57</v>
      </c>
      <c r="D35693" s="2" t="s">
        <v>78</v>
      </c>
      <c r="E35693" s="2" t="s">
        <v>77</v>
      </c>
      <c r="F35693" s="2" t="s">
        <v>69</v>
      </c>
      <c r="G35693">
        <v>4.4000000000000004</v>
      </c>
      <c r="H35693">
        <v>150214</v>
      </c>
      <c r="I35693">
        <v>80005</v>
      </c>
      <c r="J35693">
        <v>7893</v>
      </c>
      <c r="K35693" s="2" t="s">
        <v>49</v>
      </c>
      <c r="L35693">
        <v>1</v>
      </c>
      <c r="M35693">
        <v>631479465</v>
      </c>
    </row>
    <row r="35694" spans="1:13" x14ac:dyDescent="0.2">
      <c r="A35694" s="2" t="s">
        <v>63</v>
      </c>
      <c r="B35694">
        <v>2013</v>
      </c>
      <c r="C35694" s="2" t="s">
        <v>60</v>
      </c>
      <c r="D35694" s="2" t="s">
        <v>72</v>
      </c>
      <c r="E35694" s="2" t="s">
        <v>70</v>
      </c>
      <c r="F35694" s="2" t="s">
        <v>69</v>
      </c>
      <c r="G35694">
        <v>3.6</v>
      </c>
      <c r="H35694">
        <v>129686</v>
      </c>
      <c r="I35694">
        <v>114175</v>
      </c>
      <c r="J35694">
        <v>8536</v>
      </c>
      <c r="K35694" s="2" t="s">
        <v>49</v>
      </c>
      <c r="L35694">
        <v>1</v>
      </c>
      <c r="M35694">
        <v>974597800</v>
      </c>
    </row>
    <row r="35695" spans="1:13" x14ac:dyDescent="0.2">
      <c r="A35695" s="2" t="s">
        <v>61</v>
      </c>
      <c r="B35695">
        <v>2010</v>
      </c>
      <c r="C35695" s="2" t="s">
        <v>54</v>
      </c>
      <c r="D35695" s="2" t="s">
        <v>73</v>
      </c>
      <c r="E35695" s="2" t="s">
        <v>68</v>
      </c>
      <c r="F35695" s="2" t="s">
        <v>71</v>
      </c>
      <c r="G35695">
        <v>4.9000000000000004</v>
      </c>
      <c r="H35695">
        <v>44964</v>
      </c>
      <c r="I35695">
        <v>41315</v>
      </c>
      <c r="J35695">
        <v>2187</v>
      </c>
      <c r="K35695" s="2" t="s">
        <v>52</v>
      </c>
      <c r="L35695">
        <v>0</v>
      </c>
      <c r="M35695">
        <v>90355905</v>
      </c>
    </row>
    <row r="35696" spans="1:13" x14ac:dyDescent="0.2">
      <c r="A35696" s="2" t="s">
        <v>47</v>
      </c>
      <c r="B35696">
        <v>2016</v>
      </c>
      <c r="C35696" s="2" t="s">
        <v>48</v>
      </c>
      <c r="D35696" s="2" t="s">
        <v>73</v>
      </c>
      <c r="E35696" s="2" t="s">
        <v>74</v>
      </c>
      <c r="F35696" s="2" t="s">
        <v>69</v>
      </c>
      <c r="G35696">
        <v>3.2</v>
      </c>
      <c r="H35696">
        <v>19844</v>
      </c>
      <c r="I35696">
        <v>101086</v>
      </c>
      <c r="J35696">
        <v>8750</v>
      </c>
      <c r="K35696" s="2" t="s">
        <v>49</v>
      </c>
      <c r="L35696">
        <v>1</v>
      </c>
      <c r="M35696">
        <v>884502500</v>
      </c>
    </row>
    <row r="35697" spans="1:13" x14ac:dyDescent="0.2">
      <c r="A35697" s="2" t="s">
        <v>47</v>
      </c>
      <c r="B35697">
        <v>2022</v>
      </c>
      <c r="C35697" s="2" t="s">
        <v>57</v>
      </c>
      <c r="D35697" s="2" t="s">
        <v>78</v>
      </c>
      <c r="E35697" s="2" t="s">
        <v>74</v>
      </c>
      <c r="F35697" s="2" t="s">
        <v>69</v>
      </c>
      <c r="G35697">
        <v>3.6</v>
      </c>
      <c r="H35697">
        <v>43049</v>
      </c>
      <c r="I35697">
        <v>94755</v>
      </c>
      <c r="J35697">
        <v>2037</v>
      </c>
      <c r="K35697" s="2" t="s">
        <v>52</v>
      </c>
      <c r="L35697">
        <v>0</v>
      </c>
      <c r="M35697">
        <v>193015935</v>
      </c>
    </row>
    <row r="35698" spans="1:13" x14ac:dyDescent="0.2">
      <c r="A35698" s="2" t="s">
        <v>58</v>
      </c>
      <c r="B35698">
        <v>2010</v>
      </c>
      <c r="C35698" s="2" t="s">
        <v>54</v>
      </c>
      <c r="D35698" s="2" t="s">
        <v>76</v>
      </c>
      <c r="E35698" s="2" t="s">
        <v>77</v>
      </c>
      <c r="F35698" s="2" t="s">
        <v>69</v>
      </c>
      <c r="G35698">
        <v>2.2999999999999998</v>
      </c>
      <c r="H35698">
        <v>198892</v>
      </c>
      <c r="I35698">
        <v>38972</v>
      </c>
      <c r="J35698">
        <v>2057</v>
      </c>
      <c r="K35698" s="2" t="s">
        <v>52</v>
      </c>
      <c r="L35698">
        <v>0</v>
      </c>
      <c r="M35698">
        <v>80165404</v>
      </c>
    </row>
    <row r="35699" spans="1:13" x14ac:dyDescent="0.2">
      <c r="A35699" s="2" t="s">
        <v>53</v>
      </c>
      <c r="B35699">
        <v>2012</v>
      </c>
      <c r="C35699" s="2" t="s">
        <v>60</v>
      </c>
      <c r="D35699" s="2" t="s">
        <v>67</v>
      </c>
      <c r="E35699" s="2" t="s">
        <v>77</v>
      </c>
      <c r="F35699" s="2" t="s">
        <v>69</v>
      </c>
      <c r="G35699">
        <v>2.7</v>
      </c>
      <c r="H35699">
        <v>133831</v>
      </c>
      <c r="I35699">
        <v>37021</v>
      </c>
      <c r="J35699">
        <v>4503</v>
      </c>
      <c r="K35699" s="2" t="s">
        <v>52</v>
      </c>
      <c r="L35699">
        <v>0</v>
      </c>
      <c r="M35699">
        <v>166705563</v>
      </c>
    </row>
    <row r="35700" spans="1:13" x14ac:dyDescent="0.2">
      <c r="A35700" s="2" t="s">
        <v>61</v>
      </c>
      <c r="B35700">
        <v>2019</v>
      </c>
      <c r="C35700" s="2" t="s">
        <v>54</v>
      </c>
      <c r="D35700" s="2" t="s">
        <v>76</v>
      </c>
      <c r="E35700" s="2" t="s">
        <v>74</v>
      </c>
      <c r="F35700" s="2" t="s">
        <v>71</v>
      </c>
      <c r="G35700">
        <v>3.9</v>
      </c>
      <c r="H35700">
        <v>145915</v>
      </c>
      <c r="I35700">
        <v>93982</v>
      </c>
      <c r="J35700">
        <v>4263</v>
      </c>
      <c r="K35700" s="2" t="s">
        <v>52</v>
      </c>
      <c r="L35700">
        <v>0</v>
      </c>
      <c r="M35700">
        <v>400645266</v>
      </c>
    </row>
    <row r="35701" spans="1:13" x14ac:dyDescent="0.2">
      <c r="A35701" s="2" t="s">
        <v>64</v>
      </c>
      <c r="B35701">
        <v>2016</v>
      </c>
      <c r="C35701" s="2" t="s">
        <v>54</v>
      </c>
      <c r="D35701" s="2" t="s">
        <v>67</v>
      </c>
      <c r="E35701" s="2" t="s">
        <v>77</v>
      </c>
      <c r="F35701" s="2" t="s">
        <v>69</v>
      </c>
      <c r="G35701">
        <v>3.6</v>
      </c>
      <c r="H35701">
        <v>57943</v>
      </c>
      <c r="I35701">
        <v>41857</v>
      </c>
      <c r="J35701">
        <v>4036</v>
      </c>
      <c r="K35701" s="2" t="s">
        <v>52</v>
      </c>
      <c r="L35701">
        <v>0</v>
      </c>
      <c r="M35701">
        <v>168934852</v>
      </c>
    </row>
    <row r="35702" spans="1:13" x14ac:dyDescent="0.2">
      <c r="A35702" s="2" t="s">
        <v>65</v>
      </c>
      <c r="B35702">
        <v>2020</v>
      </c>
      <c r="C35702" s="2" t="s">
        <v>56</v>
      </c>
      <c r="D35702" s="2" t="s">
        <v>73</v>
      </c>
      <c r="E35702" s="2" t="s">
        <v>68</v>
      </c>
      <c r="F35702" s="2" t="s">
        <v>71</v>
      </c>
      <c r="G35702">
        <v>2.8</v>
      </c>
      <c r="H35702">
        <v>124312</v>
      </c>
      <c r="I35702">
        <v>70220</v>
      </c>
      <c r="J35702">
        <v>4062</v>
      </c>
      <c r="K35702" s="2" t="s">
        <v>52</v>
      </c>
      <c r="L35702">
        <v>0</v>
      </c>
      <c r="M35702">
        <v>285233640</v>
      </c>
    </row>
    <row r="35703" spans="1:13" x14ac:dyDescent="0.2">
      <c r="A35703" s="2" t="s">
        <v>50</v>
      </c>
      <c r="B35703">
        <v>2021</v>
      </c>
      <c r="C35703" s="2" t="s">
        <v>57</v>
      </c>
      <c r="D35703" s="2" t="s">
        <v>67</v>
      </c>
      <c r="E35703" s="2" t="s">
        <v>74</v>
      </c>
      <c r="F35703" s="2" t="s">
        <v>69</v>
      </c>
      <c r="G35703">
        <v>1.9</v>
      </c>
      <c r="H35703">
        <v>75053</v>
      </c>
      <c r="I35703">
        <v>72454</v>
      </c>
      <c r="J35703">
        <v>1186</v>
      </c>
      <c r="K35703" s="2" t="s">
        <v>52</v>
      </c>
      <c r="L35703">
        <v>0</v>
      </c>
      <c r="M35703">
        <v>85930444</v>
      </c>
    </row>
    <row r="35704" spans="1:13" x14ac:dyDescent="0.2">
      <c r="A35704" s="2" t="s">
        <v>61</v>
      </c>
      <c r="B35704">
        <v>2021</v>
      </c>
      <c r="C35704" s="2" t="s">
        <v>54</v>
      </c>
      <c r="D35704" s="2" t="s">
        <v>75</v>
      </c>
      <c r="E35704" s="2" t="s">
        <v>70</v>
      </c>
      <c r="F35704" s="2" t="s">
        <v>71</v>
      </c>
      <c r="G35704">
        <v>2.7</v>
      </c>
      <c r="H35704">
        <v>124698</v>
      </c>
      <c r="I35704">
        <v>91878</v>
      </c>
      <c r="J35704">
        <v>4068</v>
      </c>
      <c r="K35704" s="2" t="s">
        <v>52</v>
      </c>
      <c r="L35704">
        <v>0</v>
      </c>
      <c r="M35704">
        <v>373759704</v>
      </c>
    </row>
    <row r="35705" spans="1:13" x14ac:dyDescent="0.2">
      <c r="A35705" s="2" t="s">
        <v>61</v>
      </c>
      <c r="B35705">
        <v>2015</v>
      </c>
      <c r="C35705" s="2" t="s">
        <v>56</v>
      </c>
      <c r="D35705" s="2" t="s">
        <v>75</v>
      </c>
      <c r="E35705" s="2" t="s">
        <v>77</v>
      </c>
      <c r="F35705" s="2" t="s">
        <v>71</v>
      </c>
      <c r="G35705">
        <v>1.7</v>
      </c>
      <c r="H35705">
        <v>41055</v>
      </c>
      <c r="I35705">
        <v>102759</v>
      </c>
      <c r="J35705">
        <v>8008</v>
      </c>
      <c r="K35705" s="2" t="s">
        <v>49</v>
      </c>
      <c r="L35705">
        <v>1</v>
      </c>
      <c r="M35705">
        <v>822894072</v>
      </c>
    </row>
    <row r="35706" spans="1:13" x14ac:dyDescent="0.2">
      <c r="A35706" s="2" t="s">
        <v>59</v>
      </c>
      <c r="B35706">
        <v>2024</v>
      </c>
      <c r="C35706" s="2" t="s">
        <v>60</v>
      </c>
      <c r="D35706" s="2" t="s">
        <v>72</v>
      </c>
      <c r="E35706" s="2" t="s">
        <v>70</v>
      </c>
      <c r="F35706" s="2" t="s">
        <v>69</v>
      </c>
      <c r="G35706">
        <v>3.5</v>
      </c>
      <c r="H35706">
        <v>119739</v>
      </c>
      <c r="I35706">
        <v>84822</v>
      </c>
      <c r="J35706">
        <v>5822</v>
      </c>
      <c r="K35706" s="2" t="s">
        <v>52</v>
      </c>
      <c r="L35706">
        <v>0</v>
      </c>
      <c r="M35706">
        <v>493833684</v>
      </c>
    </row>
    <row r="35707" spans="1:13" x14ac:dyDescent="0.2">
      <c r="A35707" s="2" t="s">
        <v>61</v>
      </c>
      <c r="B35707">
        <v>2024</v>
      </c>
      <c r="C35707" s="2" t="s">
        <v>54</v>
      </c>
      <c r="D35707" s="2" t="s">
        <v>78</v>
      </c>
      <c r="E35707" s="2" t="s">
        <v>68</v>
      </c>
      <c r="F35707" s="2" t="s">
        <v>71</v>
      </c>
      <c r="G35707">
        <v>2.6</v>
      </c>
      <c r="H35707">
        <v>112651</v>
      </c>
      <c r="I35707">
        <v>54951</v>
      </c>
      <c r="J35707">
        <v>1216</v>
      </c>
      <c r="K35707" s="2" t="s">
        <v>52</v>
      </c>
      <c r="L35707">
        <v>0</v>
      </c>
      <c r="M35707">
        <v>66820416</v>
      </c>
    </row>
    <row r="35708" spans="1:13" x14ac:dyDescent="0.2">
      <c r="A35708" s="2" t="s">
        <v>59</v>
      </c>
      <c r="B35708">
        <v>2016</v>
      </c>
      <c r="C35708" s="2" t="s">
        <v>51</v>
      </c>
      <c r="D35708" s="2" t="s">
        <v>67</v>
      </c>
      <c r="E35708" s="2" t="s">
        <v>70</v>
      </c>
      <c r="F35708" s="2" t="s">
        <v>69</v>
      </c>
      <c r="G35708">
        <v>2.8</v>
      </c>
      <c r="H35708">
        <v>6767</v>
      </c>
      <c r="I35708">
        <v>63061</v>
      </c>
      <c r="J35708">
        <v>575</v>
      </c>
      <c r="K35708" s="2" t="s">
        <v>52</v>
      </c>
      <c r="L35708">
        <v>0</v>
      </c>
      <c r="M35708">
        <v>36260075</v>
      </c>
    </row>
    <row r="35709" spans="1:13" x14ac:dyDescent="0.2">
      <c r="A35709" s="2" t="s">
        <v>53</v>
      </c>
      <c r="B35709">
        <v>2014</v>
      </c>
      <c r="C35709" s="2" t="s">
        <v>56</v>
      </c>
      <c r="D35709" s="2" t="s">
        <v>78</v>
      </c>
      <c r="E35709" s="2" t="s">
        <v>70</v>
      </c>
      <c r="F35709" s="2" t="s">
        <v>69</v>
      </c>
      <c r="G35709">
        <v>3.5</v>
      </c>
      <c r="H35709">
        <v>138374</v>
      </c>
      <c r="I35709">
        <v>60769</v>
      </c>
      <c r="J35709">
        <v>8252</v>
      </c>
      <c r="K35709" s="2" t="s">
        <v>49</v>
      </c>
      <c r="L35709">
        <v>1</v>
      </c>
      <c r="M35709">
        <v>501465788</v>
      </c>
    </row>
    <row r="35710" spans="1:13" x14ac:dyDescent="0.2">
      <c r="A35710" s="2" t="s">
        <v>65</v>
      </c>
      <c r="B35710">
        <v>2017</v>
      </c>
      <c r="C35710" s="2" t="s">
        <v>56</v>
      </c>
      <c r="D35710" s="2" t="s">
        <v>67</v>
      </c>
      <c r="E35710" s="2" t="s">
        <v>74</v>
      </c>
      <c r="F35710" s="2" t="s">
        <v>69</v>
      </c>
      <c r="G35710">
        <v>3.5</v>
      </c>
      <c r="H35710">
        <v>151980</v>
      </c>
      <c r="I35710">
        <v>80868</v>
      </c>
      <c r="J35710">
        <v>3953</v>
      </c>
      <c r="K35710" s="2" t="s">
        <v>52</v>
      </c>
      <c r="L35710">
        <v>0</v>
      </c>
      <c r="M35710">
        <v>319671204</v>
      </c>
    </row>
    <row r="35711" spans="1:13" x14ac:dyDescent="0.2">
      <c r="A35711" s="2" t="s">
        <v>58</v>
      </c>
      <c r="B35711">
        <v>2015</v>
      </c>
      <c r="C35711" s="2" t="s">
        <v>57</v>
      </c>
      <c r="D35711" s="2" t="s">
        <v>73</v>
      </c>
      <c r="E35711" s="2" t="s">
        <v>68</v>
      </c>
      <c r="F35711" s="2" t="s">
        <v>71</v>
      </c>
      <c r="G35711">
        <v>3.6</v>
      </c>
      <c r="H35711">
        <v>81799</v>
      </c>
      <c r="I35711">
        <v>106499</v>
      </c>
      <c r="J35711">
        <v>924</v>
      </c>
      <c r="K35711" s="2" t="s">
        <v>52</v>
      </c>
      <c r="L35711">
        <v>0</v>
      </c>
      <c r="M35711">
        <v>98405076</v>
      </c>
    </row>
    <row r="35712" spans="1:13" x14ac:dyDescent="0.2">
      <c r="A35712" s="2" t="s">
        <v>63</v>
      </c>
      <c r="B35712">
        <v>2021</v>
      </c>
      <c r="C35712" s="2" t="s">
        <v>56</v>
      </c>
      <c r="D35712" s="2" t="s">
        <v>78</v>
      </c>
      <c r="E35712" s="2" t="s">
        <v>77</v>
      </c>
      <c r="F35712" s="2" t="s">
        <v>71</v>
      </c>
      <c r="G35712">
        <v>3.2</v>
      </c>
      <c r="H35712">
        <v>150939</v>
      </c>
      <c r="I35712">
        <v>45814</v>
      </c>
      <c r="J35712">
        <v>8266</v>
      </c>
      <c r="K35712" s="2" t="s">
        <v>49</v>
      </c>
      <c r="L35712">
        <v>1</v>
      </c>
      <c r="M35712">
        <v>378698524</v>
      </c>
    </row>
    <row r="35713" spans="1:13" x14ac:dyDescent="0.2">
      <c r="A35713" s="2" t="s">
        <v>55</v>
      </c>
      <c r="B35713">
        <v>2013</v>
      </c>
      <c r="C35713" s="2" t="s">
        <v>54</v>
      </c>
      <c r="D35713" s="2" t="s">
        <v>76</v>
      </c>
      <c r="E35713" s="2" t="s">
        <v>70</v>
      </c>
      <c r="F35713" s="2" t="s">
        <v>71</v>
      </c>
      <c r="G35713">
        <v>3.2</v>
      </c>
      <c r="H35713">
        <v>67629</v>
      </c>
      <c r="I35713">
        <v>90449</v>
      </c>
      <c r="J35713">
        <v>6153</v>
      </c>
      <c r="K35713" s="2" t="s">
        <v>52</v>
      </c>
      <c r="L35713">
        <v>0</v>
      </c>
      <c r="M35713">
        <v>556532697</v>
      </c>
    </row>
    <row r="35714" spans="1:13" x14ac:dyDescent="0.2">
      <c r="A35714" s="2" t="s">
        <v>59</v>
      </c>
      <c r="B35714">
        <v>2023</v>
      </c>
      <c r="C35714" s="2" t="s">
        <v>60</v>
      </c>
      <c r="D35714" s="2" t="s">
        <v>67</v>
      </c>
      <c r="E35714" s="2" t="s">
        <v>68</v>
      </c>
      <c r="F35714" s="2" t="s">
        <v>71</v>
      </c>
      <c r="G35714">
        <v>4.4000000000000004</v>
      </c>
      <c r="H35714">
        <v>25276</v>
      </c>
      <c r="I35714">
        <v>113582</v>
      </c>
      <c r="J35714">
        <v>9893</v>
      </c>
      <c r="K35714" s="2" t="s">
        <v>49</v>
      </c>
      <c r="L35714">
        <v>1</v>
      </c>
      <c r="M35714">
        <v>1123666726</v>
      </c>
    </row>
    <row r="35715" spans="1:13" x14ac:dyDescent="0.2">
      <c r="A35715" s="2" t="s">
        <v>59</v>
      </c>
      <c r="B35715">
        <v>2020</v>
      </c>
      <c r="C35715" s="2" t="s">
        <v>57</v>
      </c>
      <c r="D35715" s="2" t="s">
        <v>75</v>
      </c>
      <c r="E35715" s="2" t="s">
        <v>77</v>
      </c>
      <c r="F35715" s="2" t="s">
        <v>69</v>
      </c>
      <c r="G35715">
        <v>3.1</v>
      </c>
      <c r="H35715">
        <v>136047</v>
      </c>
      <c r="I35715">
        <v>78249</v>
      </c>
      <c r="J35715">
        <v>1329</v>
      </c>
      <c r="K35715" s="2" t="s">
        <v>52</v>
      </c>
      <c r="L35715">
        <v>0</v>
      </c>
      <c r="M35715">
        <v>103992921</v>
      </c>
    </row>
    <row r="35716" spans="1:13" x14ac:dyDescent="0.2">
      <c r="A35716" s="2" t="s">
        <v>64</v>
      </c>
      <c r="B35716">
        <v>2010</v>
      </c>
      <c r="C35716" s="2" t="s">
        <v>48</v>
      </c>
      <c r="D35716" s="2" t="s">
        <v>73</v>
      </c>
      <c r="E35716" s="2" t="s">
        <v>70</v>
      </c>
      <c r="F35716" s="2" t="s">
        <v>71</v>
      </c>
      <c r="G35716">
        <v>3.4</v>
      </c>
      <c r="H35716">
        <v>78375</v>
      </c>
      <c r="I35716">
        <v>31452</v>
      </c>
      <c r="J35716">
        <v>8231</v>
      </c>
      <c r="K35716" s="2" t="s">
        <v>49</v>
      </c>
      <c r="L35716">
        <v>1</v>
      </c>
      <c r="M35716">
        <v>258881412</v>
      </c>
    </row>
    <row r="35717" spans="1:13" x14ac:dyDescent="0.2">
      <c r="A35717" s="2" t="s">
        <v>61</v>
      </c>
      <c r="B35717">
        <v>2011</v>
      </c>
      <c r="C35717" s="2" t="s">
        <v>56</v>
      </c>
      <c r="D35717" s="2" t="s">
        <v>72</v>
      </c>
      <c r="E35717" s="2" t="s">
        <v>74</v>
      </c>
      <c r="F35717" s="2" t="s">
        <v>71</v>
      </c>
      <c r="G35717">
        <v>5</v>
      </c>
      <c r="H35717">
        <v>69409</v>
      </c>
      <c r="I35717">
        <v>104161</v>
      </c>
      <c r="J35717">
        <v>6873</v>
      </c>
      <c r="K35717" s="2" t="s">
        <v>52</v>
      </c>
      <c r="L35717">
        <v>0</v>
      </c>
      <c r="M35717">
        <v>715898553</v>
      </c>
    </row>
    <row r="35718" spans="1:13" x14ac:dyDescent="0.2">
      <c r="A35718" s="2" t="s">
        <v>58</v>
      </c>
      <c r="B35718">
        <v>2021</v>
      </c>
      <c r="C35718" s="2" t="s">
        <v>51</v>
      </c>
      <c r="D35718" s="2" t="s">
        <v>72</v>
      </c>
      <c r="E35718" s="2" t="s">
        <v>70</v>
      </c>
      <c r="F35718" s="2" t="s">
        <v>69</v>
      </c>
      <c r="G35718">
        <v>2.1</v>
      </c>
      <c r="H35718">
        <v>174451</v>
      </c>
      <c r="I35718">
        <v>63586</v>
      </c>
      <c r="J35718">
        <v>6087</v>
      </c>
      <c r="K35718" s="2" t="s">
        <v>52</v>
      </c>
      <c r="L35718">
        <v>0</v>
      </c>
      <c r="M35718">
        <v>387047982</v>
      </c>
    </row>
    <row r="35719" spans="1:13" x14ac:dyDescent="0.2">
      <c r="A35719" s="2" t="s">
        <v>50</v>
      </c>
      <c r="B35719">
        <v>2015</v>
      </c>
      <c r="C35719" s="2" t="s">
        <v>54</v>
      </c>
      <c r="D35719" s="2" t="s">
        <v>78</v>
      </c>
      <c r="E35719" s="2" t="s">
        <v>70</v>
      </c>
      <c r="F35719" s="2" t="s">
        <v>69</v>
      </c>
      <c r="G35719">
        <v>4</v>
      </c>
      <c r="H35719">
        <v>64794</v>
      </c>
      <c r="I35719">
        <v>58791</v>
      </c>
      <c r="J35719">
        <v>6636</v>
      </c>
      <c r="K35719" s="2" t="s">
        <v>52</v>
      </c>
      <c r="L35719">
        <v>0</v>
      </c>
      <c r="M35719">
        <v>390137076</v>
      </c>
    </row>
    <row r="35720" spans="1:13" x14ac:dyDescent="0.2">
      <c r="A35720" s="2" t="s">
        <v>64</v>
      </c>
      <c r="B35720">
        <v>2013</v>
      </c>
      <c r="C35720" s="2" t="s">
        <v>57</v>
      </c>
      <c r="D35720" s="2" t="s">
        <v>72</v>
      </c>
      <c r="E35720" s="2" t="s">
        <v>70</v>
      </c>
      <c r="F35720" s="2" t="s">
        <v>69</v>
      </c>
      <c r="G35720">
        <v>3.2</v>
      </c>
      <c r="H35720">
        <v>157593</v>
      </c>
      <c r="I35720">
        <v>53890</v>
      </c>
      <c r="J35720">
        <v>8099</v>
      </c>
      <c r="K35720" s="2" t="s">
        <v>49</v>
      </c>
      <c r="L35720">
        <v>1</v>
      </c>
      <c r="M35720">
        <v>436455110</v>
      </c>
    </row>
    <row r="35721" spans="1:13" x14ac:dyDescent="0.2">
      <c r="A35721" s="2" t="s">
        <v>65</v>
      </c>
      <c r="B35721">
        <v>2012</v>
      </c>
      <c r="C35721" s="2" t="s">
        <v>56</v>
      </c>
      <c r="D35721" s="2" t="s">
        <v>67</v>
      </c>
      <c r="E35721" s="2" t="s">
        <v>74</v>
      </c>
      <c r="F35721" s="2" t="s">
        <v>69</v>
      </c>
      <c r="G35721">
        <v>4.4000000000000004</v>
      </c>
      <c r="H35721">
        <v>139658</v>
      </c>
      <c r="I35721">
        <v>66994</v>
      </c>
      <c r="J35721">
        <v>2823</v>
      </c>
      <c r="K35721" s="2" t="s">
        <v>52</v>
      </c>
      <c r="L35721">
        <v>0</v>
      </c>
      <c r="M35721">
        <v>189124062</v>
      </c>
    </row>
    <row r="35722" spans="1:13" x14ac:dyDescent="0.2">
      <c r="A35722" s="2" t="s">
        <v>50</v>
      </c>
      <c r="B35722">
        <v>2016</v>
      </c>
      <c r="C35722" s="2" t="s">
        <v>48</v>
      </c>
      <c r="D35722" s="2" t="s">
        <v>78</v>
      </c>
      <c r="E35722" s="2" t="s">
        <v>68</v>
      </c>
      <c r="F35722" s="2" t="s">
        <v>71</v>
      </c>
      <c r="G35722">
        <v>2.9</v>
      </c>
      <c r="H35722">
        <v>23040</v>
      </c>
      <c r="I35722">
        <v>69429</v>
      </c>
      <c r="J35722">
        <v>4036</v>
      </c>
      <c r="K35722" s="2" t="s">
        <v>52</v>
      </c>
      <c r="L35722">
        <v>0</v>
      </c>
      <c r="M35722">
        <v>280215444</v>
      </c>
    </row>
    <row r="35723" spans="1:13" x14ac:dyDescent="0.2">
      <c r="A35723" s="2" t="s">
        <v>61</v>
      </c>
      <c r="B35723">
        <v>2016</v>
      </c>
      <c r="C35723" s="2" t="s">
        <v>48</v>
      </c>
      <c r="D35723" s="2" t="s">
        <v>75</v>
      </c>
      <c r="E35723" s="2" t="s">
        <v>68</v>
      </c>
      <c r="F35723" s="2" t="s">
        <v>69</v>
      </c>
      <c r="G35723">
        <v>2.6</v>
      </c>
      <c r="H35723">
        <v>28820</v>
      </c>
      <c r="I35723">
        <v>112351</v>
      </c>
      <c r="J35723">
        <v>3198</v>
      </c>
      <c r="K35723" s="2" t="s">
        <v>52</v>
      </c>
      <c r="L35723">
        <v>0</v>
      </c>
      <c r="M35723">
        <v>359298498</v>
      </c>
    </row>
    <row r="35724" spans="1:13" x14ac:dyDescent="0.2">
      <c r="A35724" s="2" t="s">
        <v>61</v>
      </c>
      <c r="B35724">
        <v>2011</v>
      </c>
      <c r="C35724" s="2" t="s">
        <v>51</v>
      </c>
      <c r="D35724" s="2" t="s">
        <v>75</v>
      </c>
      <c r="E35724" s="2" t="s">
        <v>74</v>
      </c>
      <c r="F35724" s="2" t="s">
        <v>71</v>
      </c>
      <c r="G35724">
        <v>2.2000000000000002</v>
      </c>
      <c r="H35724">
        <v>113354</v>
      </c>
      <c r="I35724">
        <v>41618</v>
      </c>
      <c r="J35724">
        <v>3100</v>
      </c>
      <c r="K35724" s="2" t="s">
        <v>52</v>
      </c>
      <c r="L35724">
        <v>0</v>
      </c>
      <c r="M35724">
        <v>129015800</v>
      </c>
    </row>
    <row r="35725" spans="1:13" x14ac:dyDescent="0.2">
      <c r="A35725" s="2" t="s">
        <v>53</v>
      </c>
      <c r="B35725">
        <v>2017</v>
      </c>
      <c r="C35725" s="2" t="s">
        <v>56</v>
      </c>
      <c r="D35725" s="2" t="s">
        <v>67</v>
      </c>
      <c r="E35725" s="2" t="s">
        <v>77</v>
      </c>
      <c r="F35725" s="2" t="s">
        <v>71</v>
      </c>
      <c r="G35725">
        <v>4.5999999999999996</v>
      </c>
      <c r="H35725">
        <v>153814</v>
      </c>
      <c r="I35725">
        <v>110799</v>
      </c>
      <c r="J35725">
        <v>1342</v>
      </c>
      <c r="K35725" s="2" t="s">
        <v>52</v>
      </c>
      <c r="L35725">
        <v>0</v>
      </c>
      <c r="M35725">
        <v>148692258</v>
      </c>
    </row>
    <row r="35726" spans="1:13" x14ac:dyDescent="0.2">
      <c r="A35726" s="2" t="s">
        <v>65</v>
      </c>
      <c r="B35726">
        <v>2024</v>
      </c>
      <c r="C35726" s="2" t="s">
        <v>57</v>
      </c>
      <c r="D35726" s="2" t="s">
        <v>67</v>
      </c>
      <c r="E35726" s="2" t="s">
        <v>70</v>
      </c>
      <c r="F35726" s="2" t="s">
        <v>71</v>
      </c>
      <c r="G35726">
        <v>4</v>
      </c>
      <c r="H35726">
        <v>34371</v>
      </c>
      <c r="I35726">
        <v>41110</v>
      </c>
      <c r="J35726">
        <v>5334</v>
      </c>
      <c r="K35726" s="2" t="s">
        <v>52</v>
      </c>
      <c r="L35726">
        <v>0</v>
      </c>
      <c r="M35726">
        <v>219280740</v>
      </c>
    </row>
    <row r="35727" spans="1:13" x14ac:dyDescent="0.2">
      <c r="A35727" s="2" t="s">
        <v>62</v>
      </c>
      <c r="B35727">
        <v>2024</v>
      </c>
      <c r="C35727" s="2" t="s">
        <v>48</v>
      </c>
      <c r="D35727" s="2" t="s">
        <v>73</v>
      </c>
      <c r="E35727" s="2" t="s">
        <v>70</v>
      </c>
      <c r="F35727" s="2" t="s">
        <v>69</v>
      </c>
      <c r="G35727">
        <v>1.8</v>
      </c>
      <c r="H35727">
        <v>126593</v>
      </c>
      <c r="I35727">
        <v>84762</v>
      </c>
      <c r="J35727">
        <v>4076</v>
      </c>
      <c r="K35727" s="2" t="s">
        <v>52</v>
      </c>
      <c r="L35727">
        <v>0</v>
      </c>
      <c r="M35727">
        <v>345489912</v>
      </c>
    </row>
    <row r="35728" spans="1:13" x14ac:dyDescent="0.2">
      <c r="A35728" s="2" t="s">
        <v>55</v>
      </c>
      <c r="B35728">
        <v>2020</v>
      </c>
      <c r="C35728" s="2" t="s">
        <v>57</v>
      </c>
      <c r="D35728" s="2" t="s">
        <v>73</v>
      </c>
      <c r="E35728" s="2" t="s">
        <v>68</v>
      </c>
      <c r="F35728" s="2" t="s">
        <v>71</v>
      </c>
      <c r="G35728">
        <v>4</v>
      </c>
      <c r="H35728">
        <v>94171</v>
      </c>
      <c r="I35728">
        <v>86292</v>
      </c>
      <c r="J35728">
        <v>7123</v>
      </c>
      <c r="K35728" s="2" t="s">
        <v>49</v>
      </c>
      <c r="L35728">
        <v>1</v>
      </c>
      <c r="M35728">
        <v>614657916</v>
      </c>
    </row>
    <row r="35729" spans="1:13" x14ac:dyDescent="0.2">
      <c r="A35729" s="2" t="s">
        <v>53</v>
      </c>
      <c r="B35729">
        <v>2010</v>
      </c>
      <c r="C35729" s="2" t="s">
        <v>48</v>
      </c>
      <c r="D35729" s="2" t="s">
        <v>72</v>
      </c>
      <c r="E35729" s="2" t="s">
        <v>77</v>
      </c>
      <c r="F35729" s="2" t="s">
        <v>71</v>
      </c>
      <c r="G35729">
        <v>1.6</v>
      </c>
      <c r="H35729">
        <v>38709</v>
      </c>
      <c r="I35729">
        <v>101916</v>
      </c>
      <c r="J35729">
        <v>327</v>
      </c>
      <c r="K35729" s="2" t="s">
        <v>52</v>
      </c>
      <c r="L35729">
        <v>0</v>
      </c>
      <c r="M35729">
        <v>33326532</v>
      </c>
    </row>
    <row r="35730" spans="1:13" x14ac:dyDescent="0.2">
      <c r="A35730" s="2" t="s">
        <v>64</v>
      </c>
      <c r="B35730">
        <v>2020</v>
      </c>
      <c r="C35730" s="2" t="s">
        <v>60</v>
      </c>
      <c r="D35730" s="2" t="s">
        <v>72</v>
      </c>
      <c r="E35730" s="2" t="s">
        <v>74</v>
      </c>
      <c r="F35730" s="2" t="s">
        <v>69</v>
      </c>
      <c r="G35730">
        <v>2.1</v>
      </c>
      <c r="H35730">
        <v>129928</v>
      </c>
      <c r="I35730">
        <v>31041</v>
      </c>
      <c r="J35730">
        <v>6867</v>
      </c>
      <c r="K35730" s="2" t="s">
        <v>52</v>
      </c>
      <c r="L35730">
        <v>0</v>
      </c>
      <c r="M35730">
        <v>213158547</v>
      </c>
    </row>
    <row r="35731" spans="1:13" x14ac:dyDescent="0.2">
      <c r="A35731" s="2" t="s">
        <v>58</v>
      </c>
      <c r="B35731">
        <v>2019</v>
      </c>
      <c r="C35731" s="2" t="s">
        <v>54</v>
      </c>
      <c r="D35731" s="2" t="s">
        <v>72</v>
      </c>
      <c r="E35731" s="2" t="s">
        <v>68</v>
      </c>
      <c r="F35731" s="2" t="s">
        <v>69</v>
      </c>
      <c r="G35731">
        <v>3.6</v>
      </c>
      <c r="H35731">
        <v>12778</v>
      </c>
      <c r="I35731">
        <v>101478</v>
      </c>
      <c r="J35731">
        <v>7140</v>
      </c>
      <c r="K35731" s="2" t="s">
        <v>49</v>
      </c>
      <c r="L35731">
        <v>1</v>
      </c>
      <c r="M35731">
        <v>724552920</v>
      </c>
    </row>
    <row r="35732" spans="1:13" x14ac:dyDescent="0.2">
      <c r="A35732" s="2" t="s">
        <v>53</v>
      </c>
      <c r="B35732">
        <v>2016</v>
      </c>
      <c r="C35732" s="2" t="s">
        <v>57</v>
      </c>
      <c r="D35732" s="2" t="s">
        <v>73</v>
      </c>
      <c r="E35732" s="2" t="s">
        <v>77</v>
      </c>
      <c r="F35732" s="2" t="s">
        <v>69</v>
      </c>
      <c r="G35732">
        <v>3.1</v>
      </c>
      <c r="H35732">
        <v>44681</v>
      </c>
      <c r="I35732">
        <v>89140</v>
      </c>
      <c r="J35732">
        <v>987</v>
      </c>
      <c r="K35732" s="2" t="s">
        <v>52</v>
      </c>
      <c r="L35732">
        <v>0</v>
      </c>
      <c r="M35732">
        <v>87981180</v>
      </c>
    </row>
    <row r="35733" spans="1:13" x14ac:dyDescent="0.2">
      <c r="A35733" s="2" t="s">
        <v>62</v>
      </c>
      <c r="B35733">
        <v>2019</v>
      </c>
      <c r="C35733" s="2" t="s">
        <v>51</v>
      </c>
      <c r="D35733" s="2" t="s">
        <v>76</v>
      </c>
      <c r="E35733" s="2" t="s">
        <v>77</v>
      </c>
      <c r="F35733" s="2" t="s">
        <v>69</v>
      </c>
      <c r="G35733">
        <v>4.4000000000000004</v>
      </c>
      <c r="H35733">
        <v>15362</v>
      </c>
      <c r="I35733">
        <v>83153</v>
      </c>
      <c r="J35733">
        <v>2420</v>
      </c>
      <c r="K35733" s="2" t="s">
        <v>52</v>
      </c>
      <c r="L35733">
        <v>0</v>
      </c>
      <c r="M35733">
        <v>201230260</v>
      </c>
    </row>
    <row r="35734" spans="1:13" x14ac:dyDescent="0.2">
      <c r="A35734" s="2" t="s">
        <v>47</v>
      </c>
      <c r="B35734">
        <v>2021</v>
      </c>
      <c r="C35734" s="2" t="s">
        <v>56</v>
      </c>
      <c r="D35734" s="2" t="s">
        <v>76</v>
      </c>
      <c r="E35734" s="2" t="s">
        <v>74</v>
      </c>
      <c r="F35734" s="2" t="s">
        <v>69</v>
      </c>
      <c r="G35734">
        <v>3.6</v>
      </c>
      <c r="H35734">
        <v>165662</v>
      </c>
      <c r="I35734">
        <v>44247</v>
      </c>
      <c r="J35734">
        <v>1398</v>
      </c>
      <c r="K35734" s="2" t="s">
        <v>52</v>
      </c>
      <c r="L35734">
        <v>0</v>
      </c>
      <c r="M35734">
        <v>61857306</v>
      </c>
    </row>
    <row r="35735" spans="1:13" x14ac:dyDescent="0.2">
      <c r="A35735" s="2" t="s">
        <v>59</v>
      </c>
      <c r="B35735">
        <v>2010</v>
      </c>
      <c r="C35735" s="2" t="s">
        <v>51</v>
      </c>
      <c r="D35735" s="2" t="s">
        <v>76</v>
      </c>
      <c r="E35735" s="2" t="s">
        <v>77</v>
      </c>
      <c r="F35735" s="2" t="s">
        <v>71</v>
      </c>
      <c r="G35735">
        <v>4.9000000000000004</v>
      </c>
      <c r="H35735">
        <v>192610</v>
      </c>
      <c r="I35735">
        <v>70917</v>
      </c>
      <c r="J35735">
        <v>8862</v>
      </c>
      <c r="K35735" s="2" t="s">
        <v>49</v>
      </c>
      <c r="L35735">
        <v>1</v>
      </c>
      <c r="M35735">
        <v>628466454</v>
      </c>
    </row>
    <row r="35736" spans="1:13" x14ac:dyDescent="0.2">
      <c r="A35736" s="2" t="s">
        <v>50</v>
      </c>
      <c r="B35736">
        <v>2022</v>
      </c>
      <c r="C35736" s="2" t="s">
        <v>60</v>
      </c>
      <c r="D35736" s="2" t="s">
        <v>67</v>
      </c>
      <c r="E35736" s="2" t="s">
        <v>68</v>
      </c>
      <c r="F35736" s="2" t="s">
        <v>69</v>
      </c>
      <c r="G35736">
        <v>4.5</v>
      </c>
      <c r="H35736">
        <v>171395</v>
      </c>
      <c r="I35736">
        <v>46202</v>
      </c>
      <c r="J35736">
        <v>5658</v>
      </c>
      <c r="K35736" s="2" t="s">
        <v>52</v>
      </c>
      <c r="L35736">
        <v>0</v>
      </c>
      <c r="M35736">
        <v>261410916</v>
      </c>
    </row>
    <row r="35737" spans="1:13" x14ac:dyDescent="0.2">
      <c r="A35737" s="2" t="s">
        <v>55</v>
      </c>
      <c r="B35737">
        <v>2021</v>
      </c>
      <c r="C35737" s="2" t="s">
        <v>51</v>
      </c>
      <c r="D35737" s="2" t="s">
        <v>67</v>
      </c>
      <c r="E35737" s="2" t="s">
        <v>74</v>
      </c>
      <c r="F35737" s="2" t="s">
        <v>71</v>
      </c>
      <c r="G35737">
        <v>2.7</v>
      </c>
      <c r="H35737">
        <v>70278</v>
      </c>
      <c r="I35737">
        <v>46464</v>
      </c>
      <c r="J35737">
        <v>3738</v>
      </c>
      <c r="K35737" s="2" t="s">
        <v>52</v>
      </c>
      <c r="L35737">
        <v>0</v>
      </c>
      <c r="M35737">
        <v>173682432</v>
      </c>
    </row>
    <row r="35738" spans="1:13" x14ac:dyDescent="0.2">
      <c r="A35738" s="2" t="s">
        <v>59</v>
      </c>
      <c r="B35738">
        <v>2024</v>
      </c>
      <c r="C35738" s="2" t="s">
        <v>54</v>
      </c>
      <c r="D35738" s="2" t="s">
        <v>67</v>
      </c>
      <c r="E35738" s="2" t="s">
        <v>74</v>
      </c>
      <c r="F35738" s="2" t="s">
        <v>71</v>
      </c>
      <c r="G35738">
        <v>4.4000000000000004</v>
      </c>
      <c r="H35738">
        <v>98063</v>
      </c>
      <c r="I35738">
        <v>85782</v>
      </c>
      <c r="J35738">
        <v>4881</v>
      </c>
      <c r="K35738" s="2" t="s">
        <v>52</v>
      </c>
      <c r="L35738">
        <v>0</v>
      </c>
      <c r="M35738">
        <v>418701942</v>
      </c>
    </row>
    <row r="35739" spans="1:13" x14ac:dyDescent="0.2">
      <c r="A35739" s="2" t="s">
        <v>64</v>
      </c>
      <c r="B35739">
        <v>2023</v>
      </c>
      <c r="C35739" s="2" t="s">
        <v>51</v>
      </c>
      <c r="D35739" s="2" t="s">
        <v>76</v>
      </c>
      <c r="E35739" s="2" t="s">
        <v>68</v>
      </c>
      <c r="F35739" s="2" t="s">
        <v>71</v>
      </c>
      <c r="G35739">
        <v>4.5</v>
      </c>
      <c r="H35739">
        <v>105487</v>
      </c>
      <c r="I35739">
        <v>99014</v>
      </c>
      <c r="J35739">
        <v>290</v>
      </c>
      <c r="K35739" s="2" t="s">
        <v>52</v>
      </c>
      <c r="L35739">
        <v>0</v>
      </c>
      <c r="M35739">
        <v>28714060</v>
      </c>
    </row>
    <row r="35740" spans="1:13" x14ac:dyDescent="0.2">
      <c r="A35740" s="2" t="s">
        <v>53</v>
      </c>
      <c r="B35740">
        <v>2012</v>
      </c>
      <c r="C35740" s="2" t="s">
        <v>57</v>
      </c>
      <c r="D35740" s="2" t="s">
        <v>67</v>
      </c>
      <c r="E35740" s="2" t="s">
        <v>70</v>
      </c>
      <c r="F35740" s="2" t="s">
        <v>71</v>
      </c>
      <c r="G35740">
        <v>4.9000000000000004</v>
      </c>
      <c r="H35740">
        <v>117083</v>
      </c>
      <c r="I35740">
        <v>110129</v>
      </c>
      <c r="J35740">
        <v>1920</v>
      </c>
      <c r="K35740" s="2" t="s">
        <v>52</v>
      </c>
      <c r="L35740">
        <v>0</v>
      </c>
      <c r="M35740">
        <v>211447680</v>
      </c>
    </row>
    <row r="35741" spans="1:13" x14ac:dyDescent="0.2">
      <c r="A35741" s="2" t="s">
        <v>55</v>
      </c>
      <c r="B35741">
        <v>2012</v>
      </c>
      <c r="C35741" s="2" t="s">
        <v>54</v>
      </c>
      <c r="D35741" s="2" t="s">
        <v>67</v>
      </c>
      <c r="E35741" s="2" t="s">
        <v>70</v>
      </c>
      <c r="F35741" s="2" t="s">
        <v>71</v>
      </c>
      <c r="G35741">
        <v>1.5</v>
      </c>
      <c r="H35741">
        <v>191078</v>
      </c>
      <c r="I35741">
        <v>103759</v>
      </c>
      <c r="J35741">
        <v>4982</v>
      </c>
      <c r="K35741" s="2" t="s">
        <v>52</v>
      </c>
      <c r="L35741">
        <v>0</v>
      </c>
      <c r="M35741">
        <v>516927338</v>
      </c>
    </row>
    <row r="35742" spans="1:13" x14ac:dyDescent="0.2">
      <c r="A35742" s="2" t="s">
        <v>50</v>
      </c>
      <c r="B35742">
        <v>2019</v>
      </c>
      <c r="C35742" s="2" t="s">
        <v>56</v>
      </c>
      <c r="D35742" s="2" t="s">
        <v>67</v>
      </c>
      <c r="E35742" s="2" t="s">
        <v>68</v>
      </c>
      <c r="F35742" s="2" t="s">
        <v>69</v>
      </c>
      <c r="G35742">
        <v>4.5999999999999996</v>
      </c>
      <c r="H35742">
        <v>67953</v>
      </c>
      <c r="I35742">
        <v>77670</v>
      </c>
      <c r="J35742">
        <v>618</v>
      </c>
      <c r="K35742" s="2" t="s">
        <v>52</v>
      </c>
      <c r="L35742">
        <v>0</v>
      </c>
      <c r="M35742">
        <v>48000060</v>
      </c>
    </row>
    <row r="35743" spans="1:13" x14ac:dyDescent="0.2">
      <c r="A35743" s="2" t="s">
        <v>53</v>
      </c>
      <c r="B35743">
        <v>2023</v>
      </c>
      <c r="C35743" s="2" t="s">
        <v>56</v>
      </c>
      <c r="D35743" s="2" t="s">
        <v>76</v>
      </c>
      <c r="E35743" s="2" t="s">
        <v>74</v>
      </c>
      <c r="F35743" s="2" t="s">
        <v>69</v>
      </c>
      <c r="G35743">
        <v>1.7</v>
      </c>
      <c r="H35743">
        <v>189163</v>
      </c>
      <c r="I35743">
        <v>60406</v>
      </c>
      <c r="J35743">
        <v>381</v>
      </c>
      <c r="K35743" s="2" t="s">
        <v>52</v>
      </c>
      <c r="L35743">
        <v>0</v>
      </c>
      <c r="M35743">
        <v>23014686</v>
      </c>
    </row>
    <row r="35744" spans="1:13" x14ac:dyDescent="0.2">
      <c r="A35744" s="2" t="s">
        <v>47</v>
      </c>
      <c r="B35744">
        <v>2011</v>
      </c>
      <c r="C35744" s="2" t="s">
        <v>56</v>
      </c>
      <c r="D35744" s="2" t="s">
        <v>72</v>
      </c>
      <c r="E35744" s="2" t="s">
        <v>77</v>
      </c>
      <c r="F35744" s="2" t="s">
        <v>69</v>
      </c>
      <c r="G35744">
        <v>3.3</v>
      </c>
      <c r="H35744">
        <v>121532</v>
      </c>
      <c r="I35744">
        <v>48701</v>
      </c>
      <c r="J35744">
        <v>3498</v>
      </c>
      <c r="K35744" s="2" t="s">
        <v>52</v>
      </c>
      <c r="L35744">
        <v>0</v>
      </c>
      <c r="M35744">
        <v>170356098</v>
      </c>
    </row>
    <row r="35745" spans="1:13" x14ac:dyDescent="0.2">
      <c r="A35745" s="2" t="s">
        <v>65</v>
      </c>
      <c r="B35745">
        <v>2023</v>
      </c>
      <c r="C35745" s="2" t="s">
        <v>60</v>
      </c>
      <c r="D35745" s="2" t="s">
        <v>72</v>
      </c>
      <c r="E35745" s="2" t="s">
        <v>74</v>
      </c>
      <c r="F35745" s="2" t="s">
        <v>69</v>
      </c>
      <c r="G35745">
        <v>3</v>
      </c>
      <c r="H35745">
        <v>196268</v>
      </c>
      <c r="I35745">
        <v>49813</v>
      </c>
      <c r="J35745">
        <v>9694</v>
      </c>
      <c r="K35745" s="2" t="s">
        <v>49</v>
      </c>
      <c r="L35745">
        <v>1</v>
      </c>
      <c r="M35745">
        <v>482887222</v>
      </c>
    </row>
    <row r="35746" spans="1:13" x14ac:dyDescent="0.2">
      <c r="A35746" s="2" t="s">
        <v>59</v>
      </c>
      <c r="B35746">
        <v>2019</v>
      </c>
      <c r="C35746" s="2" t="s">
        <v>56</v>
      </c>
      <c r="D35746" s="2" t="s">
        <v>72</v>
      </c>
      <c r="E35746" s="2" t="s">
        <v>77</v>
      </c>
      <c r="F35746" s="2" t="s">
        <v>69</v>
      </c>
      <c r="G35746">
        <v>4.7</v>
      </c>
      <c r="H35746">
        <v>12511</v>
      </c>
      <c r="I35746">
        <v>109253</v>
      </c>
      <c r="J35746">
        <v>3456</v>
      </c>
      <c r="K35746" s="2" t="s">
        <v>52</v>
      </c>
      <c r="L35746">
        <v>0</v>
      </c>
      <c r="M35746">
        <v>377578368</v>
      </c>
    </row>
    <row r="35747" spans="1:13" x14ac:dyDescent="0.2">
      <c r="A35747" s="2" t="s">
        <v>61</v>
      </c>
      <c r="B35747">
        <v>2022</v>
      </c>
      <c r="C35747" s="2" t="s">
        <v>48</v>
      </c>
      <c r="D35747" s="2" t="s">
        <v>76</v>
      </c>
      <c r="E35747" s="2" t="s">
        <v>74</v>
      </c>
      <c r="F35747" s="2" t="s">
        <v>71</v>
      </c>
      <c r="G35747">
        <v>2.9</v>
      </c>
      <c r="H35747">
        <v>101461</v>
      </c>
      <c r="I35747">
        <v>32665</v>
      </c>
      <c r="J35747">
        <v>3319</v>
      </c>
      <c r="K35747" s="2" t="s">
        <v>52</v>
      </c>
      <c r="L35747">
        <v>0</v>
      </c>
      <c r="M35747">
        <v>108415135</v>
      </c>
    </row>
    <row r="35748" spans="1:13" x14ac:dyDescent="0.2">
      <c r="A35748" s="2" t="s">
        <v>58</v>
      </c>
      <c r="B35748">
        <v>2014</v>
      </c>
      <c r="C35748" s="2" t="s">
        <v>51</v>
      </c>
      <c r="D35748" s="2" t="s">
        <v>76</v>
      </c>
      <c r="E35748" s="2" t="s">
        <v>68</v>
      </c>
      <c r="F35748" s="2" t="s">
        <v>71</v>
      </c>
      <c r="G35748">
        <v>3.6</v>
      </c>
      <c r="H35748">
        <v>120507</v>
      </c>
      <c r="I35748">
        <v>71878</v>
      </c>
      <c r="J35748">
        <v>7254</v>
      </c>
      <c r="K35748" s="2" t="s">
        <v>49</v>
      </c>
      <c r="L35748">
        <v>1</v>
      </c>
      <c r="M35748">
        <v>521403012</v>
      </c>
    </row>
    <row r="35749" spans="1:13" x14ac:dyDescent="0.2">
      <c r="A35749" s="2" t="s">
        <v>47</v>
      </c>
      <c r="B35749">
        <v>2013</v>
      </c>
      <c r="C35749" s="2" t="s">
        <v>48</v>
      </c>
      <c r="D35749" s="2" t="s">
        <v>78</v>
      </c>
      <c r="E35749" s="2" t="s">
        <v>74</v>
      </c>
      <c r="F35749" s="2" t="s">
        <v>71</v>
      </c>
      <c r="G35749">
        <v>3.9</v>
      </c>
      <c r="H35749">
        <v>171645</v>
      </c>
      <c r="I35749">
        <v>106946</v>
      </c>
      <c r="J35749">
        <v>1549</v>
      </c>
      <c r="K35749" s="2" t="s">
        <v>52</v>
      </c>
      <c r="L35749">
        <v>0</v>
      </c>
      <c r="M35749">
        <v>165659354</v>
      </c>
    </row>
    <row r="35750" spans="1:13" x14ac:dyDescent="0.2">
      <c r="A35750" s="2" t="s">
        <v>59</v>
      </c>
      <c r="B35750">
        <v>2022</v>
      </c>
      <c r="C35750" s="2" t="s">
        <v>60</v>
      </c>
      <c r="D35750" s="2" t="s">
        <v>67</v>
      </c>
      <c r="E35750" s="2" t="s">
        <v>77</v>
      </c>
      <c r="F35750" s="2" t="s">
        <v>69</v>
      </c>
      <c r="G35750">
        <v>1.6</v>
      </c>
      <c r="H35750">
        <v>175083</v>
      </c>
      <c r="I35750">
        <v>49264</v>
      </c>
      <c r="J35750">
        <v>4280</v>
      </c>
      <c r="K35750" s="2" t="s">
        <v>52</v>
      </c>
      <c r="L35750">
        <v>0</v>
      </c>
      <c r="M35750">
        <v>210849920</v>
      </c>
    </row>
    <row r="35751" spans="1:13" x14ac:dyDescent="0.2">
      <c r="A35751" s="2" t="s">
        <v>53</v>
      </c>
      <c r="B35751">
        <v>2015</v>
      </c>
      <c r="C35751" s="2" t="s">
        <v>48</v>
      </c>
      <c r="D35751" s="2" t="s">
        <v>73</v>
      </c>
      <c r="E35751" s="2" t="s">
        <v>68</v>
      </c>
      <c r="F35751" s="2" t="s">
        <v>71</v>
      </c>
      <c r="G35751">
        <v>3.6</v>
      </c>
      <c r="H35751">
        <v>138939</v>
      </c>
      <c r="I35751">
        <v>70994</v>
      </c>
      <c r="J35751">
        <v>6368</v>
      </c>
      <c r="K35751" s="2" t="s">
        <v>52</v>
      </c>
      <c r="L35751">
        <v>0</v>
      </c>
      <c r="M35751">
        <v>452089792</v>
      </c>
    </row>
    <row r="35752" spans="1:13" x14ac:dyDescent="0.2">
      <c r="A35752" s="2" t="s">
        <v>61</v>
      </c>
      <c r="B35752">
        <v>2011</v>
      </c>
      <c r="C35752" s="2" t="s">
        <v>56</v>
      </c>
      <c r="D35752" s="2" t="s">
        <v>75</v>
      </c>
      <c r="E35752" s="2" t="s">
        <v>77</v>
      </c>
      <c r="F35752" s="2" t="s">
        <v>69</v>
      </c>
      <c r="G35752">
        <v>3.3</v>
      </c>
      <c r="H35752">
        <v>79480</v>
      </c>
      <c r="I35752">
        <v>118917</v>
      </c>
      <c r="J35752">
        <v>4021</v>
      </c>
      <c r="K35752" s="2" t="s">
        <v>52</v>
      </c>
      <c r="L35752">
        <v>0</v>
      </c>
      <c r="M35752">
        <v>478165257</v>
      </c>
    </row>
    <row r="35753" spans="1:13" x14ac:dyDescent="0.2">
      <c r="A35753" s="2" t="s">
        <v>63</v>
      </c>
      <c r="B35753">
        <v>2023</v>
      </c>
      <c r="C35753" s="2" t="s">
        <v>48</v>
      </c>
      <c r="D35753" s="2" t="s">
        <v>73</v>
      </c>
      <c r="E35753" s="2" t="s">
        <v>68</v>
      </c>
      <c r="F35753" s="2" t="s">
        <v>69</v>
      </c>
      <c r="G35753">
        <v>3.6</v>
      </c>
      <c r="H35753">
        <v>196449</v>
      </c>
      <c r="I35753">
        <v>83215</v>
      </c>
      <c r="J35753">
        <v>5468</v>
      </c>
      <c r="K35753" s="2" t="s">
        <v>52</v>
      </c>
      <c r="L35753">
        <v>0</v>
      </c>
      <c r="M35753">
        <v>455019620</v>
      </c>
    </row>
    <row r="35754" spans="1:13" x14ac:dyDescent="0.2">
      <c r="A35754" s="2" t="s">
        <v>64</v>
      </c>
      <c r="B35754">
        <v>2013</v>
      </c>
      <c r="C35754" s="2" t="s">
        <v>51</v>
      </c>
      <c r="D35754" s="2" t="s">
        <v>67</v>
      </c>
      <c r="E35754" s="2" t="s">
        <v>77</v>
      </c>
      <c r="F35754" s="2" t="s">
        <v>71</v>
      </c>
      <c r="G35754">
        <v>1.8</v>
      </c>
      <c r="H35754">
        <v>77671</v>
      </c>
      <c r="I35754">
        <v>96001</v>
      </c>
      <c r="J35754">
        <v>7924</v>
      </c>
      <c r="K35754" s="2" t="s">
        <v>49</v>
      </c>
      <c r="L35754">
        <v>1</v>
      </c>
      <c r="M35754">
        <v>760711924</v>
      </c>
    </row>
    <row r="35755" spans="1:13" x14ac:dyDescent="0.2">
      <c r="A35755" s="2" t="s">
        <v>61</v>
      </c>
      <c r="B35755">
        <v>2021</v>
      </c>
      <c r="C35755" s="2" t="s">
        <v>48</v>
      </c>
      <c r="D35755" s="2" t="s">
        <v>67</v>
      </c>
      <c r="E35755" s="2" t="s">
        <v>68</v>
      </c>
      <c r="F35755" s="2" t="s">
        <v>69</v>
      </c>
      <c r="G35755">
        <v>1.7</v>
      </c>
      <c r="H35755">
        <v>126111</v>
      </c>
      <c r="I35755">
        <v>51730</v>
      </c>
      <c r="J35755">
        <v>6751</v>
      </c>
      <c r="K35755" s="2" t="s">
        <v>52</v>
      </c>
      <c r="L35755">
        <v>0</v>
      </c>
      <c r="M35755">
        <v>349229230</v>
      </c>
    </row>
    <row r="35756" spans="1:13" x14ac:dyDescent="0.2">
      <c r="A35756" s="2" t="s">
        <v>55</v>
      </c>
      <c r="B35756">
        <v>2016</v>
      </c>
      <c r="C35756" s="2" t="s">
        <v>57</v>
      </c>
      <c r="D35756" s="2" t="s">
        <v>78</v>
      </c>
      <c r="E35756" s="2" t="s">
        <v>74</v>
      </c>
      <c r="F35756" s="2" t="s">
        <v>71</v>
      </c>
      <c r="G35756">
        <v>2.1</v>
      </c>
      <c r="H35756">
        <v>81656</v>
      </c>
      <c r="I35756">
        <v>117734</v>
      </c>
      <c r="J35756">
        <v>9550</v>
      </c>
      <c r="K35756" s="2" t="s">
        <v>49</v>
      </c>
      <c r="L35756">
        <v>1</v>
      </c>
      <c r="M35756">
        <v>1124359700</v>
      </c>
    </row>
    <row r="35757" spans="1:13" x14ac:dyDescent="0.2">
      <c r="A35757" s="2" t="s">
        <v>62</v>
      </c>
      <c r="B35757">
        <v>2010</v>
      </c>
      <c r="C35757" s="2" t="s">
        <v>54</v>
      </c>
      <c r="D35757" s="2" t="s">
        <v>75</v>
      </c>
      <c r="E35757" s="2" t="s">
        <v>70</v>
      </c>
      <c r="F35757" s="2" t="s">
        <v>69</v>
      </c>
      <c r="G35757">
        <v>4.5</v>
      </c>
      <c r="H35757">
        <v>106583</v>
      </c>
      <c r="I35757">
        <v>111056</v>
      </c>
      <c r="J35757">
        <v>9193</v>
      </c>
      <c r="K35757" s="2" t="s">
        <v>49</v>
      </c>
      <c r="L35757">
        <v>1</v>
      </c>
      <c r="M35757">
        <v>1020937808</v>
      </c>
    </row>
    <row r="35758" spans="1:13" x14ac:dyDescent="0.2">
      <c r="A35758" s="2" t="s">
        <v>61</v>
      </c>
      <c r="B35758">
        <v>2022</v>
      </c>
      <c r="C35758" s="2" t="s">
        <v>56</v>
      </c>
      <c r="D35758" s="2" t="s">
        <v>78</v>
      </c>
      <c r="E35758" s="2" t="s">
        <v>74</v>
      </c>
      <c r="F35758" s="2" t="s">
        <v>71</v>
      </c>
      <c r="G35758">
        <v>2.7</v>
      </c>
      <c r="H35758">
        <v>9863</v>
      </c>
      <c r="I35758">
        <v>89134</v>
      </c>
      <c r="J35758">
        <v>5979</v>
      </c>
      <c r="K35758" s="2" t="s">
        <v>52</v>
      </c>
      <c r="L35758">
        <v>0</v>
      </c>
      <c r="M35758">
        <v>532932186</v>
      </c>
    </row>
    <row r="35759" spans="1:13" x14ac:dyDescent="0.2">
      <c r="A35759" s="2" t="s">
        <v>53</v>
      </c>
      <c r="B35759">
        <v>2020</v>
      </c>
      <c r="C35759" s="2" t="s">
        <v>54</v>
      </c>
      <c r="D35759" s="2" t="s">
        <v>73</v>
      </c>
      <c r="E35759" s="2" t="s">
        <v>74</v>
      </c>
      <c r="F35759" s="2" t="s">
        <v>69</v>
      </c>
      <c r="G35759">
        <v>3</v>
      </c>
      <c r="H35759">
        <v>151982</v>
      </c>
      <c r="I35759">
        <v>78708</v>
      </c>
      <c r="J35759">
        <v>2849</v>
      </c>
      <c r="K35759" s="2" t="s">
        <v>52</v>
      </c>
      <c r="L35759">
        <v>0</v>
      </c>
      <c r="M35759">
        <v>224239092</v>
      </c>
    </row>
    <row r="35760" spans="1:13" x14ac:dyDescent="0.2">
      <c r="A35760" s="2" t="s">
        <v>47</v>
      </c>
      <c r="B35760">
        <v>2012</v>
      </c>
      <c r="C35760" s="2" t="s">
        <v>54</v>
      </c>
      <c r="D35760" s="2" t="s">
        <v>78</v>
      </c>
      <c r="E35760" s="2" t="s">
        <v>68</v>
      </c>
      <c r="F35760" s="2" t="s">
        <v>71</v>
      </c>
      <c r="G35760">
        <v>2.9</v>
      </c>
      <c r="H35760">
        <v>138449</v>
      </c>
      <c r="I35760">
        <v>46581</v>
      </c>
      <c r="J35760">
        <v>7582</v>
      </c>
      <c r="K35760" s="2" t="s">
        <v>49</v>
      </c>
      <c r="L35760">
        <v>1</v>
      </c>
      <c r="M35760">
        <v>353177142</v>
      </c>
    </row>
    <row r="35761" spans="1:13" x14ac:dyDescent="0.2">
      <c r="A35761" s="2" t="s">
        <v>61</v>
      </c>
      <c r="B35761">
        <v>2010</v>
      </c>
      <c r="C35761" s="2" t="s">
        <v>51</v>
      </c>
      <c r="D35761" s="2" t="s">
        <v>76</v>
      </c>
      <c r="E35761" s="2" t="s">
        <v>70</v>
      </c>
      <c r="F35761" s="2" t="s">
        <v>69</v>
      </c>
      <c r="G35761">
        <v>4</v>
      </c>
      <c r="H35761">
        <v>111339</v>
      </c>
      <c r="I35761">
        <v>117540</v>
      </c>
      <c r="J35761">
        <v>2686</v>
      </c>
      <c r="K35761" s="2" t="s">
        <v>52</v>
      </c>
      <c r="L35761">
        <v>0</v>
      </c>
      <c r="M35761">
        <v>315712440</v>
      </c>
    </row>
    <row r="35762" spans="1:13" x14ac:dyDescent="0.2">
      <c r="A35762" s="2" t="s">
        <v>59</v>
      </c>
      <c r="B35762">
        <v>2011</v>
      </c>
      <c r="C35762" s="2" t="s">
        <v>56</v>
      </c>
      <c r="D35762" s="2" t="s">
        <v>76</v>
      </c>
      <c r="E35762" s="2" t="s">
        <v>74</v>
      </c>
      <c r="F35762" s="2" t="s">
        <v>69</v>
      </c>
      <c r="G35762">
        <v>2.4</v>
      </c>
      <c r="H35762">
        <v>54344</v>
      </c>
      <c r="I35762">
        <v>62071</v>
      </c>
      <c r="J35762">
        <v>6025</v>
      </c>
      <c r="K35762" s="2" t="s">
        <v>52</v>
      </c>
      <c r="L35762">
        <v>0</v>
      </c>
      <c r="M35762">
        <v>373977775</v>
      </c>
    </row>
    <row r="35763" spans="1:13" x14ac:dyDescent="0.2">
      <c r="A35763" s="2" t="s">
        <v>53</v>
      </c>
      <c r="B35763">
        <v>2018</v>
      </c>
      <c r="C35763" s="2" t="s">
        <v>51</v>
      </c>
      <c r="D35763" s="2" t="s">
        <v>73</v>
      </c>
      <c r="E35763" s="2" t="s">
        <v>70</v>
      </c>
      <c r="F35763" s="2" t="s">
        <v>71</v>
      </c>
      <c r="G35763">
        <v>1.7</v>
      </c>
      <c r="H35763">
        <v>108417</v>
      </c>
      <c r="I35763">
        <v>59594</v>
      </c>
      <c r="J35763">
        <v>8056</v>
      </c>
      <c r="K35763" s="2" t="s">
        <v>49</v>
      </c>
      <c r="L35763">
        <v>1</v>
      </c>
      <c r="M35763">
        <v>480089264</v>
      </c>
    </row>
    <row r="35764" spans="1:13" x14ac:dyDescent="0.2">
      <c r="A35764" s="2" t="s">
        <v>63</v>
      </c>
      <c r="B35764">
        <v>2019</v>
      </c>
      <c r="C35764" s="2" t="s">
        <v>48</v>
      </c>
      <c r="D35764" s="2" t="s">
        <v>72</v>
      </c>
      <c r="E35764" s="2" t="s">
        <v>74</v>
      </c>
      <c r="F35764" s="2" t="s">
        <v>69</v>
      </c>
      <c r="G35764">
        <v>2.8</v>
      </c>
      <c r="H35764">
        <v>2546</v>
      </c>
      <c r="I35764">
        <v>84884</v>
      </c>
      <c r="J35764">
        <v>3632</v>
      </c>
      <c r="K35764" s="2" t="s">
        <v>52</v>
      </c>
      <c r="L35764">
        <v>0</v>
      </c>
      <c r="M35764">
        <v>308298688</v>
      </c>
    </row>
    <row r="35765" spans="1:13" x14ac:dyDescent="0.2">
      <c r="A35765" s="2" t="s">
        <v>62</v>
      </c>
      <c r="B35765">
        <v>2014</v>
      </c>
      <c r="C35765" s="2" t="s">
        <v>57</v>
      </c>
      <c r="D35765" s="2" t="s">
        <v>67</v>
      </c>
      <c r="E35765" s="2" t="s">
        <v>74</v>
      </c>
      <c r="F35765" s="2" t="s">
        <v>69</v>
      </c>
      <c r="G35765">
        <v>4</v>
      </c>
      <c r="H35765">
        <v>139003</v>
      </c>
      <c r="I35765">
        <v>110738</v>
      </c>
      <c r="J35765">
        <v>3785</v>
      </c>
      <c r="K35765" s="2" t="s">
        <v>52</v>
      </c>
      <c r="L35765">
        <v>0</v>
      </c>
      <c r="M35765">
        <v>419143330</v>
      </c>
    </row>
    <row r="35766" spans="1:13" x14ac:dyDescent="0.2">
      <c r="A35766" s="2" t="s">
        <v>55</v>
      </c>
      <c r="B35766">
        <v>2022</v>
      </c>
      <c r="C35766" s="2" t="s">
        <v>48</v>
      </c>
      <c r="D35766" s="2" t="s">
        <v>73</v>
      </c>
      <c r="E35766" s="2" t="s">
        <v>77</v>
      </c>
      <c r="F35766" s="2" t="s">
        <v>69</v>
      </c>
      <c r="G35766">
        <v>4.7</v>
      </c>
      <c r="H35766">
        <v>73354</v>
      </c>
      <c r="I35766">
        <v>110733</v>
      </c>
      <c r="J35766">
        <v>844</v>
      </c>
      <c r="K35766" s="2" t="s">
        <v>52</v>
      </c>
      <c r="L35766">
        <v>0</v>
      </c>
      <c r="M35766">
        <v>93458652</v>
      </c>
    </row>
    <row r="35767" spans="1:13" x14ac:dyDescent="0.2">
      <c r="A35767" s="2" t="s">
        <v>64</v>
      </c>
      <c r="B35767">
        <v>2013</v>
      </c>
      <c r="C35767" s="2" t="s">
        <v>57</v>
      </c>
      <c r="D35767" s="2" t="s">
        <v>72</v>
      </c>
      <c r="E35767" s="2" t="s">
        <v>74</v>
      </c>
      <c r="F35767" s="2" t="s">
        <v>69</v>
      </c>
      <c r="G35767">
        <v>1.7</v>
      </c>
      <c r="H35767">
        <v>128723</v>
      </c>
      <c r="I35767">
        <v>68777</v>
      </c>
      <c r="J35767">
        <v>6777</v>
      </c>
      <c r="K35767" s="2" t="s">
        <v>52</v>
      </c>
      <c r="L35767">
        <v>0</v>
      </c>
      <c r="M35767">
        <v>466101729</v>
      </c>
    </row>
    <row r="35768" spans="1:13" x14ac:dyDescent="0.2">
      <c r="A35768" s="2" t="s">
        <v>61</v>
      </c>
      <c r="B35768">
        <v>2021</v>
      </c>
      <c r="C35768" s="2" t="s">
        <v>48</v>
      </c>
      <c r="D35768" s="2" t="s">
        <v>78</v>
      </c>
      <c r="E35768" s="2" t="s">
        <v>70</v>
      </c>
      <c r="F35768" s="2" t="s">
        <v>69</v>
      </c>
      <c r="G35768">
        <v>4.3</v>
      </c>
      <c r="H35768">
        <v>110956</v>
      </c>
      <c r="I35768">
        <v>79973</v>
      </c>
      <c r="J35768">
        <v>3117</v>
      </c>
      <c r="K35768" s="2" t="s">
        <v>52</v>
      </c>
      <c r="L35768">
        <v>0</v>
      </c>
      <c r="M35768">
        <v>249275841</v>
      </c>
    </row>
    <row r="35769" spans="1:13" x14ac:dyDescent="0.2">
      <c r="A35769" s="2" t="s">
        <v>58</v>
      </c>
      <c r="B35769">
        <v>2013</v>
      </c>
      <c r="C35769" s="2" t="s">
        <v>57</v>
      </c>
      <c r="D35769" s="2" t="s">
        <v>75</v>
      </c>
      <c r="E35769" s="2" t="s">
        <v>74</v>
      </c>
      <c r="F35769" s="2" t="s">
        <v>69</v>
      </c>
      <c r="G35769">
        <v>1.7</v>
      </c>
      <c r="H35769">
        <v>89345</v>
      </c>
      <c r="I35769">
        <v>43179</v>
      </c>
      <c r="J35769">
        <v>5781</v>
      </c>
      <c r="K35769" s="2" t="s">
        <v>52</v>
      </c>
      <c r="L35769">
        <v>0</v>
      </c>
      <c r="M35769">
        <v>249617799</v>
      </c>
    </row>
    <row r="35770" spans="1:13" x14ac:dyDescent="0.2">
      <c r="A35770" s="2" t="s">
        <v>55</v>
      </c>
      <c r="B35770">
        <v>2017</v>
      </c>
      <c r="C35770" s="2" t="s">
        <v>56</v>
      </c>
      <c r="D35770" s="2" t="s">
        <v>73</v>
      </c>
      <c r="E35770" s="2" t="s">
        <v>70</v>
      </c>
      <c r="F35770" s="2" t="s">
        <v>71</v>
      </c>
      <c r="G35770">
        <v>2.7</v>
      </c>
      <c r="H35770">
        <v>194395</v>
      </c>
      <c r="I35770">
        <v>71493</v>
      </c>
      <c r="J35770">
        <v>8114</v>
      </c>
      <c r="K35770" s="2" t="s">
        <v>49</v>
      </c>
      <c r="L35770">
        <v>1</v>
      </c>
      <c r="M35770">
        <v>580094202</v>
      </c>
    </row>
    <row r="35771" spans="1:13" x14ac:dyDescent="0.2">
      <c r="A35771" s="2" t="s">
        <v>55</v>
      </c>
      <c r="B35771">
        <v>2021</v>
      </c>
      <c r="C35771" s="2" t="s">
        <v>56</v>
      </c>
      <c r="D35771" s="2" t="s">
        <v>76</v>
      </c>
      <c r="E35771" s="2" t="s">
        <v>77</v>
      </c>
      <c r="F35771" s="2" t="s">
        <v>71</v>
      </c>
      <c r="G35771">
        <v>1.6</v>
      </c>
      <c r="H35771">
        <v>44190</v>
      </c>
      <c r="I35771">
        <v>116548</v>
      </c>
      <c r="J35771">
        <v>2893</v>
      </c>
      <c r="K35771" s="2" t="s">
        <v>52</v>
      </c>
      <c r="L35771">
        <v>0</v>
      </c>
      <c r="M35771">
        <v>337173364</v>
      </c>
    </row>
    <row r="35772" spans="1:13" x14ac:dyDescent="0.2">
      <c r="A35772" s="2" t="s">
        <v>53</v>
      </c>
      <c r="B35772">
        <v>2012</v>
      </c>
      <c r="C35772" s="2" t="s">
        <v>56</v>
      </c>
      <c r="D35772" s="2" t="s">
        <v>67</v>
      </c>
      <c r="E35772" s="2" t="s">
        <v>74</v>
      </c>
      <c r="F35772" s="2" t="s">
        <v>71</v>
      </c>
      <c r="G35772">
        <v>4.7</v>
      </c>
      <c r="H35772">
        <v>119010</v>
      </c>
      <c r="I35772">
        <v>46749</v>
      </c>
      <c r="J35772">
        <v>2649</v>
      </c>
      <c r="K35772" s="2" t="s">
        <v>52</v>
      </c>
      <c r="L35772">
        <v>0</v>
      </c>
      <c r="M35772">
        <v>123838101</v>
      </c>
    </row>
    <row r="35773" spans="1:13" x14ac:dyDescent="0.2">
      <c r="A35773" s="2" t="s">
        <v>50</v>
      </c>
      <c r="B35773">
        <v>2024</v>
      </c>
      <c r="C35773" s="2" t="s">
        <v>54</v>
      </c>
      <c r="D35773" s="2" t="s">
        <v>76</v>
      </c>
      <c r="E35773" s="2" t="s">
        <v>68</v>
      </c>
      <c r="F35773" s="2" t="s">
        <v>69</v>
      </c>
      <c r="G35773">
        <v>4</v>
      </c>
      <c r="H35773">
        <v>17161</v>
      </c>
      <c r="I35773">
        <v>89220</v>
      </c>
      <c r="J35773">
        <v>7223</v>
      </c>
      <c r="K35773" s="2" t="s">
        <v>49</v>
      </c>
      <c r="L35773">
        <v>1</v>
      </c>
      <c r="M35773">
        <v>644436060</v>
      </c>
    </row>
    <row r="35774" spans="1:13" x14ac:dyDescent="0.2">
      <c r="A35774" s="2" t="s">
        <v>50</v>
      </c>
      <c r="B35774">
        <v>2021</v>
      </c>
      <c r="C35774" s="2" t="s">
        <v>48</v>
      </c>
      <c r="D35774" s="2" t="s">
        <v>78</v>
      </c>
      <c r="E35774" s="2" t="s">
        <v>68</v>
      </c>
      <c r="F35774" s="2" t="s">
        <v>69</v>
      </c>
      <c r="G35774">
        <v>2.8</v>
      </c>
      <c r="H35774">
        <v>77264</v>
      </c>
      <c r="I35774">
        <v>67009</v>
      </c>
      <c r="J35774">
        <v>960</v>
      </c>
      <c r="K35774" s="2" t="s">
        <v>52</v>
      </c>
      <c r="L35774">
        <v>0</v>
      </c>
      <c r="M35774">
        <v>64328640</v>
      </c>
    </row>
    <row r="35775" spans="1:13" x14ac:dyDescent="0.2">
      <c r="A35775" s="2" t="s">
        <v>65</v>
      </c>
      <c r="B35775">
        <v>2021</v>
      </c>
      <c r="C35775" s="2" t="s">
        <v>54</v>
      </c>
      <c r="D35775" s="2" t="s">
        <v>78</v>
      </c>
      <c r="E35775" s="2" t="s">
        <v>70</v>
      </c>
      <c r="F35775" s="2" t="s">
        <v>71</v>
      </c>
      <c r="G35775">
        <v>2.8</v>
      </c>
      <c r="H35775">
        <v>29242</v>
      </c>
      <c r="I35775">
        <v>75453</v>
      </c>
      <c r="J35775">
        <v>3525</v>
      </c>
      <c r="K35775" s="2" t="s">
        <v>52</v>
      </c>
      <c r="L35775">
        <v>0</v>
      </c>
      <c r="M35775">
        <v>265971825</v>
      </c>
    </row>
    <row r="35776" spans="1:13" x14ac:dyDescent="0.2">
      <c r="A35776" s="2" t="s">
        <v>58</v>
      </c>
      <c r="B35776">
        <v>2013</v>
      </c>
      <c r="C35776" s="2" t="s">
        <v>48</v>
      </c>
      <c r="D35776" s="2" t="s">
        <v>75</v>
      </c>
      <c r="E35776" s="2" t="s">
        <v>77</v>
      </c>
      <c r="F35776" s="2" t="s">
        <v>69</v>
      </c>
      <c r="G35776">
        <v>3.7</v>
      </c>
      <c r="H35776">
        <v>166250</v>
      </c>
      <c r="I35776">
        <v>88345</v>
      </c>
      <c r="J35776">
        <v>1447</v>
      </c>
      <c r="K35776" s="2" t="s">
        <v>52</v>
      </c>
      <c r="L35776">
        <v>0</v>
      </c>
      <c r="M35776">
        <v>127835215</v>
      </c>
    </row>
    <row r="35777" spans="1:13" x14ac:dyDescent="0.2">
      <c r="A35777" s="2" t="s">
        <v>64</v>
      </c>
      <c r="B35777">
        <v>2011</v>
      </c>
      <c r="C35777" s="2" t="s">
        <v>56</v>
      </c>
      <c r="D35777" s="2" t="s">
        <v>67</v>
      </c>
      <c r="E35777" s="2" t="s">
        <v>68</v>
      </c>
      <c r="F35777" s="2" t="s">
        <v>71</v>
      </c>
      <c r="G35777">
        <v>1.8</v>
      </c>
      <c r="H35777">
        <v>168165</v>
      </c>
      <c r="I35777">
        <v>74391</v>
      </c>
      <c r="J35777">
        <v>9590</v>
      </c>
      <c r="K35777" s="2" t="s">
        <v>49</v>
      </c>
      <c r="L35777">
        <v>1</v>
      </c>
      <c r="M35777">
        <v>713409690</v>
      </c>
    </row>
    <row r="35778" spans="1:13" x14ac:dyDescent="0.2">
      <c r="A35778" s="2" t="s">
        <v>59</v>
      </c>
      <c r="B35778">
        <v>2015</v>
      </c>
      <c r="C35778" s="2" t="s">
        <v>54</v>
      </c>
      <c r="D35778" s="2" t="s">
        <v>78</v>
      </c>
      <c r="E35778" s="2" t="s">
        <v>68</v>
      </c>
      <c r="F35778" s="2" t="s">
        <v>69</v>
      </c>
      <c r="G35778">
        <v>2</v>
      </c>
      <c r="H35778">
        <v>147057</v>
      </c>
      <c r="I35778">
        <v>110398</v>
      </c>
      <c r="J35778">
        <v>8882</v>
      </c>
      <c r="K35778" s="2" t="s">
        <v>49</v>
      </c>
      <c r="L35778">
        <v>1</v>
      </c>
      <c r="M35778">
        <v>980555036</v>
      </c>
    </row>
    <row r="35779" spans="1:13" x14ac:dyDescent="0.2">
      <c r="A35779" s="2" t="s">
        <v>55</v>
      </c>
      <c r="B35779">
        <v>2021</v>
      </c>
      <c r="C35779" s="2" t="s">
        <v>60</v>
      </c>
      <c r="D35779" s="2" t="s">
        <v>78</v>
      </c>
      <c r="E35779" s="2" t="s">
        <v>68</v>
      </c>
      <c r="F35779" s="2" t="s">
        <v>71</v>
      </c>
      <c r="G35779">
        <v>4.5</v>
      </c>
      <c r="H35779">
        <v>164998</v>
      </c>
      <c r="I35779">
        <v>70542</v>
      </c>
      <c r="J35779">
        <v>5681</v>
      </c>
      <c r="K35779" s="2" t="s">
        <v>52</v>
      </c>
      <c r="L35779">
        <v>0</v>
      </c>
      <c r="M35779">
        <v>400749102</v>
      </c>
    </row>
    <row r="35780" spans="1:13" x14ac:dyDescent="0.2">
      <c r="A35780" s="2" t="s">
        <v>65</v>
      </c>
      <c r="B35780">
        <v>2018</v>
      </c>
      <c r="C35780" s="2" t="s">
        <v>60</v>
      </c>
      <c r="D35780" s="2" t="s">
        <v>75</v>
      </c>
      <c r="E35780" s="2" t="s">
        <v>70</v>
      </c>
      <c r="F35780" s="2" t="s">
        <v>69</v>
      </c>
      <c r="G35780">
        <v>2.2000000000000002</v>
      </c>
      <c r="H35780">
        <v>69924</v>
      </c>
      <c r="I35780">
        <v>31782</v>
      </c>
      <c r="J35780">
        <v>5346</v>
      </c>
      <c r="K35780" s="2" t="s">
        <v>52</v>
      </c>
      <c r="L35780">
        <v>0</v>
      </c>
      <c r="M35780">
        <v>169906572</v>
      </c>
    </row>
    <row r="35781" spans="1:13" x14ac:dyDescent="0.2">
      <c r="A35781" s="2" t="s">
        <v>62</v>
      </c>
      <c r="B35781">
        <v>2021</v>
      </c>
      <c r="C35781" s="2" t="s">
        <v>54</v>
      </c>
      <c r="D35781" s="2" t="s">
        <v>72</v>
      </c>
      <c r="E35781" s="2" t="s">
        <v>77</v>
      </c>
      <c r="F35781" s="2" t="s">
        <v>71</v>
      </c>
      <c r="G35781">
        <v>4</v>
      </c>
      <c r="H35781">
        <v>171788</v>
      </c>
      <c r="I35781">
        <v>36405</v>
      </c>
      <c r="J35781">
        <v>7330</v>
      </c>
      <c r="K35781" s="2" t="s">
        <v>49</v>
      </c>
      <c r="L35781">
        <v>1</v>
      </c>
      <c r="M35781">
        <v>266848650</v>
      </c>
    </row>
    <row r="35782" spans="1:13" x14ac:dyDescent="0.2">
      <c r="A35782" s="2" t="s">
        <v>62</v>
      </c>
      <c r="B35782">
        <v>2013</v>
      </c>
      <c r="C35782" s="2" t="s">
        <v>60</v>
      </c>
      <c r="D35782" s="2" t="s">
        <v>73</v>
      </c>
      <c r="E35782" s="2" t="s">
        <v>74</v>
      </c>
      <c r="F35782" s="2" t="s">
        <v>69</v>
      </c>
      <c r="G35782">
        <v>2.2999999999999998</v>
      </c>
      <c r="H35782">
        <v>68469</v>
      </c>
      <c r="I35782">
        <v>119857</v>
      </c>
      <c r="J35782">
        <v>7601</v>
      </c>
      <c r="K35782" s="2" t="s">
        <v>49</v>
      </c>
      <c r="L35782">
        <v>1</v>
      </c>
      <c r="M35782">
        <v>911033057</v>
      </c>
    </row>
    <row r="35783" spans="1:13" x14ac:dyDescent="0.2">
      <c r="A35783" s="2" t="s">
        <v>47</v>
      </c>
      <c r="B35783">
        <v>2020</v>
      </c>
      <c r="C35783" s="2" t="s">
        <v>48</v>
      </c>
      <c r="D35783" s="2" t="s">
        <v>78</v>
      </c>
      <c r="E35783" s="2" t="s">
        <v>68</v>
      </c>
      <c r="F35783" s="2" t="s">
        <v>71</v>
      </c>
      <c r="G35783">
        <v>1.8</v>
      </c>
      <c r="H35783">
        <v>196505</v>
      </c>
      <c r="I35783">
        <v>48692</v>
      </c>
      <c r="J35783">
        <v>4776</v>
      </c>
      <c r="K35783" s="2" t="s">
        <v>52</v>
      </c>
      <c r="L35783">
        <v>0</v>
      </c>
      <c r="M35783">
        <v>232552992</v>
      </c>
    </row>
    <row r="35784" spans="1:13" x14ac:dyDescent="0.2">
      <c r="A35784" s="2" t="s">
        <v>47</v>
      </c>
      <c r="B35784">
        <v>2015</v>
      </c>
      <c r="C35784" s="2" t="s">
        <v>51</v>
      </c>
      <c r="D35784" s="2" t="s">
        <v>67</v>
      </c>
      <c r="E35784" s="2" t="s">
        <v>77</v>
      </c>
      <c r="F35784" s="2" t="s">
        <v>69</v>
      </c>
      <c r="G35784">
        <v>4.7</v>
      </c>
      <c r="H35784">
        <v>11266</v>
      </c>
      <c r="I35784">
        <v>70919</v>
      </c>
      <c r="J35784">
        <v>7681</v>
      </c>
      <c r="K35784" s="2" t="s">
        <v>49</v>
      </c>
      <c r="L35784">
        <v>1</v>
      </c>
      <c r="M35784">
        <v>544728839</v>
      </c>
    </row>
    <row r="35785" spans="1:13" x14ac:dyDescent="0.2">
      <c r="A35785" s="2" t="s">
        <v>64</v>
      </c>
      <c r="B35785">
        <v>2013</v>
      </c>
      <c r="C35785" s="2" t="s">
        <v>48</v>
      </c>
      <c r="D35785" s="2" t="s">
        <v>67</v>
      </c>
      <c r="E35785" s="2" t="s">
        <v>77</v>
      </c>
      <c r="F35785" s="2" t="s">
        <v>71</v>
      </c>
      <c r="G35785">
        <v>4.7</v>
      </c>
      <c r="H35785">
        <v>85924</v>
      </c>
      <c r="I35785">
        <v>106573</v>
      </c>
      <c r="J35785">
        <v>5714</v>
      </c>
      <c r="K35785" s="2" t="s">
        <v>52</v>
      </c>
      <c r="L35785">
        <v>0</v>
      </c>
      <c r="M35785">
        <v>608958122</v>
      </c>
    </row>
    <row r="35786" spans="1:13" x14ac:dyDescent="0.2">
      <c r="A35786" s="2" t="s">
        <v>61</v>
      </c>
      <c r="B35786">
        <v>2023</v>
      </c>
      <c r="C35786" s="2" t="s">
        <v>48</v>
      </c>
      <c r="D35786" s="2" t="s">
        <v>67</v>
      </c>
      <c r="E35786" s="2" t="s">
        <v>77</v>
      </c>
      <c r="F35786" s="2" t="s">
        <v>69</v>
      </c>
      <c r="G35786">
        <v>3.6</v>
      </c>
      <c r="H35786">
        <v>143126</v>
      </c>
      <c r="I35786">
        <v>40338</v>
      </c>
      <c r="J35786">
        <v>2150</v>
      </c>
      <c r="K35786" s="2" t="s">
        <v>52</v>
      </c>
      <c r="L35786">
        <v>0</v>
      </c>
      <c r="M35786">
        <v>86726700</v>
      </c>
    </row>
    <row r="35787" spans="1:13" x14ac:dyDescent="0.2">
      <c r="A35787" s="2" t="s">
        <v>53</v>
      </c>
      <c r="B35787">
        <v>2011</v>
      </c>
      <c r="C35787" s="2" t="s">
        <v>56</v>
      </c>
      <c r="D35787" s="2" t="s">
        <v>75</v>
      </c>
      <c r="E35787" s="2" t="s">
        <v>74</v>
      </c>
      <c r="F35787" s="2" t="s">
        <v>71</v>
      </c>
      <c r="G35787">
        <v>3.1</v>
      </c>
      <c r="H35787">
        <v>82691</v>
      </c>
      <c r="I35787">
        <v>82014</v>
      </c>
      <c r="J35787">
        <v>4305</v>
      </c>
      <c r="K35787" s="2" t="s">
        <v>52</v>
      </c>
      <c r="L35787">
        <v>0</v>
      </c>
      <c r="M35787">
        <v>353070270</v>
      </c>
    </row>
    <row r="35788" spans="1:13" x14ac:dyDescent="0.2">
      <c r="A35788" s="2" t="s">
        <v>58</v>
      </c>
      <c r="B35788">
        <v>2022</v>
      </c>
      <c r="C35788" s="2" t="s">
        <v>48</v>
      </c>
      <c r="D35788" s="2" t="s">
        <v>76</v>
      </c>
      <c r="E35788" s="2" t="s">
        <v>77</v>
      </c>
      <c r="F35788" s="2" t="s">
        <v>69</v>
      </c>
      <c r="G35788">
        <v>3.4</v>
      </c>
      <c r="H35788">
        <v>75679</v>
      </c>
      <c r="I35788">
        <v>56733</v>
      </c>
      <c r="J35788">
        <v>4540</v>
      </c>
      <c r="K35788" s="2" t="s">
        <v>52</v>
      </c>
      <c r="L35788">
        <v>0</v>
      </c>
      <c r="M35788">
        <v>257567820</v>
      </c>
    </row>
    <row r="35789" spans="1:13" x14ac:dyDescent="0.2">
      <c r="A35789" s="2" t="s">
        <v>47</v>
      </c>
      <c r="B35789">
        <v>2023</v>
      </c>
      <c r="C35789" s="2" t="s">
        <v>56</v>
      </c>
      <c r="D35789" s="2" t="s">
        <v>67</v>
      </c>
      <c r="E35789" s="2" t="s">
        <v>68</v>
      </c>
      <c r="F35789" s="2" t="s">
        <v>71</v>
      </c>
      <c r="G35789">
        <v>2.9</v>
      </c>
      <c r="H35789">
        <v>32364</v>
      </c>
      <c r="I35789">
        <v>53521</v>
      </c>
      <c r="J35789">
        <v>6051</v>
      </c>
      <c r="K35789" s="2" t="s">
        <v>52</v>
      </c>
      <c r="L35789">
        <v>0</v>
      </c>
      <c r="M35789">
        <v>323855571</v>
      </c>
    </row>
    <row r="35790" spans="1:13" x14ac:dyDescent="0.2">
      <c r="A35790" s="2" t="s">
        <v>47</v>
      </c>
      <c r="B35790">
        <v>2015</v>
      </c>
      <c r="C35790" s="2" t="s">
        <v>54</v>
      </c>
      <c r="D35790" s="2" t="s">
        <v>73</v>
      </c>
      <c r="E35790" s="2" t="s">
        <v>74</v>
      </c>
      <c r="F35790" s="2" t="s">
        <v>71</v>
      </c>
      <c r="G35790">
        <v>4.2</v>
      </c>
      <c r="H35790">
        <v>135569</v>
      </c>
      <c r="I35790">
        <v>117652</v>
      </c>
      <c r="J35790">
        <v>1408</v>
      </c>
      <c r="K35790" s="2" t="s">
        <v>52</v>
      </c>
      <c r="L35790">
        <v>0</v>
      </c>
      <c r="M35790">
        <v>165654016</v>
      </c>
    </row>
    <row r="35791" spans="1:13" x14ac:dyDescent="0.2">
      <c r="A35791" s="2" t="s">
        <v>50</v>
      </c>
      <c r="B35791">
        <v>2021</v>
      </c>
      <c r="C35791" s="2" t="s">
        <v>48</v>
      </c>
      <c r="D35791" s="2" t="s">
        <v>72</v>
      </c>
      <c r="E35791" s="2" t="s">
        <v>77</v>
      </c>
      <c r="F35791" s="2" t="s">
        <v>71</v>
      </c>
      <c r="G35791">
        <v>4.0999999999999996</v>
      </c>
      <c r="H35791">
        <v>28800</v>
      </c>
      <c r="I35791">
        <v>43070</v>
      </c>
      <c r="J35791">
        <v>4089</v>
      </c>
      <c r="K35791" s="2" t="s">
        <v>52</v>
      </c>
      <c r="L35791">
        <v>0</v>
      </c>
      <c r="M35791">
        <v>176113230</v>
      </c>
    </row>
    <row r="35792" spans="1:13" x14ac:dyDescent="0.2">
      <c r="A35792" s="2" t="s">
        <v>63</v>
      </c>
      <c r="B35792">
        <v>2016</v>
      </c>
      <c r="C35792" s="2" t="s">
        <v>57</v>
      </c>
      <c r="D35792" s="2" t="s">
        <v>73</v>
      </c>
      <c r="E35792" s="2" t="s">
        <v>77</v>
      </c>
      <c r="F35792" s="2" t="s">
        <v>71</v>
      </c>
      <c r="G35792">
        <v>4.4000000000000004</v>
      </c>
      <c r="H35792">
        <v>135254</v>
      </c>
      <c r="I35792">
        <v>96814</v>
      </c>
      <c r="J35792">
        <v>5849</v>
      </c>
      <c r="K35792" s="2" t="s">
        <v>52</v>
      </c>
      <c r="L35792">
        <v>0</v>
      </c>
      <c r="M35792">
        <v>566265086</v>
      </c>
    </row>
    <row r="35793" spans="1:13" x14ac:dyDescent="0.2">
      <c r="A35793" s="2" t="s">
        <v>62</v>
      </c>
      <c r="B35793">
        <v>2013</v>
      </c>
      <c r="C35793" s="2" t="s">
        <v>48</v>
      </c>
      <c r="D35793" s="2" t="s">
        <v>78</v>
      </c>
      <c r="E35793" s="2" t="s">
        <v>77</v>
      </c>
      <c r="F35793" s="2" t="s">
        <v>71</v>
      </c>
      <c r="G35793">
        <v>3.3</v>
      </c>
      <c r="H35793">
        <v>24427</v>
      </c>
      <c r="I35793">
        <v>57553</v>
      </c>
      <c r="J35793">
        <v>3059</v>
      </c>
      <c r="K35793" s="2" t="s">
        <v>52</v>
      </c>
      <c r="L35793">
        <v>0</v>
      </c>
      <c r="M35793">
        <v>176054627</v>
      </c>
    </row>
    <row r="35794" spans="1:13" x14ac:dyDescent="0.2">
      <c r="A35794" s="2" t="s">
        <v>50</v>
      </c>
      <c r="B35794">
        <v>2021</v>
      </c>
      <c r="C35794" s="2" t="s">
        <v>56</v>
      </c>
      <c r="D35794" s="2" t="s">
        <v>78</v>
      </c>
      <c r="E35794" s="2" t="s">
        <v>74</v>
      </c>
      <c r="F35794" s="2" t="s">
        <v>71</v>
      </c>
      <c r="G35794">
        <v>4.3</v>
      </c>
      <c r="H35794">
        <v>99203</v>
      </c>
      <c r="I35794">
        <v>88770</v>
      </c>
      <c r="J35794">
        <v>6728</v>
      </c>
      <c r="K35794" s="2" t="s">
        <v>52</v>
      </c>
      <c r="L35794">
        <v>0</v>
      </c>
      <c r="M35794">
        <v>597244560</v>
      </c>
    </row>
    <row r="35795" spans="1:13" x14ac:dyDescent="0.2">
      <c r="A35795" s="2" t="s">
        <v>62</v>
      </c>
      <c r="B35795">
        <v>2020</v>
      </c>
      <c r="C35795" s="2" t="s">
        <v>54</v>
      </c>
      <c r="D35795" s="2" t="s">
        <v>76</v>
      </c>
      <c r="E35795" s="2" t="s">
        <v>74</v>
      </c>
      <c r="F35795" s="2" t="s">
        <v>69</v>
      </c>
      <c r="G35795">
        <v>2</v>
      </c>
      <c r="H35795">
        <v>168165</v>
      </c>
      <c r="I35795">
        <v>109367</v>
      </c>
      <c r="J35795">
        <v>2984</v>
      </c>
      <c r="K35795" s="2" t="s">
        <v>52</v>
      </c>
      <c r="L35795">
        <v>0</v>
      </c>
      <c r="M35795">
        <v>326351128</v>
      </c>
    </row>
    <row r="35796" spans="1:13" x14ac:dyDescent="0.2">
      <c r="A35796" s="2" t="s">
        <v>61</v>
      </c>
      <c r="B35796">
        <v>2016</v>
      </c>
      <c r="C35796" s="2" t="s">
        <v>48</v>
      </c>
      <c r="D35796" s="2" t="s">
        <v>75</v>
      </c>
      <c r="E35796" s="2" t="s">
        <v>70</v>
      </c>
      <c r="F35796" s="2" t="s">
        <v>71</v>
      </c>
      <c r="G35796">
        <v>1.6</v>
      </c>
      <c r="H35796">
        <v>107585</v>
      </c>
      <c r="I35796">
        <v>95016</v>
      </c>
      <c r="J35796">
        <v>1803</v>
      </c>
      <c r="K35796" s="2" t="s">
        <v>52</v>
      </c>
      <c r="L35796">
        <v>0</v>
      </c>
      <c r="M35796">
        <v>171313848</v>
      </c>
    </row>
    <row r="35797" spans="1:13" x14ac:dyDescent="0.2">
      <c r="A35797" s="2" t="s">
        <v>55</v>
      </c>
      <c r="B35797">
        <v>2022</v>
      </c>
      <c r="C35797" s="2" t="s">
        <v>54</v>
      </c>
      <c r="D35797" s="2" t="s">
        <v>73</v>
      </c>
      <c r="E35797" s="2" t="s">
        <v>74</v>
      </c>
      <c r="F35797" s="2" t="s">
        <v>69</v>
      </c>
      <c r="G35797">
        <v>3.8</v>
      </c>
      <c r="H35797">
        <v>50511</v>
      </c>
      <c r="I35797">
        <v>119829</v>
      </c>
      <c r="J35797">
        <v>4688</v>
      </c>
      <c r="K35797" s="2" t="s">
        <v>52</v>
      </c>
      <c r="L35797">
        <v>0</v>
      </c>
      <c r="M35797">
        <v>561758352</v>
      </c>
    </row>
    <row r="35798" spans="1:13" x14ac:dyDescent="0.2">
      <c r="A35798" s="2" t="s">
        <v>59</v>
      </c>
      <c r="B35798">
        <v>2020</v>
      </c>
      <c r="C35798" s="2" t="s">
        <v>48</v>
      </c>
      <c r="D35798" s="2" t="s">
        <v>78</v>
      </c>
      <c r="E35798" s="2" t="s">
        <v>68</v>
      </c>
      <c r="F35798" s="2" t="s">
        <v>71</v>
      </c>
      <c r="G35798">
        <v>1.9</v>
      </c>
      <c r="H35798">
        <v>4456</v>
      </c>
      <c r="I35798">
        <v>102075</v>
      </c>
      <c r="J35798">
        <v>1878</v>
      </c>
      <c r="K35798" s="2" t="s">
        <v>52</v>
      </c>
      <c r="L35798">
        <v>0</v>
      </c>
      <c r="M35798">
        <v>191696850</v>
      </c>
    </row>
    <row r="35799" spans="1:13" x14ac:dyDescent="0.2">
      <c r="A35799" s="2" t="s">
        <v>65</v>
      </c>
      <c r="B35799">
        <v>2017</v>
      </c>
      <c r="C35799" s="2" t="s">
        <v>54</v>
      </c>
      <c r="D35799" s="2" t="s">
        <v>72</v>
      </c>
      <c r="E35799" s="2" t="s">
        <v>68</v>
      </c>
      <c r="F35799" s="2" t="s">
        <v>71</v>
      </c>
      <c r="G35799">
        <v>3.4</v>
      </c>
      <c r="H35799">
        <v>163220</v>
      </c>
      <c r="I35799">
        <v>79440</v>
      </c>
      <c r="J35799">
        <v>2130</v>
      </c>
      <c r="K35799" s="2" t="s">
        <v>52</v>
      </c>
      <c r="L35799">
        <v>0</v>
      </c>
      <c r="M35799">
        <v>169207200</v>
      </c>
    </row>
    <row r="35800" spans="1:13" x14ac:dyDescent="0.2">
      <c r="A35800" s="2" t="s">
        <v>59</v>
      </c>
      <c r="B35800">
        <v>2020</v>
      </c>
      <c r="C35800" s="2" t="s">
        <v>54</v>
      </c>
      <c r="D35800" s="2" t="s">
        <v>78</v>
      </c>
      <c r="E35800" s="2" t="s">
        <v>74</v>
      </c>
      <c r="F35800" s="2" t="s">
        <v>71</v>
      </c>
      <c r="G35800">
        <v>4</v>
      </c>
      <c r="H35800">
        <v>160916</v>
      </c>
      <c r="I35800">
        <v>43600</v>
      </c>
      <c r="J35800">
        <v>834</v>
      </c>
      <c r="K35800" s="2" t="s">
        <v>52</v>
      </c>
      <c r="L35800">
        <v>0</v>
      </c>
      <c r="M35800">
        <v>36362400</v>
      </c>
    </row>
    <row r="35801" spans="1:13" x14ac:dyDescent="0.2">
      <c r="A35801" s="2" t="s">
        <v>64</v>
      </c>
      <c r="B35801">
        <v>2012</v>
      </c>
      <c r="C35801" s="2" t="s">
        <v>48</v>
      </c>
      <c r="D35801" s="2" t="s">
        <v>78</v>
      </c>
      <c r="E35801" s="2" t="s">
        <v>68</v>
      </c>
      <c r="F35801" s="2" t="s">
        <v>69</v>
      </c>
      <c r="G35801">
        <v>2.9</v>
      </c>
      <c r="H35801">
        <v>51905</v>
      </c>
      <c r="I35801">
        <v>41313</v>
      </c>
      <c r="J35801">
        <v>9382</v>
      </c>
      <c r="K35801" s="2" t="s">
        <v>49</v>
      </c>
      <c r="L35801">
        <v>1</v>
      </c>
      <c r="M35801">
        <v>387598566</v>
      </c>
    </row>
    <row r="35802" spans="1:13" x14ac:dyDescent="0.2">
      <c r="A35802" s="2" t="s">
        <v>50</v>
      </c>
      <c r="B35802">
        <v>2024</v>
      </c>
      <c r="C35802" s="2" t="s">
        <v>56</v>
      </c>
      <c r="D35802" s="2" t="s">
        <v>76</v>
      </c>
      <c r="E35802" s="2" t="s">
        <v>74</v>
      </c>
      <c r="F35802" s="2" t="s">
        <v>69</v>
      </c>
      <c r="G35802">
        <v>1.7</v>
      </c>
      <c r="H35802">
        <v>186879</v>
      </c>
      <c r="I35802">
        <v>113382</v>
      </c>
      <c r="J35802">
        <v>8695</v>
      </c>
      <c r="K35802" s="2" t="s">
        <v>49</v>
      </c>
      <c r="L35802">
        <v>1</v>
      </c>
      <c r="M35802">
        <v>985856490</v>
      </c>
    </row>
    <row r="35803" spans="1:13" x14ac:dyDescent="0.2">
      <c r="A35803" s="2" t="s">
        <v>64</v>
      </c>
      <c r="B35803">
        <v>2011</v>
      </c>
      <c r="C35803" s="2" t="s">
        <v>51</v>
      </c>
      <c r="D35803" s="2" t="s">
        <v>73</v>
      </c>
      <c r="E35803" s="2" t="s">
        <v>74</v>
      </c>
      <c r="F35803" s="2" t="s">
        <v>69</v>
      </c>
      <c r="G35803">
        <v>4.5999999999999996</v>
      </c>
      <c r="H35803">
        <v>15667</v>
      </c>
      <c r="I35803">
        <v>104766</v>
      </c>
      <c r="J35803">
        <v>4349</v>
      </c>
      <c r="K35803" s="2" t="s">
        <v>52</v>
      </c>
      <c r="L35803">
        <v>0</v>
      </c>
      <c r="M35803">
        <v>455627334</v>
      </c>
    </row>
    <row r="35804" spans="1:13" x14ac:dyDescent="0.2">
      <c r="A35804" s="2" t="s">
        <v>64</v>
      </c>
      <c r="B35804">
        <v>2014</v>
      </c>
      <c r="C35804" s="2" t="s">
        <v>60</v>
      </c>
      <c r="D35804" s="2" t="s">
        <v>76</v>
      </c>
      <c r="E35804" s="2" t="s">
        <v>74</v>
      </c>
      <c r="F35804" s="2" t="s">
        <v>69</v>
      </c>
      <c r="G35804">
        <v>1.7</v>
      </c>
      <c r="H35804">
        <v>114979</v>
      </c>
      <c r="I35804">
        <v>88679</v>
      </c>
      <c r="J35804">
        <v>3012</v>
      </c>
      <c r="K35804" s="2" t="s">
        <v>52</v>
      </c>
      <c r="L35804">
        <v>0</v>
      </c>
      <c r="M35804">
        <v>267101148</v>
      </c>
    </row>
    <row r="35805" spans="1:13" x14ac:dyDescent="0.2">
      <c r="A35805" s="2" t="s">
        <v>63</v>
      </c>
      <c r="B35805">
        <v>2011</v>
      </c>
      <c r="C35805" s="2" t="s">
        <v>54</v>
      </c>
      <c r="D35805" s="2" t="s">
        <v>73</v>
      </c>
      <c r="E35805" s="2" t="s">
        <v>68</v>
      </c>
      <c r="F35805" s="2" t="s">
        <v>71</v>
      </c>
      <c r="G35805">
        <v>4.7</v>
      </c>
      <c r="H35805">
        <v>36678</v>
      </c>
      <c r="I35805">
        <v>107809</v>
      </c>
      <c r="J35805">
        <v>6250</v>
      </c>
      <c r="K35805" s="2" t="s">
        <v>52</v>
      </c>
      <c r="L35805">
        <v>0</v>
      </c>
      <c r="M35805">
        <v>673806250</v>
      </c>
    </row>
    <row r="35806" spans="1:13" x14ac:dyDescent="0.2">
      <c r="A35806" s="2" t="s">
        <v>58</v>
      </c>
      <c r="B35806">
        <v>2019</v>
      </c>
      <c r="C35806" s="2" t="s">
        <v>57</v>
      </c>
      <c r="D35806" s="2" t="s">
        <v>78</v>
      </c>
      <c r="E35806" s="2" t="s">
        <v>68</v>
      </c>
      <c r="F35806" s="2" t="s">
        <v>69</v>
      </c>
      <c r="G35806">
        <v>1.7</v>
      </c>
      <c r="H35806">
        <v>116110</v>
      </c>
      <c r="I35806">
        <v>96258</v>
      </c>
      <c r="J35806">
        <v>1382</v>
      </c>
      <c r="K35806" s="2" t="s">
        <v>52</v>
      </c>
      <c r="L35806">
        <v>0</v>
      </c>
      <c r="M35806">
        <v>133028556</v>
      </c>
    </row>
    <row r="35807" spans="1:13" x14ac:dyDescent="0.2">
      <c r="A35807" s="2" t="s">
        <v>47</v>
      </c>
      <c r="B35807">
        <v>2014</v>
      </c>
      <c r="C35807" s="2" t="s">
        <v>60</v>
      </c>
      <c r="D35807" s="2" t="s">
        <v>75</v>
      </c>
      <c r="E35807" s="2" t="s">
        <v>77</v>
      </c>
      <c r="F35807" s="2" t="s">
        <v>71</v>
      </c>
      <c r="G35807">
        <v>4.0999999999999996</v>
      </c>
      <c r="H35807">
        <v>198984</v>
      </c>
      <c r="I35807">
        <v>114877</v>
      </c>
      <c r="J35807">
        <v>4330</v>
      </c>
      <c r="K35807" s="2" t="s">
        <v>52</v>
      </c>
      <c r="L35807">
        <v>0</v>
      </c>
      <c r="M35807">
        <v>497417410</v>
      </c>
    </row>
    <row r="35808" spans="1:13" x14ac:dyDescent="0.2">
      <c r="A35808" s="2" t="s">
        <v>59</v>
      </c>
      <c r="B35808">
        <v>2019</v>
      </c>
      <c r="C35808" s="2" t="s">
        <v>54</v>
      </c>
      <c r="D35808" s="2" t="s">
        <v>73</v>
      </c>
      <c r="E35808" s="2" t="s">
        <v>68</v>
      </c>
      <c r="F35808" s="2" t="s">
        <v>69</v>
      </c>
      <c r="G35808">
        <v>4.7</v>
      </c>
      <c r="H35808">
        <v>189951</v>
      </c>
      <c r="I35808">
        <v>78094</v>
      </c>
      <c r="J35808">
        <v>3427</v>
      </c>
      <c r="K35808" s="2" t="s">
        <v>52</v>
      </c>
      <c r="L35808">
        <v>0</v>
      </c>
      <c r="M35808">
        <v>267628138</v>
      </c>
    </row>
    <row r="35809" spans="1:13" x14ac:dyDescent="0.2">
      <c r="A35809" s="2" t="s">
        <v>59</v>
      </c>
      <c r="B35809">
        <v>2024</v>
      </c>
      <c r="C35809" s="2" t="s">
        <v>60</v>
      </c>
      <c r="D35809" s="2" t="s">
        <v>72</v>
      </c>
      <c r="E35809" s="2" t="s">
        <v>77</v>
      </c>
      <c r="F35809" s="2" t="s">
        <v>71</v>
      </c>
      <c r="G35809">
        <v>4.7</v>
      </c>
      <c r="H35809">
        <v>186752</v>
      </c>
      <c r="I35809">
        <v>93113</v>
      </c>
      <c r="J35809">
        <v>7833</v>
      </c>
      <c r="K35809" s="2" t="s">
        <v>49</v>
      </c>
      <c r="L35809">
        <v>1</v>
      </c>
      <c r="M35809">
        <v>729354129</v>
      </c>
    </row>
    <row r="35810" spans="1:13" x14ac:dyDescent="0.2">
      <c r="A35810" s="2" t="s">
        <v>64</v>
      </c>
      <c r="B35810">
        <v>2022</v>
      </c>
      <c r="C35810" s="2" t="s">
        <v>48</v>
      </c>
      <c r="D35810" s="2" t="s">
        <v>75</v>
      </c>
      <c r="E35810" s="2" t="s">
        <v>74</v>
      </c>
      <c r="F35810" s="2" t="s">
        <v>69</v>
      </c>
      <c r="G35810">
        <v>4.5999999999999996</v>
      </c>
      <c r="H35810">
        <v>161807</v>
      </c>
      <c r="I35810">
        <v>47862</v>
      </c>
      <c r="J35810">
        <v>8546</v>
      </c>
      <c r="K35810" s="2" t="s">
        <v>49</v>
      </c>
      <c r="L35810">
        <v>1</v>
      </c>
      <c r="M35810">
        <v>409028652</v>
      </c>
    </row>
    <row r="35811" spans="1:13" x14ac:dyDescent="0.2">
      <c r="A35811" s="2" t="s">
        <v>47</v>
      </c>
      <c r="B35811">
        <v>2015</v>
      </c>
      <c r="C35811" s="2" t="s">
        <v>57</v>
      </c>
      <c r="D35811" s="2" t="s">
        <v>75</v>
      </c>
      <c r="E35811" s="2" t="s">
        <v>77</v>
      </c>
      <c r="F35811" s="2" t="s">
        <v>71</v>
      </c>
      <c r="G35811">
        <v>4.5999999999999996</v>
      </c>
      <c r="H35811">
        <v>113622</v>
      </c>
      <c r="I35811">
        <v>97478</v>
      </c>
      <c r="J35811">
        <v>4620</v>
      </c>
      <c r="K35811" s="2" t="s">
        <v>52</v>
      </c>
      <c r="L35811">
        <v>0</v>
      </c>
      <c r="M35811">
        <v>450348360</v>
      </c>
    </row>
    <row r="35812" spans="1:13" x14ac:dyDescent="0.2">
      <c r="A35812" s="2" t="s">
        <v>62</v>
      </c>
      <c r="B35812">
        <v>2017</v>
      </c>
      <c r="C35812" s="2" t="s">
        <v>51</v>
      </c>
      <c r="D35812" s="2" t="s">
        <v>78</v>
      </c>
      <c r="E35812" s="2" t="s">
        <v>74</v>
      </c>
      <c r="F35812" s="2" t="s">
        <v>69</v>
      </c>
      <c r="G35812">
        <v>3.3</v>
      </c>
      <c r="H35812">
        <v>157677</v>
      </c>
      <c r="I35812">
        <v>37433</v>
      </c>
      <c r="J35812">
        <v>3950</v>
      </c>
      <c r="K35812" s="2" t="s">
        <v>52</v>
      </c>
      <c r="L35812">
        <v>0</v>
      </c>
      <c r="M35812">
        <v>147860350</v>
      </c>
    </row>
    <row r="35813" spans="1:13" x14ac:dyDescent="0.2">
      <c r="A35813" s="2" t="s">
        <v>61</v>
      </c>
      <c r="B35813">
        <v>2015</v>
      </c>
      <c r="C35813" s="2" t="s">
        <v>51</v>
      </c>
      <c r="D35813" s="2" t="s">
        <v>73</v>
      </c>
      <c r="E35813" s="2" t="s">
        <v>74</v>
      </c>
      <c r="F35813" s="2" t="s">
        <v>71</v>
      </c>
      <c r="G35813">
        <v>3.5</v>
      </c>
      <c r="H35813">
        <v>7895</v>
      </c>
      <c r="I35813">
        <v>52242</v>
      </c>
      <c r="J35813">
        <v>5536</v>
      </c>
      <c r="K35813" s="2" t="s">
        <v>52</v>
      </c>
      <c r="L35813">
        <v>0</v>
      </c>
      <c r="M35813">
        <v>289211712</v>
      </c>
    </row>
    <row r="35814" spans="1:13" x14ac:dyDescent="0.2">
      <c r="A35814" s="2" t="s">
        <v>55</v>
      </c>
      <c r="B35814">
        <v>2013</v>
      </c>
      <c r="C35814" s="2" t="s">
        <v>56</v>
      </c>
      <c r="D35814" s="2" t="s">
        <v>76</v>
      </c>
      <c r="E35814" s="2" t="s">
        <v>74</v>
      </c>
      <c r="F35814" s="2" t="s">
        <v>69</v>
      </c>
      <c r="G35814">
        <v>3.7</v>
      </c>
      <c r="H35814">
        <v>72585</v>
      </c>
      <c r="I35814">
        <v>88448</v>
      </c>
      <c r="J35814">
        <v>7157</v>
      </c>
      <c r="K35814" s="2" t="s">
        <v>49</v>
      </c>
      <c r="L35814">
        <v>1</v>
      </c>
      <c r="M35814">
        <v>633022336</v>
      </c>
    </row>
    <row r="35815" spans="1:13" x14ac:dyDescent="0.2">
      <c r="A35815" s="2" t="s">
        <v>65</v>
      </c>
      <c r="B35815">
        <v>2012</v>
      </c>
      <c r="C35815" s="2" t="s">
        <v>54</v>
      </c>
      <c r="D35815" s="2" t="s">
        <v>67</v>
      </c>
      <c r="E35815" s="2" t="s">
        <v>70</v>
      </c>
      <c r="F35815" s="2" t="s">
        <v>71</v>
      </c>
      <c r="G35815">
        <v>4.5999999999999996</v>
      </c>
      <c r="H35815">
        <v>138278</v>
      </c>
      <c r="I35815">
        <v>117892</v>
      </c>
      <c r="J35815">
        <v>7653</v>
      </c>
      <c r="K35815" s="2" t="s">
        <v>49</v>
      </c>
      <c r="L35815">
        <v>1</v>
      </c>
      <c r="M35815">
        <v>902227476</v>
      </c>
    </row>
    <row r="35816" spans="1:13" x14ac:dyDescent="0.2">
      <c r="A35816" s="2" t="s">
        <v>62</v>
      </c>
      <c r="B35816">
        <v>2023</v>
      </c>
      <c r="C35816" s="2" t="s">
        <v>48</v>
      </c>
      <c r="D35816" s="2" t="s">
        <v>67</v>
      </c>
      <c r="E35816" s="2" t="s">
        <v>77</v>
      </c>
      <c r="F35816" s="2" t="s">
        <v>69</v>
      </c>
      <c r="G35816">
        <v>4.4000000000000004</v>
      </c>
      <c r="H35816">
        <v>166383</v>
      </c>
      <c r="I35816">
        <v>84173</v>
      </c>
      <c r="J35816">
        <v>4652</v>
      </c>
      <c r="K35816" s="2" t="s">
        <v>52</v>
      </c>
      <c r="L35816">
        <v>0</v>
      </c>
      <c r="M35816">
        <v>391572796</v>
      </c>
    </row>
    <row r="35817" spans="1:13" x14ac:dyDescent="0.2">
      <c r="A35817" s="2" t="s">
        <v>58</v>
      </c>
      <c r="B35817">
        <v>2023</v>
      </c>
      <c r="C35817" s="2" t="s">
        <v>54</v>
      </c>
      <c r="D35817" s="2" t="s">
        <v>67</v>
      </c>
      <c r="E35817" s="2" t="s">
        <v>68</v>
      </c>
      <c r="F35817" s="2" t="s">
        <v>69</v>
      </c>
      <c r="G35817">
        <v>4.2</v>
      </c>
      <c r="H35817">
        <v>61450</v>
      </c>
      <c r="I35817">
        <v>83890</v>
      </c>
      <c r="J35817">
        <v>2643</v>
      </c>
      <c r="K35817" s="2" t="s">
        <v>52</v>
      </c>
      <c r="L35817">
        <v>0</v>
      </c>
      <c r="M35817">
        <v>221721270</v>
      </c>
    </row>
    <row r="35818" spans="1:13" x14ac:dyDescent="0.2">
      <c r="A35818" s="2" t="s">
        <v>55</v>
      </c>
      <c r="B35818">
        <v>2011</v>
      </c>
      <c r="C35818" s="2" t="s">
        <v>51</v>
      </c>
      <c r="D35818" s="2" t="s">
        <v>76</v>
      </c>
      <c r="E35818" s="2" t="s">
        <v>74</v>
      </c>
      <c r="F35818" s="2" t="s">
        <v>69</v>
      </c>
      <c r="G35818">
        <v>3.9</v>
      </c>
      <c r="H35818">
        <v>153629</v>
      </c>
      <c r="I35818">
        <v>61812</v>
      </c>
      <c r="J35818">
        <v>5304</v>
      </c>
      <c r="K35818" s="2" t="s">
        <v>52</v>
      </c>
      <c r="L35818">
        <v>0</v>
      </c>
      <c r="M35818">
        <v>327850848</v>
      </c>
    </row>
    <row r="35819" spans="1:13" x14ac:dyDescent="0.2">
      <c r="A35819" s="2" t="s">
        <v>62</v>
      </c>
      <c r="B35819">
        <v>2022</v>
      </c>
      <c r="C35819" s="2" t="s">
        <v>60</v>
      </c>
      <c r="D35819" s="2" t="s">
        <v>73</v>
      </c>
      <c r="E35819" s="2" t="s">
        <v>77</v>
      </c>
      <c r="F35819" s="2" t="s">
        <v>69</v>
      </c>
      <c r="G35819">
        <v>3.7</v>
      </c>
      <c r="H35819">
        <v>8096</v>
      </c>
      <c r="I35819">
        <v>51254</v>
      </c>
      <c r="J35819">
        <v>5368</v>
      </c>
      <c r="K35819" s="2" t="s">
        <v>52</v>
      </c>
      <c r="L35819">
        <v>0</v>
      </c>
      <c r="M35819">
        <v>275131472</v>
      </c>
    </row>
    <row r="35820" spans="1:13" x14ac:dyDescent="0.2">
      <c r="A35820" s="2" t="s">
        <v>47</v>
      </c>
      <c r="B35820">
        <v>2010</v>
      </c>
      <c r="C35820" s="2" t="s">
        <v>57</v>
      </c>
      <c r="D35820" s="2" t="s">
        <v>73</v>
      </c>
      <c r="E35820" s="2" t="s">
        <v>74</v>
      </c>
      <c r="F35820" s="2" t="s">
        <v>69</v>
      </c>
      <c r="G35820">
        <v>4.7</v>
      </c>
      <c r="H35820">
        <v>117125</v>
      </c>
      <c r="I35820">
        <v>90928</v>
      </c>
      <c r="J35820">
        <v>1941</v>
      </c>
      <c r="K35820" s="2" t="s">
        <v>52</v>
      </c>
      <c r="L35820">
        <v>0</v>
      </c>
      <c r="M35820">
        <v>176491248</v>
      </c>
    </row>
    <row r="35821" spans="1:13" x14ac:dyDescent="0.2">
      <c r="A35821" s="2" t="s">
        <v>61</v>
      </c>
      <c r="B35821">
        <v>2011</v>
      </c>
      <c r="C35821" s="2" t="s">
        <v>60</v>
      </c>
      <c r="D35821" s="2" t="s">
        <v>67</v>
      </c>
      <c r="E35821" s="2" t="s">
        <v>74</v>
      </c>
      <c r="F35821" s="2" t="s">
        <v>69</v>
      </c>
      <c r="G35821">
        <v>2.2000000000000002</v>
      </c>
      <c r="H35821">
        <v>77290</v>
      </c>
      <c r="I35821">
        <v>34043</v>
      </c>
      <c r="J35821">
        <v>5438</v>
      </c>
      <c r="K35821" s="2" t="s">
        <v>52</v>
      </c>
      <c r="L35821">
        <v>0</v>
      </c>
      <c r="M35821">
        <v>185125834</v>
      </c>
    </row>
    <row r="35822" spans="1:13" x14ac:dyDescent="0.2">
      <c r="A35822" s="2" t="s">
        <v>61</v>
      </c>
      <c r="B35822">
        <v>2011</v>
      </c>
      <c r="C35822" s="2" t="s">
        <v>56</v>
      </c>
      <c r="D35822" s="2" t="s">
        <v>73</v>
      </c>
      <c r="E35822" s="2" t="s">
        <v>70</v>
      </c>
      <c r="F35822" s="2" t="s">
        <v>69</v>
      </c>
      <c r="G35822">
        <v>2.2000000000000002</v>
      </c>
      <c r="H35822">
        <v>170363</v>
      </c>
      <c r="I35822">
        <v>109682</v>
      </c>
      <c r="J35822">
        <v>7569</v>
      </c>
      <c r="K35822" s="2" t="s">
        <v>49</v>
      </c>
      <c r="L35822">
        <v>1</v>
      </c>
      <c r="M35822">
        <v>830183058</v>
      </c>
    </row>
    <row r="35823" spans="1:13" x14ac:dyDescent="0.2">
      <c r="A35823" s="2" t="s">
        <v>53</v>
      </c>
      <c r="B35823">
        <v>2024</v>
      </c>
      <c r="C35823" s="2" t="s">
        <v>57</v>
      </c>
      <c r="D35823" s="2" t="s">
        <v>78</v>
      </c>
      <c r="E35823" s="2" t="s">
        <v>77</v>
      </c>
      <c r="F35823" s="2" t="s">
        <v>71</v>
      </c>
      <c r="G35823">
        <v>4.9000000000000004</v>
      </c>
      <c r="H35823">
        <v>127665</v>
      </c>
      <c r="I35823">
        <v>35010</v>
      </c>
      <c r="J35823">
        <v>9740</v>
      </c>
      <c r="K35823" s="2" t="s">
        <v>49</v>
      </c>
      <c r="L35823">
        <v>1</v>
      </c>
      <c r="M35823">
        <v>340997400</v>
      </c>
    </row>
    <row r="35824" spans="1:13" x14ac:dyDescent="0.2">
      <c r="A35824" s="2" t="s">
        <v>47</v>
      </c>
      <c r="B35824">
        <v>2014</v>
      </c>
      <c r="C35824" s="2" t="s">
        <v>48</v>
      </c>
      <c r="D35824" s="2" t="s">
        <v>78</v>
      </c>
      <c r="E35824" s="2" t="s">
        <v>74</v>
      </c>
      <c r="F35824" s="2" t="s">
        <v>69</v>
      </c>
      <c r="G35824">
        <v>3.4</v>
      </c>
      <c r="H35824">
        <v>107983</v>
      </c>
      <c r="I35824">
        <v>53869</v>
      </c>
      <c r="J35824">
        <v>4835</v>
      </c>
      <c r="K35824" s="2" t="s">
        <v>52</v>
      </c>
      <c r="L35824">
        <v>0</v>
      </c>
      <c r="M35824">
        <v>260456615</v>
      </c>
    </row>
    <row r="35825" spans="1:13" x14ac:dyDescent="0.2">
      <c r="A35825" s="2" t="s">
        <v>53</v>
      </c>
      <c r="B35825">
        <v>2018</v>
      </c>
      <c r="C35825" s="2" t="s">
        <v>51</v>
      </c>
      <c r="D35825" s="2" t="s">
        <v>67</v>
      </c>
      <c r="E35825" s="2" t="s">
        <v>74</v>
      </c>
      <c r="F35825" s="2" t="s">
        <v>69</v>
      </c>
      <c r="G35825">
        <v>3.2</v>
      </c>
      <c r="H35825">
        <v>76720</v>
      </c>
      <c r="I35825">
        <v>82375</v>
      </c>
      <c r="J35825">
        <v>4315</v>
      </c>
      <c r="K35825" s="2" t="s">
        <v>52</v>
      </c>
      <c r="L35825">
        <v>0</v>
      </c>
      <c r="M35825">
        <v>355448125</v>
      </c>
    </row>
    <row r="35826" spans="1:13" x14ac:dyDescent="0.2">
      <c r="A35826" s="2" t="s">
        <v>47</v>
      </c>
      <c r="B35826">
        <v>2010</v>
      </c>
      <c r="C35826" s="2" t="s">
        <v>57</v>
      </c>
      <c r="D35826" s="2" t="s">
        <v>72</v>
      </c>
      <c r="E35826" s="2" t="s">
        <v>68</v>
      </c>
      <c r="F35826" s="2" t="s">
        <v>69</v>
      </c>
      <c r="G35826">
        <v>4.5</v>
      </c>
      <c r="H35826">
        <v>113531</v>
      </c>
      <c r="I35826">
        <v>43718</v>
      </c>
      <c r="J35826">
        <v>9990</v>
      </c>
      <c r="K35826" s="2" t="s">
        <v>49</v>
      </c>
      <c r="L35826">
        <v>1</v>
      </c>
      <c r="M35826">
        <v>436742820</v>
      </c>
    </row>
    <row r="35827" spans="1:13" x14ac:dyDescent="0.2">
      <c r="A35827" s="2" t="s">
        <v>50</v>
      </c>
      <c r="B35827">
        <v>2013</v>
      </c>
      <c r="C35827" s="2" t="s">
        <v>54</v>
      </c>
      <c r="D35827" s="2" t="s">
        <v>73</v>
      </c>
      <c r="E35827" s="2" t="s">
        <v>70</v>
      </c>
      <c r="F35827" s="2" t="s">
        <v>71</v>
      </c>
      <c r="G35827">
        <v>4.5</v>
      </c>
      <c r="H35827">
        <v>68628</v>
      </c>
      <c r="I35827">
        <v>93423</v>
      </c>
      <c r="J35827">
        <v>7578</v>
      </c>
      <c r="K35827" s="2" t="s">
        <v>49</v>
      </c>
      <c r="L35827">
        <v>1</v>
      </c>
      <c r="M35827">
        <v>707959494</v>
      </c>
    </row>
    <row r="35828" spans="1:13" x14ac:dyDescent="0.2">
      <c r="A35828" s="2" t="s">
        <v>50</v>
      </c>
      <c r="B35828">
        <v>2019</v>
      </c>
      <c r="C35828" s="2" t="s">
        <v>48</v>
      </c>
      <c r="D35828" s="2" t="s">
        <v>78</v>
      </c>
      <c r="E35828" s="2" t="s">
        <v>70</v>
      </c>
      <c r="F35828" s="2" t="s">
        <v>69</v>
      </c>
      <c r="G35828">
        <v>2.1</v>
      </c>
      <c r="H35828">
        <v>64835</v>
      </c>
      <c r="I35828">
        <v>112646</v>
      </c>
      <c r="J35828">
        <v>1181</v>
      </c>
      <c r="K35828" s="2" t="s">
        <v>52</v>
      </c>
      <c r="L35828">
        <v>0</v>
      </c>
      <c r="M35828">
        <v>133034926</v>
      </c>
    </row>
    <row r="35829" spans="1:13" x14ac:dyDescent="0.2">
      <c r="A35829" s="2" t="s">
        <v>65</v>
      </c>
      <c r="B35829">
        <v>2016</v>
      </c>
      <c r="C35829" s="2" t="s">
        <v>51</v>
      </c>
      <c r="D35829" s="2" t="s">
        <v>76</v>
      </c>
      <c r="E35829" s="2" t="s">
        <v>68</v>
      </c>
      <c r="F35829" s="2" t="s">
        <v>71</v>
      </c>
      <c r="G35829">
        <v>2.1</v>
      </c>
      <c r="H35829">
        <v>17262</v>
      </c>
      <c r="I35829">
        <v>96292</v>
      </c>
      <c r="J35829">
        <v>4795</v>
      </c>
      <c r="K35829" s="2" t="s">
        <v>52</v>
      </c>
      <c r="L35829">
        <v>0</v>
      </c>
      <c r="M35829">
        <v>461720140</v>
      </c>
    </row>
    <row r="35830" spans="1:13" x14ac:dyDescent="0.2">
      <c r="A35830" s="2" t="s">
        <v>59</v>
      </c>
      <c r="B35830">
        <v>2020</v>
      </c>
      <c r="C35830" s="2" t="s">
        <v>57</v>
      </c>
      <c r="D35830" s="2" t="s">
        <v>76</v>
      </c>
      <c r="E35830" s="2" t="s">
        <v>70</v>
      </c>
      <c r="F35830" s="2" t="s">
        <v>71</v>
      </c>
      <c r="G35830">
        <v>4.3</v>
      </c>
      <c r="H35830">
        <v>24922</v>
      </c>
      <c r="I35830">
        <v>32678</v>
      </c>
      <c r="J35830">
        <v>4194</v>
      </c>
      <c r="K35830" s="2" t="s">
        <v>52</v>
      </c>
      <c r="L35830">
        <v>0</v>
      </c>
      <c r="M35830">
        <v>137051532</v>
      </c>
    </row>
    <row r="35831" spans="1:13" x14ac:dyDescent="0.2">
      <c r="A35831" s="2" t="s">
        <v>53</v>
      </c>
      <c r="B35831">
        <v>2023</v>
      </c>
      <c r="C35831" s="2" t="s">
        <v>51</v>
      </c>
      <c r="D35831" s="2" t="s">
        <v>67</v>
      </c>
      <c r="E35831" s="2" t="s">
        <v>74</v>
      </c>
      <c r="F35831" s="2" t="s">
        <v>71</v>
      </c>
      <c r="G35831">
        <v>4.2</v>
      </c>
      <c r="H35831">
        <v>99963</v>
      </c>
      <c r="I35831">
        <v>40096</v>
      </c>
      <c r="J35831">
        <v>9002</v>
      </c>
      <c r="K35831" s="2" t="s">
        <v>49</v>
      </c>
      <c r="L35831">
        <v>1</v>
      </c>
      <c r="M35831">
        <v>360944192</v>
      </c>
    </row>
    <row r="35832" spans="1:13" x14ac:dyDescent="0.2">
      <c r="A35832" s="2" t="s">
        <v>58</v>
      </c>
      <c r="B35832">
        <v>2019</v>
      </c>
      <c r="C35832" s="2" t="s">
        <v>57</v>
      </c>
      <c r="D35832" s="2" t="s">
        <v>75</v>
      </c>
      <c r="E35832" s="2" t="s">
        <v>77</v>
      </c>
      <c r="F35832" s="2" t="s">
        <v>71</v>
      </c>
      <c r="G35832">
        <v>2.2999999999999998</v>
      </c>
      <c r="H35832">
        <v>34334</v>
      </c>
      <c r="I35832">
        <v>41543</v>
      </c>
      <c r="J35832">
        <v>5788</v>
      </c>
      <c r="K35832" s="2" t="s">
        <v>52</v>
      </c>
      <c r="L35832">
        <v>0</v>
      </c>
      <c r="M35832">
        <v>240450884</v>
      </c>
    </row>
    <row r="35833" spans="1:13" x14ac:dyDescent="0.2">
      <c r="A35833" s="2" t="s">
        <v>47</v>
      </c>
      <c r="B35833">
        <v>2012</v>
      </c>
      <c r="C35833" s="2" t="s">
        <v>51</v>
      </c>
      <c r="D35833" s="2" t="s">
        <v>67</v>
      </c>
      <c r="E35833" s="2" t="s">
        <v>70</v>
      </c>
      <c r="F35833" s="2" t="s">
        <v>71</v>
      </c>
      <c r="G35833">
        <v>4.4000000000000004</v>
      </c>
      <c r="H35833">
        <v>193594</v>
      </c>
      <c r="I35833">
        <v>70794</v>
      </c>
      <c r="J35833">
        <v>1858</v>
      </c>
      <c r="K35833" s="2" t="s">
        <v>52</v>
      </c>
      <c r="L35833">
        <v>0</v>
      </c>
      <c r="M35833">
        <v>131535252</v>
      </c>
    </row>
    <row r="35834" spans="1:13" x14ac:dyDescent="0.2">
      <c r="A35834" s="2" t="s">
        <v>62</v>
      </c>
      <c r="B35834">
        <v>2017</v>
      </c>
      <c r="C35834" s="2" t="s">
        <v>60</v>
      </c>
      <c r="D35834" s="2" t="s">
        <v>76</v>
      </c>
      <c r="E35834" s="2" t="s">
        <v>77</v>
      </c>
      <c r="F35834" s="2" t="s">
        <v>69</v>
      </c>
      <c r="G35834">
        <v>3.2</v>
      </c>
      <c r="H35834">
        <v>20197</v>
      </c>
      <c r="I35834">
        <v>71407</v>
      </c>
      <c r="J35834">
        <v>1804</v>
      </c>
      <c r="K35834" s="2" t="s">
        <v>52</v>
      </c>
      <c r="L35834">
        <v>0</v>
      </c>
      <c r="M35834">
        <v>128818228</v>
      </c>
    </row>
    <row r="35835" spans="1:13" x14ac:dyDescent="0.2">
      <c r="A35835" s="2" t="s">
        <v>63</v>
      </c>
      <c r="B35835">
        <v>2012</v>
      </c>
      <c r="C35835" s="2" t="s">
        <v>56</v>
      </c>
      <c r="D35835" s="2" t="s">
        <v>72</v>
      </c>
      <c r="E35835" s="2" t="s">
        <v>70</v>
      </c>
      <c r="F35835" s="2" t="s">
        <v>69</v>
      </c>
      <c r="G35835">
        <v>3.1</v>
      </c>
      <c r="H35835">
        <v>153105</v>
      </c>
      <c r="I35835">
        <v>50351</v>
      </c>
      <c r="J35835">
        <v>9723</v>
      </c>
      <c r="K35835" s="2" t="s">
        <v>49</v>
      </c>
      <c r="L35835">
        <v>1</v>
      </c>
      <c r="M35835">
        <v>489562773</v>
      </c>
    </row>
    <row r="35836" spans="1:13" x14ac:dyDescent="0.2">
      <c r="A35836" s="2" t="s">
        <v>59</v>
      </c>
      <c r="B35836">
        <v>2017</v>
      </c>
      <c r="C35836" s="2" t="s">
        <v>60</v>
      </c>
      <c r="D35836" s="2" t="s">
        <v>67</v>
      </c>
      <c r="E35836" s="2" t="s">
        <v>70</v>
      </c>
      <c r="F35836" s="2" t="s">
        <v>71</v>
      </c>
      <c r="G35836">
        <v>4.9000000000000004</v>
      </c>
      <c r="H35836">
        <v>187000</v>
      </c>
      <c r="I35836">
        <v>112833</v>
      </c>
      <c r="J35836">
        <v>1139</v>
      </c>
      <c r="K35836" s="2" t="s">
        <v>52</v>
      </c>
      <c r="L35836">
        <v>0</v>
      </c>
      <c r="M35836">
        <v>128516787</v>
      </c>
    </row>
    <row r="35837" spans="1:13" x14ac:dyDescent="0.2">
      <c r="A35837" s="2" t="s">
        <v>59</v>
      </c>
      <c r="B35837">
        <v>2022</v>
      </c>
      <c r="C35837" s="2" t="s">
        <v>57</v>
      </c>
      <c r="D35837" s="2" t="s">
        <v>76</v>
      </c>
      <c r="E35837" s="2" t="s">
        <v>77</v>
      </c>
      <c r="F35837" s="2" t="s">
        <v>71</v>
      </c>
      <c r="G35837">
        <v>3.3</v>
      </c>
      <c r="H35837">
        <v>117897</v>
      </c>
      <c r="I35837">
        <v>39052</v>
      </c>
      <c r="J35837">
        <v>1627</v>
      </c>
      <c r="K35837" s="2" t="s">
        <v>52</v>
      </c>
      <c r="L35837">
        <v>0</v>
      </c>
      <c r="M35837">
        <v>63537604</v>
      </c>
    </row>
    <row r="35838" spans="1:13" x14ac:dyDescent="0.2">
      <c r="A35838" s="2" t="s">
        <v>65</v>
      </c>
      <c r="B35838">
        <v>2011</v>
      </c>
      <c r="C35838" s="2" t="s">
        <v>54</v>
      </c>
      <c r="D35838" s="2" t="s">
        <v>78</v>
      </c>
      <c r="E35838" s="2" t="s">
        <v>74</v>
      </c>
      <c r="F35838" s="2" t="s">
        <v>71</v>
      </c>
      <c r="G35838">
        <v>2</v>
      </c>
      <c r="H35838">
        <v>160560</v>
      </c>
      <c r="I35838">
        <v>48926</v>
      </c>
      <c r="J35838">
        <v>5372</v>
      </c>
      <c r="K35838" s="2" t="s">
        <v>52</v>
      </c>
      <c r="L35838">
        <v>0</v>
      </c>
      <c r="M35838">
        <v>262830472</v>
      </c>
    </row>
    <row r="35839" spans="1:13" x14ac:dyDescent="0.2">
      <c r="A35839" s="2" t="s">
        <v>63</v>
      </c>
      <c r="B35839">
        <v>2014</v>
      </c>
      <c r="C35839" s="2" t="s">
        <v>56</v>
      </c>
      <c r="D35839" s="2" t="s">
        <v>78</v>
      </c>
      <c r="E35839" s="2" t="s">
        <v>68</v>
      </c>
      <c r="F35839" s="2" t="s">
        <v>71</v>
      </c>
      <c r="G35839">
        <v>2.5</v>
      </c>
      <c r="H35839">
        <v>145686</v>
      </c>
      <c r="I35839">
        <v>110282</v>
      </c>
      <c r="J35839">
        <v>9166</v>
      </c>
      <c r="K35839" s="2" t="s">
        <v>49</v>
      </c>
      <c r="L35839">
        <v>1</v>
      </c>
      <c r="M35839">
        <v>1010844812</v>
      </c>
    </row>
    <row r="35840" spans="1:13" x14ac:dyDescent="0.2">
      <c r="A35840" s="2" t="s">
        <v>61</v>
      </c>
      <c r="B35840">
        <v>2013</v>
      </c>
      <c r="C35840" s="2" t="s">
        <v>60</v>
      </c>
      <c r="D35840" s="2" t="s">
        <v>67</v>
      </c>
      <c r="E35840" s="2" t="s">
        <v>68</v>
      </c>
      <c r="F35840" s="2" t="s">
        <v>69</v>
      </c>
      <c r="G35840">
        <v>2.7</v>
      </c>
      <c r="H35840">
        <v>71186</v>
      </c>
      <c r="I35840">
        <v>65754</v>
      </c>
      <c r="J35840">
        <v>6509</v>
      </c>
      <c r="K35840" s="2" t="s">
        <v>52</v>
      </c>
      <c r="L35840">
        <v>0</v>
      </c>
      <c r="M35840">
        <v>427992786</v>
      </c>
    </row>
    <row r="35841" spans="1:13" x14ac:dyDescent="0.2">
      <c r="A35841" s="2" t="s">
        <v>55</v>
      </c>
      <c r="B35841">
        <v>2020</v>
      </c>
      <c r="C35841" s="2" t="s">
        <v>60</v>
      </c>
      <c r="D35841" s="2" t="s">
        <v>75</v>
      </c>
      <c r="E35841" s="2" t="s">
        <v>70</v>
      </c>
      <c r="F35841" s="2" t="s">
        <v>71</v>
      </c>
      <c r="G35841">
        <v>4.9000000000000004</v>
      </c>
      <c r="H35841">
        <v>161136</v>
      </c>
      <c r="I35841">
        <v>45194</v>
      </c>
      <c r="J35841">
        <v>8515</v>
      </c>
      <c r="K35841" s="2" t="s">
        <v>49</v>
      </c>
      <c r="L35841">
        <v>1</v>
      </c>
      <c r="M35841">
        <v>384826910</v>
      </c>
    </row>
    <row r="35842" spans="1:13" x14ac:dyDescent="0.2">
      <c r="A35842" s="2" t="s">
        <v>47</v>
      </c>
      <c r="B35842">
        <v>2018</v>
      </c>
      <c r="C35842" s="2" t="s">
        <v>51</v>
      </c>
      <c r="D35842" s="2" t="s">
        <v>75</v>
      </c>
      <c r="E35842" s="2" t="s">
        <v>77</v>
      </c>
      <c r="F35842" s="2" t="s">
        <v>71</v>
      </c>
      <c r="G35842">
        <v>2.4</v>
      </c>
      <c r="H35842">
        <v>158198</v>
      </c>
      <c r="I35842">
        <v>90706</v>
      </c>
      <c r="J35842">
        <v>9911</v>
      </c>
      <c r="K35842" s="2" t="s">
        <v>49</v>
      </c>
      <c r="L35842">
        <v>1</v>
      </c>
      <c r="M35842">
        <v>898987166</v>
      </c>
    </row>
    <row r="35843" spans="1:13" x14ac:dyDescent="0.2">
      <c r="A35843" s="2" t="s">
        <v>63</v>
      </c>
      <c r="B35843">
        <v>2012</v>
      </c>
      <c r="C35843" s="2" t="s">
        <v>54</v>
      </c>
      <c r="D35843" s="2" t="s">
        <v>76</v>
      </c>
      <c r="E35843" s="2" t="s">
        <v>70</v>
      </c>
      <c r="F35843" s="2" t="s">
        <v>69</v>
      </c>
      <c r="G35843">
        <v>3</v>
      </c>
      <c r="H35843">
        <v>68393</v>
      </c>
      <c r="I35843">
        <v>86576</v>
      </c>
      <c r="J35843">
        <v>5372</v>
      </c>
      <c r="K35843" s="2" t="s">
        <v>52</v>
      </c>
      <c r="L35843">
        <v>0</v>
      </c>
      <c r="M35843">
        <v>465086272</v>
      </c>
    </row>
    <row r="35844" spans="1:13" x14ac:dyDescent="0.2">
      <c r="A35844" s="2" t="s">
        <v>50</v>
      </c>
      <c r="B35844">
        <v>2021</v>
      </c>
      <c r="C35844" s="2" t="s">
        <v>56</v>
      </c>
      <c r="D35844" s="2" t="s">
        <v>67</v>
      </c>
      <c r="E35844" s="2" t="s">
        <v>74</v>
      </c>
      <c r="F35844" s="2" t="s">
        <v>71</v>
      </c>
      <c r="G35844">
        <v>4.0999999999999996</v>
      </c>
      <c r="H35844">
        <v>59301</v>
      </c>
      <c r="I35844">
        <v>93043</v>
      </c>
      <c r="J35844">
        <v>1728</v>
      </c>
      <c r="K35844" s="2" t="s">
        <v>52</v>
      </c>
      <c r="L35844">
        <v>0</v>
      </c>
      <c r="M35844">
        <v>160778304</v>
      </c>
    </row>
    <row r="35845" spans="1:13" x14ac:dyDescent="0.2">
      <c r="A35845" s="2" t="s">
        <v>58</v>
      </c>
      <c r="B35845">
        <v>2020</v>
      </c>
      <c r="C35845" s="2" t="s">
        <v>60</v>
      </c>
      <c r="D35845" s="2" t="s">
        <v>72</v>
      </c>
      <c r="E35845" s="2" t="s">
        <v>70</v>
      </c>
      <c r="F35845" s="2" t="s">
        <v>69</v>
      </c>
      <c r="G35845">
        <v>2.5</v>
      </c>
      <c r="H35845">
        <v>116008</v>
      </c>
      <c r="I35845">
        <v>65039</v>
      </c>
      <c r="J35845">
        <v>7561</v>
      </c>
      <c r="K35845" s="2" t="s">
        <v>49</v>
      </c>
      <c r="L35845">
        <v>1</v>
      </c>
      <c r="M35845">
        <v>491759879</v>
      </c>
    </row>
    <row r="35846" spans="1:13" x14ac:dyDescent="0.2">
      <c r="A35846" s="2" t="s">
        <v>50</v>
      </c>
      <c r="B35846">
        <v>2014</v>
      </c>
      <c r="C35846" s="2" t="s">
        <v>60</v>
      </c>
      <c r="D35846" s="2" t="s">
        <v>67</v>
      </c>
      <c r="E35846" s="2" t="s">
        <v>77</v>
      </c>
      <c r="F35846" s="2" t="s">
        <v>71</v>
      </c>
      <c r="G35846">
        <v>4</v>
      </c>
      <c r="H35846">
        <v>54973</v>
      </c>
      <c r="I35846">
        <v>41375</v>
      </c>
      <c r="J35846">
        <v>8767</v>
      </c>
      <c r="K35846" s="2" t="s">
        <v>49</v>
      </c>
      <c r="L35846">
        <v>1</v>
      </c>
      <c r="M35846">
        <v>362734625</v>
      </c>
    </row>
    <row r="35847" spans="1:13" x14ac:dyDescent="0.2">
      <c r="A35847" s="2" t="s">
        <v>55</v>
      </c>
      <c r="B35847">
        <v>2019</v>
      </c>
      <c r="C35847" s="2" t="s">
        <v>54</v>
      </c>
      <c r="D35847" s="2" t="s">
        <v>75</v>
      </c>
      <c r="E35847" s="2" t="s">
        <v>70</v>
      </c>
      <c r="F35847" s="2" t="s">
        <v>71</v>
      </c>
      <c r="G35847">
        <v>2.2000000000000002</v>
      </c>
      <c r="H35847">
        <v>53611</v>
      </c>
      <c r="I35847">
        <v>59534</v>
      </c>
      <c r="J35847">
        <v>4157</v>
      </c>
      <c r="K35847" s="2" t="s">
        <v>52</v>
      </c>
      <c r="L35847">
        <v>0</v>
      </c>
      <c r="M35847">
        <v>247482838</v>
      </c>
    </row>
    <row r="35848" spans="1:13" x14ac:dyDescent="0.2">
      <c r="A35848" s="2" t="s">
        <v>59</v>
      </c>
      <c r="B35848">
        <v>2018</v>
      </c>
      <c r="C35848" s="2" t="s">
        <v>57</v>
      </c>
      <c r="D35848" s="2" t="s">
        <v>76</v>
      </c>
      <c r="E35848" s="2" t="s">
        <v>74</v>
      </c>
      <c r="F35848" s="2" t="s">
        <v>69</v>
      </c>
      <c r="G35848">
        <v>2.2999999999999998</v>
      </c>
      <c r="H35848">
        <v>100561</v>
      </c>
      <c r="I35848">
        <v>52532</v>
      </c>
      <c r="J35848">
        <v>8321</v>
      </c>
      <c r="K35848" s="2" t="s">
        <v>49</v>
      </c>
      <c r="L35848">
        <v>1</v>
      </c>
      <c r="M35848">
        <v>437118772</v>
      </c>
    </row>
    <row r="35849" spans="1:13" x14ac:dyDescent="0.2">
      <c r="A35849" s="2" t="s">
        <v>59</v>
      </c>
      <c r="B35849">
        <v>2022</v>
      </c>
      <c r="C35849" s="2" t="s">
        <v>60</v>
      </c>
      <c r="D35849" s="2" t="s">
        <v>76</v>
      </c>
      <c r="E35849" s="2" t="s">
        <v>74</v>
      </c>
      <c r="F35849" s="2" t="s">
        <v>71</v>
      </c>
      <c r="G35849">
        <v>5</v>
      </c>
      <c r="H35849">
        <v>15813</v>
      </c>
      <c r="I35849">
        <v>105824</v>
      </c>
      <c r="J35849">
        <v>3968</v>
      </c>
      <c r="K35849" s="2" t="s">
        <v>52</v>
      </c>
      <c r="L35849">
        <v>0</v>
      </c>
      <c r="M35849">
        <v>419909632</v>
      </c>
    </row>
    <row r="35850" spans="1:13" x14ac:dyDescent="0.2">
      <c r="A35850" s="2" t="s">
        <v>50</v>
      </c>
      <c r="B35850">
        <v>2015</v>
      </c>
      <c r="C35850" s="2" t="s">
        <v>56</v>
      </c>
      <c r="D35850" s="2" t="s">
        <v>75</v>
      </c>
      <c r="E35850" s="2" t="s">
        <v>70</v>
      </c>
      <c r="F35850" s="2" t="s">
        <v>69</v>
      </c>
      <c r="G35850">
        <v>2.8</v>
      </c>
      <c r="H35850">
        <v>170443</v>
      </c>
      <c r="I35850">
        <v>100313</v>
      </c>
      <c r="J35850">
        <v>3652</v>
      </c>
      <c r="K35850" s="2" t="s">
        <v>52</v>
      </c>
      <c r="L35850">
        <v>0</v>
      </c>
      <c r="M35850">
        <v>366343076</v>
      </c>
    </row>
    <row r="35851" spans="1:13" x14ac:dyDescent="0.2">
      <c r="A35851" s="2" t="s">
        <v>61</v>
      </c>
      <c r="B35851">
        <v>2011</v>
      </c>
      <c r="C35851" s="2" t="s">
        <v>57</v>
      </c>
      <c r="D35851" s="2" t="s">
        <v>72</v>
      </c>
      <c r="E35851" s="2" t="s">
        <v>74</v>
      </c>
      <c r="F35851" s="2" t="s">
        <v>69</v>
      </c>
      <c r="G35851">
        <v>4.0999999999999996</v>
      </c>
      <c r="H35851">
        <v>8970</v>
      </c>
      <c r="I35851">
        <v>30834</v>
      </c>
      <c r="J35851">
        <v>9958</v>
      </c>
      <c r="K35851" s="2" t="s">
        <v>49</v>
      </c>
      <c r="L35851">
        <v>1</v>
      </c>
      <c r="M35851">
        <v>307044972</v>
      </c>
    </row>
    <row r="35852" spans="1:13" x14ac:dyDescent="0.2">
      <c r="A35852" s="2" t="s">
        <v>55</v>
      </c>
      <c r="B35852">
        <v>2010</v>
      </c>
      <c r="C35852" s="2" t="s">
        <v>51</v>
      </c>
      <c r="D35852" s="2" t="s">
        <v>67</v>
      </c>
      <c r="E35852" s="2" t="s">
        <v>74</v>
      </c>
      <c r="F35852" s="2" t="s">
        <v>71</v>
      </c>
      <c r="G35852">
        <v>4.4000000000000004</v>
      </c>
      <c r="H35852">
        <v>125871</v>
      </c>
      <c r="I35852">
        <v>88545</v>
      </c>
      <c r="J35852">
        <v>4409</v>
      </c>
      <c r="K35852" s="2" t="s">
        <v>52</v>
      </c>
      <c r="L35852">
        <v>0</v>
      </c>
      <c r="M35852">
        <v>390394905</v>
      </c>
    </row>
    <row r="35853" spans="1:13" x14ac:dyDescent="0.2">
      <c r="A35853" s="2" t="s">
        <v>55</v>
      </c>
      <c r="B35853">
        <v>2021</v>
      </c>
      <c r="C35853" s="2" t="s">
        <v>60</v>
      </c>
      <c r="D35853" s="2" t="s">
        <v>76</v>
      </c>
      <c r="E35853" s="2" t="s">
        <v>70</v>
      </c>
      <c r="F35853" s="2" t="s">
        <v>69</v>
      </c>
      <c r="G35853">
        <v>2.7</v>
      </c>
      <c r="H35853">
        <v>68225</v>
      </c>
      <c r="I35853">
        <v>51004</v>
      </c>
      <c r="J35853">
        <v>906</v>
      </c>
      <c r="K35853" s="2" t="s">
        <v>52</v>
      </c>
      <c r="L35853">
        <v>0</v>
      </c>
      <c r="M35853">
        <v>46209624</v>
      </c>
    </row>
    <row r="35854" spans="1:13" x14ac:dyDescent="0.2">
      <c r="A35854" s="2" t="s">
        <v>47</v>
      </c>
      <c r="B35854">
        <v>2020</v>
      </c>
      <c r="C35854" s="2" t="s">
        <v>48</v>
      </c>
      <c r="D35854" s="2" t="s">
        <v>78</v>
      </c>
      <c r="E35854" s="2" t="s">
        <v>70</v>
      </c>
      <c r="F35854" s="2" t="s">
        <v>71</v>
      </c>
      <c r="G35854">
        <v>2.8</v>
      </c>
      <c r="H35854">
        <v>111574</v>
      </c>
      <c r="I35854">
        <v>96351</v>
      </c>
      <c r="J35854">
        <v>4300</v>
      </c>
      <c r="K35854" s="2" t="s">
        <v>52</v>
      </c>
      <c r="L35854">
        <v>0</v>
      </c>
      <c r="M35854">
        <v>414309300</v>
      </c>
    </row>
    <row r="35855" spans="1:13" x14ac:dyDescent="0.2">
      <c r="A35855" s="2" t="s">
        <v>55</v>
      </c>
      <c r="B35855">
        <v>2010</v>
      </c>
      <c r="C35855" s="2" t="s">
        <v>48</v>
      </c>
      <c r="D35855" s="2" t="s">
        <v>73</v>
      </c>
      <c r="E35855" s="2" t="s">
        <v>68</v>
      </c>
      <c r="F35855" s="2" t="s">
        <v>71</v>
      </c>
      <c r="G35855">
        <v>4.2</v>
      </c>
      <c r="H35855">
        <v>138060</v>
      </c>
      <c r="I35855">
        <v>45316</v>
      </c>
      <c r="J35855">
        <v>520</v>
      </c>
      <c r="K35855" s="2" t="s">
        <v>52</v>
      </c>
      <c r="L35855">
        <v>0</v>
      </c>
      <c r="M35855">
        <v>23564320</v>
      </c>
    </row>
    <row r="35856" spans="1:13" x14ac:dyDescent="0.2">
      <c r="A35856" s="2" t="s">
        <v>65</v>
      </c>
      <c r="B35856">
        <v>2016</v>
      </c>
      <c r="C35856" s="2" t="s">
        <v>60</v>
      </c>
      <c r="D35856" s="2" t="s">
        <v>67</v>
      </c>
      <c r="E35856" s="2" t="s">
        <v>70</v>
      </c>
      <c r="F35856" s="2" t="s">
        <v>69</v>
      </c>
      <c r="G35856">
        <v>3.6</v>
      </c>
      <c r="H35856">
        <v>110035</v>
      </c>
      <c r="I35856">
        <v>35650</v>
      </c>
      <c r="J35856">
        <v>5343</v>
      </c>
      <c r="K35856" s="2" t="s">
        <v>52</v>
      </c>
      <c r="L35856">
        <v>0</v>
      </c>
      <c r="M35856">
        <v>190477950</v>
      </c>
    </row>
    <row r="35857" spans="1:13" x14ac:dyDescent="0.2">
      <c r="A35857" s="2" t="s">
        <v>58</v>
      </c>
      <c r="B35857">
        <v>2023</v>
      </c>
      <c r="C35857" s="2" t="s">
        <v>51</v>
      </c>
      <c r="D35857" s="2" t="s">
        <v>78</v>
      </c>
      <c r="E35857" s="2" t="s">
        <v>74</v>
      </c>
      <c r="F35857" s="2" t="s">
        <v>71</v>
      </c>
      <c r="G35857">
        <v>2.8</v>
      </c>
      <c r="H35857">
        <v>136215</v>
      </c>
      <c r="I35857">
        <v>30558</v>
      </c>
      <c r="J35857">
        <v>2038</v>
      </c>
      <c r="K35857" s="2" t="s">
        <v>52</v>
      </c>
      <c r="L35857">
        <v>0</v>
      </c>
      <c r="M35857">
        <v>62277204</v>
      </c>
    </row>
    <row r="35858" spans="1:13" x14ac:dyDescent="0.2">
      <c r="A35858" s="2" t="s">
        <v>61</v>
      </c>
      <c r="B35858">
        <v>2021</v>
      </c>
      <c r="C35858" s="2" t="s">
        <v>48</v>
      </c>
      <c r="D35858" s="2" t="s">
        <v>67</v>
      </c>
      <c r="E35858" s="2" t="s">
        <v>68</v>
      </c>
      <c r="F35858" s="2" t="s">
        <v>71</v>
      </c>
      <c r="G35858">
        <v>4.0999999999999996</v>
      </c>
      <c r="H35858">
        <v>187980</v>
      </c>
      <c r="I35858">
        <v>79359</v>
      </c>
      <c r="J35858">
        <v>5330</v>
      </c>
      <c r="K35858" s="2" t="s">
        <v>52</v>
      </c>
      <c r="L35858">
        <v>0</v>
      </c>
      <c r="M35858">
        <v>422983470</v>
      </c>
    </row>
    <row r="35859" spans="1:13" x14ac:dyDescent="0.2">
      <c r="A35859" s="2" t="s">
        <v>58</v>
      </c>
      <c r="B35859">
        <v>2011</v>
      </c>
      <c r="C35859" s="2" t="s">
        <v>57</v>
      </c>
      <c r="D35859" s="2" t="s">
        <v>67</v>
      </c>
      <c r="E35859" s="2" t="s">
        <v>68</v>
      </c>
      <c r="F35859" s="2" t="s">
        <v>69</v>
      </c>
      <c r="G35859">
        <v>4.5</v>
      </c>
      <c r="H35859">
        <v>31642</v>
      </c>
      <c r="I35859">
        <v>44917</v>
      </c>
      <c r="J35859">
        <v>9594</v>
      </c>
      <c r="K35859" s="2" t="s">
        <v>49</v>
      </c>
      <c r="L35859">
        <v>1</v>
      </c>
      <c r="M35859">
        <v>430933698</v>
      </c>
    </row>
    <row r="35860" spans="1:13" x14ac:dyDescent="0.2">
      <c r="A35860" s="2" t="s">
        <v>59</v>
      </c>
      <c r="B35860">
        <v>2016</v>
      </c>
      <c r="C35860" s="2" t="s">
        <v>56</v>
      </c>
      <c r="D35860" s="2" t="s">
        <v>67</v>
      </c>
      <c r="E35860" s="2" t="s">
        <v>68</v>
      </c>
      <c r="F35860" s="2" t="s">
        <v>69</v>
      </c>
      <c r="G35860">
        <v>2.2999999999999998</v>
      </c>
      <c r="H35860">
        <v>149716</v>
      </c>
      <c r="I35860">
        <v>66629</v>
      </c>
      <c r="J35860">
        <v>3871</v>
      </c>
      <c r="K35860" s="2" t="s">
        <v>52</v>
      </c>
      <c r="L35860">
        <v>0</v>
      </c>
      <c r="M35860">
        <v>257920859</v>
      </c>
    </row>
    <row r="35861" spans="1:13" x14ac:dyDescent="0.2">
      <c r="A35861" s="2" t="s">
        <v>58</v>
      </c>
      <c r="B35861">
        <v>2010</v>
      </c>
      <c r="C35861" s="2" t="s">
        <v>54</v>
      </c>
      <c r="D35861" s="2" t="s">
        <v>72</v>
      </c>
      <c r="E35861" s="2" t="s">
        <v>70</v>
      </c>
      <c r="F35861" s="2" t="s">
        <v>71</v>
      </c>
      <c r="G35861">
        <v>1.6</v>
      </c>
      <c r="H35861">
        <v>100865</v>
      </c>
      <c r="I35861">
        <v>86400</v>
      </c>
      <c r="J35861">
        <v>191</v>
      </c>
      <c r="K35861" s="2" t="s">
        <v>52</v>
      </c>
      <c r="L35861">
        <v>0</v>
      </c>
      <c r="M35861">
        <v>16502400</v>
      </c>
    </row>
    <row r="35862" spans="1:13" x14ac:dyDescent="0.2">
      <c r="A35862" s="2" t="s">
        <v>61</v>
      </c>
      <c r="B35862">
        <v>2013</v>
      </c>
      <c r="C35862" s="2" t="s">
        <v>60</v>
      </c>
      <c r="D35862" s="2" t="s">
        <v>75</v>
      </c>
      <c r="E35862" s="2" t="s">
        <v>70</v>
      </c>
      <c r="F35862" s="2" t="s">
        <v>69</v>
      </c>
      <c r="G35862">
        <v>2.5</v>
      </c>
      <c r="H35862">
        <v>171145</v>
      </c>
      <c r="I35862">
        <v>40796</v>
      </c>
      <c r="J35862">
        <v>3959</v>
      </c>
      <c r="K35862" s="2" t="s">
        <v>52</v>
      </c>
      <c r="L35862">
        <v>0</v>
      </c>
      <c r="M35862">
        <v>161511364</v>
      </c>
    </row>
    <row r="35863" spans="1:13" x14ac:dyDescent="0.2">
      <c r="A35863" s="2" t="s">
        <v>55</v>
      </c>
      <c r="B35863">
        <v>2019</v>
      </c>
      <c r="C35863" s="2" t="s">
        <v>48</v>
      </c>
      <c r="D35863" s="2" t="s">
        <v>67</v>
      </c>
      <c r="E35863" s="2" t="s">
        <v>70</v>
      </c>
      <c r="F35863" s="2" t="s">
        <v>71</v>
      </c>
      <c r="G35863">
        <v>3.9</v>
      </c>
      <c r="H35863">
        <v>154321</v>
      </c>
      <c r="I35863">
        <v>113908</v>
      </c>
      <c r="J35863">
        <v>7588</v>
      </c>
      <c r="K35863" s="2" t="s">
        <v>49</v>
      </c>
      <c r="L35863">
        <v>1</v>
      </c>
      <c r="M35863">
        <v>864333904</v>
      </c>
    </row>
    <row r="35864" spans="1:13" x14ac:dyDescent="0.2">
      <c r="A35864" s="2" t="s">
        <v>61</v>
      </c>
      <c r="B35864">
        <v>2024</v>
      </c>
      <c r="C35864" s="2" t="s">
        <v>57</v>
      </c>
      <c r="D35864" s="2" t="s">
        <v>76</v>
      </c>
      <c r="E35864" s="2" t="s">
        <v>77</v>
      </c>
      <c r="F35864" s="2" t="s">
        <v>69</v>
      </c>
      <c r="G35864">
        <v>4.7</v>
      </c>
      <c r="H35864">
        <v>51890</v>
      </c>
      <c r="I35864">
        <v>102824</v>
      </c>
      <c r="J35864">
        <v>3917</v>
      </c>
      <c r="K35864" s="2" t="s">
        <v>52</v>
      </c>
      <c r="L35864">
        <v>0</v>
      </c>
      <c r="M35864">
        <v>402761608</v>
      </c>
    </row>
    <row r="35865" spans="1:13" x14ac:dyDescent="0.2">
      <c r="A35865" s="2" t="s">
        <v>50</v>
      </c>
      <c r="B35865">
        <v>2024</v>
      </c>
      <c r="C35865" s="2" t="s">
        <v>51</v>
      </c>
      <c r="D35865" s="2" t="s">
        <v>76</v>
      </c>
      <c r="E35865" s="2" t="s">
        <v>74</v>
      </c>
      <c r="F35865" s="2" t="s">
        <v>71</v>
      </c>
      <c r="G35865">
        <v>4.5</v>
      </c>
      <c r="H35865">
        <v>163300</v>
      </c>
      <c r="I35865">
        <v>65680</v>
      </c>
      <c r="J35865">
        <v>3349</v>
      </c>
      <c r="K35865" s="2" t="s">
        <v>52</v>
      </c>
      <c r="L35865">
        <v>0</v>
      </c>
      <c r="M35865">
        <v>219962320</v>
      </c>
    </row>
    <row r="35866" spans="1:13" x14ac:dyDescent="0.2">
      <c r="A35866" s="2" t="s">
        <v>63</v>
      </c>
      <c r="B35866">
        <v>2022</v>
      </c>
      <c r="C35866" s="2" t="s">
        <v>56</v>
      </c>
      <c r="D35866" s="2" t="s">
        <v>67</v>
      </c>
      <c r="E35866" s="2" t="s">
        <v>68</v>
      </c>
      <c r="F35866" s="2" t="s">
        <v>69</v>
      </c>
      <c r="G35866">
        <v>2.2999999999999998</v>
      </c>
      <c r="H35866">
        <v>108407</v>
      </c>
      <c r="I35866">
        <v>94110</v>
      </c>
      <c r="J35866">
        <v>166</v>
      </c>
      <c r="K35866" s="2" t="s">
        <v>52</v>
      </c>
      <c r="L35866">
        <v>0</v>
      </c>
      <c r="M35866">
        <v>15622260</v>
      </c>
    </row>
    <row r="35867" spans="1:13" x14ac:dyDescent="0.2">
      <c r="A35867" s="2" t="s">
        <v>62</v>
      </c>
      <c r="B35867">
        <v>2020</v>
      </c>
      <c r="C35867" s="2" t="s">
        <v>48</v>
      </c>
      <c r="D35867" s="2" t="s">
        <v>72</v>
      </c>
      <c r="E35867" s="2" t="s">
        <v>74</v>
      </c>
      <c r="F35867" s="2" t="s">
        <v>71</v>
      </c>
      <c r="G35867">
        <v>4.5999999999999996</v>
      </c>
      <c r="H35867">
        <v>185071</v>
      </c>
      <c r="I35867">
        <v>53666</v>
      </c>
      <c r="J35867">
        <v>9059</v>
      </c>
      <c r="K35867" s="2" t="s">
        <v>49</v>
      </c>
      <c r="L35867">
        <v>1</v>
      </c>
      <c r="M35867">
        <v>486160294</v>
      </c>
    </row>
    <row r="35868" spans="1:13" x14ac:dyDescent="0.2">
      <c r="A35868" s="2" t="s">
        <v>50</v>
      </c>
      <c r="B35868">
        <v>2013</v>
      </c>
      <c r="C35868" s="2" t="s">
        <v>54</v>
      </c>
      <c r="D35868" s="2" t="s">
        <v>78</v>
      </c>
      <c r="E35868" s="2" t="s">
        <v>77</v>
      </c>
      <c r="F35868" s="2" t="s">
        <v>69</v>
      </c>
      <c r="G35868">
        <v>4.3</v>
      </c>
      <c r="H35868">
        <v>120136</v>
      </c>
      <c r="I35868">
        <v>83633</v>
      </c>
      <c r="J35868">
        <v>3869</v>
      </c>
      <c r="K35868" s="2" t="s">
        <v>52</v>
      </c>
      <c r="L35868">
        <v>0</v>
      </c>
      <c r="M35868">
        <v>323576077</v>
      </c>
    </row>
    <row r="35869" spans="1:13" x14ac:dyDescent="0.2">
      <c r="A35869" s="2" t="s">
        <v>61</v>
      </c>
      <c r="B35869">
        <v>2024</v>
      </c>
      <c r="C35869" s="2" t="s">
        <v>54</v>
      </c>
      <c r="D35869" s="2" t="s">
        <v>72</v>
      </c>
      <c r="E35869" s="2" t="s">
        <v>77</v>
      </c>
      <c r="F35869" s="2" t="s">
        <v>69</v>
      </c>
      <c r="G35869">
        <v>4.0999999999999996</v>
      </c>
      <c r="H35869">
        <v>35831</v>
      </c>
      <c r="I35869">
        <v>100098</v>
      </c>
      <c r="J35869">
        <v>5062</v>
      </c>
      <c r="K35869" s="2" t="s">
        <v>52</v>
      </c>
      <c r="L35869">
        <v>0</v>
      </c>
      <c r="M35869">
        <v>506696076</v>
      </c>
    </row>
    <row r="35870" spans="1:13" x14ac:dyDescent="0.2">
      <c r="A35870" s="2" t="s">
        <v>64</v>
      </c>
      <c r="B35870">
        <v>2014</v>
      </c>
      <c r="C35870" s="2" t="s">
        <v>57</v>
      </c>
      <c r="D35870" s="2" t="s">
        <v>67</v>
      </c>
      <c r="E35870" s="2" t="s">
        <v>68</v>
      </c>
      <c r="F35870" s="2" t="s">
        <v>71</v>
      </c>
      <c r="G35870">
        <v>3.9</v>
      </c>
      <c r="H35870">
        <v>44988</v>
      </c>
      <c r="I35870">
        <v>60324</v>
      </c>
      <c r="J35870">
        <v>7704</v>
      </c>
      <c r="K35870" s="2" t="s">
        <v>49</v>
      </c>
      <c r="L35870">
        <v>1</v>
      </c>
      <c r="M35870">
        <v>464736096</v>
      </c>
    </row>
    <row r="35871" spans="1:13" x14ac:dyDescent="0.2">
      <c r="A35871" s="2" t="s">
        <v>58</v>
      </c>
      <c r="B35871">
        <v>2023</v>
      </c>
      <c r="C35871" s="2" t="s">
        <v>54</v>
      </c>
      <c r="D35871" s="2" t="s">
        <v>75</v>
      </c>
      <c r="E35871" s="2" t="s">
        <v>70</v>
      </c>
      <c r="F35871" s="2" t="s">
        <v>71</v>
      </c>
      <c r="G35871">
        <v>4.3</v>
      </c>
      <c r="H35871">
        <v>92945</v>
      </c>
      <c r="I35871">
        <v>51189</v>
      </c>
      <c r="J35871">
        <v>7148</v>
      </c>
      <c r="K35871" s="2" t="s">
        <v>49</v>
      </c>
      <c r="L35871">
        <v>1</v>
      </c>
      <c r="M35871">
        <v>365898972</v>
      </c>
    </row>
    <row r="35872" spans="1:13" x14ac:dyDescent="0.2">
      <c r="A35872" s="2" t="s">
        <v>53</v>
      </c>
      <c r="B35872">
        <v>2023</v>
      </c>
      <c r="C35872" s="2" t="s">
        <v>54</v>
      </c>
      <c r="D35872" s="2" t="s">
        <v>73</v>
      </c>
      <c r="E35872" s="2" t="s">
        <v>68</v>
      </c>
      <c r="F35872" s="2" t="s">
        <v>71</v>
      </c>
      <c r="G35872">
        <v>4.5</v>
      </c>
      <c r="H35872">
        <v>2164</v>
      </c>
      <c r="I35872">
        <v>37028</v>
      </c>
      <c r="J35872">
        <v>9480</v>
      </c>
      <c r="K35872" s="2" t="s">
        <v>49</v>
      </c>
      <c r="L35872">
        <v>1</v>
      </c>
      <c r="M35872">
        <v>351025440</v>
      </c>
    </row>
    <row r="35873" spans="1:13" x14ac:dyDescent="0.2">
      <c r="A35873" s="2" t="s">
        <v>62</v>
      </c>
      <c r="B35873">
        <v>2019</v>
      </c>
      <c r="C35873" s="2" t="s">
        <v>54</v>
      </c>
      <c r="D35873" s="2" t="s">
        <v>75</v>
      </c>
      <c r="E35873" s="2" t="s">
        <v>77</v>
      </c>
      <c r="F35873" s="2" t="s">
        <v>69</v>
      </c>
      <c r="G35873">
        <v>4.4000000000000004</v>
      </c>
      <c r="H35873">
        <v>156012</v>
      </c>
      <c r="I35873">
        <v>114515</v>
      </c>
      <c r="J35873">
        <v>7104</v>
      </c>
      <c r="K35873" s="2" t="s">
        <v>49</v>
      </c>
      <c r="L35873">
        <v>1</v>
      </c>
      <c r="M35873">
        <v>813514560</v>
      </c>
    </row>
    <row r="35874" spans="1:13" x14ac:dyDescent="0.2">
      <c r="A35874" s="2" t="s">
        <v>47</v>
      </c>
      <c r="B35874">
        <v>2024</v>
      </c>
      <c r="C35874" s="2" t="s">
        <v>48</v>
      </c>
      <c r="D35874" s="2" t="s">
        <v>73</v>
      </c>
      <c r="E35874" s="2" t="s">
        <v>70</v>
      </c>
      <c r="F35874" s="2" t="s">
        <v>71</v>
      </c>
      <c r="G35874">
        <v>1.9</v>
      </c>
      <c r="H35874">
        <v>706</v>
      </c>
      <c r="I35874">
        <v>61401</v>
      </c>
      <c r="J35874">
        <v>9393</v>
      </c>
      <c r="K35874" s="2" t="s">
        <v>49</v>
      </c>
      <c r="L35874">
        <v>1</v>
      </c>
      <c r="M35874">
        <v>576739593</v>
      </c>
    </row>
    <row r="35875" spans="1:13" x14ac:dyDescent="0.2">
      <c r="A35875" s="2" t="s">
        <v>47</v>
      </c>
      <c r="B35875">
        <v>2024</v>
      </c>
      <c r="C35875" s="2" t="s">
        <v>60</v>
      </c>
      <c r="D35875" s="2" t="s">
        <v>75</v>
      </c>
      <c r="E35875" s="2" t="s">
        <v>70</v>
      </c>
      <c r="F35875" s="2" t="s">
        <v>69</v>
      </c>
      <c r="G35875">
        <v>4</v>
      </c>
      <c r="H35875">
        <v>162067</v>
      </c>
      <c r="I35875">
        <v>78726</v>
      </c>
      <c r="J35875">
        <v>7741</v>
      </c>
      <c r="K35875" s="2" t="s">
        <v>49</v>
      </c>
      <c r="L35875">
        <v>1</v>
      </c>
      <c r="M35875">
        <v>609417966</v>
      </c>
    </row>
    <row r="35876" spans="1:13" x14ac:dyDescent="0.2">
      <c r="A35876" s="2" t="s">
        <v>63</v>
      </c>
      <c r="B35876">
        <v>2010</v>
      </c>
      <c r="C35876" s="2" t="s">
        <v>57</v>
      </c>
      <c r="D35876" s="2" t="s">
        <v>67</v>
      </c>
      <c r="E35876" s="2" t="s">
        <v>77</v>
      </c>
      <c r="F35876" s="2" t="s">
        <v>71</v>
      </c>
      <c r="G35876">
        <v>4.4000000000000004</v>
      </c>
      <c r="H35876">
        <v>159010</v>
      </c>
      <c r="I35876">
        <v>115313</v>
      </c>
      <c r="J35876">
        <v>4864</v>
      </c>
      <c r="K35876" s="2" t="s">
        <v>52</v>
      </c>
      <c r="L35876">
        <v>0</v>
      </c>
      <c r="M35876">
        <v>560882432</v>
      </c>
    </row>
    <row r="35877" spans="1:13" x14ac:dyDescent="0.2">
      <c r="A35877" s="2" t="s">
        <v>62</v>
      </c>
      <c r="B35877">
        <v>2016</v>
      </c>
      <c r="C35877" s="2" t="s">
        <v>56</v>
      </c>
      <c r="D35877" s="2" t="s">
        <v>72</v>
      </c>
      <c r="E35877" s="2" t="s">
        <v>77</v>
      </c>
      <c r="F35877" s="2" t="s">
        <v>69</v>
      </c>
      <c r="G35877">
        <v>2.1</v>
      </c>
      <c r="H35877">
        <v>180317</v>
      </c>
      <c r="I35877">
        <v>41263</v>
      </c>
      <c r="J35877">
        <v>9026</v>
      </c>
      <c r="K35877" s="2" t="s">
        <v>49</v>
      </c>
      <c r="L35877">
        <v>1</v>
      </c>
      <c r="M35877">
        <v>372439838</v>
      </c>
    </row>
    <row r="35878" spans="1:13" x14ac:dyDescent="0.2">
      <c r="A35878" s="2" t="s">
        <v>61</v>
      </c>
      <c r="B35878">
        <v>2020</v>
      </c>
      <c r="C35878" s="2" t="s">
        <v>57</v>
      </c>
      <c r="D35878" s="2" t="s">
        <v>73</v>
      </c>
      <c r="E35878" s="2" t="s">
        <v>77</v>
      </c>
      <c r="F35878" s="2" t="s">
        <v>71</v>
      </c>
      <c r="G35878">
        <v>2.2000000000000002</v>
      </c>
      <c r="H35878">
        <v>142146</v>
      </c>
      <c r="I35878">
        <v>34692</v>
      </c>
      <c r="J35878">
        <v>5109</v>
      </c>
      <c r="K35878" s="2" t="s">
        <v>52</v>
      </c>
      <c r="L35878">
        <v>0</v>
      </c>
      <c r="M35878">
        <v>177241428</v>
      </c>
    </row>
    <row r="35879" spans="1:13" x14ac:dyDescent="0.2">
      <c r="A35879" s="2" t="s">
        <v>47</v>
      </c>
      <c r="B35879">
        <v>2011</v>
      </c>
      <c r="C35879" s="2" t="s">
        <v>60</v>
      </c>
      <c r="D35879" s="2" t="s">
        <v>67</v>
      </c>
      <c r="E35879" s="2" t="s">
        <v>70</v>
      </c>
      <c r="F35879" s="2" t="s">
        <v>69</v>
      </c>
      <c r="G35879">
        <v>4.3</v>
      </c>
      <c r="H35879">
        <v>186638</v>
      </c>
      <c r="I35879">
        <v>85862</v>
      </c>
      <c r="J35879">
        <v>9278</v>
      </c>
      <c r="K35879" s="2" t="s">
        <v>49</v>
      </c>
      <c r="L35879">
        <v>1</v>
      </c>
      <c r="M35879">
        <v>796627636</v>
      </c>
    </row>
    <row r="35880" spans="1:13" x14ac:dyDescent="0.2">
      <c r="A35880" s="2" t="s">
        <v>47</v>
      </c>
      <c r="B35880">
        <v>2021</v>
      </c>
      <c r="C35880" s="2" t="s">
        <v>60</v>
      </c>
      <c r="D35880" s="2" t="s">
        <v>73</v>
      </c>
      <c r="E35880" s="2" t="s">
        <v>68</v>
      </c>
      <c r="F35880" s="2" t="s">
        <v>69</v>
      </c>
      <c r="G35880">
        <v>2.7</v>
      </c>
      <c r="H35880">
        <v>9361</v>
      </c>
      <c r="I35880">
        <v>115777</v>
      </c>
      <c r="J35880">
        <v>6887</v>
      </c>
      <c r="K35880" s="2" t="s">
        <v>52</v>
      </c>
      <c r="L35880">
        <v>0</v>
      </c>
      <c r="M35880">
        <v>797356199</v>
      </c>
    </row>
    <row r="35881" spans="1:13" x14ac:dyDescent="0.2">
      <c r="A35881" s="2" t="s">
        <v>50</v>
      </c>
      <c r="B35881">
        <v>2024</v>
      </c>
      <c r="C35881" s="2" t="s">
        <v>56</v>
      </c>
      <c r="D35881" s="2" t="s">
        <v>72</v>
      </c>
      <c r="E35881" s="2" t="s">
        <v>68</v>
      </c>
      <c r="F35881" s="2" t="s">
        <v>71</v>
      </c>
      <c r="G35881">
        <v>2.9</v>
      </c>
      <c r="H35881">
        <v>8674</v>
      </c>
      <c r="I35881">
        <v>86137</v>
      </c>
      <c r="J35881">
        <v>7949</v>
      </c>
      <c r="K35881" s="2" t="s">
        <v>49</v>
      </c>
      <c r="L35881">
        <v>1</v>
      </c>
      <c r="M35881">
        <v>684703013</v>
      </c>
    </row>
    <row r="35882" spans="1:13" x14ac:dyDescent="0.2">
      <c r="A35882" s="2" t="s">
        <v>63</v>
      </c>
      <c r="B35882">
        <v>2020</v>
      </c>
      <c r="C35882" s="2" t="s">
        <v>54</v>
      </c>
      <c r="D35882" s="2" t="s">
        <v>73</v>
      </c>
      <c r="E35882" s="2" t="s">
        <v>68</v>
      </c>
      <c r="F35882" s="2" t="s">
        <v>71</v>
      </c>
      <c r="G35882">
        <v>2.8</v>
      </c>
      <c r="H35882">
        <v>73019</v>
      </c>
      <c r="I35882">
        <v>34552</v>
      </c>
      <c r="J35882">
        <v>7569</v>
      </c>
      <c r="K35882" s="2" t="s">
        <v>49</v>
      </c>
      <c r="L35882">
        <v>1</v>
      </c>
      <c r="M35882">
        <v>261524088</v>
      </c>
    </row>
    <row r="35883" spans="1:13" x14ac:dyDescent="0.2">
      <c r="A35883" s="2" t="s">
        <v>50</v>
      </c>
      <c r="B35883">
        <v>2024</v>
      </c>
      <c r="C35883" s="2" t="s">
        <v>48</v>
      </c>
      <c r="D35883" s="2" t="s">
        <v>67</v>
      </c>
      <c r="E35883" s="2" t="s">
        <v>77</v>
      </c>
      <c r="F35883" s="2" t="s">
        <v>69</v>
      </c>
      <c r="G35883">
        <v>2.2000000000000002</v>
      </c>
      <c r="H35883">
        <v>25609</v>
      </c>
      <c r="I35883">
        <v>60998</v>
      </c>
      <c r="J35883">
        <v>2688</v>
      </c>
      <c r="K35883" s="2" t="s">
        <v>52</v>
      </c>
      <c r="L35883">
        <v>0</v>
      </c>
      <c r="M35883">
        <v>163962624</v>
      </c>
    </row>
    <row r="35884" spans="1:13" x14ac:dyDescent="0.2">
      <c r="A35884" s="2" t="s">
        <v>65</v>
      </c>
      <c r="B35884">
        <v>2022</v>
      </c>
      <c r="C35884" s="2" t="s">
        <v>54</v>
      </c>
      <c r="D35884" s="2" t="s">
        <v>78</v>
      </c>
      <c r="E35884" s="2" t="s">
        <v>68</v>
      </c>
      <c r="F35884" s="2" t="s">
        <v>71</v>
      </c>
      <c r="G35884">
        <v>4.8</v>
      </c>
      <c r="H35884">
        <v>68199</v>
      </c>
      <c r="I35884">
        <v>35971</v>
      </c>
      <c r="J35884">
        <v>1246</v>
      </c>
      <c r="K35884" s="2" t="s">
        <v>52</v>
      </c>
      <c r="L35884">
        <v>0</v>
      </c>
      <c r="M35884">
        <v>44819866</v>
      </c>
    </row>
    <row r="35885" spans="1:13" x14ac:dyDescent="0.2">
      <c r="A35885" s="2" t="s">
        <v>62</v>
      </c>
      <c r="B35885">
        <v>2020</v>
      </c>
      <c r="C35885" s="2" t="s">
        <v>60</v>
      </c>
      <c r="D35885" s="2" t="s">
        <v>67</v>
      </c>
      <c r="E35885" s="2" t="s">
        <v>77</v>
      </c>
      <c r="F35885" s="2" t="s">
        <v>69</v>
      </c>
      <c r="G35885">
        <v>4.3</v>
      </c>
      <c r="H35885">
        <v>95047</v>
      </c>
      <c r="I35885">
        <v>97619</v>
      </c>
      <c r="J35885">
        <v>6449</v>
      </c>
      <c r="K35885" s="2" t="s">
        <v>52</v>
      </c>
      <c r="L35885">
        <v>0</v>
      </c>
      <c r="M35885">
        <v>629544931</v>
      </c>
    </row>
    <row r="35886" spans="1:13" x14ac:dyDescent="0.2">
      <c r="A35886" s="2" t="s">
        <v>58</v>
      </c>
      <c r="B35886">
        <v>2022</v>
      </c>
      <c r="C35886" s="2" t="s">
        <v>51</v>
      </c>
      <c r="D35886" s="2" t="s">
        <v>76</v>
      </c>
      <c r="E35886" s="2" t="s">
        <v>70</v>
      </c>
      <c r="F35886" s="2" t="s">
        <v>71</v>
      </c>
      <c r="G35886">
        <v>2.4</v>
      </c>
      <c r="H35886">
        <v>169769</v>
      </c>
      <c r="I35886">
        <v>88805</v>
      </c>
      <c r="J35886">
        <v>1817</v>
      </c>
      <c r="K35886" s="2" t="s">
        <v>52</v>
      </c>
      <c r="L35886">
        <v>0</v>
      </c>
      <c r="M35886">
        <v>161358685</v>
      </c>
    </row>
    <row r="35887" spans="1:13" x14ac:dyDescent="0.2">
      <c r="A35887" s="2" t="s">
        <v>53</v>
      </c>
      <c r="B35887">
        <v>2011</v>
      </c>
      <c r="C35887" s="2" t="s">
        <v>51</v>
      </c>
      <c r="D35887" s="2" t="s">
        <v>78</v>
      </c>
      <c r="E35887" s="2" t="s">
        <v>68</v>
      </c>
      <c r="F35887" s="2" t="s">
        <v>69</v>
      </c>
      <c r="G35887">
        <v>1.9</v>
      </c>
      <c r="H35887">
        <v>34676</v>
      </c>
      <c r="I35887">
        <v>95544</v>
      </c>
      <c r="J35887">
        <v>229</v>
      </c>
      <c r="K35887" s="2" t="s">
        <v>52</v>
      </c>
      <c r="L35887">
        <v>0</v>
      </c>
      <c r="M35887">
        <v>21879576</v>
      </c>
    </row>
    <row r="35888" spans="1:13" x14ac:dyDescent="0.2">
      <c r="A35888" s="2" t="s">
        <v>62</v>
      </c>
      <c r="B35888">
        <v>2017</v>
      </c>
      <c r="C35888" s="2" t="s">
        <v>60</v>
      </c>
      <c r="D35888" s="2" t="s">
        <v>72</v>
      </c>
      <c r="E35888" s="2" t="s">
        <v>77</v>
      </c>
      <c r="F35888" s="2" t="s">
        <v>71</v>
      </c>
      <c r="G35888">
        <v>2.8</v>
      </c>
      <c r="H35888">
        <v>50744</v>
      </c>
      <c r="I35888">
        <v>51611</v>
      </c>
      <c r="J35888">
        <v>2056</v>
      </c>
      <c r="K35888" s="2" t="s">
        <v>52</v>
      </c>
      <c r="L35888">
        <v>0</v>
      </c>
      <c r="M35888">
        <v>106112216</v>
      </c>
    </row>
    <row r="35889" spans="1:13" x14ac:dyDescent="0.2">
      <c r="A35889" s="2" t="s">
        <v>65</v>
      </c>
      <c r="B35889">
        <v>2024</v>
      </c>
      <c r="C35889" s="2" t="s">
        <v>57</v>
      </c>
      <c r="D35889" s="2" t="s">
        <v>73</v>
      </c>
      <c r="E35889" s="2" t="s">
        <v>77</v>
      </c>
      <c r="F35889" s="2" t="s">
        <v>69</v>
      </c>
      <c r="G35889">
        <v>3</v>
      </c>
      <c r="H35889">
        <v>188640</v>
      </c>
      <c r="I35889">
        <v>101143</v>
      </c>
      <c r="J35889">
        <v>2930</v>
      </c>
      <c r="K35889" s="2" t="s">
        <v>52</v>
      </c>
      <c r="L35889">
        <v>0</v>
      </c>
      <c r="M35889">
        <v>296348990</v>
      </c>
    </row>
    <row r="35890" spans="1:13" x14ac:dyDescent="0.2">
      <c r="A35890" s="2" t="s">
        <v>58</v>
      </c>
      <c r="B35890">
        <v>2018</v>
      </c>
      <c r="C35890" s="2" t="s">
        <v>48</v>
      </c>
      <c r="D35890" s="2" t="s">
        <v>75</v>
      </c>
      <c r="E35890" s="2" t="s">
        <v>70</v>
      </c>
      <c r="F35890" s="2" t="s">
        <v>71</v>
      </c>
      <c r="G35890">
        <v>1.5</v>
      </c>
      <c r="H35890">
        <v>98444</v>
      </c>
      <c r="I35890">
        <v>76825</v>
      </c>
      <c r="J35890">
        <v>9001</v>
      </c>
      <c r="K35890" s="2" t="s">
        <v>49</v>
      </c>
      <c r="L35890">
        <v>1</v>
      </c>
      <c r="M35890">
        <v>691501825</v>
      </c>
    </row>
    <row r="35891" spans="1:13" x14ac:dyDescent="0.2">
      <c r="A35891" s="2" t="s">
        <v>53</v>
      </c>
      <c r="B35891">
        <v>2015</v>
      </c>
      <c r="C35891" s="2" t="s">
        <v>54</v>
      </c>
      <c r="D35891" s="2" t="s">
        <v>73</v>
      </c>
      <c r="E35891" s="2" t="s">
        <v>68</v>
      </c>
      <c r="F35891" s="2" t="s">
        <v>71</v>
      </c>
      <c r="G35891">
        <v>4.5999999999999996</v>
      </c>
      <c r="H35891">
        <v>42470</v>
      </c>
      <c r="I35891">
        <v>90974</v>
      </c>
      <c r="J35891">
        <v>2045</v>
      </c>
      <c r="K35891" s="2" t="s">
        <v>52</v>
      </c>
      <c r="L35891">
        <v>0</v>
      </c>
      <c r="M35891">
        <v>186041830</v>
      </c>
    </row>
    <row r="35892" spans="1:13" x14ac:dyDescent="0.2">
      <c r="A35892" s="2" t="s">
        <v>63</v>
      </c>
      <c r="B35892">
        <v>2020</v>
      </c>
      <c r="C35892" s="2" t="s">
        <v>51</v>
      </c>
      <c r="D35892" s="2" t="s">
        <v>76</v>
      </c>
      <c r="E35892" s="2" t="s">
        <v>68</v>
      </c>
      <c r="F35892" s="2" t="s">
        <v>69</v>
      </c>
      <c r="G35892">
        <v>4.5</v>
      </c>
      <c r="H35892">
        <v>15378</v>
      </c>
      <c r="I35892">
        <v>38928</v>
      </c>
      <c r="J35892">
        <v>669</v>
      </c>
      <c r="K35892" s="2" t="s">
        <v>52</v>
      </c>
      <c r="L35892">
        <v>0</v>
      </c>
      <c r="M35892">
        <v>26042832</v>
      </c>
    </row>
    <row r="35893" spans="1:13" x14ac:dyDescent="0.2">
      <c r="A35893" s="2" t="s">
        <v>63</v>
      </c>
      <c r="B35893">
        <v>2010</v>
      </c>
      <c r="C35893" s="2" t="s">
        <v>56</v>
      </c>
      <c r="D35893" s="2" t="s">
        <v>72</v>
      </c>
      <c r="E35893" s="2" t="s">
        <v>74</v>
      </c>
      <c r="F35893" s="2" t="s">
        <v>71</v>
      </c>
      <c r="G35893">
        <v>4.5</v>
      </c>
      <c r="H35893">
        <v>365</v>
      </c>
      <c r="I35893">
        <v>39667</v>
      </c>
      <c r="J35893">
        <v>1556</v>
      </c>
      <c r="K35893" s="2" t="s">
        <v>52</v>
      </c>
      <c r="L35893">
        <v>0</v>
      </c>
      <c r="M35893">
        <v>61721852</v>
      </c>
    </row>
    <row r="35894" spans="1:13" x14ac:dyDescent="0.2">
      <c r="A35894" s="2" t="s">
        <v>53</v>
      </c>
      <c r="B35894">
        <v>2010</v>
      </c>
      <c r="C35894" s="2" t="s">
        <v>54</v>
      </c>
      <c r="D35894" s="2" t="s">
        <v>73</v>
      </c>
      <c r="E35894" s="2" t="s">
        <v>70</v>
      </c>
      <c r="F35894" s="2" t="s">
        <v>71</v>
      </c>
      <c r="G35894">
        <v>4.3</v>
      </c>
      <c r="H35894">
        <v>138278</v>
      </c>
      <c r="I35894">
        <v>68095</v>
      </c>
      <c r="J35894">
        <v>4200</v>
      </c>
      <c r="K35894" s="2" t="s">
        <v>52</v>
      </c>
      <c r="L35894">
        <v>0</v>
      </c>
      <c r="M35894">
        <v>285999000</v>
      </c>
    </row>
    <row r="35895" spans="1:13" x14ac:dyDescent="0.2">
      <c r="A35895" s="2" t="s">
        <v>47</v>
      </c>
      <c r="B35895">
        <v>2023</v>
      </c>
      <c r="C35895" s="2" t="s">
        <v>54</v>
      </c>
      <c r="D35895" s="2" t="s">
        <v>75</v>
      </c>
      <c r="E35895" s="2" t="s">
        <v>70</v>
      </c>
      <c r="F35895" s="2" t="s">
        <v>69</v>
      </c>
      <c r="G35895">
        <v>4.0999999999999996</v>
      </c>
      <c r="H35895">
        <v>40816</v>
      </c>
      <c r="I35895">
        <v>46687</v>
      </c>
      <c r="J35895">
        <v>7593</v>
      </c>
      <c r="K35895" s="2" t="s">
        <v>49</v>
      </c>
      <c r="L35895">
        <v>1</v>
      </c>
      <c r="M35895">
        <v>354494391</v>
      </c>
    </row>
    <row r="35896" spans="1:13" x14ac:dyDescent="0.2">
      <c r="A35896" s="2" t="s">
        <v>61</v>
      </c>
      <c r="B35896">
        <v>2020</v>
      </c>
      <c r="C35896" s="2" t="s">
        <v>60</v>
      </c>
      <c r="D35896" s="2" t="s">
        <v>76</v>
      </c>
      <c r="E35896" s="2" t="s">
        <v>68</v>
      </c>
      <c r="F35896" s="2" t="s">
        <v>71</v>
      </c>
      <c r="G35896">
        <v>3.7</v>
      </c>
      <c r="H35896">
        <v>132174</v>
      </c>
      <c r="I35896">
        <v>85188</v>
      </c>
      <c r="J35896">
        <v>250</v>
      </c>
      <c r="K35896" s="2" t="s">
        <v>52</v>
      </c>
      <c r="L35896">
        <v>0</v>
      </c>
      <c r="M35896">
        <v>21297000</v>
      </c>
    </row>
    <row r="35897" spans="1:13" x14ac:dyDescent="0.2">
      <c r="A35897" s="2" t="s">
        <v>53</v>
      </c>
      <c r="B35897">
        <v>2016</v>
      </c>
      <c r="C35897" s="2" t="s">
        <v>54</v>
      </c>
      <c r="D35897" s="2" t="s">
        <v>75</v>
      </c>
      <c r="E35897" s="2" t="s">
        <v>70</v>
      </c>
      <c r="F35897" s="2" t="s">
        <v>69</v>
      </c>
      <c r="G35897">
        <v>4.9000000000000004</v>
      </c>
      <c r="H35897">
        <v>71610</v>
      </c>
      <c r="I35897">
        <v>33303</v>
      </c>
      <c r="J35897">
        <v>9103</v>
      </c>
      <c r="K35897" s="2" t="s">
        <v>49</v>
      </c>
      <c r="L35897">
        <v>1</v>
      </c>
      <c r="M35897">
        <v>303157209</v>
      </c>
    </row>
    <row r="35898" spans="1:13" x14ac:dyDescent="0.2">
      <c r="A35898" s="2" t="s">
        <v>64</v>
      </c>
      <c r="B35898">
        <v>2017</v>
      </c>
      <c r="C35898" s="2" t="s">
        <v>60</v>
      </c>
      <c r="D35898" s="2" t="s">
        <v>76</v>
      </c>
      <c r="E35898" s="2" t="s">
        <v>77</v>
      </c>
      <c r="F35898" s="2" t="s">
        <v>69</v>
      </c>
      <c r="G35898">
        <v>4</v>
      </c>
      <c r="H35898">
        <v>49418</v>
      </c>
      <c r="I35898">
        <v>35854</v>
      </c>
      <c r="J35898">
        <v>9544</v>
      </c>
      <c r="K35898" s="2" t="s">
        <v>49</v>
      </c>
      <c r="L35898">
        <v>1</v>
      </c>
      <c r="M35898">
        <v>342190576</v>
      </c>
    </row>
    <row r="35899" spans="1:13" x14ac:dyDescent="0.2">
      <c r="A35899" s="2" t="s">
        <v>61</v>
      </c>
      <c r="B35899">
        <v>2012</v>
      </c>
      <c r="C35899" s="2" t="s">
        <v>57</v>
      </c>
      <c r="D35899" s="2" t="s">
        <v>78</v>
      </c>
      <c r="E35899" s="2" t="s">
        <v>70</v>
      </c>
      <c r="F35899" s="2" t="s">
        <v>69</v>
      </c>
      <c r="G35899">
        <v>3.7</v>
      </c>
      <c r="H35899">
        <v>144480</v>
      </c>
      <c r="I35899">
        <v>66402</v>
      </c>
      <c r="J35899">
        <v>1290</v>
      </c>
      <c r="K35899" s="2" t="s">
        <v>52</v>
      </c>
      <c r="L35899">
        <v>0</v>
      </c>
      <c r="M35899">
        <v>85658580</v>
      </c>
    </row>
    <row r="35900" spans="1:13" x14ac:dyDescent="0.2">
      <c r="A35900" s="2" t="s">
        <v>53</v>
      </c>
      <c r="B35900">
        <v>2018</v>
      </c>
      <c r="C35900" s="2" t="s">
        <v>51</v>
      </c>
      <c r="D35900" s="2" t="s">
        <v>78</v>
      </c>
      <c r="E35900" s="2" t="s">
        <v>77</v>
      </c>
      <c r="F35900" s="2" t="s">
        <v>71</v>
      </c>
      <c r="G35900">
        <v>4.3</v>
      </c>
      <c r="H35900">
        <v>90511</v>
      </c>
      <c r="I35900">
        <v>43400</v>
      </c>
      <c r="J35900">
        <v>1528</v>
      </c>
      <c r="K35900" s="2" t="s">
        <v>52</v>
      </c>
      <c r="L35900">
        <v>0</v>
      </c>
      <c r="M35900">
        <v>66315200</v>
      </c>
    </row>
    <row r="35901" spans="1:13" x14ac:dyDescent="0.2">
      <c r="A35901" s="2" t="s">
        <v>61</v>
      </c>
      <c r="B35901">
        <v>2013</v>
      </c>
      <c r="C35901" s="2" t="s">
        <v>57</v>
      </c>
      <c r="D35901" s="2" t="s">
        <v>67</v>
      </c>
      <c r="E35901" s="2" t="s">
        <v>70</v>
      </c>
      <c r="F35901" s="2" t="s">
        <v>69</v>
      </c>
      <c r="G35901">
        <v>2.4</v>
      </c>
      <c r="H35901">
        <v>9088</v>
      </c>
      <c r="I35901">
        <v>83968</v>
      </c>
      <c r="J35901">
        <v>5971</v>
      </c>
      <c r="K35901" s="2" t="s">
        <v>52</v>
      </c>
      <c r="L35901">
        <v>0</v>
      </c>
      <c r="M35901">
        <v>501372928</v>
      </c>
    </row>
    <row r="35902" spans="1:13" x14ac:dyDescent="0.2">
      <c r="A35902" s="2" t="s">
        <v>55</v>
      </c>
      <c r="B35902">
        <v>2013</v>
      </c>
      <c r="C35902" s="2" t="s">
        <v>57</v>
      </c>
      <c r="D35902" s="2" t="s">
        <v>72</v>
      </c>
      <c r="E35902" s="2" t="s">
        <v>70</v>
      </c>
      <c r="F35902" s="2" t="s">
        <v>71</v>
      </c>
      <c r="G35902">
        <v>4.9000000000000004</v>
      </c>
      <c r="H35902">
        <v>12693</v>
      </c>
      <c r="I35902">
        <v>52627</v>
      </c>
      <c r="J35902">
        <v>2016</v>
      </c>
      <c r="K35902" s="2" t="s">
        <v>52</v>
      </c>
      <c r="L35902">
        <v>0</v>
      </c>
      <c r="M35902">
        <v>106096032</v>
      </c>
    </row>
    <row r="35903" spans="1:13" x14ac:dyDescent="0.2">
      <c r="A35903" s="2" t="s">
        <v>63</v>
      </c>
      <c r="B35903">
        <v>2012</v>
      </c>
      <c r="C35903" s="2" t="s">
        <v>48</v>
      </c>
      <c r="D35903" s="2" t="s">
        <v>78</v>
      </c>
      <c r="E35903" s="2" t="s">
        <v>70</v>
      </c>
      <c r="F35903" s="2" t="s">
        <v>69</v>
      </c>
      <c r="G35903">
        <v>1.6</v>
      </c>
      <c r="H35903">
        <v>154832</v>
      </c>
      <c r="I35903">
        <v>82150</v>
      </c>
      <c r="J35903">
        <v>4306</v>
      </c>
      <c r="K35903" s="2" t="s">
        <v>52</v>
      </c>
      <c r="L35903">
        <v>0</v>
      </c>
      <c r="M35903">
        <v>353737900</v>
      </c>
    </row>
    <row r="35904" spans="1:13" x14ac:dyDescent="0.2">
      <c r="A35904" s="2" t="s">
        <v>50</v>
      </c>
      <c r="B35904">
        <v>2017</v>
      </c>
      <c r="C35904" s="2" t="s">
        <v>51</v>
      </c>
      <c r="D35904" s="2" t="s">
        <v>73</v>
      </c>
      <c r="E35904" s="2" t="s">
        <v>77</v>
      </c>
      <c r="F35904" s="2" t="s">
        <v>71</v>
      </c>
      <c r="G35904">
        <v>3.8</v>
      </c>
      <c r="H35904">
        <v>188601</v>
      </c>
      <c r="I35904">
        <v>72310</v>
      </c>
      <c r="J35904">
        <v>9282</v>
      </c>
      <c r="K35904" s="2" t="s">
        <v>49</v>
      </c>
      <c r="L35904">
        <v>1</v>
      </c>
      <c r="M35904">
        <v>671181420</v>
      </c>
    </row>
    <row r="35905" spans="1:13" x14ac:dyDescent="0.2">
      <c r="A35905" s="2" t="s">
        <v>65</v>
      </c>
      <c r="B35905">
        <v>2018</v>
      </c>
      <c r="C35905" s="2" t="s">
        <v>56</v>
      </c>
      <c r="D35905" s="2" t="s">
        <v>76</v>
      </c>
      <c r="E35905" s="2" t="s">
        <v>74</v>
      </c>
      <c r="F35905" s="2" t="s">
        <v>71</v>
      </c>
      <c r="G35905">
        <v>1.8</v>
      </c>
      <c r="H35905">
        <v>189103</v>
      </c>
      <c r="I35905">
        <v>36926</v>
      </c>
      <c r="J35905">
        <v>4983</v>
      </c>
      <c r="K35905" s="2" t="s">
        <v>52</v>
      </c>
      <c r="L35905">
        <v>0</v>
      </c>
      <c r="M35905">
        <v>184002258</v>
      </c>
    </row>
    <row r="35906" spans="1:13" x14ac:dyDescent="0.2">
      <c r="A35906" s="2" t="s">
        <v>55</v>
      </c>
      <c r="B35906">
        <v>2010</v>
      </c>
      <c r="C35906" s="2" t="s">
        <v>48</v>
      </c>
      <c r="D35906" s="2" t="s">
        <v>73</v>
      </c>
      <c r="E35906" s="2" t="s">
        <v>74</v>
      </c>
      <c r="F35906" s="2" t="s">
        <v>69</v>
      </c>
      <c r="G35906">
        <v>4.5</v>
      </c>
      <c r="H35906">
        <v>50997</v>
      </c>
      <c r="I35906">
        <v>103737</v>
      </c>
      <c r="J35906">
        <v>4899</v>
      </c>
      <c r="K35906" s="2" t="s">
        <v>52</v>
      </c>
      <c r="L35906">
        <v>0</v>
      </c>
      <c r="M35906">
        <v>508207563</v>
      </c>
    </row>
    <row r="35907" spans="1:13" x14ac:dyDescent="0.2">
      <c r="A35907" s="2" t="s">
        <v>63</v>
      </c>
      <c r="B35907">
        <v>2011</v>
      </c>
      <c r="C35907" s="2" t="s">
        <v>48</v>
      </c>
      <c r="D35907" s="2" t="s">
        <v>72</v>
      </c>
      <c r="E35907" s="2" t="s">
        <v>77</v>
      </c>
      <c r="F35907" s="2" t="s">
        <v>69</v>
      </c>
      <c r="G35907">
        <v>4.9000000000000004</v>
      </c>
      <c r="H35907">
        <v>149138</v>
      </c>
      <c r="I35907">
        <v>101047</v>
      </c>
      <c r="J35907">
        <v>8508</v>
      </c>
      <c r="K35907" s="2" t="s">
        <v>49</v>
      </c>
      <c r="L35907">
        <v>1</v>
      </c>
      <c r="M35907">
        <v>859707876</v>
      </c>
    </row>
    <row r="35908" spans="1:13" x14ac:dyDescent="0.2">
      <c r="A35908" s="2" t="s">
        <v>47</v>
      </c>
      <c r="B35908">
        <v>2010</v>
      </c>
      <c r="C35908" s="2" t="s">
        <v>51</v>
      </c>
      <c r="D35908" s="2" t="s">
        <v>76</v>
      </c>
      <c r="E35908" s="2" t="s">
        <v>74</v>
      </c>
      <c r="F35908" s="2" t="s">
        <v>69</v>
      </c>
      <c r="G35908">
        <v>2.9</v>
      </c>
      <c r="H35908">
        <v>28790</v>
      </c>
      <c r="I35908">
        <v>93760</v>
      </c>
      <c r="J35908">
        <v>5691</v>
      </c>
      <c r="K35908" s="2" t="s">
        <v>52</v>
      </c>
      <c r="L35908">
        <v>0</v>
      </c>
      <c r="M35908">
        <v>533588160</v>
      </c>
    </row>
    <row r="35909" spans="1:13" x14ac:dyDescent="0.2">
      <c r="A35909" s="2" t="s">
        <v>61</v>
      </c>
      <c r="B35909">
        <v>2023</v>
      </c>
      <c r="C35909" s="2" t="s">
        <v>48</v>
      </c>
      <c r="D35909" s="2" t="s">
        <v>76</v>
      </c>
      <c r="E35909" s="2" t="s">
        <v>70</v>
      </c>
      <c r="F35909" s="2" t="s">
        <v>69</v>
      </c>
      <c r="G35909">
        <v>4.5</v>
      </c>
      <c r="H35909">
        <v>68927</v>
      </c>
      <c r="I35909">
        <v>81568</v>
      </c>
      <c r="J35909">
        <v>3946</v>
      </c>
      <c r="K35909" s="2" t="s">
        <v>52</v>
      </c>
      <c r="L35909">
        <v>0</v>
      </c>
      <c r="M35909">
        <v>321867328</v>
      </c>
    </row>
    <row r="35910" spans="1:13" x14ac:dyDescent="0.2">
      <c r="A35910" s="2" t="s">
        <v>59</v>
      </c>
      <c r="B35910">
        <v>2013</v>
      </c>
      <c r="C35910" s="2" t="s">
        <v>60</v>
      </c>
      <c r="D35910" s="2" t="s">
        <v>67</v>
      </c>
      <c r="E35910" s="2" t="s">
        <v>77</v>
      </c>
      <c r="F35910" s="2" t="s">
        <v>69</v>
      </c>
      <c r="G35910">
        <v>2.7</v>
      </c>
      <c r="H35910">
        <v>33345</v>
      </c>
      <c r="I35910">
        <v>61390</v>
      </c>
      <c r="J35910">
        <v>7613</v>
      </c>
      <c r="K35910" s="2" t="s">
        <v>49</v>
      </c>
      <c r="L35910">
        <v>1</v>
      </c>
      <c r="M35910">
        <v>467362070</v>
      </c>
    </row>
    <row r="35911" spans="1:13" x14ac:dyDescent="0.2">
      <c r="A35911" s="2" t="s">
        <v>61</v>
      </c>
      <c r="B35911">
        <v>2019</v>
      </c>
      <c r="C35911" s="2" t="s">
        <v>57</v>
      </c>
      <c r="D35911" s="2" t="s">
        <v>73</v>
      </c>
      <c r="E35911" s="2" t="s">
        <v>68</v>
      </c>
      <c r="F35911" s="2" t="s">
        <v>71</v>
      </c>
      <c r="G35911">
        <v>2.1</v>
      </c>
      <c r="H35911">
        <v>178686</v>
      </c>
      <c r="I35911">
        <v>80464</v>
      </c>
      <c r="J35911">
        <v>528</v>
      </c>
      <c r="K35911" s="2" t="s">
        <v>52</v>
      </c>
      <c r="L35911">
        <v>0</v>
      </c>
      <c r="M35911">
        <v>42484992</v>
      </c>
    </row>
    <row r="35912" spans="1:13" x14ac:dyDescent="0.2">
      <c r="A35912" s="2" t="s">
        <v>63</v>
      </c>
      <c r="B35912">
        <v>2016</v>
      </c>
      <c r="C35912" s="2" t="s">
        <v>48</v>
      </c>
      <c r="D35912" s="2" t="s">
        <v>67</v>
      </c>
      <c r="E35912" s="2" t="s">
        <v>68</v>
      </c>
      <c r="F35912" s="2" t="s">
        <v>69</v>
      </c>
      <c r="G35912">
        <v>2.5</v>
      </c>
      <c r="H35912">
        <v>64527</v>
      </c>
      <c r="I35912">
        <v>114216</v>
      </c>
      <c r="J35912">
        <v>4564</v>
      </c>
      <c r="K35912" s="2" t="s">
        <v>52</v>
      </c>
      <c r="L35912">
        <v>0</v>
      </c>
      <c r="M35912">
        <v>521281824</v>
      </c>
    </row>
    <row r="35913" spans="1:13" x14ac:dyDescent="0.2">
      <c r="A35913" s="2" t="s">
        <v>58</v>
      </c>
      <c r="B35913">
        <v>2023</v>
      </c>
      <c r="C35913" s="2" t="s">
        <v>54</v>
      </c>
      <c r="D35913" s="2" t="s">
        <v>78</v>
      </c>
      <c r="E35913" s="2" t="s">
        <v>70</v>
      </c>
      <c r="F35913" s="2" t="s">
        <v>69</v>
      </c>
      <c r="G35913">
        <v>2.6</v>
      </c>
      <c r="H35913">
        <v>5030</v>
      </c>
      <c r="I35913">
        <v>94242</v>
      </c>
      <c r="J35913">
        <v>1001</v>
      </c>
      <c r="K35913" s="2" t="s">
        <v>52</v>
      </c>
      <c r="L35913">
        <v>0</v>
      </c>
      <c r="M35913">
        <v>94336242</v>
      </c>
    </row>
    <row r="35914" spans="1:13" x14ac:dyDescent="0.2">
      <c r="A35914" s="2" t="s">
        <v>58</v>
      </c>
      <c r="B35914">
        <v>2016</v>
      </c>
      <c r="C35914" s="2" t="s">
        <v>57</v>
      </c>
      <c r="D35914" s="2" t="s">
        <v>76</v>
      </c>
      <c r="E35914" s="2" t="s">
        <v>74</v>
      </c>
      <c r="F35914" s="2" t="s">
        <v>71</v>
      </c>
      <c r="G35914">
        <v>3.7</v>
      </c>
      <c r="H35914">
        <v>44436</v>
      </c>
      <c r="I35914">
        <v>34357</v>
      </c>
      <c r="J35914">
        <v>7333</v>
      </c>
      <c r="K35914" s="2" t="s">
        <v>49</v>
      </c>
      <c r="L35914">
        <v>1</v>
      </c>
      <c r="M35914">
        <v>251939881</v>
      </c>
    </row>
    <row r="35915" spans="1:13" x14ac:dyDescent="0.2">
      <c r="A35915" s="2" t="s">
        <v>55</v>
      </c>
      <c r="B35915">
        <v>2021</v>
      </c>
      <c r="C35915" s="2" t="s">
        <v>60</v>
      </c>
      <c r="D35915" s="2" t="s">
        <v>76</v>
      </c>
      <c r="E35915" s="2" t="s">
        <v>74</v>
      </c>
      <c r="F35915" s="2" t="s">
        <v>69</v>
      </c>
      <c r="G35915">
        <v>4.3</v>
      </c>
      <c r="H35915">
        <v>14124</v>
      </c>
      <c r="I35915">
        <v>81183</v>
      </c>
      <c r="J35915">
        <v>1044</v>
      </c>
      <c r="K35915" s="2" t="s">
        <v>52</v>
      </c>
      <c r="L35915">
        <v>0</v>
      </c>
      <c r="M35915">
        <v>84755052</v>
      </c>
    </row>
    <row r="35916" spans="1:13" x14ac:dyDescent="0.2">
      <c r="A35916" s="2" t="s">
        <v>65</v>
      </c>
      <c r="B35916">
        <v>2015</v>
      </c>
      <c r="C35916" s="2" t="s">
        <v>51</v>
      </c>
      <c r="D35916" s="2" t="s">
        <v>67</v>
      </c>
      <c r="E35916" s="2" t="s">
        <v>77</v>
      </c>
      <c r="F35916" s="2" t="s">
        <v>71</v>
      </c>
      <c r="G35916">
        <v>2.2000000000000002</v>
      </c>
      <c r="H35916">
        <v>154304</v>
      </c>
      <c r="I35916">
        <v>116164</v>
      </c>
      <c r="J35916">
        <v>9293</v>
      </c>
      <c r="K35916" s="2" t="s">
        <v>49</v>
      </c>
      <c r="L35916">
        <v>1</v>
      </c>
      <c r="M35916">
        <v>1079512052</v>
      </c>
    </row>
    <row r="35917" spans="1:13" x14ac:dyDescent="0.2">
      <c r="A35917" s="2" t="s">
        <v>59</v>
      </c>
      <c r="B35917">
        <v>2022</v>
      </c>
      <c r="C35917" s="2" t="s">
        <v>57</v>
      </c>
      <c r="D35917" s="2" t="s">
        <v>73</v>
      </c>
      <c r="E35917" s="2" t="s">
        <v>74</v>
      </c>
      <c r="F35917" s="2" t="s">
        <v>71</v>
      </c>
      <c r="G35917">
        <v>1.8</v>
      </c>
      <c r="H35917">
        <v>47997</v>
      </c>
      <c r="I35917">
        <v>95864</v>
      </c>
      <c r="J35917">
        <v>3170</v>
      </c>
      <c r="K35917" s="2" t="s">
        <v>52</v>
      </c>
      <c r="L35917">
        <v>0</v>
      </c>
      <c r="M35917">
        <v>303888880</v>
      </c>
    </row>
    <row r="35918" spans="1:13" x14ac:dyDescent="0.2">
      <c r="A35918" s="2" t="s">
        <v>53</v>
      </c>
      <c r="B35918">
        <v>2020</v>
      </c>
      <c r="C35918" s="2" t="s">
        <v>60</v>
      </c>
      <c r="D35918" s="2" t="s">
        <v>75</v>
      </c>
      <c r="E35918" s="2" t="s">
        <v>68</v>
      </c>
      <c r="F35918" s="2" t="s">
        <v>69</v>
      </c>
      <c r="G35918">
        <v>2.2999999999999998</v>
      </c>
      <c r="H35918">
        <v>149417</v>
      </c>
      <c r="I35918">
        <v>55340</v>
      </c>
      <c r="J35918">
        <v>4959</v>
      </c>
      <c r="K35918" s="2" t="s">
        <v>52</v>
      </c>
      <c r="L35918">
        <v>0</v>
      </c>
      <c r="M35918">
        <v>274431060</v>
      </c>
    </row>
    <row r="35919" spans="1:13" x14ac:dyDescent="0.2">
      <c r="A35919" s="2" t="s">
        <v>63</v>
      </c>
      <c r="B35919">
        <v>2014</v>
      </c>
      <c r="C35919" s="2" t="s">
        <v>60</v>
      </c>
      <c r="D35919" s="2" t="s">
        <v>67</v>
      </c>
      <c r="E35919" s="2" t="s">
        <v>68</v>
      </c>
      <c r="F35919" s="2" t="s">
        <v>69</v>
      </c>
      <c r="G35919">
        <v>2.5</v>
      </c>
      <c r="H35919">
        <v>52694</v>
      </c>
      <c r="I35919">
        <v>81001</v>
      </c>
      <c r="J35919">
        <v>1175</v>
      </c>
      <c r="K35919" s="2" t="s">
        <v>52</v>
      </c>
      <c r="L35919">
        <v>0</v>
      </c>
      <c r="M35919">
        <v>95176175</v>
      </c>
    </row>
    <row r="35920" spans="1:13" x14ac:dyDescent="0.2">
      <c r="A35920" s="2" t="s">
        <v>47</v>
      </c>
      <c r="B35920">
        <v>2020</v>
      </c>
      <c r="C35920" s="2" t="s">
        <v>56</v>
      </c>
      <c r="D35920" s="2" t="s">
        <v>73</v>
      </c>
      <c r="E35920" s="2" t="s">
        <v>74</v>
      </c>
      <c r="F35920" s="2" t="s">
        <v>69</v>
      </c>
      <c r="G35920">
        <v>2.5</v>
      </c>
      <c r="H35920">
        <v>173139</v>
      </c>
      <c r="I35920">
        <v>33303</v>
      </c>
      <c r="J35920">
        <v>9750</v>
      </c>
      <c r="K35920" s="2" t="s">
        <v>49</v>
      </c>
      <c r="L35920">
        <v>1</v>
      </c>
      <c r="M35920">
        <v>324704250</v>
      </c>
    </row>
    <row r="35921" spans="1:13" x14ac:dyDescent="0.2">
      <c r="A35921" s="2" t="s">
        <v>53</v>
      </c>
      <c r="B35921">
        <v>2013</v>
      </c>
      <c r="C35921" s="2" t="s">
        <v>60</v>
      </c>
      <c r="D35921" s="2" t="s">
        <v>73</v>
      </c>
      <c r="E35921" s="2" t="s">
        <v>77</v>
      </c>
      <c r="F35921" s="2" t="s">
        <v>71</v>
      </c>
      <c r="G35921">
        <v>2.2999999999999998</v>
      </c>
      <c r="H35921">
        <v>123659</v>
      </c>
      <c r="I35921">
        <v>91575</v>
      </c>
      <c r="J35921">
        <v>7272</v>
      </c>
      <c r="K35921" s="2" t="s">
        <v>49</v>
      </c>
      <c r="L35921">
        <v>1</v>
      </c>
      <c r="M35921">
        <v>665933400</v>
      </c>
    </row>
    <row r="35922" spans="1:13" x14ac:dyDescent="0.2">
      <c r="A35922" s="2" t="s">
        <v>63</v>
      </c>
      <c r="B35922">
        <v>2021</v>
      </c>
      <c r="C35922" s="2" t="s">
        <v>60</v>
      </c>
      <c r="D35922" s="2" t="s">
        <v>67</v>
      </c>
      <c r="E35922" s="2" t="s">
        <v>74</v>
      </c>
      <c r="F35922" s="2" t="s">
        <v>71</v>
      </c>
      <c r="G35922">
        <v>3.1</v>
      </c>
      <c r="H35922">
        <v>149544</v>
      </c>
      <c r="I35922">
        <v>83698</v>
      </c>
      <c r="J35922">
        <v>1248</v>
      </c>
      <c r="K35922" s="2" t="s">
        <v>52</v>
      </c>
      <c r="L35922">
        <v>0</v>
      </c>
      <c r="M35922">
        <v>104455104</v>
      </c>
    </row>
    <row r="35923" spans="1:13" x14ac:dyDescent="0.2">
      <c r="A35923" s="2" t="s">
        <v>62</v>
      </c>
      <c r="B35923">
        <v>2022</v>
      </c>
      <c r="C35923" s="2" t="s">
        <v>54</v>
      </c>
      <c r="D35923" s="2" t="s">
        <v>72</v>
      </c>
      <c r="E35923" s="2" t="s">
        <v>77</v>
      </c>
      <c r="F35923" s="2" t="s">
        <v>71</v>
      </c>
      <c r="G35923">
        <v>4.5</v>
      </c>
      <c r="H35923">
        <v>46710</v>
      </c>
      <c r="I35923">
        <v>92075</v>
      </c>
      <c r="J35923">
        <v>1620</v>
      </c>
      <c r="K35923" s="2" t="s">
        <v>52</v>
      </c>
      <c r="L35923">
        <v>0</v>
      </c>
      <c r="M35923">
        <v>149161500</v>
      </c>
    </row>
    <row r="35924" spans="1:13" x14ac:dyDescent="0.2">
      <c r="A35924" s="2" t="s">
        <v>58</v>
      </c>
      <c r="B35924">
        <v>2023</v>
      </c>
      <c r="C35924" s="2" t="s">
        <v>60</v>
      </c>
      <c r="D35924" s="2" t="s">
        <v>76</v>
      </c>
      <c r="E35924" s="2" t="s">
        <v>77</v>
      </c>
      <c r="F35924" s="2" t="s">
        <v>69</v>
      </c>
      <c r="G35924">
        <v>1.9</v>
      </c>
      <c r="H35924">
        <v>68151</v>
      </c>
      <c r="I35924">
        <v>93623</v>
      </c>
      <c r="J35924">
        <v>3093</v>
      </c>
      <c r="K35924" s="2" t="s">
        <v>52</v>
      </c>
      <c r="L35924">
        <v>0</v>
      </c>
      <c r="M35924">
        <v>289575939</v>
      </c>
    </row>
    <row r="35925" spans="1:13" x14ac:dyDescent="0.2">
      <c r="A35925" s="2" t="s">
        <v>63</v>
      </c>
      <c r="B35925">
        <v>2017</v>
      </c>
      <c r="C35925" s="2" t="s">
        <v>48</v>
      </c>
      <c r="D35925" s="2" t="s">
        <v>73</v>
      </c>
      <c r="E35925" s="2" t="s">
        <v>70</v>
      </c>
      <c r="F35925" s="2" t="s">
        <v>69</v>
      </c>
      <c r="G35925">
        <v>4.5</v>
      </c>
      <c r="H35925">
        <v>188452</v>
      </c>
      <c r="I35925">
        <v>102792</v>
      </c>
      <c r="J35925">
        <v>7081</v>
      </c>
      <c r="K35925" s="2" t="s">
        <v>49</v>
      </c>
      <c r="L35925">
        <v>1</v>
      </c>
      <c r="M35925">
        <v>727870152</v>
      </c>
    </row>
    <row r="35926" spans="1:13" x14ac:dyDescent="0.2">
      <c r="A35926" s="2" t="s">
        <v>61</v>
      </c>
      <c r="B35926">
        <v>2016</v>
      </c>
      <c r="C35926" s="2" t="s">
        <v>54</v>
      </c>
      <c r="D35926" s="2" t="s">
        <v>78</v>
      </c>
      <c r="E35926" s="2" t="s">
        <v>77</v>
      </c>
      <c r="F35926" s="2" t="s">
        <v>71</v>
      </c>
      <c r="G35926">
        <v>3.2</v>
      </c>
      <c r="H35926">
        <v>170347</v>
      </c>
      <c r="I35926">
        <v>90801</v>
      </c>
      <c r="J35926">
        <v>9133</v>
      </c>
      <c r="K35926" s="2" t="s">
        <v>49</v>
      </c>
      <c r="L35926">
        <v>1</v>
      </c>
      <c r="M35926">
        <v>829285533</v>
      </c>
    </row>
    <row r="35927" spans="1:13" x14ac:dyDescent="0.2">
      <c r="A35927" s="2" t="s">
        <v>55</v>
      </c>
      <c r="B35927">
        <v>2020</v>
      </c>
      <c r="C35927" s="2" t="s">
        <v>48</v>
      </c>
      <c r="D35927" s="2" t="s">
        <v>75</v>
      </c>
      <c r="E35927" s="2" t="s">
        <v>68</v>
      </c>
      <c r="F35927" s="2" t="s">
        <v>71</v>
      </c>
      <c r="G35927">
        <v>3.8</v>
      </c>
      <c r="H35927">
        <v>123327</v>
      </c>
      <c r="I35927">
        <v>108946</v>
      </c>
      <c r="J35927">
        <v>4087</v>
      </c>
      <c r="K35927" s="2" t="s">
        <v>52</v>
      </c>
      <c r="L35927">
        <v>0</v>
      </c>
      <c r="M35927">
        <v>445262302</v>
      </c>
    </row>
    <row r="35928" spans="1:13" x14ac:dyDescent="0.2">
      <c r="A35928" s="2" t="s">
        <v>61</v>
      </c>
      <c r="B35928">
        <v>2020</v>
      </c>
      <c r="C35928" s="2" t="s">
        <v>56</v>
      </c>
      <c r="D35928" s="2" t="s">
        <v>67</v>
      </c>
      <c r="E35928" s="2" t="s">
        <v>74</v>
      </c>
      <c r="F35928" s="2" t="s">
        <v>69</v>
      </c>
      <c r="G35928">
        <v>4.4000000000000004</v>
      </c>
      <c r="H35928">
        <v>114433</v>
      </c>
      <c r="I35928">
        <v>119177</v>
      </c>
      <c r="J35928">
        <v>4918</v>
      </c>
      <c r="K35928" s="2" t="s">
        <v>52</v>
      </c>
      <c r="L35928">
        <v>0</v>
      </c>
      <c r="M35928">
        <v>586112486</v>
      </c>
    </row>
    <row r="35929" spans="1:13" x14ac:dyDescent="0.2">
      <c r="A35929" s="2" t="s">
        <v>61</v>
      </c>
      <c r="B35929">
        <v>2019</v>
      </c>
      <c r="C35929" s="2" t="s">
        <v>60</v>
      </c>
      <c r="D35929" s="2" t="s">
        <v>78</v>
      </c>
      <c r="E35929" s="2" t="s">
        <v>68</v>
      </c>
      <c r="F35929" s="2" t="s">
        <v>71</v>
      </c>
      <c r="G35929">
        <v>2.6</v>
      </c>
      <c r="H35929">
        <v>189696</v>
      </c>
      <c r="I35929">
        <v>52178</v>
      </c>
      <c r="J35929">
        <v>633</v>
      </c>
      <c r="K35929" s="2" t="s">
        <v>52</v>
      </c>
      <c r="L35929">
        <v>0</v>
      </c>
      <c r="M35929">
        <v>33028674</v>
      </c>
    </row>
    <row r="35930" spans="1:13" x14ac:dyDescent="0.2">
      <c r="A35930" s="2" t="s">
        <v>61</v>
      </c>
      <c r="B35930">
        <v>2010</v>
      </c>
      <c r="C35930" s="2" t="s">
        <v>56</v>
      </c>
      <c r="D35930" s="2" t="s">
        <v>78</v>
      </c>
      <c r="E35930" s="2" t="s">
        <v>77</v>
      </c>
      <c r="F35930" s="2" t="s">
        <v>69</v>
      </c>
      <c r="G35930">
        <v>4.8</v>
      </c>
      <c r="H35930">
        <v>117334</v>
      </c>
      <c r="I35930">
        <v>98861</v>
      </c>
      <c r="J35930">
        <v>1160</v>
      </c>
      <c r="K35930" s="2" t="s">
        <v>52</v>
      </c>
      <c r="L35930">
        <v>0</v>
      </c>
      <c r="M35930">
        <v>114678760</v>
      </c>
    </row>
    <row r="35931" spans="1:13" x14ac:dyDescent="0.2">
      <c r="A35931" s="2" t="s">
        <v>63</v>
      </c>
      <c r="B35931">
        <v>2015</v>
      </c>
      <c r="C35931" s="2" t="s">
        <v>60</v>
      </c>
      <c r="D35931" s="2" t="s">
        <v>72</v>
      </c>
      <c r="E35931" s="2" t="s">
        <v>68</v>
      </c>
      <c r="F35931" s="2" t="s">
        <v>69</v>
      </c>
      <c r="G35931">
        <v>1.8</v>
      </c>
      <c r="H35931">
        <v>80642</v>
      </c>
      <c r="I35931">
        <v>87802</v>
      </c>
      <c r="J35931">
        <v>6295</v>
      </c>
      <c r="K35931" s="2" t="s">
        <v>52</v>
      </c>
      <c r="L35931">
        <v>0</v>
      </c>
      <c r="M35931">
        <v>552713590</v>
      </c>
    </row>
    <row r="35932" spans="1:13" x14ac:dyDescent="0.2">
      <c r="A35932" s="2" t="s">
        <v>63</v>
      </c>
      <c r="B35932">
        <v>2023</v>
      </c>
      <c r="C35932" s="2" t="s">
        <v>48</v>
      </c>
      <c r="D35932" s="2" t="s">
        <v>75</v>
      </c>
      <c r="E35932" s="2" t="s">
        <v>74</v>
      </c>
      <c r="F35932" s="2" t="s">
        <v>69</v>
      </c>
      <c r="G35932">
        <v>3.3</v>
      </c>
      <c r="H35932">
        <v>105116</v>
      </c>
      <c r="I35932">
        <v>36598</v>
      </c>
      <c r="J35932">
        <v>4056</v>
      </c>
      <c r="K35932" s="2" t="s">
        <v>52</v>
      </c>
      <c r="L35932">
        <v>0</v>
      </c>
      <c r="M35932">
        <v>148441488</v>
      </c>
    </row>
    <row r="35933" spans="1:13" x14ac:dyDescent="0.2">
      <c r="A35933" s="2" t="s">
        <v>50</v>
      </c>
      <c r="B35933">
        <v>2011</v>
      </c>
      <c r="C35933" s="2" t="s">
        <v>51</v>
      </c>
      <c r="D35933" s="2" t="s">
        <v>75</v>
      </c>
      <c r="E35933" s="2" t="s">
        <v>77</v>
      </c>
      <c r="F35933" s="2" t="s">
        <v>69</v>
      </c>
      <c r="G35933">
        <v>2.4</v>
      </c>
      <c r="H35933">
        <v>11285</v>
      </c>
      <c r="I35933">
        <v>81318</v>
      </c>
      <c r="J35933">
        <v>529</v>
      </c>
      <c r="K35933" s="2" t="s">
        <v>52</v>
      </c>
      <c r="L35933">
        <v>0</v>
      </c>
      <c r="M35933">
        <v>43017222</v>
      </c>
    </row>
    <row r="35934" spans="1:13" x14ac:dyDescent="0.2">
      <c r="A35934" s="2" t="s">
        <v>59</v>
      </c>
      <c r="B35934">
        <v>2013</v>
      </c>
      <c r="C35934" s="2" t="s">
        <v>57</v>
      </c>
      <c r="D35934" s="2" t="s">
        <v>78</v>
      </c>
      <c r="E35934" s="2" t="s">
        <v>68</v>
      </c>
      <c r="F35934" s="2" t="s">
        <v>71</v>
      </c>
      <c r="G35934">
        <v>2.9</v>
      </c>
      <c r="H35934">
        <v>120333</v>
      </c>
      <c r="I35934">
        <v>85628</v>
      </c>
      <c r="J35934">
        <v>4128</v>
      </c>
      <c r="K35934" s="2" t="s">
        <v>52</v>
      </c>
      <c r="L35934">
        <v>0</v>
      </c>
      <c r="M35934">
        <v>353472384</v>
      </c>
    </row>
    <row r="35935" spans="1:13" x14ac:dyDescent="0.2">
      <c r="A35935" s="2" t="s">
        <v>64</v>
      </c>
      <c r="B35935">
        <v>2014</v>
      </c>
      <c r="C35935" s="2" t="s">
        <v>60</v>
      </c>
      <c r="D35935" s="2" t="s">
        <v>73</v>
      </c>
      <c r="E35935" s="2" t="s">
        <v>68</v>
      </c>
      <c r="F35935" s="2" t="s">
        <v>71</v>
      </c>
      <c r="G35935">
        <v>3.1</v>
      </c>
      <c r="H35935">
        <v>177342</v>
      </c>
      <c r="I35935">
        <v>86993</v>
      </c>
      <c r="J35935">
        <v>651</v>
      </c>
      <c r="K35935" s="2" t="s">
        <v>52</v>
      </c>
      <c r="L35935">
        <v>0</v>
      </c>
      <c r="M35935">
        <v>56632443</v>
      </c>
    </row>
    <row r="35936" spans="1:13" x14ac:dyDescent="0.2">
      <c r="A35936" s="2" t="s">
        <v>64</v>
      </c>
      <c r="B35936">
        <v>2017</v>
      </c>
      <c r="C35936" s="2" t="s">
        <v>51</v>
      </c>
      <c r="D35936" s="2" t="s">
        <v>75</v>
      </c>
      <c r="E35936" s="2" t="s">
        <v>74</v>
      </c>
      <c r="F35936" s="2" t="s">
        <v>71</v>
      </c>
      <c r="G35936">
        <v>4.7</v>
      </c>
      <c r="H35936">
        <v>41547</v>
      </c>
      <c r="I35936">
        <v>31658</v>
      </c>
      <c r="J35936">
        <v>4788</v>
      </c>
      <c r="K35936" s="2" t="s">
        <v>52</v>
      </c>
      <c r="L35936">
        <v>0</v>
      </c>
      <c r="M35936">
        <v>151578504</v>
      </c>
    </row>
    <row r="35937" spans="1:13" x14ac:dyDescent="0.2">
      <c r="A35937" s="2" t="s">
        <v>55</v>
      </c>
      <c r="B35937">
        <v>2015</v>
      </c>
      <c r="C35937" s="2" t="s">
        <v>56</v>
      </c>
      <c r="D35937" s="2" t="s">
        <v>76</v>
      </c>
      <c r="E35937" s="2" t="s">
        <v>70</v>
      </c>
      <c r="F35937" s="2" t="s">
        <v>71</v>
      </c>
      <c r="G35937">
        <v>3</v>
      </c>
      <c r="H35937">
        <v>47055</v>
      </c>
      <c r="I35937">
        <v>84962</v>
      </c>
      <c r="J35937">
        <v>9652</v>
      </c>
      <c r="K35937" s="2" t="s">
        <v>49</v>
      </c>
      <c r="L35937">
        <v>1</v>
      </c>
      <c r="M35937">
        <v>820053224</v>
      </c>
    </row>
    <row r="35938" spans="1:13" x14ac:dyDescent="0.2">
      <c r="A35938" s="2" t="s">
        <v>62</v>
      </c>
      <c r="B35938">
        <v>2020</v>
      </c>
      <c r="C35938" s="2" t="s">
        <v>56</v>
      </c>
      <c r="D35938" s="2" t="s">
        <v>78</v>
      </c>
      <c r="E35938" s="2" t="s">
        <v>77</v>
      </c>
      <c r="F35938" s="2" t="s">
        <v>69</v>
      </c>
      <c r="G35938">
        <v>3.9</v>
      </c>
      <c r="H35938">
        <v>75436</v>
      </c>
      <c r="I35938">
        <v>76580</v>
      </c>
      <c r="J35938">
        <v>5262</v>
      </c>
      <c r="K35938" s="2" t="s">
        <v>52</v>
      </c>
      <c r="L35938">
        <v>0</v>
      </c>
      <c r="M35938">
        <v>402963960</v>
      </c>
    </row>
    <row r="35939" spans="1:13" x14ac:dyDescent="0.2">
      <c r="A35939" s="2" t="s">
        <v>58</v>
      </c>
      <c r="B35939">
        <v>2011</v>
      </c>
      <c r="C35939" s="2" t="s">
        <v>48</v>
      </c>
      <c r="D35939" s="2" t="s">
        <v>76</v>
      </c>
      <c r="E35939" s="2" t="s">
        <v>74</v>
      </c>
      <c r="F35939" s="2" t="s">
        <v>71</v>
      </c>
      <c r="G35939">
        <v>4.8</v>
      </c>
      <c r="H35939">
        <v>26783</v>
      </c>
      <c r="I35939">
        <v>49597</v>
      </c>
      <c r="J35939">
        <v>9383</v>
      </c>
      <c r="K35939" s="2" t="s">
        <v>49</v>
      </c>
      <c r="L35939">
        <v>1</v>
      </c>
      <c r="M35939">
        <v>465368651</v>
      </c>
    </row>
    <row r="35940" spans="1:13" x14ac:dyDescent="0.2">
      <c r="A35940" s="2" t="s">
        <v>65</v>
      </c>
      <c r="B35940">
        <v>2014</v>
      </c>
      <c r="C35940" s="2" t="s">
        <v>54</v>
      </c>
      <c r="D35940" s="2" t="s">
        <v>67</v>
      </c>
      <c r="E35940" s="2" t="s">
        <v>77</v>
      </c>
      <c r="F35940" s="2" t="s">
        <v>69</v>
      </c>
      <c r="G35940">
        <v>3.2</v>
      </c>
      <c r="H35940">
        <v>145539</v>
      </c>
      <c r="I35940">
        <v>117398</v>
      </c>
      <c r="J35940">
        <v>3863</v>
      </c>
      <c r="K35940" s="2" t="s">
        <v>52</v>
      </c>
      <c r="L35940">
        <v>0</v>
      </c>
      <c r="M35940">
        <v>453508474</v>
      </c>
    </row>
    <row r="35941" spans="1:13" x14ac:dyDescent="0.2">
      <c r="A35941" s="2" t="s">
        <v>50</v>
      </c>
      <c r="B35941">
        <v>2024</v>
      </c>
      <c r="C35941" s="2" t="s">
        <v>57</v>
      </c>
      <c r="D35941" s="2" t="s">
        <v>72</v>
      </c>
      <c r="E35941" s="2" t="s">
        <v>68</v>
      </c>
      <c r="F35941" s="2" t="s">
        <v>69</v>
      </c>
      <c r="G35941">
        <v>2.9</v>
      </c>
      <c r="H35941">
        <v>152325</v>
      </c>
      <c r="I35941">
        <v>83466</v>
      </c>
      <c r="J35941">
        <v>5418</v>
      </c>
      <c r="K35941" s="2" t="s">
        <v>52</v>
      </c>
      <c r="L35941">
        <v>0</v>
      </c>
      <c r="M35941">
        <v>452218788</v>
      </c>
    </row>
    <row r="35942" spans="1:13" x14ac:dyDescent="0.2">
      <c r="A35942" s="2" t="s">
        <v>55</v>
      </c>
      <c r="B35942">
        <v>2014</v>
      </c>
      <c r="C35942" s="2" t="s">
        <v>51</v>
      </c>
      <c r="D35942" s="2" t="s">
        <v>75</v>
      </c>
      <c r="E35942" s="2" t="s">
        <v>68</v>
      </c>
      <c r="F35942" s="2" t="s">
        <v>69</v>
      </c>
      <c r="G35942">
        <v>4.9000000000000004</v>
      </c>
      <c r="H35942">
        <v>148856</v>
      </c>
      <c r="I35942">
        <v>43093</v>
      </c>
      <c r="J35942">
        <v>6821</v>
      </c>
      <c r="K35942" s="2" t="s">
        <v>52</v>
      </c>
      <c r="L35942">
        <v>0</v>
      </c>
      <c r="M35942">
        <v>293937353</v>
      </c>
    </row>
    <row r="35943" spans="1:13" x14ac:dyDescent="0.2">
      <c r="A35943" s="2" t="s">
        <v>47</v>
      </c>
      <c r="B35943">
        <v>2015</v>
      </c>
      <c r="C35943" s="2" t="s">
        <v>51</v>
      </c>
      <c r="D35943" s="2" t="s">
        <v>67</v>
      </c>
      <c r="E35943" s="2" t="s">
        <v>77</v>
      </c>
      <c r="F35943" s="2" t="s">
        <v>69</v>
      </c>
      <c r="G35943">
        <v>4.4000000000000004</v>
      </c>
      <c r="H35943">
        <v>5988</v>
      </c>
      <c r="I35943">
        <v>98290</v>
      </c>
      <c r="J35943">
        <v>9046</v>
      </c>
      <c r="K35943" s="2" t="s">
        <v>49</v>
      </c>
      <c r="L35943">
        <v>1</v>
      </c>
      <c r="M35943">
        <v>889131340</v>
      </c>
    </row>
    <row r="35944" spans="1:13" x14ac:dyDescent="0.2">
      <c r="A35944" s="2" t="s">
        <v>65</v>
      </c>
      <c r="B35944">
        <v>2010</v>
      </c>
      <c r="C35944" s="2" t="s">
        <v>57</v>
      </c>
      <c r="D35944" s="2" t="s">
        <v>72</v>
      </c>
      <c r="E35944" s="2" t="s">
        <v>68</v>
      </c>
      <c r="F35944" s="2" t="s">
        <v>71</v>
      </c>
      <c r="G35944">
        <v>4.8</v>
      </c>
      <c r="H35944">
        <v>155685</v>
      </c>
      <c r="I35944">
        <v>58771</v>
      </c>
      <c r="J35944">
        <v>3429</v>
      </c>
      <c r="K35944" s="2" t="s">
        <v>52</v>
      </c>
      <c r="L35944">
        <v>0</v>
      </c>
      <c r="M35944">
        <v>201525759</v>
      </c>
    </row>
    <row r="35945" spans="1:13" x14ac:dyDescent="0.2">
      <c r="A35945" s="2" t="s">
        <v>64</v>
      </c>
      <c r="B35945">
        <v>2017</v>
      </c>
      <c r="C35945" s="2" t="s">
        <v>56</v>
      </c>
      <c r="D35945" s="2" t="s">
        <v>73</v>
      </c>
      <c r="E35945" s="2" t="s">
        <v>70</v>
      </c>
      <c r="F35945" s="2" t="s">
        <v>69</v>
      </c>
      <c r="G35945">
        <v>2.9</v>
      </c>
      <c r="H35945">
        <v>39573</v>
      </c>
      <c r="I35945">
        <v>90447</v>
      </c>
      <c r="J35945">
        <v>7366</v>
      </c>
      <c r="K35945" s="2" t="s">
        <v>49</v>
      </c>
      <c r="L35945">
        <v>1</v>
      </c>
      <c r="M35945">
        <v>666232602</v>
      </c>
    </row>
    <row r="35946" spans="1:13" x14ac:dyDescent="0.2">
      <c r="A35946" s="2" t="s">
        <v>58</v>
      </c>
      <c r="B35946">
        <v>2012</v>
      </c>
      <c r="C35946" s="2" t="s">
        <v>56</v>
      </c>
      <c r="D35946" s="2" t="s">
        <v>72</v>
      </c>
      <c r="E35946" s="2" t="s">
        <v>70</v>
      </c>
      <c r="F35946" s="2" t="s">
        <v>71</v>
      </c>
      <c r="G35946">
        <v>3.9</v>
      </c>
      <c r="H35946">
        <v>191860</v>
      </c>
      <c r="I35946">
        <v>43454</v>
      </c>
      <c r="J35946">
        <v>3002</v>
      </c>
      <c r="K35946" s="2" t="s">
        <v>52</v>
      </c>
      <c r="L35946">
        <v>0</v>
      </c>
      <c r="M35946">
        <v>130448908</v>
      </c>
    </row>
    <row r="35947" spans="1:13" x14ac:dyDescent="0.2">
      <c r="A35947" s="2" t="s">
        <v>53</v>
      </c>
      <c r="B35947">
        <v>2014</v>
      </c>
      <c r="C35947" s="2" t="s">
        <v>48</v>
      </c>
      <c r="D35947" s="2" t="s">
        <v>73</v>
      </c>
      <c r="E35947" s="2" t="s">
        <v>74</v>
      </c>
      <c r="F35947" s="2" t="s">
        <v>69</v>
      </c>
      <c r="G35947">
        <v>2.4</v>
      </c>
      <c r="H35947">
        <v>132627</v>
      </c>
      <c r="I35947">
        <v>103564</v>
      </c>
      <c r="J35947">
        <v>6891</v>
      </c>
      <c r="K35947" s="2" t="s">
        <v>52</v>
      </c>
      <c r="L35947">
        <v>0</v>
      </c>
      <c r="M35947">
        <v>713659524</v>
      </c>
    </row>
    <row r="35948" spans="1:13" x14ac:dyDescent="0.2">
      <c r="A35948" s="2" t="s">
        <v>59</v>
      </c>
      <c r="B35948">
        <v>2016</v>
      </c>
      <c r="C35948" s="2" t="s">
        <v>48</v>
      </c>
      <c r="D35948" s="2" t="s">
        <v>76</v>
      </c>
      <c r="E35948" s="2" t="s">
        <v>68</v>
      </c>
      <c r="F35948" s="2" t="s">
        <v>71</v>
      </c>
      <c r="G35948">
        <v>4.5</v>
      </c>
      <c r="H35948">
        <v>12807</v>
      </c>
      <c r="I35948">
        <v>62117</v>
      </c>
      <c r="J35948">
        <v>5608</v>
      </c>
      <c r="K35948" s="2" t="s">
        <v>52</v>
      </c>
      <c r="L35948">
        <v>0</v>
      </c>
      <c r="M35948">
        <v>348352136</v>
      </c>
    </row>
    <row r="35949" spans="1:13" x14ac:dyDescent="0.2">
      <c r="A35949" s="2" t="s">
        <v>50</v>
      </c>
      <c r="B35949">
        <v>2012</v>
      </c>
      <c r="C35949" s="2" t="s">
        <v>51</v>
      </c>
      <c r="D35949" s="2" t="s">
        <v>75</v>
      </c>
      <c r="E35949" s="2" t="s">
        <v>68</v>
      </c>
      <c r="F35949" s="2" t="s">
        <v>69</v>
      </c>
      <c r="G35949">
        <v>4.8</v>
      </c>
      <c r="H35949">
        <v>42266</v>
      </c>
      <c r="I35949">
        <v>69888</v>
      </c>
      <c r="J35949">
        <v>975</v>
      </c>
      <c r="K35949" s="2" t="s">
        <v>52</v>
      </c>
      <c r="L35949">
        <v>0</v>
      </c>
      <c r="M35949">
        <v>68140800</v>
      </c>
    </row>
    <row r="35950" spans="1:13" x14ac:dyDescent="0.2">
      <c r="A35950" s="2" t="s">
        <v>62</v>
      </c>
      <c r="B35950">
        <v>2023</v>
      </c>
      <c r="C35950" s="2" t="s">
        <v>48</v>
      </c>
      <c r="D35950" s="2" t="s">
        <v>72</v>
      </c>
      <c r="E35950" s="2" t="s">
        <v>77</v>
      </c>
      <c r="F35950" s="2" t="s">
        <v>71</v>
      </c>
      <c r="G35950">
        <v>2.4</v>
      </c>
      <c r="H35950">
        <v>178839</v>
      </c>
      <c r="I35950">
        <v>69433</v>
      </c>
      <c r="J35950">
        <v>2687</v>
      </c>
      <c r="K35950" s="2" t="s">
        <v>52</v>
      </c>
      <c r="L35950">
        <v>0</v>
      </c>
      <c r="M35950">
        <v>186566471</v>
      </c>
    </row>
    <row r="35951" spans="1:13" x14ac:dyDescent="0.2">
      <c r="A35951" s="2" t="s">
        <v>61</v>
      </c>
      <c r="B35951">
        <v>2019</v>
      </c>
      <c r="C35951" s="2" t="s">
        <v>48</v>
      </c>
      <c r="D35951" s="2" t="s">
        <v>72</v>
      </c>
      <c r="E35951" s="2" t="s">
        <v>77</v>
      </c>
      <c r="F35951" s="2" t="s">
        <v>69</v>
      </c>
      <c r="G35951">
        <v>1.9</v>
      </c>
      <c r="H35951">
        <v>25178</v>
      </c>
      <c r="I35951">
        <v>109083</v>
      </c>
      <c r="J35951">
        <v>3071</v>
      </c>
      <c r="K35951" s="2" t="s">
        <v>52</v>
      </c>
      <c r="L35951">
        <v>0</v>
      </c>
      <c r="M35951">
        <v>334993893</v>
      </c>
    </row>
    <row r="35952" spans="1:13" x14ac:dyDescent="0.2">
      <c r="A35952" s="2" t="s">
        <v>50</v>
      </c>
      <c r="B35952">
        <v>2024</v>
      </c>
      <c r="C35952" s="2" t="s">
        <v>54</v>
      </c>
      <c r="D35952" s="2" t="s">
        <v>73</v>
      </c>
      <c r="E35952" s="2" t="s">
        <v>70</v>
      </c>
      <c r="F35952" s="2" t="s">
        <v>69</v>
      </c>
      <c r="G35952">
        <v>2.2000000000000002</v>
      </c>
      <c r="H35952">
        <v>94803</v>
      </c>
      <c r="I35952">
        <v>54208</v>
      </c>
      <c r="J35952">
        <v>7458</v>
      </c>
      <c r="K35952" s="2" t="s">
        <v>49</v>
      </c>
      <c r="L35952">
        <v>1</v>
      </c>
      <c r="M35952">
        <v>404283264</v>
      </c>
    </row>
    <row r="35953" spans="1:13" x14ac:dyDescent="0.2">
      <c r="A35953" s="2" t="s">
        <v>53</v>
      </c>
      <c r="B35953">
        <v>2022</v>
      </c>
      <c r="C35953" s="2" t="s">
        <v>54</v>
      </c>
      <c r="D35953" s="2" t="s">
        <v>73</v>
      </c>
      <c r="E35953" s="2" t="s">
        <v>74</v>
      </c>
      <c r="F35953" s="2" t="s">
        <v>69</v>
      </c>
      <c r="G35953">
        <v>3.7</v>
      </c>
      <c r="H35953">
        <v>168041</v>
      </c>
      <c r="I35953">
        <v>59528</v>
      </c>
      <c r="J35953">
        <v>3183</v>
      </c>
      <c r="K35953" s="2" t="s">
        <v>52</v>
      </c>
      <c r="L35953">
        <v>0</v>
      </c>
      <c r="M35953">
        <v>189477624</v>
      </c>
    </row>
    <row r="35954" spans="1:13" x14ac:dyDescent="0.2">
      <c r="A35954" s="2" t="s">
        <v>63</v>
      </c>
      <c r="B35954">
        <v>2024</v>
      </c>
      <c r="C35954" s="2" t="s">
        <v>48</v>
      </c>
      <c r="D35954" s="2" t="s">
        <v>72</v>
      </c>
      <c r="E35954" s="2" t="s">
        <v>68</v>
      </c>
      <c r="F35954" s="2" t="s">
        <v>71</v>
      </c>
      <c r="G35954">
        <v>2.5</v>
      </c>
      <c r="H35954">
        <v>90825</v>
      </c>
      <c r="I35954">
        <v>80087</v>
      </c>
      <c r="J35954">
        <v>9306</v>
      </c>
      <c r="K35954" s="2" t="s">
        <v>49</v>
      </c>
      <c r="L35954">
        <v>1</v>
      </c>
      <c r="M35954">
        <v>745289622</v>
      </c>
    </row>
    <row r="35955" spans="1:13" x14ac:dyDescent="0.2">
      <c r="A35955" s="2" t="s">
        <v>53</v>
      </c>
      <c r="B35955">
        <v>2015</v>
      </c>
      <c r="C35955" s="2" t="s">
        <v>54</v>
      </c>
      <c r="D35955" s="2" t="s">
        <v>72</v>
      </c>
      <c r="E35955" s="2" t="s">
        <v>70</v>
      </c>
      <c r="F35955" s="2" t="s">
        <v>69</v>
      </c>
      <c r="G35955">
        <v>3.7</v>
      </c>
      <c r="H35955">
        <v>24403</v>
      </c>
      <c r="I35955">
        <v>52015</v>
      </c>
      <c r="J35955">
        <v>7008</v>
      </c>
      <c r="K35955" s="2" t="s">
        <v>49</v>
      </c>
      <c r="L35955">
        <v>1</v>
      </c>
      <c r="M35955">
        <v>364521120</v>
      </c>
    </row>
    <row r="35956" spans="1:13" x14ac:dyDescent="0.2">
      <c r="A35956" s="2" t="s">
        <v>63</v>
      </c>
      <c r="B35956">
        <v>2014</v>
      </c>
      <c r="C35956" s="2" t="s">
        <v>51</v>
      </c>
      <c r="D35956" s="2" t="s">
        <v>76</v>
      </c>
      <c r="E35956" s="2" t="s">
        <v>77</v>
      </c>
      <c r="F35956" s="2" t="s">
        <v>71</v>
      </c>
      <c r="G35956">
        <v>2.7</v>
      </c>
      <c r="H35956">
        <v>25152</v>
      </c>
      <c r="I35956">
        <v>70108</v>
      </c>
      <c r="J35956">
        <v>9934</v>
      </c>
      <c r="K35956" s="2" t="s">
        <v>49</v>
      </c>
      <c r="L35956">
        <v>1</v>
      </c>
      <c r="M35956">
        <v>696452872</v>
      </c>
    </row>
    <row r="35957" spans="1:13" x14ac:dyDescent="0.2">
      <c r="A35957" s="2" t="s">
        <v>59</v>
      </c>
      <c r="B35957">
        <v>2016</v>
      </c>
      <c r="C35957" s="2" t="s">
        <v>56</v>
      </c>
      <c r="D35957" s="2" t="s">
        <v>73</v>
      </c>
      <c r="E35957" s="2" t="s">
        <v>68</v>
      </c>
      <c r="F35957" s="2" t="s">
        <v>71</v>
      </c>
      <c r="G35957">
        <v>4.7</v>
      </c>
      <c r="H35957">
        <v>105688</v>
      </c>
      <c r="I35957">
        <v>108638</v>
      </c>
      <c r="J35957">
        <v>9337</v>
      </c>
      <c r="K35957" s="2" t="s">
        <v>49</v>
      </c>
      <c r="L35957">
        <v>1</v>
      </c>
      <c r="M35957">
        <v>1014353006</v>
      </c>
    </row>
    <row r="35958" spans="1:13" x14ac:dyDescent="0.2">
      <c r="A35958" s="2" t="s">
        <v>58</v>
      </c>
      <c r="B35958">
        <v>2019</v>
      </c>
      <c r="C35958" s="2" t="s">
        <v>48</v>
      </c>
      <c r="D35958" s="2" t="s">
        <v>76</v>
      </c>
      <c r="E35958" s="2" t="s">
        <v>68</v>
      </c>
      <c r="F35958" s="2" t="s">
        <v>71</v>
      </c>
      <c r="G35958">
        <v>3.1</v>
      </c>
      <c r="H35958">
        <v>191338</v>
      </c>
      <c r="I35958">
        <v>30317</v>
      </c>
      <c r="J35958">
        <v>7580</v>
      </c>
      <c r="K35958" s="2" t="s">
        <v>49</v>
      </c>
      <c r="L35958">
        <v>1</v>
      </c>
      <c r="M35958">
        <v>229802860</v>
      </c>
    </row>
    <row r="35959" spans="1:13" x14ac:dyDescent="0.2">
      <c r="A35959" s="2" t="s">
        <v>65</v>
      </c>
      <c r="B35959">
        <v>2024</v>
      </c>
      <c r="C35959" s="2" t="s">
        <v>54</v>
      </c>
      <c r="D35959" s="2" t="s">
        <v>73</v>
      </c>
      <c r="E35959" s="2" t="s">
        <v>70</v>
      </c>
      <c r="F35959" s="2" t="s">
        <v>71</v>
      </c>
      <c r="G35959">
        <v>3.2</v>
      </c>
      <c r="H35959">
        <v>134219</v>
      </c>
      <c r="I35959">
        <v>99129</v>
      </c>
      <c r="J35959">
        <v>6303</v>
      </c>
      <c r="K35959" s="2" t="s">
        <v>52</v>
      </c>
      <c r="L35959">
        <v>0</v>
      </c>
      <c r="M35959">
        <v>624810087</v>
      </c>
    </row>
    <row r="35960" spans="1:13" x14ac:dyDescent="0.2">
      <c r="A35960" s="2" t="s">
        <v>61</v>
      </c>
      <c r="B35960">
        <v>2020</v>
      </c>
      <c r="C35960" s="2" t="s">
        <v>57</v>
      </c>
      <c r="D35960" s="2" t="s">
        <v>75</v>
      </c>
      <c r="E35960" s="2" t="s">
        <v>77</v>
      </c>
      <c r="F35960" s="2" t="s">
        <v>71</v>
      </c>
      <c r="G35960">
        <v>2.7</v>
      </c>
      <c r="H35960">
        <v>133513</v>
      </c>
      <c r="I35960">
        <v>86508</v>
      </c>
      <c r="J35960">
        <v>4906</v>
      </c>
      <c r="K35960" s="2" t="s">
        <v>52</v>
      </c>
      <c r="L35960">
        <v>0</v>
      </c>
      <c r="M35960">
        <v>424408248</v>
      </c>
    </row>
    <row r="35961" spans="1:13" x14ac:dyDescent="0.2">
      <c r="A35961" s="2" t="s">
        <v>64</v>
      </c>
      <c r="B35961">
        <v>2012</v>
      </c>
      <c r="C35961" s="2" t="s">
        <v>54</v>
      </c>
      <c r="D35961" s="2" t="s">
        <v>73</v>
      </c>
      <c r="E35961" s="2" t="s">
        <v>70</v>
      </c>
      <c r="F35961" s="2" t="s">
        <v>69</v>
      </c>
      <c r="G35961">
        <v>1.8</v>
      </c>
      <c r="H35961">
        <v>62524</v>
      </c>
      <c r="I35961">
        <v>66687</v>
      </c>
      <c r="J35961">
        <v>5940</v>
      </c>
      <c r="K35961" s="2" t="s">
        <v>52</v>
      </c>
      <c r="L35961">
        <v>0</v>
      </c>
      <c r="M35961">
        <v>396120780</v>
      </c>
    </row>
    <row r="35962" spans="1:13" x14ac:dyDescent="0.2">
      <c r="A35962" s="2" t="s">
        <v>55</v>
      </c>
      <c r="B35962">
        <v>2022</v>
      </c>
      <c r="C35962" s="2" t="s">
        <v>60</v>
      </c>
      <c r="D35962" s="2" t="s">
        <v>75</v>
      </c>
      <c r="E35962" s="2" t="s">
        <v>77</v>
      </c>
      <c r="F35962" s="2" t="s">
        <v>71</v>
      </c>
      <c r="G35962">
        <v>3.2</v>
      </c>
      <c r="H35962">
        <v>199248</v>
      </c>
      <c r="I35962">
        <v>110580</v>
      </c>
      <c r="J35962">
        <v>4588</v>
      </c>
      <c r="K35962" s="2" t="s">
        <v>52</v>
      </c>
      <c r="L35962">
        <v>0</v>
      </c>
      <c r="M35962">
        <v>507341040</v>
      </c>
    </row>
    <row r="35963" spans="1:13" x14ac:dyDescent="0.2">
      <c r="A35963" s="2" t="s">
        <v>59</v>
      </c>
      <c r="B35963">
        <v>2023</v>
      </c>
      <c r="C35963" s="2" t="s">
        <v>60</v>
      </c>
      <c r="D35963" s="2" t="s">
        <v>76</v>
      </c>
      <c r="E35963" s="2" t="s">
        <v>77</v>
      </c>
      <c r="F35963" s="2" t="s">
        <v>69</v>
      </c>
      <c r="G35963">
        <v>4.2</v>
      </c>
      <c r="H35963">
        <v>168389</v>
      </c>
      <c r="I35963">
        <v>33175</v>
      </c>
      <c r="J35963">
        <v>5634</v>
      </c>
      <c r="K35963" s="2" t="s">
        <v>52</v>
      </c>
      <c r="L35963">
        <v>0</v>
      </c>
      <c r="M35963">
        <v>186907950</v>
      </c>
    </row>
    <row r="35964" spans="1:13" x14ac:dyDescent="0.2">
      <c r="A35964" s="2" t="s">
        <v>61</v>
      </c>
      <c r="B35964">
        <v>2011</v>
      </c>
      <c r="C35964" s="2" t="s">
        <v>57</v>
      </c>
      <c r="D35964" s="2" t="s">
        <v>76</v>
      </c>
      <c r="E35964" s="2" t="s">
        <v>74</v>
      </c>
      <c r="F35964" s="2" t="s">
        <v>69</v>
      </c>
      <c r="G35964">
        <v>4.8</v>
      </c>
      <c r="H35964">
        <v>159117</v>
      </c>
      <c r="I35964">
        <v>71658</v>
      </c>
      <c r="J35964">
        <v>3288</v>
      </c>
      <c r="K35964" s="2" t="s">
        <v>52</v>
      </c>
      <c r="L35964">
        <v>0</v>
      </c>
      <c r="M35964">
        <v>235611504</v>
      </c>
    </row>
    <row r="35965" spans="1:13" x14ac:dyDescent="0.2">
      <c r="A35965" s="2" t="s">
        <v>65</v>
      </c>
      <c r="B35965">
        <v>2013</v>
      </c>
      <c r="C35965" s="2" t="s">
        <v>60</v>
      </c>
      <c r="D35965" s="2" t="s">
        <v>72</v>
      </c>
      <c r="E35965" s="2" t="s">
        <v>70</v>
      </c>
      <c r="F35965" s="2" t="s">
        <v>69</v>
      </c>
      <c r="G35965">
        <v>1.8</v>
      </c>
      <c r="H35965">
        <v>47586</v>
      </c>
      <c r="I35965">
        <v>49293</v>
      </c>
      <c r="J35965">
        <v>810</v>
      </c>
      <c r="K35965" s="2" t="s">
        <v>52</v>
      </c>
      <c r="L35965">
        <v>0</v>
      </c>
      <c r="M35965">
        <v>39927330</v>
      </c>
    </row>
    <row r="35966" spans="1:13" x14ac:dyDescent="0.2">
      <c r="A35966" s="2" t="s">
        <v>50</v>
      </c>
      <c r="B35966">
        <v>2012</v>
      </c>
      <c r="C35966" s="2" t="s">
        <v>56</v>
      </c>
      <c r="D35966" s="2" t="s">
        <v>76</v>
      </c>
      <c r="E35966" s="2" t="s">
        <v>68</v>
      </c>
      <c r="F35966" s="2" t="s">
        <v>69</v>
      </c>
      <c r="G35966">
        <v>4.3</v>
      </c>
      <c r="H35966">
        <v>173145</v>
      </c>
      <c r="I35966">
        <v>62251</v>
      </c>
      <c r="J35966">
        <v>4372</v>
      </c>
      <c r="K35966" s="2" t="s">
        <v>52</v>
      </c>
      <c r="L35966">
        <v>0</v>
      </c>
      <c r="M35966">
        <v>272161372</v>
      </c>
    </row>
    <row r="35967" spans="1:13" x14ac:dyDescent="0.2">
      <c r="A35967" s="2" t="s">
        <v>62</v>
      </c>
      <c r="B35967">
        <v>2024</v>
      </c>
      <c r="C35967" s="2" t="s">
        <v>48</v>
      </c>
      <c r="D35967" s="2" t="s">
        <v>73</v>
      </c>
      <c r="E35967" s="2" t="s">
        <v>68</v>
      </c>
      <c r="F35967" s="2" t="s">
        <v>69</v>
      </c>
      <c r="G35967">
        <v>2.4</v>
      </c>
      <c r="H35967">
        <v>79430</v>
      </c>
      <c r="I35967">
        <v>61819</v>
      </c>
      <c r="J35967">
        <v>581</v>
      </c>
      <c r="K35967" s="2" t="s">
        <v>52</v>
      </c>
      <c r="L35967">
        <v>0</v>
      </c>
      <c r="M35967">
        <v>35916839</v>
      </c>
    </row>
    <row r="35968" spans="1:13" x14ac:dyDescent="0.2">
      <c r="A35968" s="2" t="s">
        <v>61</v>
      </c>
      <c r="B35968">
        <v>2013</v>
      </c>
      <c r="C35968" s="2" t="s">
        <v>48</v>
      </c>
      <c r="D35968" s="2" t="s">
        <v>78</v>
      </c>
      <c r="E35968" s="2" t="s">
        <v>74</v>
      </c>
      <c r="F35968" s="2" t="s">
        <v>69</v>
      </c>
      <c r="G35968">
        <v>4.4000000000000004</v>
      </c>
      <c r="H35968">
        <v>162281</v>
      </c>
      <c r="I35968">
        <v>30346</v>
      </c>
      <c r="J35968">
        <v>9646</v>
      </c>
      <c r="K35968" s="2" t="s">
        <v>49</v>
      </c>
      <c r="L35968">
        <v>1</v>
      </c>
      <c r="M35968">
        <v>292717516</v>
      </c>
    </row>
    <row r="35969" spans="1:13" x14ac:dyDescent="0.2">
      <c r="A35969" s="2" t="s">
        <v>47</v>
      </c>
      <c r="B35969">
        <v>2016</v>
      </c>
      <c r="C35969" s="2" t="s">
        <v>60</v>
      </c>
      <c r="D35969" s="2" t="s">
        <v>78</v>
      </c>
      <c r="E35969" s="2" t="s">
        <v>74</v>
      </c>
      <c r="F35969" s="2" t="s">
        <v>69</v>
      </c>
      <c r="G35969">
        <v>2.7</v>
      </c>
      <c r="H35969">
        <v>130811</v>
      </c>
      <c r="I35969">
        <v>47516</v>
      </c>
      <c r="J35969">
        <v>6600</v>
      </c>
      <c r="K35969" s="2" t="s">
        <v>52</v>
      </c>
      <c r="L35969">
        <v>0</v>
      </c>
      <c r="M35969">
        <v>313605600</v>
      </c>
    </row>
    <row r="35970" spans="1:13" x14ac:dyDescent="0.2">
      <c r="A35970" s="2" t="s">
        <v>58</v>
      </c>
      <c r="B35970">
        <v>2014</v>
      </c>
      <c r="C35970" s="2" t="s">
        <v>54</v>
      </c>
      <c r="D35970" s="2" t="s">
        <v>76</v>
      </c>
      <c r="E35970" s="2" t="s">
        <v>70</v>
      </c>
      <c r="F35970" s="2" t="s">
        <v>71</v>
      </c>
      <c r="G35970">
        <v>1.9</v>
      </c>
      <c r="H35970">
        <v>97419</v>
      </c>
      <c r="I35970">
        <v>97995</v>
      </c>
      <c r="J35970">
        <v>6217</v>
      </c>
      <c r="K35970" s="2" t="s">
        <v>52</v>
      </c>
      <c r="L35970">
        <v>0</v>
      </c>
      <c r="M35970">
        <v>609234915</v>
      </c>
    </row>
    <row r="35971" spans="1:13" x14ac:dyDescent="0.2">
      <c r="A35971" s="2" t="s">
        <v>58</v>
      </c>
      <c r="B35971">
        <v>2013</v>
      </c>
      <c r="C35971" s="2" t="s">
        <v>57</v>
      </c>
      <c r="D35971" s="2" t="s">
        <v>72</v>
      </c>
      <c r="E35971" s="2" t="s">
        <v>77</v>
      </c>
      <c r="F35971" s="2" t="s">
        <v>71</v>
      </c>
      <c r="G35971">
        <v>3.6</v>
      </c>
      <c r="H35971">
        <v>109895</v>
      </c>
      <c r="I35971">
        <v>110659</v>
      </c>
      <c r="J35971">
        <v>2588</v>
      </c>
      <c r="K35971" s="2" t="s">
        <v>52</v>
      </c>
      <c r="L35971">
        <v>0</v>
      </c>
      <c r="M35971">
        <v>286385492</v>
      </c>
    </row>
    <row r="35972" spans="1:13" x14ac:dyDescent="0.2">
      <c r="A35972" s="2" t="s">
        <v>47</v>
      </c>
      <c r="B35972">
        <v>2023</v>
      </c>
      <c r="C35972" s="2" t="s">
        <v>60</v>
      </c>
      <c r="D35972" s="2" t="s">
        <v>67</v>
      </c>
      <c r="E35972" s="2" t="s">
        <v>68</v>
      </c>
      <c r="F35972" s="2" t="s">
        <v>71</v>
      </c>
      <c r="G35972">
        <v>4.5999999999999996</v>
      </c>
      <c r="H35972">
        <v>6796</v>
      </c>
      <c r="I35972">
        <v>115045</v>
      </c>
      <c r="J35972">
        <v>6754</v>
      </c>
      <c r="K35972" s="2" t="s">
        <v>52</v>
      </c>
      <c r="L35972">
        <v>0</v>
      </c>
      <c r="M35972">
        <v>777013930</v>
      </c>
    </row>
    <row r="35973" spans="1:13" x14ac:dyDescent="0.2">
      <c r="A35973" s="2" t="s">
        <v>58</v>
      </c>
      <c r="B35973">
        <v>2024</v>
      </c>
      <c r="C35973" s="2" t="s">
        <v>54</v>
      </c>
      <c r="D35973" s="2" t="s">
        <v>78</v>
      </c>
      <c r="E35973" s="2" t="s">
        <v>74</v>
      </c>
      <c r="F35973" s="2" t="s">
        <v>69</v>
      </c>
      <c r="G35973">
        <v>2.1</v>
      </c>
      <c r="H35973">
        <v>27479</v>
      </c>
      <c r="I35973">
        <v>62491</v>
      </c>
      <c r="J35973">
        <v>4654</v>
      </c>
      <c r="K35973" s="2" t="s">
        <v>52</v>
      </c>
      <c r="L35973">
        <v>0</v>
      </c>
      <c r="M35973">
        <v>290833114</v>
      </c>
    </row>
    <row r="35974" spans="1:13" x14ac:dyDescent="0.2">
      <c r="A35974" s="2" t="s">
        <v>64</v>
      </c>
      <c r="B35974">
        <v>2015</v>
      </c>
      <c r="C35974" s="2" t="s">
        <v>57</v>
      </c>
      <c r="D35974" s="2" t="s">
        <v>73</v>
      </c>
      <c r="E35974" s="2" t="s">
        <v>74</v>
      </c>
      <c r="F35974" s="2" t="s">
        <v>71</v>
      </c>
      <c r="G35974">
        <v>1.6</v>
      </c>
      <c r="H35974">
        <v>170935</v>
      </c>
      <c r="I35974">
        <v>68614</v>
      </c>
      <c r="J35974">
        <v>2940</v>
      </c>
      <c r="K35974" s="2" t="s">
        <v>52</v>
      </c>
      <c r="L35974">
        <v>0</v>
      </c>
      <c r="M35974">
        <v>201725160</v>
      </c>
    </row>
    <row r="35975" spans="1:13" x14ac:dyDescent="0.2">
      <c r="A35975" s="2" t="s">
        <v>63</v>
      </c>
      <c r="B35975">
        <v>2016</v>
      </c>
      <c r="C35975" s="2" t="s">
        <v>54</v>
      </c>
      <c r="D35975" s="2" t="s">
        <v>78</v>
      </c>
      <c r="E35975" s="2" t="s">
        <v>68</v>
      </c>
      <c r="F35975" s="2" t="s">
        <v>69</v>
      </c>
      <c r="G35975">
        <v>4.5999999999999996</v>
      </c>
      <c r="H35975">
        <v>72606</v>
      </c>
      <c r="I35975">
        <v>84018</v>
      </c>
      <c r="J35975">
        <v>4045</v>
      </c>
      <c r="K35975" s="2" t="s">
        <v>52</v>
      </c>
      <c r="L35975">
        <v>0</v>
      </c>
      <c r="M35975">
        <v>339852810</v>
      </c>
    </row>
    <row r="35976" spans="1:13" x14ac:dyDescent="0.2">
      <c r="A35976" s="2" t="s">
        <v>50</v>
      </c>
      <c r="B35976">
        <v>2021</v>
      </c>
      <c r="C35976" s="2" t="s">
        <v>57</v>
      </c>
      <c r="D35976" s="2" t="s">
        <v>76</v>
      </c>
      <c r="E35976" s="2" t="s">
        <v>68</v>
      </c>
      <c r="F35976" s="2" t="s">
        <v>69</v>
      </c>
      <c r="G35976">
        <v>3.9</v>
      </c>
      <c r="H35976">
        <v>178371</v>
      </c>
      <c r="I35976">
        <v>115458</v>
      </c>
      <c r="J35976">
        <v>8984</v>
      </c>
      <c r="K35976" s="2" t="s">
        <v>49</v>
      </c>
      <c r="L35976">
        <v>1</v>
      </c>
      <c r="M35976">
        <v>1037274672</v>
      </c>
    </row>
    <row r="35977" spans="1:13" x14ac:dyDescent="0.2">
      <c r="A35977" s="2" t="s">
        <v>55</v>
      </c>
      <c r="B35977">
        <v>2023</v>
      </c>
      <c r="C35977" s="2" t="s">
        <v>60</v>
      </c>
      <c r="D35977" s="2" t="s">
        <v>76</v>
      </c>
      <c r="E35977" s="2" t="s">
        <v>68</v>
      </c>
      <c r="F35977" s="2" t="s">
        <v>69</v>
      </c>
      <c r="G35977">
        <v>4.3</v>
      </c>
      <c r="H35977">
        <v>144630</v>
      </c>
      <c r="I35977">
        <v>44313</v>
      </c>
      <c r="J35977">
        <v>7897</v>
      </c>
      <c r="K35977" s="2" t="s">
        <v>49</v>
      </c>
      <c r="L35977">
        <v>1</v>
      </c>
      <c r="M35977">
        <v>349939761</v>
      </c>
    </row>
    <row r="35978" spans="1:13" x14ac:dyDescent="0.2">
      <c r="A35978" s="2" t="s">
        <v>59</v>
      </c>
      <c r="B35978">
        <v>2020</v>
      </c>
      <c r="C35978" s="2" t="s">
        <v>54</v>
      </c>
      <c r="D35978" s="2" t="s">
        <v>76</v>
      </c>
      <c r="E35978" s="2" t="s">
        <v>68</v>
      </c>
      <c r="F35978" s="2" t="s">
        <v>69</v>
      </c>
      <c r="G35978">
        <v>1.7</v>
      </c>
      <c r="H35978">
        <v>131455</v>
      </c>
      <c r="I35978">
        <v>60694</v>
      </c>
      <c r="J35978">
        <v>8325</v>
      </c>
      <c r="K35978" s="2" t="s">
        <v>49</v>
      </c>
      <c r="L35978">
        <v>1</v>
      </c>
      <c r="M35978">
        <v>505277550</v>
      </c>
    </row>
    <row r="35979" spans="1:13" x14ac:dyDescent="0.2">
      <c r="A35979" s="2" t="s">
        <v>62</v>
      </c>
      <c r="B35979">
        <v>2014</v>
      </c>
      <c r="C35979" s="2" t="s">
        <v>60</v>
      </c>
      <c r="D35979" s="2" t="s">
        <v>73</v>
      </c>
      <c r="E35979" s="2" t="s">
        <v>68</v>
      </c>
      <c r="F35979" s="2" t="s">
        <v>71</v>
      </c>
      <c r="G35979">
        <v>4.5999999999999996</v>
      </c>
      <c r="H35979">
        <v>134878</v>
      </c>
      <c r="I35979">
        <v>90112</v>
      </c>
      <c r="J35979">
        <v>1593</v>
      </c>
      <c r="K35979" s="2" t="s">
        <v>52</v>
      </c>
      <c r="L35979">
        <v>0</v>
      </c>
      <c r="M35979">
        <v>143548416</v>
      </c>
    </row>
    <row r="35980" spans="1:13" x14ac:dyDescent="0.2">
      <c r="A35980" s="2" t="s">
        <v>64</v>
      </c>
      <c r="B35980">
        <v>2021</v>
      </c>
      <c r="C35980" s="2" t="s">
        <v>51</v>
      </c>
      <c r="D35980" s="2" t="s">
        <v>72</v>
      </c>
      <c r="E35980" s="2" t="s">
        <v>77</v>
      </c>
      <c r="F35980" s="2" t="s">
        <v>69</v>
      </c>
      <c r="G35980">
        <v>3</v>
      </c>
      <c r="H35980">
        <v>85596</v>
      </c>
      <c r="I35980">
        <v>39887</v>
      </c>
      <c r="J35980">
        <v>6710</v>
      </c>
      <c r="K35980" s="2" t="s">
        <v>52</v>
      </c>
      <c r="L35980">
        <v>0</v>
      </c>
      <c r="M35980">
        <v>267641770</v>
      </c>
    </row>
    <row r="35981" spans="1:13" x14ac:dyDescent="0.2">
      <c r="A35981" s="2" t="s">
        <v>63</v>
      </c>
      <c r="B35981">
        <v>2016</v>
      </c>
      <c r="C35981" s="2" t="s">
        <v>54</v>
      </c>
      <c r="D35981" s="2" t="s">
        <v>76</v>
      </c>
      <c r="E35981" s="2" t="s">
        <v>68</v>
      </c>
      <c r="F35981" s="2" t="s">
        <v>69</v>
      </c>
      <c r="G35981">
        <v>4.5999999999999996</v>
      </c>
      <c r="H35981">
        <v>125195</v>
      </c>
      <c r="I35981">
        <v>50845</v>
      </c>
      <c r="J35981">
        <v>6037</v>
      </c>
      <c r="K35981" s="2" t="s">
        <v>52</v>
      </c>
      <c r="L35981">
        <v>0</v>
      </c>
      <c r="M35981">
        <v>306951265</v>
      </c>
    </row>
    <row r="35982" spans="1:13" x14ac:dyDescent="0.2">
      <c r="A35982" s="2" t="s">
        <v>47</v>
      </c>
      <c r="B35982">
        <v>2012</v>
      </c>
      <c r="C35982" s="2" t="s">
        <v>56</v>
      </c>
      <c r="D35982" s="2" t="s">
        <v>73</v>
      </c>
      <c r="E35982" s="2" t="s">
        <v>68</v>
      </c>
      <c r="F35982" s="2" t="s">
        <v>71</v>
      </c>
      <c r="G35982">
        <v>1.7</v>
      </c>
      <c r="H35982">
        <v>43204</v>
      </c>
      <c r="I35982">
        <v>96168</v>
      </c>
      <c r="J35982">
        <v>1060</v>
      </c>
      <c r="K35982" s="2" t="s">
        <v>52</v>
      </c>
      <c r="L35982">
        <v>0</v>
      </c>
      <c r="M35982">
        <v>101938080</v>
      </c>
    </row>
    <row r="35983" spans="1:13" x14ac:dyDescent="0.2">
      <c r="A35983" s="2" t="s">
        <v>50</v>
      </c>
      <c r="B35983">
        <v>2016</v>
      </c>
      <c r="C35983" s="2" t="s">
        <v>51</v>
      </c>
      <c r="D35983" s="2" t="s">
        <v>67</v>
      </c>
      <c r="E35983" s="2" t="s">
        <v>70</v>
      </c>
      <c r="F35983" s="2" t="s">
        <v>69</v>
      </c>
      <c r="G35983">
        <v>4.5999999999999996</v>
      </c>
      <c r="H35983">
        <v>26622</v>
      </c>
      <c r="I35983">
        <v>119992</v>
      </c>
      <c r="J35983">
        <v>8065</v>
      </c>
      <c r="K35983" s="2" t="s">
        <v>49</v>
      </c>
      <c r="L35983">
        <v>1</v>
      </c>
      <c r="M35983">
        <v>967735480</v>
      </c>
    </row>
    <row r="35984" spans="1:13" x14ac:dyDescent="0.2">
      <c r="A35984" s="2" t="s">
        <v>65</v>
      </c>
      <c r="B35984">
        <v>2021</v>
      </c>
      <c r="C35984" s="2" t="s">
        <v>54</v>
      </c>
      <c r="D35984" s="2" t="s">
        <v>75</v>
      </c>
      <c r="E35984" s="2" t="s">
        <v>77</v>
      </c>
      <c r="F35984" s="2" t="s">
        <v>69</v>
      </c>
      <c r="G35984">
        <v>3.9</v>
      </c>
      <c r="H35984">
        <v>107788</v>
      </c>
      <c r="I35984">
        <v>58240</v>
      </c>
      <c r="J35984">
        <v>5809</v>
      </c>
      <c r="K35984" s="2" t="s">
        <v>52</v>
      </c>
      <c r="L35984">
        <v>0</v>
      </c>
      <c r="M35984">
        <v>338316160</v>
      </c>
    </row>
    <row r="35985" spans="1:13" x14ac:dyDescent="0.2">
      <c r="A35985" s="2" t="s">
        <v>47</v>
      </c>
      <c r="B35985">
        <v>2024</v>
      </c>
      <c r="C35985" s="2" t="s">
        <v>56</v>
      </c>
      <c r="D35985" s="2" t="s">
        <v>72</v>
      </c>
      <c r="E35985" s="2" t="s">
        <v>70</v>
      </c>
      <c r="F35985" s="2" t="s">
        <v>69</v>
      </c>
      <c r="G35985">
        <v>3.4</v>
      </c>
      <c r="H35985">
        <v>14726</v>
      </c>
      <c r="I35985">
        <v>89642</v>
      </c>
      <c r="J35985">
        <v>9553</v>
      </c>
      <c r="K35985" s="2" t="s">
        <v>49</v>
      </c>
      <c r="L35985">
        <v>1</v>
      </c>
      <c r="M35985">
        <v>856350026</v>
      </c>
    </row>
    <row r="35986" spans="1:13" x14ac:dyDescent="0.2">
      <c r="A35986" s="2" t="s">
        <v>55</v>
      </c>
      <c r="B35986">
        <v>2012</v>
      </c>
      <c r="C35986" s="2" t="s">
        <v>54</v>
      </c>
      <c r="D35986" s="2" t="s">
        <v>73</v>
      </c>
      <c r="E35986" s="2" t="s">
        <v>70</v>
      </c>
      <c r="F35986" s="2" t="s">
        <v>71</v>
      </c>
      <c r="G35986">
        <v>1.7</v>
      </c>
      <c r="H35986">
        <v>102073</v>
      </c>
      <c r="I35986">
        <v>87871</v>
      </c>
      <c r="J35986">
        <v>5166</v>
      </c>
      <c r="K35986" s="2" t="s">
        <v>52</v>
      </c>
      <c r="L35986">
        <v>0</v>
      </c>
      <c r="M35986">
        <v>453941586</v>
      </c>
    </row>
    <row r="35987" spans="1:13" x14ac:dyDescent="0.2">
      <c r="A35987" s="2" t="s">
        <v>61</v>
      </c>
      <c r="B35987">
        <v>2023</v>
      </c>
      <c r="C35987" s="2" t="s">
        <v>51</v>
      </c>
      <c r="D35987" s="2" t="s">
        <v>73</v>
      </c>
      <c r="E35987" s="2" t="s">
        <v>77</v>
      </c>
      <c r="F35987" s="2" t="s">
        <v>71</v>
      </c>
      <c r="G35987">
        <v>3.9</v>
      </c>
      <c r="H35987">
        <v>148022</v>
      </c>
      <c r="I35987">
        <v>79871</v>
      </c>
      <c r="J35987">
        <v>5325</v>
      </c>
      <c r="K35987" s="2" t="s">
        <v>52</v>
      </c>
      <c r="L35987">
        <v>0</v>
      </c>
      <c r="M35987">
        <v>425313075</v>
      </c>
    </row>
    <row r="35988" spans="1:13" x14ac:dyDescent="0.2">
      <c r="A35988" s="2" t="s">
        <v>50</v>
      </c>
      <c r="B35988">
        <v>2015</v>
      </c>
      <c r="C35988" s="2" t="s">
        <v>57</v>
      </c>
      <c r="D35988" s="2" t="s">
        <v>75</v>
      </c>
      <c r="E35988" s="2" t="s">
        <v>70</v>
      </c>
      <c r="F35988" s="2" t="s">
        <v>69</v>
      </c>
      <c r="G35988">
        <v>3.6</v>
      </c>
      <c r="H35988">
        <v>139861</v>
      </c>
      <c r="I35988">
        <v>44677</v>
      </c>
      <c r="J35988">
        <v>289</v>
      </c>
      <c r="K35988" s="2" t="s">
        <v>52</v>
      </c>
      <c r="L35988">
        <v>0</v>
      </c>
      <c r="M35988">
        <v>12911653</v>
      </c>
    </row>
    <row r="35989" spans="1:13" x14ac:dyDescent="0.2">
      <c r="A35989" s="2" t="s">
        <v>58</v>
      </c>
      <c r="B35989">
        <v>2017</v>
      </c>
      <c r="C35989" s="2" t="s">
        <v>60</v>
      </c>
      <c r="D35989" s="2" t="s">
        <v>76</v>
      </c>
      <c r="E35989" s="2" t="s">
        <v>70</v>
      </c>
      <c r="F35989" s="2" t="s">
        <v>71</v>
      </c>
      <c r="G35989">
        <v>4</v>
      </c>
      <c r="H35989">
        <v>64689</v>
      </c>
      <c r="I35989">
        <v>53708</v>
      </c>
      <c r="J35989">
        <v>1866</v>
      </c>
      <c r="K35989" s="2" t="s">
        <v>52</v>
      </c>
      <c r="L35989">
        <v>0</v>
      </c>
      <c r="M35989">
        <v>100219128</v>
      </c>
    </row>
    <row r="35990" spans="1:13" x14ac:dyDescent="0.2">
      <c r="A35990" s="2" t="s">
        <v>58</v>
      </c>
      <c r="B35990">
        <v>2022</v>
      </c>
      <c r="C35990" s="2" t="s">
        <v>57</v>
      </c>
      <c r="D35990" s="2" t="s">
        <v>72</v>
      </c>
      <c r="E35990" s="2" t="s">
        <v>74</v>
      </c>
      <c r="F35990" s="2" t="s">
        <v>71</v>
      </c>
      <c r="G35990">
        <v>4</v>
      </c>
      <c r="H35990">
        <v>90743</v>
      </c>
      <c r="I35990">
        <v>114706</v>
      </c>
      <c r="J35990">
        <v>9072</v>
      </c>
      <c r="K35990" s="2" t="s">
        <v>49</v>
      </c>
      <c r="L35990">
        <v>1</v>
      </c>
      <c r="M35990">
        <v>1040612832</v>
      </c>
    </row>
    <row r="35991" spans="1:13" x14ac:dyDescent="0.2">
      <c r="A35991" s="2" t="s">
        <v>63</v>
      </c>
      <c r="B35991">
        <v>2024</v>
      </c>
      <c r="C35991" s="2" t="s">
        <v>56</v>
      </c>
      <c r="D35991" s="2" t="s">
        <v>67</v>
      </c>
      <c r="E35991" s="2" t="s">
        <v>77</v>
      </c>
      <c r="F35991" s="2" t="s">
        <v>71</v>
      </c>
      <c r="G35991">
        <v>3.1</v>
      </c>
      <c r="H35991">
        <v>77834</v>
      </c>
      <c r="I35991">
        <v>77887</v>
      </c>
      <c r="J35991">
        <v>6346</v>
      </c>
      <c r="K35991" s="2" t="s">
        <v>52</v>
      </c>
      <c r="L35991">
        <v>0</v>
      </c>
      <c r="M35991">
        <v>494270902</v>
      </c>
    </row>
    <row r="35992" spans="1:13" x14ac:dyDescent="0.2">
      <c r="A35992" s="2" t="s">
        <v>61</v>
      </c>
      <c r="B35992">
        <v>2015</v>
      </c>
      <c r="C35992" s="2" t="s">
        <v>60</v>
      </c>
      <c r="D35992" s="2" t="s">
        <v>75</v>
      </c>
      <c r="E35992" s="2" t="s">
        <v>70</v>
      </c>
      <c r="F35992" s="2" t="s">
        <v>69</v>
      </c>
      <c r="G35992">
        <v>2.2000000000000002</v>
      </c>
      <c r="H35992">
        <v>88584</v>
      </c>
      <c r="I35992">
        <v>114102</v>
      </c>
      <c r="J35992">
        <v>2967</v>
      </c>
      <c r="K35992" s="2" t="s">
        <v>52</v>
      </c>
      <c r="L35992">
        <v>0</v>
      </c>
      <c r="M35992">
        <v>338540634</v>
      </c>
    </row>
    <row r="35993" spans="1:13" x14ac:dyDescent="0.2">
      <c r="A35993" s="2" t="s">
        <v>59</v>
      </c>
      <c r="B35993">
        <v>2019</v>
      </c>
      <c r="C35993" s="2" t="s">
        <v>48</v>
      </c>
      <c r="D35993" s="2" t="s">
        <v>73</v>
      </c>
      <c r="E35993" s="2" t="s">
        <v>74</v>
      </c>
      <c r="F35993" s="2" t="s">
        <v>71</v>
      </c>
      <c r="G35993">
        <v>4.7</v>
      </c>
      <c r="H35993">
        <v>133495</v>
      </c>
      <c r="I35993">
        <v>84680</v>
      </c>
      <c r="J35993">
        <v>8198</v>
      </c>
      <c r="K35993" s="2" t="s">
        <v>49</v>
      </c>
      <c r="L35993">
        <v>1</v>
      </c>
      <c r="M35993">
        <v>694206640</v>
      </c>
    </row>
    <row r="35994" spans="1:13" x14ac:dyDescent="0.2">
      <c r="A35994" s="2" t="s">
        <v>55</v>
      </c>
      <c r="B35994">
        <v>2020</v>
      </c>
      <c r="C35994" s="2" t="s">
        <v>48</v>
      </c>
      <c r="D35994" s="2" t="s">
        <v>76</v>
      </c>
      <c r="E35994" s="2" t="s">
        <v>68</v>
      </c>
      <c r="F35994" s="2" t="s">
        <v>71</v>
      </c>
      <c r="G35994">
        <v>4.7</v>
      </c>
      <c r="H35994">
        <v>57098</v>
      </c>
      <c r="I35994">
        <v>99985</v>
      </c>
      <c r="J35994">
        <v>3383</v>
      </c>
      <c r="K35994" s="2" t="s">
        <v>52</v>
      </c>
      <c r="L35994">
        <v>0</v>
      </c>
      <c r="M35994">
        <v>338249255</v>
      </c>
    </row>
    <row r="35995" spans="1:13" x14ac:dyDescent="0.2">
      <c r="A35995" s="2" t="s">
        <v>65</v>
      </c>
      <c r="B35995">
        <v>2012</v>
      </c>
      <c r="C35995" s="2" t="s">
        <v>60</v>
      </c>
      <c r="D35995" s="2" t="s">
        <v>72</v>
      </c>
      <c r="E35995" s="2" t="s">
        <v>70</v>
      </c>
      <c r="F35995" s="2" t="s">
        <v>69</v>
      </c>
      <c r="G35995">
        <v>2.2000000000000002</v>
      </c>
      <c r="H35995">
        <v>39290</v>
      </c>
      <c r="I35995">
        <v>30498</v>
      </c>
      <c r="J35995">
        <v>8033</v>
      </c>
      <c r="K35995" s="2" t="s">
        <v>49</v>
      </c>
      <c r="L35995">
        <v>1</v>
      </c>
      <c r="M35995">
        <v>244990434</v>
      </c>
    </row>
    <row r="35996" spans="1:13" x14ac:dyDescent="0.2">
      <c r="A35996" s="2" t="s">
        <v>65</v>
      </c>
      <c r="B35996">
        <v>2021</v>
      </c>
      <c r="C35996" s="2" t="s">
        <v>54</v>
      </c>
      <c r="D35996" s="2" t="s">
        <v>76</v>
      </c>
      <c r="E35996" s="2" t="s">
        <v>77</v>
      </c>
      <c r="F35996" s="2" t="s">
        <v>71</v>
      </c>
      <c r="G35996">
        <v>3.7</v>
      </c>
      <c r="H35996">
        <v>79046</v>
      </c>
      <c r="I35996">
        <v>102690</v>
      </c>
      <c r="J35996">
        <v>6995</v>
      </c>
      <c r="K35996" s="2" t="s">
        <v>52</v>
      </c>
      <c r="L35996">
        <v>0</v>
      </c>
      <c r="M35996">
        <v>718316550</v>
      </c>
    </row>
    <row r="35997" spans="1:13" x14ac:dyDescent="0.2">
      <c r="A35997" s="2" t="s">
        <v>59</v>
      </c>
      <c r="B35997">
        <v>2014</v>
      </c>
      <c r="C35997" s="2" t="s">
        <v>48</v>
      </c>
      <c r="D35997" s="2" t="s">
        <v>76</v>
      </c>
      <c r="E35997" s="2" t="s">
        <v>68</v>
      </c>
      <c r="F35997" s="2" t="s">
        <v>71</v>
      </c>
      <c r="G35997">
        <v>2.2000000000000002</v>
      </c>
      <c r="H35997">
        <v>159</v>
      </c>
      <c r="I35997">
        <v>102627</v>
      </c>
      <c r="J35997">
        <v>2858</v>
      </c>
      <c r="K35997" s="2" t="s">
        <v>52</v>
      </c>
      <c r="L35997">
        <v>0</v>
      </c>
      <c r="M35997">
        <v>293307966</v>
      </c>
    </row>
    <row r="35998" spans="1:13" x14ac:dyDescent="0.2">
      <c r="A35998" s="2" t="s">
        <v>59</v>
      </c>
      <c r="B35998">
        <v>2018</v>
      </c>
      <c r="C35998" s="2" t="s">
        <v>54</v>
      </c>
      <c r="D35998" s="2" t="s">
        <v>76</v>
      </c>
      <c r="E35998" s="2" t="s">
        <v>68</v>
      </c>
      <c r="F35998" s="2" t="s">
        <v>69</v>
      </c>
      <c r="G35998">
        <v>4.5</v>
      </c>
      <c r="H35998">
        <v>112404</v>
      </c>
      <c r="I35998">
        <v>73313</v>
      </c>
      <c r="J35998">
        <v>840</v>
      </c>
      <c r="K35998" s="2" t="s">
        <v>52</v>
      </c>
      <c r="L35998">
        <v>0</v>
      </c>
      <c r="M35998">
        <v>61582920</v>
      </c>
    </row>
    <row r="35999" spans="1:13" x14ac:dyDescent="0.2">
      <c r="A35999" s="2" t="s">
        <v>53</v>
      </c>
      <c r="B35999">
        <v>2017</v>
      </c>
      <c r="C35999" s="2" t="s">
        <v>54</v>
      </c>
      <c r="D35999" s="2" t="s">
        <v>75</v>
      </c>
      <c r="E35999" s="2" t="s">
        <v>77</v>
      </c>
      <c r="F35999" s="2" t="s">
        <v>71</v>
      </c>
      <c r="G35999">
        <v>1.8</v>
      </c>
      <c r="H35999">
        <v>73564</v>
      </c>
      <c r="I35999">
        <v>35250</v>
      </c>
      <c r="J35999">
        <v>844</v>
      </c>
      <c r="K35999" s="2" t="s">
        <v>52</v>
      </c>
      <c r="L35999">
        <v>0</v>
      </c>
      <c r="M35999">
        <v>29751000</v>
      </c>
    </row>
    <row r="36000" spans="1:13" x14ac:dyDescent="0.2">
      <c r="A36000" s="2" t="s">
        <v>61</v>
      </c>
      <c r="B36000">
        <v>2015</v>
      </c>
      <c r="C36000" s="2" t="s">
        <v>57</v>
      </c>
      <c r="D36000" s="2" t="s">
        <v>72</v>
      </c>
      <c r="E36000" s="2" t="s">
        <v>70</v>
      </c>
      <c r="F36000" s="2" t="s">
        <v>71</v>
      </c>
      <c r="G36000">
        <v>5</v>
      </c>
      <c r="H36000">
        <v>166057</v>
      </c>
      <c r="I36000">
        <v>34930</v>
      </c>
      <c r="J36000">
        <v>1536</v>
      </c>
      <c r="K36000" s="2" t="s">
        <v>52</v>
      </c>
      <c r="L36000">
        <v>0</v>
      </c>
      <c r="M36000">
        <v>53652480</v>
      </c>
    </row>
    <row r="36001" spans="1:13" x14ac:dyDescent="0.2">
      <c r="A36001" s="2" t="s">
        <v>50</v>
      </c>
      <c r="B36001">
        <v>2018</v>
      </c>
      <c r="C36001" s="2" t="s">
        <v>51</v>
      </c>
      <c r="D36001" s="2" t="s">
        <v>75</v>
      </c>
      <c r="E36001" s="2" t="s">
        <v>77</v>
      </c>
      <c r="F36001" s="2" t="s">
        <v>69</v>
      </c>
      <c r="G36001">
        <v>3.6</v>
      </c>
      <c r="H36001">
        <v>30999</v>
      </c>
      <c r="I36001">
        <v>88402</v>
      </c>
      <c r="J36001">
        <v>4849</v>
      </c>
      <c r="K36001" s="2" t="s">
        <v>52</v>
      </c>
      <c r="L36001">
        <v>0</v>
      </c>
      <c r="M36001">
        <v>428661298</v>
      </c>
    </row>
    <row r="36002" spans="1:13" x14ac:dyDescent="0.2">
      <c r="A36002" s="2" t="s">
        <v>65</v>
      </c>
      <c r="B36002">
        <v>2011</v>
      </c>
      <c r="C36002" s="2" t="s">
        <v>48</v>
      </c>
      <c r="D36002" s="2" t="s">
        <v>67</v>
      </c>
      <c r="E36002" s="2" t="s">
        <v>70</v>
      </c>
      <c r="F36002" s="2" t="s">
        <v>69</v>
      </c>
      <c r="G36002">
        <v>1.6</v>
      </c>
      <c r="H36002">
        <v>190183</v>
      </c>
      <c r="I36002">
        <v>68691</v>
      </c>
      <c r="J36002">
        <v>1191</v>
      </c>
      <c r="K36002" s="2" t="s">
        <v>52</v>
      </c>
      <c r="L36002">
        <v>0</v>
      </c>
      <c r="M36002">
        <v>81810981</v>
      </c>
    </row>
    <row r="36003" spans="1:13" x14ac:dyDescent="0.2">
      <c r="A36003" s="2" t="s">
        <v>62</v>
      </c>
      <c r="B36003">
        <v>2022</v>
      </c>
      <c r="C36003" s="2" t="s">
        <v>57</v>
      </c>
      <c r="D36003" s="2" t="s">
        <v>72</v>
      </c>
      <c r="E36003" s="2" t="s">
        <v>77</v>
      </c>
      <c r="F36003" s="2" t="s">
        <v>69</v>
      </c>
      <c r="G36003">
        <v>4.5999999999999996</v>
      </c>
      <c r="H36003">
        <v>31608</v>
      </c>
      <c r="I36003">
        <v>116638</v>
      </c>
      <c r="J36003">
        <v>874</v>
      </c>
      <c r="K36003" s="2" t="s">
        <v>52</v>
      </c>
      <c r="L36003">
        <v>0</v>
      </c>
      <c r="M36003">
        <v>101941612</v>
      </c>
    </row>
    <row r="36004" spans="1:13" x14ac:dyDescent="0.2">
      <c r="A36004" s="2" t="s">
        <v>55</v>
      </c>
      <c r="B36004">
        <v>2020</v>
      </c>
      <c r="C36004" s="2" t="s">
        <v>56</v>
      </c>
      <c r="D36004" s="2" t="s">
        <v>78</v>
      </c>
      <c r="E36004" s="2" t="s">
        <v>74</v>
      </c>
      <c r="F36004" s="2" t="s">
        <v>71</v>
      </c>
      <c r="G36004">
        <v>3.9</v>
      </c>
      <c r="H36004">
        <v>119340</v>
      </c>
      <c r="I36004">
        <v>56930</v>
      </c>
      <c r="J36004">
        <v>4460</v>
      </c>
      <c r="K36004" s="2" t="s">
        <v>52</v>
      </c>
      <c r="L36004">
        <v>0</v>
      </c>
      <c r="M36004">
        <v>253907800</v>
      </c>
    </row>
    <row r="36005" spans="1:13" x14ac:dyDescent="0.2">
      <c r="A36005" s="2" t="s">
        <v>58</v>
      </c>
      <c r="B36005">
        <v>2018</v>
      </c>
      <c r="C36005" s="2" t="s">
        <v>60</v>
      </c>
      <c r="D36005" s="2" t="s">
        <v>78</v>
      </c>
      <c r="E36005" s="2" t="s">
        <v>68</v>
      </c>
      <c r="F36005" s="2" t="s">
        <v>69</v>
      </c>
      <c r="G36005">
        <v>3.9</v>
      </c>
      <c r="H36005">
        <v>189829</v>
      </c>
      <c r="I36005">
        <v>77904</v>
      </c>
      <c r="J36005">
        <v>9104</v>
      </c>
      <c r="K36005" s="2" t="s">
        <v>49</v>
      </c>
      <c r="L36005">
        <v>1</v>
      </c>
      <c r="M36005">
        <v>709238016</v>
      </c>
    </row>
    <row r="36006" spans="1:13" x14ac:dyDescent="0.2">
      <c r="A36006" s="2" t="s">
        <v>59</v>
      </c>
      <c r="B36006">
        <v>2019</v>
      </c>
      <c r="C36006" s="2" t="s">
        <v>48</v>
      </c>
      <c r="D36006" s="2" t="s">
        <v>73</v>
      </c>
      <c r="E36006" s="2" t="s">
        <v>74</v>
      </c>
      <c r="F36006" s="2" t="s">
        <v>69</v>
      </c>
      <c r="G36006">
        <v>2.5</v>
      </c>
      <c r="H36006">
        <v>162310</v>
      </c>
      <c r="I36006">
        <v>81794</v>
      </c>
      <c r="J36006">
        <v>6220</v>
      </c>
      <c r="K36006" s="2" t="s">
        <v>52</v>
      </c>
      <c r="L36006">
        <v>0</v>
      </c>
      <c r="M36006">
        <v>508758680</v>
      </c>
    </row>
    <row r="36007" spans="1:13" x14ac:dyDescent="0.2">
      <c r="A36007" s="2" t="s">
        <v>63</v>
      </c>
      <c r="B36007">
        <v>2022</v>
      </c>
      <c r="C36007" s="2" t="s">
        <v>51</v>
      </c>
      <c r="D36007" s="2" t="s">
        <v>76</v>
      </c>
      <c r="E36007" s="2" t="s">
        <v>68</v>
      </c>
      <c r="F36007" s="2" t="s">
        <v>69</v>
      </c>
      <c r="G36007">
        <v>2.7</v>
      </c>
      <c r="H36007">
        <v>16090</v>
      </c>
      <c r="I36007">
        <v>41442</v>
      </c>
      <c r="J36007">
        <v>775</v>
      </c>
      <c r="K36007" s="2" t="s">
        <v>52</v>
      </c>
      <c r="L36007">
        <v>0</v>
      </c>
      <c r="M36007">
        <v>32117550</v>
      </c>
    </row>
    <row r="36008" spans="1:13" x14ac:dyDescent="0.2">
      <c r="A36008" s="2" t="s">
        <v>63</v>
      </c>
      <c r="B36008">
        <v>2019</v>
      </c>
      <c r="C36008" s="2" t="s">
        <v>51</v>
      </c>
      <c r="D36008" s="2" t="s">
        <v>67</v>
      </c>
      <c r="E36008" s="2" t="s">
        <v>70</v>
      </c>
      <c r="F36008" s="2" t="s">
        <v>69</v>
      </c>
      <c r="G36008">
        <v>4.7</v>
      </c>
      <c r="H36008">
        <v>70793</v>
      </c>
      <c r="I36008">
        <v>43579</v>
      </c>
      <c r="J36008">
        <v>8096</v>
      </c>
      <c r="K36008" s="2" t="s">
        <v>49</v>
      </c>
      <c r="L36008">
        <v>1</v>
      </c>
      <c r="M36008">
        <v>352815584</v>
      </c>
    </row>
    <row r="36009" spans="1:13" x14ac:dyDescent="0.2">
      <c r="A36009" s="2" t="s">
        <v>58</v>
      </c>
      <c r="B36009">
        <v>2015</v>
      </c>
      <c r="C36009" s="2" t="s">
        <v>48</v>
      </c>
      <c r="D36009" s="2" t="s">
        <v>67</v>
      </c>
      <c r="E36009" s="2" t="s">
        <v>70</v>
      </c>
      <c r="F36009" s="2" t="s">
        <v>69</v>
      </c>
      <c r="G36009">
        <v>3.7</v>
      </c>
      <c r="H36009">
        <v>24168</v>
      </c>
      <c r="I36009">
        <v>30109</v>
      </c>
      <c r="J36009">
        <v>8292</v>
      </c>
      <c r="K36009" s="2" t="s">
        <v>49</v>
      </c>
      <c r="L36009">
        <v>1</v>
      </c>
      <c r="M36009">
        <v>249663828</v>
      </c>
    </row>
    <row r="36010" spans="1:13" x14ac:dyDescent="0.2">
      <c r="A36010" s="2" t="s">
        <v>53</v>
      </c>
      <c r="B36010">
        <v>2018</v>
      </c>
      <c r="C36010" s="2" t="s">
        <v>60</v>
      </c>
      <c r="D36010" s="2" t="s">
        <v>73</v>
      </c>
      <c r="E36010" s="2" t="s">
        <v>77</v>
      </c>
      <c r="F36010" s="2" t="s">
        <v>69</v>
      </c>
      <c r="G36010">
        <v>1.6</v>
      </c>
      <c r="H36010">
        <v>93049</v>
      </c>
      <c r="I36010">
        <v>38654</v>
      </c>
      <c r="J36010">
        <v>7378</v>
      </c>
      <c r="K36010" s="2" t="s">
        <v>49</v>
      </c>
      <c r="L36010">
        <v>1</v>
      </c>
      <c r="M36010">
        <v>285189212</v>
      </c>
    </row>
    <row r="36011" spans="1:13" x14ac:dyDescent="0.2">
      <c r="A36011" s="2" t="s">
        <v>55</v>
      </c>
      <c r="B36011">
        <v>2021</v>
      </c>
      <c r="C36011" s="2" t="s">
        <v>48</v>
      </c>
      <c r="D36011" s="2" t="s">
        <v>75</v>
      </c>
      <c r="E36011" s="2" t="s">
        <v>77</v>
      </c>
      <c r="F36011" s="2" t="s">
        <v>71</v>
      </c>
      <c r="G36011">
        <v>2.6</v>
      </c>
      <c r="H36011">
        <v>42114</v>
      </c>
      <c r="I36011">
        <v>112763</v>
      </c>
      <c r="J36011">
        <v>8657</v>
      </c>
      <c r="K36011" s="2" t="s">
        <v>49</v>
      </c>
      <c r="L36011">
        <v>1</v>
      </c>
      <c r="M36011">
        <v>976189291</v>
      </c>
    </row>
    <row r="36012" spans="1:13" x14ac:dyDescent="0.2">
      <c r="A36012" s="2" t="s">
        <v>64</v>
      </c>
      <c r="B36012">
        <v>2013</v>
      </c>
      <c r="C36012" s="2" t="s">
        <v>60</v>
      </c>
      <c r="D36012" s="2" t="s">
        <v>75</v>
      </c>
      <c r="E36012" s="2" t="s">
        <v>68</v>
      </c>
      <c r="F36012" s="2" t="s">
        <v>71</v>
      </c>
      <c r="G36012">
        <v>3.6</v>
      </c>
      <c r="H36012">
        <v>62357</v>
      </c>
      <c r="I36012">
        <v>53085</v>
      </c>
      <c r="J36012">
        <v>8115</v>
      </c>
      <c r="K36012" s="2" t="s">
        <v>49</v>
      </c>
      <c r="L36012">
        <v>1</v>
      </c>
      <c r="M36012">
        <v>430784775</v>
      </c>
    </row>
    <row r="36013" spans="1:13" x14ac:dyDescent="0.2">
      <c r="A36013" s="2" t="s">
        <v>64</v>
      </c>
      <c r="B36013">
        <v>2014</v>
      </c>
      <c r="C36013" s="2" t="s">
        <v>60</v>
      </c>
      <c r="D36013" s="2" t="s">
        <v>75</v>
      </c>
      <c r="E36013" s="2" t="s">
        <v>77</v>
      </c>
      <c r="F36013" s="2" t="s">
        <v>69</v>
      </c>
      <c r="G36013">
        <v>2</v>
      </c>
      <c r="H36013">
        <v>158750</v>
      </c>
      <c r="I36013">
        <v>87804</v>
      </c>
      <c r="J36013">
        <v>6335</v>
      </c>
      <c r="K36013" s="2" t="s">
        <v>52</v>
      </c>
      <c r="L36013">
        <v>0</v>
      </c>
      <c r="M36013">
        <v>556238340</v>
      </c>
    </row>
    <row r="36014" spans="1:13" x14ac:dyDescent="0.2">
      <c r="A36014" s="2" t="s">
        <v>58</v>
      </c>
      <c r="B36014">
        <v>2011</v>
      </c>
      <c r="C36014" s="2" t="s">
        <v>57</v>
      </c>
      <c r="D36014" s="2" t="s">
        <v>73</v>
      </c>
      <c r="E36014" s="2" t="s">
        <v>70</v>
      </c>
      <c r="F36014" s="2" t="s">
        <v>71</v>
      </c>
      <c r="G36014">
        <v>1.8</v>
      </c>
      <c r="H36014">
        <v>113193</v>
      </c>
      <c r="I36014">
        <v>84706</v>
      </c>
      <c r="J36014">
        <v>4111</v>
      </c>
      <c r="K36014" s="2" t="s">
        <v>52</v>
      </c>
      <c r="L36014">
        <v>0</v>
      </c>
      <c r="M36014">
        <v>348226366</v>
      </c>
    </row>
    <row r="36015" spans="1:13" x14ac:dyDescent="0.2">
      <c r="A36015" s="2" t="s">
        <v>55</v>
      </c>
      <c r="B36015">
        <v>2012</v>
      </c>
      <c r="C36015" s="2" t="s">
        <v>48</v>
      </c>
      <c r="D36015" s="2" t="s">
        <v>78</v>
      </c>
      <c r="E36015" s="2" t="s">
        <v>68</v>
      </c>
      <c r="F36015" s="2" t="s">
        <v>71</v>
      </c>
      <c r="G36015">
        <v>1.7</v>
      </c>
      <c r="H36015">
        <v>39469</v>
      </c>
      <c r="I36015">
        <v>89384</v>
      </c>
      <c r="J36015">
        <v>2833</v>
      </c>
      <c r="K36015" s="2" t="s">
        <v>52</v>
      </c>
      <c r="L36015">
        <v>0</v>
      </c>
      <c r="M36015">
        <v>253224872</v>
      </c>
    </row>
    <row r="36016" spans="1:13" x14ac:dyDescent="0.2">
      <c r="A36016" s="2" t="s">
        <v>59</v>
      </c>
      <c r="B36016">
        <v>2010</v>
      </c>
      <c r="C36016" s="2" t="s">
        <v>54</v>
      </c>
      <c r="D36016" s="2" t="s">
        <v>75</v>
      </c>
      <c r="E36016" s="2" t="s">
        <v>68</v>
      </c>
      <c r="F36016" s="2" t="s">
        <v>69</v>
      </c>
      <c r="G36016">
        <v>3.7</v>
      </c>
      <c r="H36016">
        <v>8195</v>
      </c>
      <c r="I36016">
        <v>43821</v>
      </c>
      <c r="J36016">
        <v>3706</v>
      </c>
      <c r="K36016" s="2" t="s">
        <v>52</v>
      </c>
      <c r="L36016">
        <v>0</v>
      </c>
      <c r="M36016">
        <v>162400626</v>
      </c>
    </row>
    <row r="36017" spans="1:13" x14ac:dyDescent="0.2">
      <c r="A36017" s="2" t="s">
        <v>53</v>
      </c>
      <c r="B36017">
        <v>2013</v>
      </c>
      <c r="C36017" s="2" t="s">
        <v>51</v>
      </c>
      <c r="D36017" s="2" t="s">
        <v>76</v>
      </c>
      <c r="E36017" s="2" t="s">
        <v>74</v>
      </c>
      <c r="F36017" s="2" t="s">
        <v>69</v>
      </c>
      <c r="G36017">
        <v>2.6</v>
      </c>
      <c r="H36017">
        <v>91457</v>
      </c>
      <c r="I36017">
        <v>53410</v>
      </c>
      <c r="J36017">
        <v>4860</v>
      </c>
      <c r="K36017" s="2" t="s">
        <v>52</v>
      </c>
      <c r="L36017">
        <v>0</v>
      </c>
      <c r="M36017">
        <v>259572600</v>
      </c>
    </row>
    <row r="36018" spans="1:13" x14ac:dyDescent="0.2">
      <c r="A36018" s="2" t="s">
        <v>47</v>
      </c>
      <c r="B36018">
        <v>2021</v>
      </c>
      <c r="C36018" s="2" t="s">
        <v>60</v>
      </c>
      <c r="D36018" s="2" t="s">
        <v>75</v>
      </c>
      <c r="E36018" s="2" t="s">
        <v>68</v>
      </c>
      <c r="F36018" s="2" t="s">
        <v>71</v>
      </c>
      <c r="G36018">
        <v>2.8</v>
      </c>
      <c r="H36018">
        <v>141491</v>
      </c>
      <c r="I36018">
        <v>95892</v>
      </c>
      <c r="J36018">
        <v>5232</v>
      </c>
      <c r="K36018" s="2" t="s">
        <v>52</v>
      </c>
      <c r="L36018">
        <v>0</v>
      </c>
      <c r="M36018">
        <v>501706944</v>
      </c>
    </row>
    <row r="36019" spans="1:13" x14ac:dyDescent="0.2">
      <c r="A36019" s="2" t="s">
        <v>47</v>
      </c>
      <c r="B36019">
        <v>2011</v>
      </c>
      <c r="C36019" s="2" t="s">
        <v>48</v>
      </c>
      <c r="D36019" s="2" t="s">
        <v>72</v>
      </c>
      <c r="E36019" s="2" t="s">
        <v>68</v>
      </c>
      <c r="F36019" s="2" t="s">
        <v>69</v>
      </c>
      <c r="G36019">
        <v>1.7</v>
      </c>
      <c r="H36019">
        <v>196259</v>
      </c>
      <c r="I36019">
        <v>54440</v>
      </c>
      <c r="J36019">
        <v>8200</v>
      </c>
      <c r="K36019" s="2" t="s">
        <v>49</v>
      </c>
      <c r="L36019">
        <v>1</v>
      </c>
      <c r="M36019">
        <v>446408000</v>
      </c>
    </row>
    <row r="36020" spans="1:13" x14ac:dyDescent="0.2">
      <c r="A36020" s="2" t="s">
        <v>63</v>
      </c>
      <c r="B36020">
        <v>2021</v>
      </c>
      <c r="C36020" s="2" t="s">
        <v>57</v>
      </c>
      <c r="D36020" s="2" t="s">
        <v>73</v>
      </c>
      <c r="E36020" s="2" t="s">
        <v>68</v>
      </c>
      <c r="F36020" s="2" t="s">
        <v>69</v>
      </c>
      <c r="G36020">
        <v>4.0999999999999996</v>
      </c>
      <c r="H36020">
        <v>82647</v>
      </c>
      <c r="I36020">
        <v>74876</v>
      </c>
      <c r="J36020">
        <v>133</v>
      </c>
      <c r="K36020" s="2" t="s">
        <v>52</v>
      </c>
      <c r="L36020">
        <v>0</v>
      </c>
      <c r="M36020">
        <v>9958508</v>
      </c>
    </row>
    <row r="36021" spans="1:13" x14ac:dyDescent="0.2">
      <c r="A36021" s="2" t="s">
        <v>55</v>
      </c>
      <c r="B36021">
        <v>2024</v>
      </c>
      <c r="C36021" s="2" t="s">
        <v>51</v>
      </c>
      <c r="D36021" s="2" t="s">
        <v>75</v>
      </c>
      <c r="E36021" s="2" t="s">
        <v>70</v>
      </c>
      <c r="F36021" s="2" t="s">
        <v>69</v>
      </c>
      <c r="G36021">
        <v>4.2</v>
      </c>
      <c r="H36021">
        <v>8834</v>
      </c>
      <c r="I36021">
        <v>96890</v>
      </c>
      <c r="J36021">
        <v>2479</v>
      </c>
      <c r="K36021" s="2" t="s">
        <v>52</v>
      </c>
      <c r="L36021">
        <v>0</v>
      </c>
      <c r="M36021">
        <v>240190310</v>
      </c>
    </row>
    <row r="36022" spans="1:13" x14ac:dyDescent="0.2">
      <c r="A36022" s="2" t="s">
        <v>65</v>
      </c>
      <c r="B36022">
        <v>2011</v>
      </c>
      <c r="C36022" s="2" t="s">
        <v>48</v>
      </c>
      <c r="D36022" s="2" t="s">
        <v>75</v>
      </c>
      <c r="E36022" s="2" t="s">
        <v>70</v>
      </c>
      <c r="F36022" s="2" t="s">
        <v>71</v>
      </c>
      <c r="G36022">
        <v>4.4000000000000004</v>
      </c>
      <c r="H36022">
        <v>87222</v>
      </c>
      <c r="I36022">
        <v>48111</v>
      </c>
      <c r="J36022">
        <v>6123</v>
      </c>
      <c r="K36022" s="2" t="s">
        <v>52</v>
      </c>
      <c r="L36022">
        <v>0</v>
      </c>
      <c r="M36022">
        <v>294583653</v>
      </c>
    </row>
    <row r="36023" spans="1:13" x14ac:dyDescent="0.2">
      <c r="A36023" s="2" t="s">
        <v>61</v>
      </c>
      <c r="B36023">
        <v>2010</v>
      </c>
      <c r="C36023" s="2" t="s">
        <v>60</v>
      </c>
      <c r="D36023" s="2" t="s">
        <v>67</v>
      </c>
      <c r="E36023" s="2" t="s">
        <v>70</v>
      </c>
      <c r="F36023" s="2" t="s">
        <v>69</v>
      </c>
      <c r="G36023">
        <v>3.8</v>
      </c>
      <c r="H36023">
        <v>169005</v>
      </c>
      <c r="I36023">
        <v>91086</v>
      </c>
      <c r="J36023">
        <v>5037</v>
      </c>
      <c r="K36023" s="2" t="s">
        <v>52</v>
      </c>
      <c r="L36023">
        <v>0</v>
      </c>
      <c r="M36023">
        <v>458800182</v>
      </c>
    </row>
    <row r="36024" spans="1:13" x14ac:dyDescent="0.2">
      <c r="A36024" s="2" t="s">
        <v>58</v>
      </c>
      <c r="B36024">
        <v>2019</v>
      </c>
      <c r="C36024" s="2" t="s">
        <v>57</v>
      </c>
      <c r="D36024" s="2" t="s">
        <v>76</v>
      </c>
      <c r="E36024" s="2" t="s">
        <v>74</v>
      </c>
      <c r="F36024" s="2" t="s">
        <v>69</v>
      </c>
      <c r="G36024">
        <v>4.2</v>
      </c>
      <c r="H36024">
        <v>192734</v>
      </c>
      <c r="I36024">
        <v>51221</v>
      </c>
      <c r="J36024">
        <v>1956</v>
      </c>
      <c r="K36024" s="2" t="s">
        <v>52</v>
      </c>
      <c r="L36024">
        <v>0</v>
      </c>
      <c r="M36024">
        <v>100188276</v>
      </c>
    </row>
    <row r="36025" spans="1:13" x14ac:dyDescent="0.2">
      <c r="A36025" s="2" t="s">
        <v>59</v>
      </c>
      <c r="B36025">
        <v>2021</v>
      </c>
      <c r="C36025" s="2" t="s">
        <v>48</v>
      </c>
      <c r="D36025" s="2" t="s">
        <v>67</v>
      </c>
      <c r="E36025" s="2" t="s">
        <v>70</v>
      </c>
      <c r="F36025" s="2" t="s">
        <v>69</v>
      </c>
      <c r="G36025">
        <v>3.5</v>
      </c>
      <c r="H36025">
        <v>34889</v>
      </c>
      <c r="I36025">
        <v>36250</v>
      </c>
      <c r="J36025">
        <v>2520</v>
      </c>
      <c r="K36025" s="2" t="s">
        <v>52</v>
      </c>
      <c r="L36025">
        <v>0</v>
      </c>
      <c r="M36025">
        <v>91350000</v>
      </c>
    </row>
    <row r="36026" spans="1:13" x14ac:dyDescent="0.2">
      <c r="A36026" s="2" t="s">
        <v>64</v>
      </c>
      <c r="B36026">
        <v>2011</v>
      </c>
      <c r="C36026" s="2" t="s">
        <v>56</v>
      </c>
      <c r="D36026" s="2" t="s">
        <v>76</v>
      </c>
      <c r="E36026" s="2" t="s">
        <v>74</v>
      </c>
      <c r="F36026" s="2" t="s">
        <v>69</v>
      </c>
      <c r="G36026">
        <v>3.2</v>
      </c>
      <c r="H36026">
        <v>16841</v>
      </c>
      <c r="I36026">
        <v>105706</v>
      </c>
      <c r="J36026">
        <v>1052</v>
      </c>
      <c r="K36026" s="2" t="s">
        <v>52</v>
      </c>
      <c r="L36026">
        <v>0</v>
      </c>
      <c r="M36026">
        <v>111202712</v>
      </c>
    </row>
    <row r="36027" spans="1:13" x14ac:dyDescent="0.2">
      <c r="A36027" s="2" t="s">
        <v>65</v>
      </c>
      <c r="B36027">
        <v>2013</v>
      </c>
      <c r="C36027" s="2" t="s">
        <v>48</v>
      </c>
      <c r="D36027" s="2" t="s">
        <v>72</v>
      </c>
      <c r="E36027" s="2" t="s">
        <v>70</v>
      </c>
      <c r="F36027" s="2" t="s">
        <v>71</v>
      </c>
      <c r="G36027">
        <v>2.4</v>
      </c>
      <c r="H36027">
        <v>127114</v>
      </c>
      <c r="I36027">
        <v>109523</v>
      </c>
      <c r="J36027">
        <v>6287</v>
      </c>
      <c r="K36027" s="2" t="s">
        <v>52</v>
      </c>
      <c r="L36027">
        <v>0</v>
      </c>
      <c r="M36027">
        <v>688571101</v>
      </c>
    </row>
    <row r="36028" spans="1:13" x14ac:dyDescent="0.2">
      <c r="A36028" s="2" t="s">
        <v>47</v>
      </c>
      <c r="B36028">
        <v>2015</v>
      </c>
      <c r="C36028" s="2" t="s">
        <v>48</v>
      </c>
      <c r="D36028" s="2" t="s">
        <v>76</v>
      </c>
      <c r="E36028" s="2" t="s">
        <v>68</v>
      </c>
      <c r="F36028" s="2" t="s">
        <v>71</v>
      </c>
      <c r="G36028">
        <v>1.7</v>
      </c>
      <c r="H36028">
        <v>44269</v>
      </c>
      <c r="I36028">
        <v>55426</v>
      </c>
      <c r="J36028">
        <v>2681</v>
      </c>
      <c r="K36028" s="2" t="s">
        <v>52</v>
      </c>
      <c r="L36028">
        <v>0</v>
      </c>
      <c r="M36028">
        <v>148597106</v>
      </c>
    </row>
    <row r="36029" spans="1:13" x14ac:dyDescent="0.2">
      <c r="A36029" s="2" t="s">
        <v>62</v>
      </c>
      <c r="B36029">
        <v>2022</v>
      </c>
      <c r="C36029" s="2" t="s">
        <v>60</v>
      </c>
      <c r="D36029" s="2" t="s">
        <v>75</v>
      </c>
      <c r="E36029" s="2" t="s">
        <v>74</v>
      </c>
      <c r="F36029" s="2" t="s">
        <v>71</v>
      </c>
      <c r="G36029">
        <v>2.5</v>
      </c>
      <c r="H36029">
        <v>167742</v>
      </c>
      <c r="I36029">
        <v>98705</v>
      </c>
      <c r="J36029">
        <v>9921</v>
      </c>
      <c r="K36029" s="2" t="s">
        <v>49</v>
      </c>
      <c r="L36029">
        <v>1</v>
      </c>
      <c r="M36029">
        <v>979252305</v>
      </c>
    </row>
    <row r="36030" spans="1:13" x14ac:dyDescent="0.2">
      <c r="A36030" s="2" t="s">
        <v>64</v>
      </c>
      <c r="B36030">
        <v>2021</v>
      </c>
      <c r="C36030" s="2" t="s">
        <v>56</v>
      </c>
      <c r="D36030" s="2" t="s">
        <v>75</v>
      </c>
      <c r="E36030" s="2" t="s">
        <v>70</v>
      </c>
      <c r="F36030" s="2" t="s">
        <v>69</v>
      </c>
      <c r="G36030">
        <v>3.9</v>
      </c>
      <c r="H36030">
        <v>5986</v>
      </c>
      <c r="I36030">
        <v>73736</v>
      </c>
      <c r="J36030">
        <v>4257</v>
      </c>
      <c r="K36030" s="2" t="s">
        <v>52</v>
      </c>
      <c r="L36030">
        <v>0</v>
      </c>
      <c r="M36030">
        <v>313894152</v>
      </c>
    </row>
    <row r="36031" spans="1:13" x14ac:dyDescent="0.2">
      <c r="A36031" s="2" t="s">
        <v>53</v>
      </c>
      <c r="B36031">
        <v>2016</v>
      </c>
      <c r="C36031" s="2" t="s">
        <v>57</v>
      </c>
      <c r="D36031" s="2" t="s">
        <v>76</v>
      </c>
      <c r="E36031" s="2" t="s">
        <v>70</v>
      </c>
      <c r="F36031" s="2" t="s">
        <v>71</v>
      </c>
      <c r="G36031">
        <v>4.7</v>
      </c>
      <c r="H36031">
        <v>24602</v>
      </c>
      <c r="I36031">
        <v>114566</v>
      </c>
      <c r="J36031">
        <v>8741</v>
      </c>
      <c r="K36031" s="2" t="s">
        <v>49</v>
      </c>
      <c r="L36031">
        <v>1</v>
      </c>
      <c r="M36031">
        <v>1001421406</v>
      </c>
    </row>
    <row r="36032" spans="1:13" x14ac:dyDescent="0.2">
      <c r="A36032" s="2" t="s">
        <v>55</v>
      </c>
      <c r="B36032">
        <v>2016</v>
      </c>
      <c r="C36032" s="2" t="s">
        <v>57</v>
      </c>
      <c r="D36032" s="2" t="s">
        <v>73</v>
      </c>
      <c r="E36032" s="2" t="s">
        <v>70</v>
      </c>
      <c r="F36032" s="2" t="s">
        <v>69</v>
      </c>
      <c r="G36032">
        <v>2.4</v>
      </c>
      <c r="H36032">
        <v>90361</v>
      </c>
      <c r="I36032">
        <v>87744</v>
      </c>
      <c r="J36032">
        <v>4238</v>
      </c>
      <c r="K36032" s="2" t="s">
        <v>52</v>
      </c>
      <c r="L36032">
        <v>0</v>
      </c>
      <c r="M36032">
        <v>371859072</v>
      </c>
    </row>
    <row r="36033" spans="1:13" x14ac:dyDescent="0.2">
      <c r="A36033" s="2" t="s">
        <v>59</v>
      </c>
      <c r="B36033">
        <v>2016</v>
      </c>
      <c r="C36033" s="2" t="s">
        <v>54</v>
      </c>
      <c r="D36033" s="2" t="s">
        <v>75</v>
      </c>
      <c r="E36033" s="2" t="s">
        <v>68</v>
      </c>
      <c r="F36033" s="2" t="s">
        <v>69</v>
      </c>
      <c r="G36033">
        <v>3.8</v>
      </c>
      <c r="H36033">
        <v>14786</v>
      </c>
      <c r="I36033">
        <v>96502</v>
      </c>
      <c r="J36033">
        <v>506</v>
      </c>
      <c r="K36033" s="2" t="s">
        <v>52</v>
      </c>
      <c r="L36033">
        <v>0</v>
      </c>
      <c r="M36033">
        <v>48830012</v>
      </c>
    </row>
    <row r="36034" spans="1:13" x14ac:dyDescent="0.2">
      <c r="A36034" s="2" t="s">
        <v>47</v>
      </c>
      <c r="B36034">
        <v>2024</v>
      </c>
      <c r="C36034" s="2" t="s">
        <v>57</v>
      </c>
      <c r="D36034" s="2" t="s">
        <v>73</v>
      </c>
      <c r="E36034" s="2" t="s">
        <v>68</v>
      </c>
      <c r="F36034" s="2" t="s">
        <v>69</v>
      </c>
      <c r="G36034">
        <v>3.2</v>
      </c>
      <c r="H36034">
        <v>143830</v>
      </c>
      <c r="I36034">
        <v>75430</v>
      </c>
      <c r="J36034">
        <v>7132</v>
      </c>
      <c r="K36034" s="2" t="s">
        <v>49</v>
      </c>
      <c r="L36034">
        <v>1</v>
      </c>
      <c r="M36034">
        <v>537966760</v>
      </c>
    </row>
    <row r="36035" spans="1:13" x14ac:dyDescent="0.2">
      <c r="A36035" s="2" t="s">
        <v>47</v>
      </c>
      <c r="B36035">
        <v>2013</v>
      </c>
      <c r="C36035" s="2" t="s">
        <v>54</v>
      </c>
      <c r="D36035" s="2" t="s">
        <v>75</v>
      </c>
      <c r="E36035" s="2" t="s">
        <v>74</v>
      </c>
      <c r="F36035" s="2" t="s">
        <v>71</v>
      </c>
      <c r="G36035">
        <v>3.7</v>
      </c>
      <c r="H36035">
        <v>106196</v>
      </c>
      <c r="I36035">
        <v>43370</v>
      </c>
      <c r="J36035">
        <v>5601</v>
      </c>
      <c r="K36035" s="2" t="s">
        <v>52</v>
      </c>
      <c r="L36035">
        <v>0</v>
      </c>
      <c r="M36035">
        <v>242915370</v>
      </c>
    </row>
    <row r="36036" spans="1:13" x14ac:dyDescent="0.2">
      <c r="A36036" s="2" t="s">
        <v>59</v>
      </c>
      <c r="B36036">
        <v>2021</v>
      </c>
      <c r="C36036" s="2" t="s">
        <v>57</v>
      </c>
      <c r="D36036" s="2" t="s">
        <v>73</v>
      </c>
      <c r="E36036" s="2" t="s">
        <v>74</v>
      </c>
      <c r="F36036" s="2" t="s">
        <v>69</v>
      </c>
      <c r="G36036">
        <v>1.5</v>
      </c>
      <c r="H36036">
        <v>9708</v>
      </c>
      <c r="I36036">
        <v>98237</v>
      </c>
      <c r="J36036">
        <v>7743</v>
      </c>
      <c r="K36036" s="2" t="s">
        <v>49</v>
      </c>
      <c r="L36036">
        <v>1</v>
      </c>
      <c r="M36036">
        <v>760649091</v>
      </c>
    </row>
    <row r="36037" spans="1:13" x14ac:dyDescent="0.2">
      <c r="A36037" s="2" t="s">
        <v>65</v>
      </c>
      <c r="B36037">
        <v>2014</v>
      </c>
      <c r="C36037" s="2" t="s">
        <v>60</v>
      </c>
      <c r="D36037" s="2" t="s">
        <v>76</v>
      </c>
      <c r="E36037" s="2" t="s">
        <v>70</v>
      </c>
      <c r="F36037" s="2" t="s">
        <v>71</v>
      </c>
      <c r="G36037">
        <v>1.9</v>
      </c>
      <c r="H36037">
        <v>102996</v>
      </c>
      <c r="I36037">
        <v>92296</v>
      </c>
      <c r="J36037">
        <v>4973</v>
      </c>
      <c r="K36037" s="2" t="s">
        <v>52</v>
      </c>
      <c r="L36037">
        <v>0</v>
      </c>
      <c r="M36037">
        <v>458988008</v>
      </c>
    </row>
    <row r="36038" spans="1:13" x14ac:dyDescent="0.2">
      <c r="A36038" s="2" t="s">
        <v>62</v>
      </c>
      <c r="B36038">
        <v>2023</v>
      </c>
      <c r="C36038" s="2" t="s">
        <v>60</v>
      </c>
      <c r="D36038" s="2" t="s">
        <v>67</v>
      </c>
      <c r="E36038" s="2" t="s">
        <v>68</v>
      </c>
      <c r="F36038" s="2" t="s">
        <v>69</v>
      </c>
      <c r="G36038">
        <v>2.2999999999999998</v>
      </c>
      <c r="H36038">
        <v>197739</v>
      </c>
      <c r="I36038">
        <v>38600</v>
      </c>
      <c r="J36038">
        <v>1243</v>
      </c>
      <c r="K36038" s="2" t="s">
        <v>52</v>
      </c>
      <c r="L36038">
        <v>0</v>
      </c>
      <c r="M36038">
        <v>47979800</v>
      </c>
    </row>
    <row r="36039" spans="1:13" x14ac:dyDescent="0.2">
      <c r="A36039" s="2" t="s">
        <v>53</v>
      </c>
      <c r="B36039">
        <v>2020</v>
      </c>
      <c r="C36039" s="2" t="s">
        <v>48</v>
      </c>
      <c r="D36039" s="2" t="s">
        <v>75</v>
      </c>
      <c r="E36039" s="2" t="s">
        <v>70</v>
      </c>
      <c r="F36039" s="2" t="s">
        <v>69</v>
      </c>
      <c r="G36039">
        <v>4.5999999999999996</v>
      </c>
      <c r="H36039">
        <v>32502</v>
      </c>
      <c r="I36039">
        <v>106524</v>
      </c>
      <c r="J36039">
        <v>8722</v>
      </c>
      <c r="K36039" s="2" t="s">
        <v>49</v>
      </c>
      <c r="L36039">
        <v>1</v>
      </c>
      <c r="M36039">
        <v>929102328</v>
      </c>
    </row>
    <row r="36040" spans="1:13" x14ac:dyDescent="0.2">
      <c r="A36040" s="2" t="s">
        <v>63</v>
      </c>
      <c r="B36040">
        <v>2021</v>
      </c>
      <c r="C36040" s="2" t="s">
        <v>60</v>
      </c>
      <c r="D36040" s="2" t="s">
        <v>78</v>
      </c>
      <c r="E36040" s="2" t="s">
        <v>68</v>
      </c>
      <c r="F36040" s="2" t="s">
        <v>71</v>
      </c>
      <c r="G36040">
        <v>1.6</v>
      </c>
      <c r="H36040">
        <v>150343</v>
      </c>
      <c r="I36040">
        <v>110619</v>
      </c>
      <c r="J36040">
        <v>7413</v>
      </c>
      <c r="K36040" s="2" t="s">
        <v>49</v>
      </c>
      <c r="L36040">
        <v>1</v>
      </c>
      <c r="M36040">
        <v>820018647</v>
      </c>
    </row>
    <row r="36041" spans="1:13" x14ac:dyDescent="0.2">
      <c r="A36041" s="2" t="s">
        <v>55</v>
      </c>
      <c r="B36041">
        <v>2012</v>
      </c>
      <c r="C36041" s="2" t="s">
        <v>48</v>
      </c>
      <c r="D36041" s="2" t="s">
        <v>78</v>
      </c>
      <c r="E36041" s="2" t="s">
        <v>77</v>
      </c>
      <c r="F36041" s="2" t="s">
        <v>71</v>
      </c>
      <c r="G36041">
        <v>3.5</v>
      </c>
      <c r="H36041">
        <v>165909</v>
      </c>
      <c r="I36041">
        <v>113102</v>
      </c>
      <c r="J36041">
        <v>9033</v>
      </c>
      <c r="K36041" s="2" t="s">
        <v>49</v>
      </c>
      <c r="L36041">
        <v>1</v>
      </c>
      <c r="M36041">
        <v>1021650366</v>
      </c>
    </row>
    <row r="36042" spans="1:13" x14ac:dyDescent="0.2">
      <c r="A36042" s="2" t="s">
        <v>53</v>
      </c>
      <c r="B36042">
        <v>2010</v>
      </c>
      <c r="C36042" s="2" t="s">
        <v>51</v>
      </c>
      <c r="D36042" s="2" t="s">
        <v>75</v>
      </c>
      <c r="E36042" s="2" t="s">
        <v>74</v>
      </c>
      <c r="F36042" s="2" t="s">
        <v>71</v>
      </c>
      <c r="G36042">
        <v>4.8</v>
      </c>
      <c r="H36042">
        <v>55129</v>
      </c>
      <c r="I36042">
        <v>111166</v>
      </c>
      <c r="J36042">
        <v>6456</v>
      </c>
      <c r="K36042" s="2" t="s">
        <v>52</v>
      </c>
      <c r="L36042">
        <v>0</v>
      </c>
      <c r="M36042">
        <v>717687696</v>
      </c>
    </row>
    <row r="36043" spans="1:13" x14ac:dyDescent="0.2">
      <c r="A36043" s="2" t="s">
        <v>62</v>
      </c>
      <c r="B36043">
        <v>2023</v>
      </c>
      <c r="C36043" s="2" t="s">
        <v>51</v>
      </c>
      <c r="D36043" s="2" t="s">
        <v>76</v>
      </c>
      <c r="E36043" s="2" t="s">
        <v>74</v>
      </c>
      <c r="F36043" s="2" t="s">
        <v>71</v>
      </c>
      <c r="G36043">
        <v>3.8</v>
      </c>
      <c r="H36043">
        <v>25710</v>
      </c>
      <c r="I36043">
        <v>76496</v>
      </c>
      <c r="J36043">
        <v>8735</v>
      </c>
      <c r="K36043" s="2" t="s">
        <v>49</v>
      </c>
      <c r="L36043">
        <v>1</v>
      </c>
      <c r="M36043">
        <v>668192560</v>
      </c>
    </row>
    <row r="36044" spans="1:13" x14ac:dyDescent="0.2">
      <c r="A36044" s="2" t="s">
        <v>47</v>
      </c>
      <c r="B36044">
        <v>2017</v>
      </c>
      <c r="C36044" s="2" t="s">
        <v>57</v>
      </c>
      <c r="D36044" s="2" t="s">
        <v>67</v>
      </c>
      <c r="E36044" s="2" t="s">
        <v>68</v>
      </c>
      <c r="F36044" s="2" t="s">
        <v>71</v>
      </c>
      <c r="G36044">
        <v>3.2</v>
      </c>
      <c r="H36044">
        <v>121837</v>
      </c>
      <c r="I36044">
        <v>98941</v>
      </c>
      <c r="J36044">
        <v>3286</v>
      </c>
      <c r="K36044" s="2" t="s">
        <v>52</v>
      </c>
      <c r="L36044">
        <v>0</v>
      </c>
      <c r="M36044">
        <v>325120126</v>
      </c>
    </row>
    <row r="36045" spans="1:13" x14ac:dyDescent="0.2">
      <c r="A36045" s="2" t="s">
        <v>50</v>
      </c>
      <c r="B36045">
        <v>2019</v>
      </c>
      <c r="C36045" s="2" t="s">
        <v>57</v>
      </c>
      <c r="D36045" s="2" t="s">
        <v>78</v>
      </c>
      <c r="E36045" s="2" t="s">
        <v>70</v>
      </c>
      <c r="F36045" s="2" t="s">
        <v>71</v>
      </c>
      <c r="G36045">
        <v>2.9</v>
      </c>
      <c r="H36045">
        <v>20167</v>
      </c>
      <c r="I36045">
        <v>55381</v>
      </c>
      <c r="J36045">
        <v>859</v>
      </c>
      <c r="K36045" s="2" t="s">
        <v>52</v>
      </c>
      <c r="L36045">
        <v>0</v>
      </c>
      <c r="M36045">
        <v>47572279</v>
      </c>
    </row>
    <row r="36046" spans="1:13" x14ac:dyDescent="0.2">
      <c r="A36046" s="2" t="s">
        <v>62</v>
      </c>
      <c r="B36046">
        <v>2020</v>
      </c>
      <c r="C36046" s="2" t="s">
        <v>51</v>
      </c>
      <c r="D36046" s="2" t="s">
        <v>75</v>
      </c>
      <c r="E36046" s="2" t="s">
        <v>74</v>
      </c>
      <c r="F36046" s="2" t="s">
        <v>69</v>
      </c>
      <c r="G36046">
        <v>3.7</v>
      </c>
      <c r="H36046">
        <v>142302</v>
      </c>
      <c r="I36046">
        <v>110581</v>
      </c>
      <c r="J36046">
        <v>7666</v>
      </c>
      <c r="K36046" s="2" t="s">
        <v>49</v>
      </c>
      <c r="L36046">
        <v>1</v>
      </c>
      <c r="M36046">
        <v>847713946</v>
      </c>
    </row>
    <row r="36047" spans="1:13" x14ac:dyDescent="0.2">
      <c r="A36047" s="2" t="s">
        <v>63</v>
      </c>
      <c r="B36047">
        <v>2016</v>
      </c>
      <c r="C36047" s="2" t="s">
        <v>54</v>
      </c>
      <c r="D36047" s="2" t="s">
        <v>72</v>
      </c>
      <c r="E36047" s="2" t="s">
        <v>68</v>
      </c>
      <c r="F36047" s="2" t="s">
        <v>71</v>
      </c>
      <c r="G36047">
        <v>3.2</v>
      </c>
      <c r="H36047">
        <v>160694</v>
      </c>
      <c r="I36047">
        <v>74599</v>
      </c>
      <c r="J36047">
        <v>2234</v>
      </c>
      <c r="K36047" s="2" t="s">
        <v>52</v>
      </c>
      <c r="L36047">
        <v>0</v>
      </c>
      <c r="M36047">
        <v>166654166</v>
      </c>
    </row>
    <row r="36048" spans="1:13" x14ac:dyDescent="0.2">
      <c r="A36048" s="2" t="s">
        <v>62</v>
      </c>
      <c r="B36048">
        <v>2023</v>
      </c>
      <c r="C36048" s="2" t="s">
        <v>51</v>
      </c>
      <c r="D36048" s="2" t="s">
        <v>72</v>
      </c>
      <c r="E36048" s="2" t="s">
        <v>70</v>
      </c>
      <c r="F36048" s="2" t="s">
        <v>71</v>
      </c>
      <c r="G36048">
        <v>4</v>
      </c>
      <c r="H36048">
        <v>84689</v>
      </c>
      <c r="I36048">
        <v>42434</v>
      </c>
      <c r="J36048">
        <v>1502</v>
      </c>
      <c r="K36048" s="2" t="s">
        <v>52</v>
      </c>
      <c r="L36048">
        <v>0</v>
      </c>
      <c r="M36048">
        <v>63735868</v>
      </c>
    </row>
    <row r="36049" spans="1:13" x14ac:dyDescent="0.2">
      <c r="A36049" s="2" t="s">
        <v>61</v>
      </c>
      <c r="B36049">
        <v>2018</v>
      </c>
      <c r="C36049" s="2" t="s">
        <v>60</v>
      </c>
      <c r="D36049" s="2" t="s">
        <v>76</v>
      </c>
      <c r="E36049" s="2" t="s">
        <v>77</v>
      </c>
      <c r="F36049" s="2" t="s">
        <v>69</v>
      </c>
      <c r="G36049">
        <v>3.7</v>
      </c>
      <c r="H36049">
        <v>60363</v>
      </c>
      <c r="I36049">
        <v>105441</v>
      </c>
      <c r="J36049">
        <v>7001</v>
      </c>
      <c r="K36049" s="2" t="s">
        <v>49</v>
      </c>
      <c r="L36049">
        <v>1</v>
      </c>
      <c r="M36049">
        <v>738192441</v>
      </c>
    </row>
    <row r="36050" spans="1:13" x14ac:dyDescent="0.2">
      <c r="A36050" s="2" t="s">
        <v>65</v>
      </c>
      <c r="B36050">
        <v>2023</v>
      </c>
      <c r="C36050" s="2" t="s">
        <v>54</v>
      </c>
      <c r="D36050" s="2" t="s">
        <v>75</v>
      </c>
      <c r="E36050" s="2" t="s">
        <v>68</v>
      </c>
      <c r="F36050" s="2" t="s">
        <v>71</v>
      </c>
      <c r="G36050">
        <v>3.5</v>
      </c>
      <c r="H36050">
        <v>98425</v>
      </c>
      <c r="I36050">
        <v>88985</v>
      </c>
      <c r="J36050">
        <v>7118</v>
      </c>
      <c r="K36050" s="2" t="s">
        <v>49</v>
      </c>
      <c r="L36050">
        <v>1</v>
      </c>
      <c r="M36050">
        <v>633395230</v>
      </c>
    </row>
    <row r="36051" spans="1:13" x14ac:dyDescent="0.2">
      <c r="A36051" s="2" t="s">
        <v>50</v>
      </c>
      <c r="B36051">
        <v>2019</v>
      </c>
      <c r="C36051" s="2" t="s">
        <v>57</v>
      </c>
      <c r="D36051" s="2" t="s">
        <v>73</v>
      </c>
      <c r="E36051" s="2" t="s">
        <v>70</v>
      </c>
      <c r="F36051" s="2" t="s">
        <v>71</v>
      </c>
      <c r="G36051">
        <v>4.8</v>
      </c>
      <c r="H36051">
        <v>199270</v>
      </c>
      <c r="I36051">
        <v>105466</v>
      </c>
      <c r="J36051">
        <v>3850</v>
      </c>
      <c r="K36051" s="2" t="s">
        <v>52</v>
      </c>
      <c r="L36051">
        <v>0</v>
      </c>
      <c r="M36051">
        <v>406044100</v>
      </c>
    </row>
    <row r="36052" spans="1:13" x14ac:dyDescent="0.2">
      <c r="A36052" s="2" t="s">
        <v>55</v>
      </c>
      <c r="B36052">
        <v>2013</v>
      </c>
      <c r="C36052" s="2" t="s">
        <v>57</v>
      </c>
      <c r="D36052" s="2" t="s">
        <v>78</v>
      </c>
      <c r="E36052" s="2" t="s">
        <v>77</v>
      </c>
      <c r="F36052" s="2" t="s">
        <v>69</v>
      </c>
      <c r="G36052">
        <v>4.4000000000000004</v>
      </c>
      <c r="H36052">
        <v>92574</v>
      </c>
      <c r="I36052">
        <v>50044</v>
      </c>
      <c r="J36052">
        <v>576</v>
      </c>
      <c r="K36052" s="2" t="s">
        <v>52</v>
      </c>
      <c r="L36052">
        <v>0</v>
      </c>
      <c r="M36052">
        <v>28825344</v>
      </c>
    </row>
    <row r="36053" spans="1:13" x14ac:dyDescent="0.2">
      <c r="A36053" s="2" t="s">
        <v>55</v>
      </c>
      <c r="B36053">
        <v>2021</v>
      </c>
      <c r="C36053" s="2" t="s">
        <v>54</v>
      </c>
      <c r="D36053" s="2" t="s">
        <v>73</v>
      </c>
      <c r="E36053" s="2" t="s">
        <v>77</v>
      </c>
      <c r="F36053" s="2" t="s">
        <v>71</v>
      </c>
      <c r="G36053">
        <v>3.6</v>
      </c>
      <c r="H36053">
        <v>7741</v>
      </c>
      <c r="I36053">
        <v>68064</v>
      </c>
      <c r="J36053">
        <v>1466</v>
      </c>
      <c r="K36053" s="2" t="s">
        <v>52</v>
      </c>
      <c r="L36053">
        <v>0</v>
      </c>
      <c r="M36053">
        <v>99781824</v>
      </c>
    </row>
    <row r="36054" spans="1:13" x14ac:dyDescent="0.2">
      <c r="A36054" s="2" t="s">
        <v>47</v>
      </c>
      <c r="B36054">
        <v>2024</v>
      </c>
      <c r="C36054" s="2" t="s">
        <v>60</v>
      </c>
      <c r="D36054" s="2" t="s">
        <v>75</v>
      </c>
      <c r="E36054" s="2" t="s">
        <v>70</v>
      </c>
      <c r="F36054" s="2" t="s">
        <v>71</v>
      </c>
      <c r="G36054">
        <v>3.4</v>
      </c>
      <c r="H36054">
        <v>93671</v>
      </c>
      <c r="I36054">
        <v>101318</v>
      </c>
      <c r="J36054">
        <v>4959</v>
      </c>
      <c r="K36054" s="2" t="s">
        <v>52</v>
      </c>
      <c r="L36054">
        <v>0</v>
      </c>
      <c r="M36054">
        <v>502435962</v>
      </c>
    </row>
    <row r="36055" spans="1:13" x14ac:dyDescent="0.2">
      <c r="A36055" s="2" t="s">
        <v>65</v>
      </c>
      <c r="B36055">
        <v>2021</v>
      </c>
      <c r="C36055" s="2" t="s">
        <v>48</v>
      </c>
      <c r="D36055" s="2" t="s">
        <v>73</v>
      </c>
      <c r="E36055" s="2" t="s">
        <v>70</v>
      </c>
      <c r="F36055" s="2" t="s">
        <v>71</v>
      </c>
      <c r="G36055">
        <v>4</v>
      </c>
      <c r="H36055">
        <v>108514</v>
      </c>
      <c r="I36055">
        <v>119655</v>
      </c>
      <c r="J36055">
        <v>8205</v>
      </c>
      <c r="K36055" s="2" t="s">
        <v>49</v>
      </c>
      <c r="L36055">
        <v>1</v>
      </c>
      <c r="M36055">
        <v>981769275</v>
      </c>
    </row>
    <row r="36056" spans="1:13" x14ac:dyDescent="0.2">
      <c r="A36056" s="2" t="s">
        <v>55</v>
      </c>
      <c r="B36056">
        <v>2014</v>
      </c>
      <c r="C36056" s="2" t="s">
        <v>57</v>
      </c>
      <c r="D36056" s="2" t="s">
        <v>75</v>
      </c>
      <c r="E36056" s="2" t="s">
        <v>77</v>
      </c>
      <c r="F36056" s="2" t="s">
        <v>71</v>
      </c>
      <c r="G36056">
        <v>4.3</v>
      </c>
      <c r="H36056">
        <v>140716</v>
      </c>
      <c r="I36056">
        <v>50914</v>
      </c>
      <c r="J36056">
        <v>3150</v>
      </c>
      <c r="K36056" s="2" t="s">
        <v>52</v>
      </c>
      <c r="L36056">
        <v>0</v>
      </c>
      <c r="M36056">
        <v>160379100</v>
      </c>
    </row>
    <row r="36057" spans="1:13" x14ac:dyDescent="0.2">
      <c r="A36057" s="2" t="s">
        <v>65</v>
      </c>
      <c r="B36057">
        <v>2014</v>
      </c>
      <c r="C36057" s="2" t="s">
        <v>54</v>
      </c>
      <c r="D36057" s="2" t="s">
        <v>72</v>
      </c>
      <c r="E36057" s="2" t="s">
        <v>68</v>
      </c>
      <c r="F36057" s="2" t="s">
        <v>69</v>
      </c>
      <c r="G36057">
        <v>2.5</v>
      </c>
      <c r="H36057">
        <v>124015</v>
      </c>
      <c r="I36057">
        <v>40790</v>
      </c>
      <c r="J36057">
        <v>5697</v>
      </c>
      <c r="K36057" s="2" t="s">
        <v>52</v>
      </c>
      <c r="L36057">
        <v>0</v>
      </c>
      <c r="M36057">
        <v>232380630</v>
      </c>
    </row>
    <row r="36058" spans="1:13" x14ac:dyDescent="0.2">
      <c r="A36058" s="2" t="s">
        <v>59</v>
      </c>
      <c r="B36058">
        <v>2022</v>
      </c>
      <c r="C36058" s="2" t="s">
        <v>57</v>
      </c>
      <c r="D36058" s="2" t="s">
        <v>76</v>
      </c>
      <c r="E36058" s="2" t="s">
        <v>74</v>
      </c>
      <c r="F36058" s="2" t="s">
        <v>69</v>
      </c>
      <c r="G36058">
        <v>3.8</v>
      </c>
      <c r="H36058">
        <v>127315</v>
      </c>
      <c r="I36058">
        <v>39230</v>
      </c>
      <c r="J36058">
        <v>2522</v>
      </c>
      <c r="K36058" s="2" t="s">
        <v>52</v>
      </c>
      <c r="L36058">
        <v>0</v>
      </c>
      <c r="M36058">
        <v>98938060</v>
      </c>
    </row>
    <row r="36059" spans="1:13" x14ac:dyDescent="0.2">
      <c r="A36059" s="2" t="s">
        <v>53</v>
      </c>
      <c r="B36059">
        <v>2016</v>
      </c>
      <c r="C36059" s="2" t="s">
        <v>56</v>
      </c>
      <c r="D36059" s="2" t="s">
        <v>75</v>
      </c>
      <c r="E36059" s="2" t="s">
        <v>68</v>
      </c>
      <c r="F36059" s="2" t="s">
        <v>69</v>
      </c>
      <c r="G36059">
        <v>2</v>
      </c>
      <c r="H36059">
        <v>91164</v>
      </c>
      <c r="I36059">
        <v>51186</v>
      </c>
      <c r="J36059">
        <v>2346</v>
      </c>
      <c r="K36059" s="2" t="s">
        <v>52</v>
      </c>
      <c r="L36059">
        <v>0</v>
      </c>
      <c r="M36059">
        <v>120082356</v>
      </c>
    </row>
    <row r="36060" spans="1:13" x14ac:dyDescent="0.2">
      <c r="A36060" s="2" t="s">
        <v>50</v>
      </c>
      <c r="B36060">
        <v>2022</v>
      </c>
      <c r="C36060" s="2" t="s">
        <v>56</v>
      </c>
      <c r="D36060" s="2" t="s">
        <v>78</v>
      </c>
      <c r="E36060" s="2" t="s">
        <v>68</v>
      </c>
      <c r="F36060" s="2" t="s">
        <v>71</v>
      </c>
      <c r="G36060">
        <v>3</v>
      </c>
      <c r="H36060">
        <v>51281</v>
      </c>
      <c r="I36060">
        <v>64375</v>
      </c>
      <c r="J36060">
        <v>1382</v>
      </c>
      <c r="K36060" s="2" t="s">
        <v>52</v>
      </c>
      <c r="L36060">
        <v>0</v>
      </c>
      <c r="M36060">
        <v>88966250</v>
      </c>
    </row>
    <row r="36061" spans="1:13" x14ac:dyDescent="0.2">
      <c r="A36061" s="2" t="s">
        <v>65</v>
      </c>
      <c r="B36061">
        <v>2018</v>
      </c>
      <c r="C36061" s="2" t="s">
        <v>57</v>
      </c>
      <c r="D36061" s="2" t="s">
        <v>67</v>
      </c>
      <c r="E36061" s="2" t="s">
        <v>68</v>
      </c>
      <c r="F36061" s="2" t="s">
        <v>71</v>
      </c>
      <c r="G36061">
        <v>4.8</v>
      </c>
      <c r="H36061">
        <v>109156</v>
      </c>
      <c r="I36061">
        <v>117849</v>
      </c>
      <c r="J36061">
        <v>4247</v>
      </c>
      <c r="K36061" s="2" t="s">
        <v>52</v>
      </c>
      <c r="L36061">
        <v>0</v>
      </c>
      <c r="M36061">
        <v>500504703</v>
      </c>
    </row>
    <row r="36062" spans="1:13" x14ac:dyDescent="0.2">
      <c r="A36062" s="2" t="s">
        <v>62</v>
      </c>
      <c r="B36062">
        <v>2017</v>
      </c>
      <c r="C36062" s="2" t="s">
        <v>56</v>
      </c>
      <c r="D36062" s="2" t="s">
        <v>75</v>
      </c>
      <c r="E36062" s="2" t="s">
        <v>74</v>
      </c>
      <c r="F36062" s="2" t="s">
        <v>71</v>
      </c>
      <c r="G36062">
        <v>2.6</v>
      </c>
      <c r="H36062">
        <v>74953</v>
      </c>
      <c r="I36062">
        <v>43171</v>
      </c>
      <c r="J36062">
        <v>8778</v>
      </c>
      <c r="K36062" s="2" t="s">
        <v>49</v>
      </c>
      <c r="L36062">
        <v>1</v>
      </c>
      <c r="M36062">
        <v>378955038</v>
      </c>
    </row>
    <row r="36063" spans="1:13" x14ac:dyDescent="0.2">
      <c r="A36063" s="2" t="s">
        <v>47</v>
      </c>
      <c r="B36063">
        <v>2016</v>
      </c>
      <c r="C36063" s="2" t="s">
        <v>60</v>
      </c>
      <c r="D36063" s="2" t="s">
        <v>73</v>
      </c>
      <c r="E36063" s="2" t="s">
        <v>74</v>
      </c>
      <c r="F36063" s="2" t="s">
        <v>71</v>
      </c>
      <c r="G36063">
        <v>2</v>
      </c>
      <c r="H36063">
        <v>98372</v>
      </c>
      <c r="I36063">
        <v>97631</v>
      </c>
      <c r="J36063">
        <v>2655</v>
      </c>
      <c r="K36063" s="2" t="s">
        <v>52</v>
      </c>
      <c r="L36063">
        <v>0</v>
      </c>
      <c r="M36063">
        <v>259210305</v>
      </c>
    </row>
    <row r="36064" spans="1:13" x14ac:dyDescent="0.2">
      <c r="A36064" s="2" t="s">
        <v>62</v>
      </c>
      <c r="B36064">
        <v>2023</v>
      </c>
      <c r="C36064" s="2" t="s">
        <v>60</v>
      </c>
      <c r="D36064" s="2" t="s">
        <v>75</v>
      </c>
      <c r="E36064" s="2" t="s">
        <v>70</v>
      </c>
      <c r="F36064" s="2" t="s">
        <v>71</v>
      </c>
      <c r="G36064">
        <v>2</v>
      </c>
      <c r="H36064">
        <v>59425</v>
      </c>
      <c r="I36064">
        <v>106462</v>
      </c>
      <c r="J36064">
        <v>9488</v>
      </c>
      <c r="K36064" s="2" t="s">
        <v>49</v>
      </c>
      <c r="L36064">
        <v>1</v>
      </c>
      <c r="M36064">
        <v>1010111456</v>
      </c>
    </row>
    <row r="36065" spans="1:13" x14ac:dyDescent="0.2">
      <c r="A36065" s="2" t="s">
        <v>62</v>
      </c>
      <c r="B36065">
        <v>2010</v>
      </c>
      <c r="C36065" s="2" t="s">
        <v>56</v>
      </c>
      <c r="D36065" s="2" t="s">
        <v>67</v>
      </c>
      <c r="E36065" s="2" t="s">
        <v>70</v>
      </c>
      <c r="F36065" s="2" t="s">
        <v>69</v>
      </c>
      <c r="G36065">
        <v>2.9</v>
      </c>
      <c r="H36065">
        <v>102759</v>
      </c>
      <c r="I36065">
        <v>65373</v>
      </c>
      <c r="J36065">
        <v>7110</v>
      </c>
      <c r="K36065" s="2" t="s">
        <v>49</v>
      </c>
      <c r="L36065">
        <v>1</v>
      </c>
      <c r="M36065">
        <v>464802030</v>
      </c>
    </row>
    <row r="36066" spans="1:13" x14ac:dyDescent="0.2">
      <c r="A36066" s="2" t="s">
        <v>63</v>
      </c>
      <c r="B36066">
        <v>2021</v>
      </c>
      <c r="C36066" s="2" t="s">
        <v>60</v>
      </c>
      <c r="D36066" s="2" t="s">
        <v>67</v>
      </c>
      <c r="E36066" s="2" t="s">
        <v>68</v>
      </c>
      <c r="F36066" s="2" t="s">
        <v>69</v>
      </c>
      <c r="G36066">
        <v>2.2999999999999998</v>
      </c>
      <c r="H36066">
        <v>62674</v>
      </c>
      <c r="I36066">
        <v>64992</v>
      </c>
      <c r="J36066">
        <v>5596</v>
      </c>
      <c r="K36066" s="2" t="s">
        <v>52</v>
      </c>
      <c r="L36066">
        <v>0</v>
      </c>
      <c r="M36066">
        <v>363695232</v>
      </c>
    </row>
    <row r="36067" spans="1:13" x14ac:dyDescent="0.2">
      <c r="A36067" s="2" t="s">
        <v>65</v>
      </c>
      <c r="B36067">
        <v>2019</v>
      </c>
      <c r="C36067" s="2" t="s">
        <v>57</v>
      </c>
      <c r="D36067" s="2" t="s">
        <v>75</v>
      </c>
      <c r="E36067" s="2" t="s">
        <v>74</v>
      </c>
      <c r="F36067" s="2" t="s">
        <v>69</v>
      </c>
      <c r="G36067">
        <v>3</v>
      </c>
      <c r="H36067">
        <v>54989</v>
      </c>
      <c r="I36067">
        <v>55205</v>
      </c>
      <c r="J36067">
        <v>3252</v>
      </c>
      <c r="K36067" s="2" t="s">
        <v>52</v>
      </c>
      <c r="L36067">
        <v>0</v>
      </c>
      <c r="M36067">
        <v>179526660</v>
      </c>
    </row>
    <row r="36068" spans="1:13" x14ac:dyDescent="0.2">
      <c r="A36068" s="2" t="s">
        <v>62</v>
      </c>
      <c r="B36068">
        <v>2022</v>
      </c>
      <c r="C36068" s="2" t="s">
        <v>57</v>
      </c>
      <c r="D36068" s="2" t="s">
        <v>78</v>
      </c>
      <c r="E36068" s="2" t="s">
        <v>74</v>
      </c>
      <c r="F36068" s="2" t="s">
        <v>71</v>
      </c>
      <c r="G36068">
        <v>4</v>
      </c>
      <c r="H36068">
        <v>79193</v>
      </c>
      <c r="I36068">
        <v>44840</v>
      </c>
      <c r="J36068">
        <v>997</v>
      </c>
      <c r="K36068" s="2" t="s">
        <v>52</v>
      </c>
      <c r="L36068">
        <v>0</v>
      </c>
      <c r="M36068">
        <v>44705480</v>
      </c>
    </row>
    <row r="36069" spans="1:13" x14ac:dyDescent="0.2">
      <c r="A36069" s="2" t="s">
        <v>59</v>
      </c>
      <c r="B36069">
        <v>2015</v>
      </c>
      <c r="C36069" s="2" t="s">
        <v>56</v>
      </c>
      <c r="D36069" s="2" t="s">
        <v>75</v>
      </c>
      <c r="E36069" s="2" t="s">
        <v>74</v>
      </c>
      <c r="F36069" s="2" t="s">
        <v>71</v>
      </c>
      <c r="G36069">
        <v>4.5999999999999996</v>
      </c>
      <c r="H36069">
        <v>173606</v>
      </c>
      <c r="I36069">
        <v>33637</v>
      </c>
      <c r="J36069">
        <v>6298</v>
      </c>
      <c r="K36069" s="2" t="s">
        <v>52</v>
      </c>
      <c r="L36069">
        <v>0</v>
      </c>
      <c r="M36069">
        <v>211845826</v>
      </c>
    </row>
    <row r="36070" spans="1:13" x14ac:dyDescent="0.2">
      <c r="A36070" s="2" t="s">
        <v>50</v>
      </c>
      <c r="B36070">
        <v>2019</v>
      </c>
      <c r="C36070" s="2" t="s">
        <v>60</v>
      </c>
      <c r="D36070" s="2" t="s">
        <v>75</v>
      </c>
      <c r="E36070" s="2" t="s">
        <v>68</v>
      </c>
      <c r="F36070" s="2" t="s">
        <v>71</v>
      </c>
      <c r="G36070">
        <v>1.9</v>
      </c>
      <c r="H36070">
        <v>51541</v>
      </c>
      <c r="I36070">
        <v>89696</v>
      </c>
      <c r="J36070">
        <v>7302</v>
      </c>
      <c r="K36070" s="2" t="s">
        <v>49</v>
      </c>
      <c r="L36070">
        <v>1</v>
      </c>
      <c r="M36070">
        <v>654960192</v>
      </c>
    </row>
    <row r="36071" spans="1:13" x14ac:dyDescent="0.2">
      <c r="A36071" s="2" t="s">
        <v>53</v>
      </c>
      <c r="B36071">
        <v>2024</v>
      </c>
      <c r="C36071" s="2" t="s">
        <v>56</v>
      </c>
      <c r="D36071" s="2" t="s">
        <v>67</v>
      </c>
      <c r="E36071" s="2" t="s">
        <v>74</v>
      </c>
      <c r="F36071" s="2" t="s">
        <v>69</v>
      </c>
      <c r="G36071">
        <v>4.2</v>
      </c>
      <c r="H36071">
        <v>173571</v>
      </c>
      <c r="I36071">
        <v>80402</v>
      </c>
      <c r="J36071">
        <v>3239</v>
      </c>
      <c r="K36071" s="2" t="s">
        <v>52</v>
      </c>
      <c r="L36071">
        <v>0</v>
      </c>
      <c r="M36071">
        <v>260422078</v>
      </c>
    </row>
    <row r="36072" spans="1:13" x14ac:dyDescent="0.2">
      <c r="A36072" s="2" t="s">
        <v>61</v>
      </c>
      <c r="B36072">
        <v>2024</v>
      </c>
      <c r="C36072" s="2" t="s">
        <v>56</v>
      </c>
      <c r="D36072" s="2" t="s">
        <v>75</v>
      </c>
      <c r="E36072" s="2" t="s">
        <v>68</v>
      </c>
      <c r="F36072" s="2" t="s">
        <v>71</v>
      </c>
      <c r="G36072">
        <v>1.9</v>
      </c>
      <c r="H36072">
        <v>41953</v>
      </c>
      <c r="I36072">
        <v>53186</v>
      </c>
      <c r="J36072">
        <v>5621</v>
      </c>
      <c r="K36072" s="2" t="s">
        <v>52</v>
      </c>
      <c r="L36072">
        <v>0</v>
      </c>
      <c r="M36072">
        <v>298958506</v>
      </c>
    </row>
    <row r="36073" spans="1:13" x14ac:dyDescent="0.2">
      <c r="A36073" s="2" t="s">
        <v>53</v>
      </c>
      <c r="B36073">
        <v>2018</v>
      </c>
      <c r="C36073" s="2" t="s">
        <v>57</v>
      </c>
      <c r="D36073" s="2" t="s">
        <v>67</v>
      </c>
      <c r="E36073" s="2" t="s">
        <v>70</v>
      </c>
      <c r="F36073" s="2" t="s">
        <v>69</v>
      </c>
      <c r="G36073">
        <v>2.8</v>
      </c>
      <c r="H36073">
        <v>36527</v>
      </c>
      <c r="I36073">
        <v>84260</v>
      </c>
      <c r="J36073">
        <v>996</v>
      </c>
      <c r="K36073" s="2" t="s">
        <v>52</v>
      </c>
      <c r="L36073">
        <v>0</v>
      </c>
      <c r="M36073">
        <v>83922960</v>
      </c>
    </row>
    <row r="36074" spans="1:13" x14ac:dyDescent="0.2">
      <c r="A36074" s="2" t="s">
        <v>61</v>
      </c>
      <c r="B36074">
        <v>2022</v>
      </c>
      <c r="C36074" s="2" t="s">
        <v>54</v>
      </c>
      <c r="D36074" s="2" t="s">
        <v>67</v>
      </c>
      <c r="E36074" s="2" t="s">
        <v>68</v>
      </c>
      <c r="F36074" s="2" t="s">
        <v>69</v>
      </c>
      <c r="G36074">
        <v>5</v>
      </c>
      <c r="H36074">
        <v>149753</v>
      </c>
      <c r="I36074">
        <v>103514</v>
      </c>
      <c r="J36074">
        <v>9869</v>
      </c>
      <c r="K36074" s="2" t="s">
        <v>49</v>
      </c>
      <c r="L36074">
        <v>1</v>
      </c>
      <c r="M36074">
        <v>1021579666</v>
      </c>
    </row>
    <row r="36075" spans="1:13" x14ac:dyDescent="0.2">
      <c r="A36075" s="2" t="s">
        <v>55</v>
      </c>
      <c r="B36075">
        <v>2016</v>
      </c>
      <c r="C36075" s="2" t="s">
        <v>56</v>
      </c>
      <c r="D36075" s="2" t="s">
        <v>75</v>
      </c>
      <c r="E36075" s="2" t="s">
        <v>74</v>
      </c>
      <c r="F36075" s="2" t="s">
        <v>71</v>
      </c>
      <c r="G36075">
        <v>1.7</v>
      </c>
      <c r="H36075">
        <v>30590</v>
      </c>
      <c r="I36075">
        <v>71043</v>
      </c>
      <c r="J36075">
        <v>7750</v>
      </c>
      <c r="K36075" s="2" t="s">
        <v>49</v>
      </c>
      <c r="L36075">
        <v>1</v>
      </c>
      <c r="M36075">
        <v>550583250</v>
      </c>
    </row>
    <row r="36076" spans="1:13" x14ac:dyDescent="0.2">
      <c r="A36076" s="2" t="s">
        <v>58</v>
      </c>
      <c r="B36076">
        <v>2010</v>
      </c>
      <c r="C36076" s="2" t="s">
        <v>54</v>
      </c>
      <c r="D36076" s="2" t="s">
        <v>78</v>
      </c>
      <c r="E36076" s="2" t="s">
        <v>68</v>
      </c>
      <c r="F36076" s="2" t="s">
        <v>71</v>
      </c>
      <c r="G36076">
        <v>1.6</v>
      </c>
      <c r="H36076">
        <v>84993</v>
      </c>
      <c r="I36076">
        <v>39080</v>
      </c>
      <c r="J36076">
        <v>1827</v>
      </c>
      <c r="K36076" s="2" t="s">
        <v>52</v>
      </c>
      <c r="L36076">
        <v>0</v>
      </c>
      <c r="M36076">
        <v>71399160</v>
      </c>
    </row>
    <row r="36077" spans="1:13" x14ac:dyDescent="0.2">
      <c r="A36077" s="2" t="s">
        <v>50</v>
      </c>
      <c r="B36077">
        <v>2018</v>
      </c>
      <c r="C36077" s="2" t="s">
        <v>51</v>
      </c>
      <c r="D36077" s="2" t="s">
        <v>75</v>
      </c>
      <c r="E36077" s="2" t="s">
        <v>70</v>
      </c>
      <c r="F36077" s="2" t="s">
        <v>71</v>
      </c>
      <c r="G36077">
        <v>2.7</v>
      </c>
      <c r="H36077">
        <v>93654</v>
      </c>
      <c r="I36077">
        <v>101969</v>
      </c>
      <c r="J36077">
        <v>6478</v>
      </c>
      <c r="K36077" s="2" t="s">
        <v>52</v>
      </c>
      <c r="L36077">
        <v>0</v>
      </c>
      <c r="M36077">
        <v>660555182</v>
      </c>
    </row>
    <row r="36078" spans="1:13" x14ac:dyDescent="0.2">
      <c r="A36078" s="2" t="s">
        <v>61</v>
      </c>
      <c r="B36078">
        <v>2012</v>
      </c>
      <c r="C36078" s="2" t="s">
        <v>56</v>
      </c>
      <c r="D36078" s="2" t="s">
        <v>75</v>
      </c>
      <c r="E36078" s="2" t="s">
        <v>70</v>
      </c>
      <c r="F36078" s="2" t="s">
        <v>71</v>
      </c>
      <c r="G36078">
        <v>4.8</v>
      </c>
      <c r="H36078">
        <v>109267</v>
      </c>
      <c r="I36078">
        <v>71385</v>
      </c>
      <c r="J36078">
        <v>3642</v>
      </c>
      <c r="K36078" s="2" t="s">
        <v>52</v>
      </c>
      <c r="L36078">
        <v>0</v>
      </c>
      <c r="M36078">
        <v>259984170</v>
      </c>
    </row>
    <row r="36079" spans="1:13" x14ac:dyDescent="0.2">
      <c r="A36079" s="2" t="s">
        <v>55</v>
      </c>
      <c r="B36079">
        <v>2023</v>
      </c>
      <c r="C36079" s="2" t="s">
        <v>56</v>
      </c>
      <c r="D36079" s="2" t="s">
        <v>67</v>
      </c>
      <c r="E36079" s="2" t="s">
        <v>68</v>
      </c>
      <c r="F36079" s="2" t="s">
        <v>71</v>
      </c>
      <c r="G36079">
        <v>1.6</v>
      </c>
      <c r="H36079">
        <v>68968</v>
      </c>
      <c r="I36079">
        <v>75140</v>
      </c>
      <c r="J36079">
        <v>3654</v>
      </c>
      <c r="K36079" s="2" t="s">
        <v>52</v>
      </c>
      <c r="L36079">
        <v>0</v>
      </c>
      <c r="M36079">
        <v>274561560</v>
      </c>
    </row>
    <row r="36080" spans="1:13" x14ac:dyDescent="0.2">
      <c r="A36080" s="2" t="s">
        <v>62</v>
      </c>
      <c r="B36080">
        <v>2018</v>
      </c>
      <c r="C36080" s="2" t="s">
        <v>60</v>
      </c>
      <c r="D36080" s="2" t="s">
        <v>67</v>
      </c>
      <c r="E36080" s="2" t="s">
        <v>70</v>
      </c>
      <c r="F36080" s="2" t="s">
        <v>69</v>
      </c>
      <c r="G36080">
        <v>2.2999999999999998</v>
      </c>
      <c r="H36080">
        <v>181394</v>
      </c>
      <c r="I36080">
        <v>57122</v>
      </c>
      <c r="J36080">
        <v>731</v>
      </c>
      <c r="K36080" s="2" t="s">
        <v>52</v>
      </c>
      <c r="L36080">
        <v>0</v>
      </c>
      <c r="M36080">
        <v>41756182</v>
      </c>
    </row>
    <row r="36081" spans="1:13" x14ac:dyDescent="0.2">
      <c r="A36081" s="2" t="s">
        <v>61</v>
      </c>
      <c r="B36081">
        <v>2013</v>
      </c>
      <c r="C36081" s="2" t="s">
        <v>57</v>
      </c>
      <c r="D36081" s="2" t="s">
        <v>67</v>
      </c>
      <c r="E36081" s="2" t="s">
        <v>70</v>
      </c>
      <c r="F36081" s="2" t="s">
        <v>71</v>
      </c>
      <c r="G36081">
        <v>3.6</v>
      </c>
      <c r="H36081">
        <v>59720</v>
      </c>
      <c r="I36081">
        <v>43904</v>
      </c>
      <c r="J36081">
        <v>3773</v>
      </c>
      <c r="K36081" s="2" t="s">
        <v>52</v>
      </c>
      <c r="L36081">
        <v>0</v>
      </c>
      <c r="M36081">
        <v>165649792</v>
      </c>
    </row>
    <row r="36082" spans="1:13" x14ac:dyDescent="0.2">
      <c r="A36082" s="2" t="s">
        <v>63</v>
      </c>
      <c r="B36082">
        <v>2024</v>
      </c>
      <c r="C36082" s="2" t="s">
        <v>57</v>
      </c>
      <c r="D36082" s="2" t="s">
        <v>72</v>
      </c>
      <c r="E36082" s="2" t="s">
        <v>77</v>
      </c>
      <c r="F36082" s="2" t="s">
        <v>71</v>
      </c>
      <c r="G36082">
        <v>2.2999999999999998</v>
      </c>
      <c r="H36082">
        <v>90762</v>
      </c>
      <c r="I36082">
        <v>70118</v>
      </c>
      <c r="J36082">
        <v>6651</v>
      </c>
      <c r="K36082" s="2" t="s">
        <v>52</v>
      </c>
      <c r="L36082">
        <v>0</v>
      </c>
      <c r="M36082">
        <v>466354818</v>
      </c>
    </row>
    <row r="36083" spans="1:13" x14ac:dyDescent="0.2">
      <c r="A36083" s="2" t="s">
        <v>64</v>
      </c>
      <c r="B36083">
        <v>2018</v>
      </c>
      <c r="C36083" s="2" t="s">
        <v>51</v>
      </c>
      <c r="D36083" s="2" t="s">
        <v>67</v>
      </c>
      <c r="E36083" s="2" t="s">
        <v>68</v>
      </c>
      <c r="F36083" s="2" t="s">
        <v>69</v>
      </c>
      <c r="G36083">
        <v>1.7</v>
      </c>
      <c r="H36083">
        <v>166729</v>
      </c>
      <c r="I36083">
        <v>48595</v>
      </c>
      <c r="J36083">
        <v>292</v>
      </c>
      <c r="K36083" s="2" t="s">
        <v>52</v>
      </c>
      <c r="L36083">
        <v>0</v>
      </c>
      <c r="M36083">
        <v>14189740</v>
      </c>
    </row>
    <row r="36084" spans="1:13" x14ac:dyDescent="0.2">
      <c r="A36084" s="2" t="s">
        <v>59</v>
      </c>
      <c r="B36084">
        <v>2022</v>
      </c>
      <c r="C36084" s="2" t="s">
        <v>54</v>
      </c>
      <c r="D36084" s="2" t="s">
        <v>72</v>
      </c>
      <c r="E36084" s="2" t="s">
        <v>70</v>
      </c>
      <c r="F36084" s="2" t="s">
        <v>71</v>
      </c>
      <c r="G36084">
        <v>1.7</v>
      </c>
      <c r="H36084">
        <v>67368</v>
      </c>
      <c r="I36084">
        <v>44599</v>
      </c>
      <c r="J36084">
        <v>7920</v>
      </c>
      <c r="K36084" s="2" t="s">
        <v>49</v>
      </c>
      <c r="L36084">
        <v>1</v>
      </c>
      <c r="M36084">
        <v>353224080</v>
      </c>
    </row>
    <row r="36085" spans="1:13" x14ac:dyDescent="0.2">
      <c r="A36085" s="2" t="s">
        <v>58</v>
      </c>
      <c r="B36085">
        <v>2024</v>
      </c>
      <c r="C36085" s="2" t="s">
        <v>48</v>
      </c>
      <c r="D36085" s="2" t="s">
        <v>67</v>
      </c>
      <c r="E36085" s="2" t="s">
        <v>70</v>
      </c>
      <c r="F36085" s="2" t="s">
        <v>71</v>
      </c>
      <c r="G36085">
        <v>3.5</v>
      </c>
      <c r="H36085">
        <v>150714</v>
      </c>
      <c r="I36085">
        <v>32455</v>
      </c>
      <c r="J36085">
        <v>6976</v>
      </c>
      <c r="K36085" s="2" t="s">
        <v>52</v>
      </c>
      <c r="L36085">
        <v>0</v>
      </c>
      <c r="M36085">
        <v>226406080</v>
      </c>
    </row>
    <row r="36086" spans="1:13" x14ac:dyDescent="0.2">
      <c r="A36086" s="2" t="s">
        <v>61</v>
      </c>
      <c r="B36086">
        <v>2017</v>
      </c>
      <c r="C36086" s="2" t="s">
        <v>57</v>
      </c>
      <c r="D36086" s="2" t="s">
        <v>73</v>
      </c>
      <c r="E36086" s="2" t="s">
        <v>77</v>
      </c>
      <c r="F36086" s="2" t="s">
        <v>71</v>
      </c>
      <c r="G36086">
        <v>3.5</v>
      </c>
      <c r="H36086">
        <v>108805</v>
      </c>
      <c r="I36086">
        <v>88456</v>
      </c>
      <c r="J36086">
        <v>1473</v>
      </c>
      <c r="K36086" s="2" t="s">
        <v>52</v>
      </c>
      <c r="L36086">
        <v>0</v>
      </c>
      <c r="M36086">
        <v>130295688</v>
      </c>
    </row>
    <row r="36087" spans="1:13" x14ac:dyDescent="0.2">
      <c r="A36087" s="2" t="s">
        <v>50</v>
      </c>
      <c r="B36087">
        <v>2016</v>
      </c>
      <c r="C36087" s="2" t="s">
        <v>54</v>
      </c>
      <c r="D36087" s="2" t="s">
        <v>72</v>
      </c>
      <c r="E36087" s="2" t="s">
        <v>70</v>
      </c>
      <c r="F36087" s="2" t="s">
        <v>71</v>
      </c>
      <c r="G36087">
        <v>4</v>
      </c>
      <c r="H36087">
        <v>110310</v>
      </c>
      <c r="I36087">
        <v>56376</v>
      </c>
      <c r="J36087">
        <v>2767</v>
      </c>
      <c r="K36087" s="2" t="s">
        <v>52</v>
      </c>
      <c r="L36087">
        <v>0</v>
      </c>
      <c r="M36087">
        <v>155992392</v>
      </c>
    </row>
    <row r="36088" spans="1:13" x14ac:dyDescent="0.2">
      <c r="A36088" s="2" t="s">
        <v>63</v>
      </c>
      <c r="B36088">
        <v>2013</v>
      </c>
      <c r="C36088" s="2" t="s">
        <v>48</v>
      </c>
      <c r="D36088" s="2" t="s">
        <v>78</v>
      </c>
      <c r="E36088" s="2" t="s">
        <v>77</v>
      </c>
      <c r="F36088" s="2" t="s">
        <v>69</v>
      </c>
      <c r="G36088">
        <v>2</v>
      </c>
      <c r="H36088">
        <v>190327</v>
      </c>
      <c r="I36088">
        <v>74053</v>
      </c>
      <c r="J36088">
        <v>1392</v>
      </c>
      <c r="K36088" s="2" t="s">
        <v>52</v>
      </c>
      <c r="L36088">
        <v>0</v>
      </c>
      <c r="M36088">
        <v>103081776</v>
      </c>
    </row>
    <row r="36089" spans="1:13" x14ac:dyDescent="0.2">
      <c r="A36089" s="2" t="s">
        <v>47</v>
      </c>
      <c r="B36089">
        <v>2018</v>
      </c>
      <c r="C36089" s="2" t="s">
        <v>54</v>
      </c>
      <c r="D36089" s="2" t="s">
        <v>73</v>
      </c>
      <c r="E36089" s="2" t="s">
        <v>70</v>
      </c>
      <c r="F36089" s="2" t="s">
        <v>71</v>
      </c>
      <c r="G36089">
        <v>3.2</v>
      </c>
      <c r="H36089">
        <v>137869</v>
      </c>
      <c r="I36089">
        <v>96808</v>
      </c>
      <c r="J36089">
        <v>877</v>
      </c>
      <c r="K36089" s="2" t="s">
        <v>52</v>
      </c>
      <c r="L36089">
        <v>0</v>
      </c>
      <c r="M36089">
        <v>84900616</v>
      </c>
    </row>
    <row r="36090" spans="1:13" x14ac:dyDescent="0.2">
      <c r="A36090" s="2" t="s">
        <v>53</v>
      </c>
      <c r="B36090">
        <v>2013</v>
      </c>
      <c r="C36090" s="2" t="s">
        <v>56</v>
      </c>
      <c r="D36090" s="2" t="s">
        <v>78</v>
      </c>
      <c r="E36090" s="2" t="s">
        <v>77</v>
      </c>
      <c r="F36090" s="2" t="s">
        <v>69</v>
      </c>
      <c r="G36090">
        <v>3.6</v>
      </c>
      <c r="H36090">
        <v>177706</v>
      </c>
      <c r="I36090">
        <v>55254</v>
      </c>
      <c r="J36090">
        <v>9960</v>
      </c>
      <c r="K36090" s="2" t="s">
        <v>49</v>
      </c>
      <c r="L36090">
        <v>1</v>
      </c>
      <c r="M36090">
        <v>550329840</v>
      </c>
    </row>
    <row r="36091" spans="1:13" x14ac:dyDescent="0.2">
      <c r="A36091" s="2" t="s">
        <v>61</v>
      </c>
      <c r="B36091">
        <v>2010</v>
      </c>
      <c r="C36091" s="2" t="s">
        <v>57</v>
      </c>
      <c r="D36091" s="2" t="s">
        <v>78</v>
      </c>
      <c r="E36091" s="2" t="s">
        <v>77</v>
      </c>
      <c r="F36091" s="2" t="s">
        <v>71</v>
      </c>
      <c r="G36091">
        <v>2.2999999999999998</v>
      </c>
      <c r="H36091">
        <v>97585</v>
      </c>
      <c r="I36091">
        <v>65999</v>
      </c>
      <c r="J36091">
        <v>1848</v>
      </c>
      <c r="K36091" s="2" t="s">
        <v>52</v>
      </c>
      <c r="L36091">
        <v>0</v>
      </c>
      <c r="M36091">
        <v>121966152</v>
      </c>
    </row>
    <row r="36092" spans="1:13" x14ac:dyDescent="0.2">
      <c r="A36092" s="2" t="s">
        <v>61</v>
      </c>
      <c r="B36092">
        <v>2015</v>
      </c>
      <c r="C36092" s="2" t="s">
        <v>54</v>
      </c>
      <c r="D36092" s="2" t="s">
        <v>73</v>
      </c>
      <c r="E36092" s="2" t="s">
        <v>74</v>
      </c>
      <c r="F36092" s="2" t="s">
        <v>71</v>
      </c>
      <c r="G36092">
        <v>3.4</v>
      </c>
      <c r="H36092">
        <v>80870</v>
      </c>
      <c r="I36092">
        <v>66008</v>
      </c>
      <c r="J36092">
        <v>8976</v>
      </c>
      <c r="K36092" s="2" t="s">
        <v>49</v>
      </c>
      <c r="L36092">
        <v>1</v>
      </c>
      <c r="M36092">
        <v>592487808</v>
      </c>
    </row>
    <row r="36093" spans="1:13" x14ac:dyDescent="0.2">
      <c r="A36093" s="2" t="s">
        <v>63</v>
      </c>
      <c r="B36093">
        <v>2013</v>
      </c>
      <c r="C36093" s="2" t="s">
        <v>51</v>
      </c>
      <c r="D36093" s="2" t="s">
        <v>78</v>
      </c>
      <c r="E36093" s="2" t="s">
        <v>74</v>
      </c>
      <c r="F36093" s="2" t="s">
        <v>71</v>
      </c>
      <c r="G36093">
        <v>4</v>
      </c>
      <c r="H36093">
        <v>26924</v>
      </c>
      <c r="I36093">
        <v>106488</v>
      </c>
      <c r="J36093">
        <v>1506</v>
      </c>
      <c r="K36093" s="2" t="s">
        <v>52</v>
      </c>
      <c r="L36093">
        <v>0</v>
      </c>
      <c r="M36093">
        <v>160370928</v>
      </c>
    </row>
    <row r="36094" spans="1:13" x14ac:dyDescent="0.2">
      <c r="A36094" s="2" t="s">
        <v>65</v>
      </c>
      <c r="B36094">
        <v>2019</v>
      </c>
      <c r="C36094" s="2" t="s">
        <v>48</v>
      </c>
      <c r="D36094" s="2" t="s">
        <v>76</v>
      </c>
      <c r="E36094" s="2" t="s">
        <v>70</v>
      </c>
      <c r="F36094" s="2" t="s">
        <v>69</v>
      </c>
      <c r="G36094">
        <v>5</v>
      </c>
      <c r="H36094">
        <v>52335</v>
      </c>
      <c r="I36094">
        <v>112017</v>
      </c>
      <c r="J36094">
        <v>8867</v>
      </c>
      <c r="K36094" s="2" t="s">
        <v>49</v>
      </c>
      <c r="L36094">
        <v>1</v>
      </c>
      <c r="M36094">
        <v>993254739</v>
      </c>
    </row>
    <row r="36095" spans="1:13" x14ac:dyDescent="0.2">
      <c r="A36095" s="2" t="s">
        <v>47</v>
      </c>
      <c r="B36095">
        <v>2012</v>
      </c>
      <c r="C36095" s="2" t="s">
        <v>56</v>
      </c>
      <c r="D36095" s="2" t="s">
        <v>67</v>
      </c>
      <c r="E36095" s="2" t="s">
        <v>70</v>
      </c>
      <c r="F36095" s="2" t="s">
        <v>71</v>
      </c>
      <c r="G36095">
        <v>3.6</v>
      </c>
      <c r="H36095">
        <v>127563</v>
      </c>
      <c r="I36095">
        <v>64834</v>
      </c>
      <c r="J36095">
        <v>3942</v>
      </c>
      <c r="K36095" s="2" t="s">
        <v>52</v>
      </c>
      <c r="L36095">
        <v>0</v>
      </c>
      <c r="M36095">
        <v>255575628</v>
      </c>
    </row>
    <row r="36096" spans="1:13" x14ac:dyDescent="0.2">
      <c r="A36096" s="2" t="s">
        <v>61</v>
      </c>
      <c r="B36096">
        <v>2021</v>
      </c>
      <c r="C36096" s="2" t="s">
        <v>48</v>
      </c>
      <c r="D36096" s="2" t="s">
        <v>72</v>
      </c>
      <c r="E36096" s="2" t="s">
        <v>70</v>
      </c>
      <c r="F36096" s="2" t="s">
        <v>69</v>
      </c>
      <c r="G36096">
        <v>4.5</v>
      </c>
      <c r="H36096">
        <v>110433</v>
      </c>
      <c r="I36096">
        <v>110020</v>
      </c>
      <c r="J36096">
        <v>4400</v>
      </c>
      <c r="K36096" s="2" t="s">
        <v>52</v>
      </c>
      <c r="L36096">
        <v>0</v>
      </c>
      <c r="M36096">
        <v>484088000</v>
      </c>
    </row>
    <row r="36097" spans="1:13" x14ac:dyDescent="0.2">
      <c r="A36097" s="2" t="s">
        <v>64</v>
      </c>
      <c r="B36097">
        <v>2014</v>
      </c>
      <c r="C36097" s="2" t="s">
        <v>51</v>
      </c>
      <c r="D36097" s="2" t="s">
        <v>72</v>
      </c>
      <c r="E36097" s="2" t="s">
        <v>68</v>
      </c>
      <c r="F36097" s="2" t="s">
        <v>69</v>
      </c>
      <c r="G36097">
        <v>4.4000000000000004</v>
      </c>
      <c r="H36097">
        <v>92966</v>
      </c>
      <c r="I36097">
        <v>36655</v>
      </c>
      <c r="J36097">
        <v>240</v>
      </c>
      <c r="K36097" s="2" t="s">
        <v>52</v>
      </c>
      <c r="L36097">
        <v>0</v>
      </c>
      <c r="M36097">
        <v>8797200</v>
      </c>
    </row>
    <row r="36098" spans="1:13" x14ac:dyDescent="0.2">
      <c r="A36098" s="2" t="s">
        <v>59</v>
      </c>
      <c r="B36098">
        <v>2012</v>
      </c>
      <c r="C36098" s="2" t="s">
        <v>51</v>
      </c>
      <c r="D36098" s="2" t="s">
        <v>78</v>
      </c>
      <c r="E36098" s="2" t="s">
        <v>77</v>
      </c>
      <c r="F36098" s="2" t="s">
        <v>69</v>
      </c>
      <c r="G36098">
        <v>4.8</v>
      </c>
      <c r="H36098">
        <v>63154</v>
      </c>
      <c r="I36098">
        <v>53418</v>
      </c>
      <c r="J36098">
        <v>2502</v>
      </c>
      <c r="K36098" s="2" t="s">
        <v>52</v>
      </c>
      <c r="L36098">
        <v>0</v>
      </c>
      <c r="M36098">
        <v>133651836</v>
      </c>
    </row>
    <row r="36099" spans="1:13" x14ac:dyDescent="0.2">
      <c r="A36099" s="2" t="s">
        <v>64</v>
      </c>
      <c r="B36099">
        <v>2020</v>
      </c>
      <c r="C36099" s="2" t="s">
        <v>48</v>
      </c>
      <c r="D36099" s="2" t="s">
        <v>73</v>
      </c>
      <c r="E36099" s="2" t="s">
        <v>74</v>
      </c>
      <c r="F36099" s="2" t="s">
        <v>69</v>
      </c>
      <c r="G36099">
        <v>4</v>
      </c>
      <c r="H36099">
        <v>1213</v>
      </c>
      <c r="I36099">
        <v>58826</v>
      </c>
      <c r="J36099">
        <v>6547</v>
      </c>
      <c r="K36099" s="2" t="s">
        <v>52</v>
      </c>
      <c r="L36099">
        <v>0</v>
      </c>
      <c r="M36099">
        <v>385133822</v>
      </c>
    </row>
    <row r="36100" spans="1:13" x14ac:dyDescent="0.2">
      <c r="A36100" s="2" t="s">
        <v>59</v>
      </c>
      <c r="B36100">
        <v>2018</v>
      </c>
      <c r="C36100" s="2" t="s">
        <v>48</v>
      </c>
      <c r="D36100" s="2" t="s">
        <v>67</v>
      </c>
      <c r="E36100" s="2" t="s">
        <v>70</v>
      </c>
      <c r="F36100" s="2" t="s">
        <v>69</v>
      </c>
      <c r="G36100">
        <v>2.2000000000000002</v>
      </c>
      <c r="H36100">
        <v>64713</v>
      </c>
      <c r="I36100">
        <v>88453</v>
      </c>
      <c r="J36100">
        <v>4077</v>
      </c>
      <c r="K36100" s="2" t="s">
        <v>52</v>
      </c>
      <c r="L36100">
        <v>0</v>
      </c>
      <c r="M36100">
        <v>360622881</v>
      </c>
    </row>
    <row r="36101" spans="1:13" x14ac:dyDescent="0.2">
      <c r="A36101" s="2" t="s">
        <v>50</v>
      </c>
      <c r="B36101">
        <v>2021</v>
      </c>
      <c r="C36101" s="2" t="s">
        <v>57</v>
      </c>
      <c r="D36101" s="2" t="s">
        <v>73</v>
      </c>
      <c r="E36101" s="2" t="s">
        <v>70</v>
      </c>
      <c r="F36101" s="2" t="s">
        <v>69</v>
      </c>
      <c r="G36101">
        <v>2.5</v>
      </c>
      <c r="H36101">
        <v>46168</v>
      </c>
      <c r="I36101">
        <v>108468</v>
      </c>
      <c r="J36101">
        <v>9297</v>
      </c>
      <c r="K36101" s="2" t="s">
        <v>49</v>
      </c>
      <c r="L36101">
        <v>1</v>
      </c>
      <c r="M36101">
        <v>1008426996</v>
      </c>
    </row>
    <row r="36102" spans="1:13" x14ac:dyDescent="0.2">
      <c r="A36102" s="2" t="s">
        <v>47</v>
      </c>
      <c r="B36102">
        <v>2015</v>
      </c>
      <c r="C36102" s="2" t="s">
        <v>60</v>
      </c>
      <c r="D36102" s="2" t="s">
        <v>73</v>
      </c>
      <c r="E36102" s="2" t="s">
        <v>74</v>
      </c>
      <c r="F36102" s="2" t="s">
        <v>69</v>
      </c>
      <c r="G36102">
        <v>4.2</v>
      </c>
      <c r="H36102">
        <v>108147</v>
      </c>
      <c r="I36102">
        <v>61650</v>
      </c>
      <c r="J36102">
        <v>4213</v>
      </c>
      <c r="K36102" s="2" t="s">
        <v>52</v>
      </c>
      <c r="L36102">
        <v>0</v>
      </c>
      <c r="M36102">
        <v>259731450</v>
      </c>
    </row>
    <row r="36103" spans="1:13" x14ac:dyDescent="0.2">
      <c r="A36103" s="2" t="s">
        <v>63</v>
      </c>
      <c r="B36103">
        <v>2024</v>
      </c>
      <c r="C36103" s="2" t="s">
        <v>56</v>
      </c>
      <c r="D36103" s="2" t="s">
        <v>76</v>
      </c>
      <c r="E36103" s="2" t="s">
        <v>70</v>
      </c>
      <c r="F36103" s="2" t="s">
        <v>71</v>
      </c>
      <c r="G36103">
        <v>3.3</v>
      </c>
      <c r="H36103">
        <v>25280</v>
      </c>
      <c r="I36103">
        <v>33197</v>
      </c>
      <c r="J36103">
        <v>6698</v>
      </c>
      <c r="K36103" s="2" t="s">
        <v>52</v>
      </c>
      <c r="L36103">
        <v>0</v>
      </c>
      <c r="M36103">
        <v>222353506</v>
      </c>
    </row>
    <row r="36104" spans="1:13" x14ac:dyDescent="0.2">
      <c r="A36104" s="2" t="s">
        <v>61</v>
      </c>
      <c r="B36104">
        <v>2012</v>
      </c>
      <c r="C36104" s="2" t="s">
        <v>48</v>
      </c>
      <c r="D36104" s="2" t="s">
        <v>75</v>
      </c>
      <c r="E36104" s="2" t="s">
        <v>68</v>
      </c>
      <c r="F36104" s="2" t="s">
        <v>71</v>
      </c>
      <c r="G36104">
        <v>2.4</v>
      </c>
      <c r="H36104">
        <v>68313</v>
      </c>
      <c r="I36104">
        <v>49587</v>
      </c>
      <c r="J36104">
        <v>1854</v>
      </c>
      <c r="K36104" s="2" t="s">
        <v>52</v>
      </c>
      <c r="L36104">
        <v>0</v>
      </c>
      <c r="M36104">
        <v>91934298</v>
      </c>
    </row>
    <row r="36105" spans="1:13" x14ac:dyDescent="0.2">
      <c r="A36105" s="2" t="s">
        <v>50</v>
      </c>
      <c r="B36105">
        <v>2014</v>
      </c>
      <c r="C36105" s="2" t="s">
        <v>60</v>
      </c>
      <c r="D36105" s="2" t="s">
        <v>78</v>
      </c>
      <c r="E36105" s="2" t="s">
        <v>74</v>
      </c>
      <c r="F36105" s="2" t="s">
        <v>69</v>
      </c>
      <c r="G36105">
        <v>3.8</v>
      </c>
      <c r="H36105">
        <v>5795</v>
      </c>
      <c r="I36105">
        <v>111046</v>
      </c>
      <c r="J36105">
        <v>9653</v>
      </c>
      <c r="K36105" s="2" t="s">
        <v>49</v>
      </c>
      <c r="L36105">
        <v>1</v>
      </c>
      <c r="M36105">
        <v>1071927038</v>
      </c>
    </row>
    <row r="36106" spans="1:13" x14ac:dyDescent="0.2">
      <c r="A36106" s="2" t="s">
        <v>65</v>
      </c>
      <c r="B36106">
        <v>2017</v>
      </c>
      <c r="C36106" s="2" t="s">
        <v>54</v>
      </c>
      <c r="D36106" s="2" t="s">
        <v>73</v>
      </c>
      <c r="E36106" s="2" t="s">
        <v>77</v>
      </c>
      <c r="F36106" s="2" t="s">
        <v>69</v>
      </c>
      <c r="G36106">
        <v>4.7</v>
      </c>
      <c r="H36106">
        <v>37388</v>
      </c>
      <c r="I36106">
        <v>42496</v>
      </c>
      <c r="J36106">
        <v>4144</v>
      </c>
      <c r="K36106" s="2" t="s">
        <v>52</v>
      </c>
      <c r="L36106">
        <v>0</v>
      </c>
      <c r="M36106">
        <v>176103424</v>
      </c>
    </row>
    <row r="36107" spans="1:13" x14ac:dyDescent="0.2">
      <c r="A36107" s="2" t="s">
        <v>61</v>
      </c>
      <c r="B36107">
        <v>2023</v>
      </c>
      <c r="C36107" s="2" t="s">
        <v>48</v>
      </c>
      <c r="D36107" s="2" t="s">
        <v>73</v>
      </c>
      <c r="E36107" s="2" t="s">
        <v>74</v>
      </c>
      <c r="F36107" s="2" t="s">
        <v>69</v>
      </c>
      <c r="G36107">
        <v>2.8</v>
      </c>
      <c r="H36107">
        <v>127762</v>
      </c>
      <c r="I36107">
        <v>87775</v>
      </c>
      <c r="J36107">
        <v>716</v>
      </c>
      <c r="K36107" s="2" t="s">
        <v>52</v>
      </c>
      <c r="L36107">
        <v>0</v>
      </c>
      <c r="M36107">
        <v>62846900</v>
      </c>
    </row>
    <row r="36108" spans="1:13" x14ac:dyDescent="0.2">
      <c r="A36108" s="2" t="s">
        <v>63</v>
      </c>
      <c r="B36108">
        <v>2017</v>
      </c>
      <c r="C36108" s="2" t="s">
        <v>51</v>
      </c>
      <c r="D36108" s="2" t="s">
        <v>75</v>
      </c>
      <c r="E36108" s="2" t="s">
        <v>77</v>
      </c>
      <c r="F36108" s="2" t="s">
        <v>71</v>
      </c>
      <c r="G36108">
        <v>3.6</v>
      </c>
      <c r="H36108">
        <v>41572</v>
      </c>
      <c r="I36108">
        <v>40762</v>
      </c>
      <c r="J36108">
        <v>3786</v>
      </c>
      <c r="K36108" s="2" t="s">
        <v>52</v>
      </c>
      <c r="L36108">
        <v>0</v>
      </c>
      <c r="M36108">
        <v>154324932</v>
      </c>
    </row>
    <row r="36109" spans="1:13" x14ac:dyDescent="0.2">
      <c r="A36109" s="2" t="s">
        <v>55</v>
      </c>
      <c r="B36109">
        <v>2015</v>
      </c>
      <c r="C36109" s="2" t="s">
        <v>54</v>
      </c>
      <c r="D36109" s="2" t="s">
        <v>75</v>
      </c>
      <c r="E36109" s="2" t="s">
        <v>70</v>
      </c>
      <c r="F36109" s="2" t="s">
        <v>69</v>
      </c>
      <c r="G36109">
        <v>3.5</v>
      </c>
      <c r="H36109">
        <v>115446</v>
      </c>
      <c r="I36109">
        <v>93942</v>
      </c>
      <c r="J36109">
        <v>5954</v>
      </c>
      <c r="K36109" s="2" t="s">
        <v>52</v>
      </c>
      <c r="L36109">
        <v>0</v>
      </c>
      <c r="M36109">
        <v>559330668</v>
      </c>
    </row>
    <row r="36110" spans="1:13" x14ac:dyDescent="0.2">
      <c r="A36110" s="2" t="s">
        <v>64</v>
      </c>
      <c r="B36110">
        <v>2014</v>
      </c>
      <c r="C36110" s="2" t="s">
        <v>51</v>
      </c>
      <c r="D36110" s="2" t="s">
        <v>73</v>
      </c>
      <c r="E36110" s="2" t="s">
        <v>74</v>
      </c>
      <c r="F36110" s="2" t="s">
        <v>71</v>
      </c>
      <c r="G36110">
        <v>1.9</v>
      </c>
      <c r="H36110">
        <v>29495</v>
      </c>
      <c r="I36110">
        <v>98704</v>
      </c>
      <c r="J36110">
        <v>9379</v>
      </c>
      <c r="K36110" s="2" t="s">
        <v>49</v>
      </c>
      <c r="L36110">
        <v>1</v>
      </c>
      <c r="M36110">
        <v>925744816</v>
      </c>
    </row>
    <row r="36111" spans="1:13" x14ac:dyDescent="0.2">
      <c r="A36111" s="2" t="s">
        <v>65</v>
      </c>
      <c r="B36111">
        <v>2024</v>
      </c>
      <c r="C36111" s="2" t="s">
        <v>51</v>
      </c>
      <c r="D36111" s="2" t="s">
        <v>72</v>
      </c>
      <c r="E36111" s="2" t="s">
        <v>70</v>
      </c>
      <c r="F36111" s="2" t="s">
        <v>69</v>
      </c>
      <c r="G36111">
        <v>1.8</v>
      </c>
      <c r="H36111">
        <v>53980</v>
      </c>
      <c r="I36111">
        <v>50001</v>
      </c>
      <c r="J36111">
        <v>3865</v>
      </c>
      <c r="K36111" s="2" t="s">
        <v>52</v>
      </c>
      <c r="L36111">
        <v>0</v>
      </c>
      <c r="M36111">
        <v>193253865</v>
      </c>
    </row>
    <row r="36112" spans="1:13" x14ac:dyDescent="0.2">
      <c r="A36112" s="2" t="s">
        <v>50</v>
      </c>
      <c r="B36112">
        <v>2014</v>
      </c>
      <c r="C36112" s="2" t="s">
        <v>48</v>
      </c>
      <c r="D36112" s="2" t="s">
        <v>73</v>
      </c>
      <c r="E36112" s="2" t="s">
        <v>77</v>
      </c>
      <c r="F36112" s="2" t="s">
        <v>71</v>
      </c>
      <c r="G36112">
        <v>4.5999999999999996</v>
      </c>
      <c r="H36112">
        <v>79954</v>
      </c>
      <c r="I36112">
        <v>32103</v>
      </c>
      <c r="J36112">
        <v>5365</v>
      </c>
      <c r="K36112" s="2" t="s">
        <v>52</v>
      </c>
      <c r="L36112">
        <v>0</v>
      </c>
      <c r="M36112">
        <v>172232595</v>
      </c>
    </row>
    <row r="36113" spans="1:13" x14ac:dyDescent="0.2">
      <c r="A36113" s="2" t="s">
        <v>63</v>
      </c>
      <c r="B36113">
        <v>2010</v>
      </c>
      <c r="C36113" s="2" t="s">
        <v>56</v>
      </c>
      <c r="D36113" s="2" t="s">
        <v>73</v>
      </c>
      <c r="E36113" s="2" t="s">
        <v>68</v>
      </c>
      <c r="F36113" s="2" t="s">
        <v>71</v>
      </c>
      <c r="G36113">
        <v>4.8</v>
      </c>
      <c r="H36113">
        <v>92043</v>
      </c>
      <c r="I36113">
        <v>50541</v>
      </c>
      <c r="J36113">
        <v>3130</v>
      </c>
      <c r="K36113" s="2" t="s">
        <v>52</v>
      </c>
      <c r="L36113">
        <v>0</v>
      </c>
      <c r="M36113">
        <v>158193330</v>
      </c>
    </row>
    <row r="36114" spans="1:13" x14ac:dyDescent="0.2">
      <c r="A36114" s="2" t="s">
        <v>65</v>
      </c>
      <c r="B36114">
        <v>2011</v>
      </c>
      <c r="C36114" s="2" t="s">
        <v>56</v>
      </c>
      <c r="D36114" s="2" t="s">
        <v>72</v>
      </c>
      <c r="E36114" s="2" t="s">
        <v>77</v>
      </c>
      <c r="F36114" s="2" t="s">
        <v>71</v>
      </c>
      <c r="G36114">
        <v>4.7</v>
      </c>
      <c r="H36114">
        <v>86359</v>
      </c>
      <c r="I36114">
        <v>82048</v>
      </c>
      <c r="J36114">
        <v>5532</v>
      </c>
      <c r="K36114" s="2" t="s">
        <v>52</v>
      </c>
      <c r="L36114">
        <v>0</v>
      </c>
      <c r="M36114">
        <v>453889536</v>
      </c>
    </row>
    <row r="36115" spans="1:13" x14ac:dyDescent="0.2">
      <c r="A36115" s="2" t="s">
        <v>62</v>
      </c>
      <c r="B36115">
        <v>2024</v>
      </c>
      <c r="C36115" s="2" t="s">
        <v>60</v>
      </c>
      <c r="D36115" s="2" t="s">
        <v>78</v>
      </c>
      <c r="E36115" s="2" t="s">
        <v>77</v>
      </c>
      <c r="F36115" s="2" t="s">
        <v>71</v>
      </c>
      <c r="G36115">
        <v>2.9</v>
      </c>
      <c r="H36115">
        <v>141670</v>
      </c>
      <c r="I36115">
        <v>39832</v>
      </c>
      <c r="J36115">
        <v>9350</v>
      </c>
      <c r="K36115" s="2" t="s">
        <v>49</v>
      </c>
      <c r="L36115">
        <v>1</v>
      </c>
      <c r="M36115">
        <v>372429200</v>
      </c>
    </row>
    <row r="36116" spans="1:13" x14ac:dyDescent="0.2">
      <c r="A36116" s="2" t="s">
        <v>62</v>
      </c>
      <c r="B36116">
        <v>2021</v>
      </c>
      <c r="C36116" s="2" t="s">
        <v>48</v>
      </c>
      <c r="D36116" s="2" t="s">
        <v>73</v>
      </c>
      <c r="E36116" s="2" t="s">
        <v>70</v>
      </c>
      <c r="F36116" s="2" t="s">
        <v>69</v>
      </c>
      <c r="G36116">
        <v>2.5</v>
      </c>
      <c r="H36116">
        <v>142141</v>
      </c>
      <c r="I36116">
        <v>100179</v>
      </c>
      <c r="J36116">
        <v>4763</v>
      </c>
      <c r="K36116" s="2" t="s">
        <v>52</v>
      </c>
      <c r="L36116">
        <v>0</v>
      </c>
      <c r="M36116">
        <v>477152577</v>
      </c>
    </row>
    <row r="36117" spans="1:13" x14ac:dyDescent="0.2">
      <c r="A36117" s="2" t="s">
        <v>59</v>
      </c>
      <c r="B36117">
        <v>2020</v>
      </c>
      <c r="C36117" s="2" t="s">
        <v>60</v>
      </c>
      <c r="D36117" s="2" t="s">
        <v>73</v>
      </c>
      <c r="E36117" s="2" t="s">
        <v>68</v>
      </c>
      <c r="F36117" s="2" t="s">
        <v>71</v>
      </c>
      <c r="G36117">
        <v>4.8</v>
      </c>
      <c r="H36117">
        <v>22293</v>
      </c>
      <c r="I36117">
        <v>94660</v>
      </c>
      <c r="J36117">
        <v>3567</v>
      </c>
      <c r="K36117" s="2" t="s">
        <v>52</v>
      </c>
      <c r="L36117">
        <v>0</v>
      </c>
      <c r="M36117">
        <v>337652220</v>
      </c>
    </row>
    <row r="36118" spans="1:13" x14ac:dyDescent="0.2">
      <c r="A36118" s="2" t="s">
        <v>59</v>
      </c>
      <c r="B36118">
        <v>2013</v>
      </c>
      <c r="C36118" s="2" t="s">
        <v>56</v>
      </c>
      <c r="D36118" s="2" t="s">
        <v>73</v>
      </c>
      <c r="E36118" s="2" t="s">
        <v>77</v>
      </c>
      <c r="F36118" s="2" t="s">
        <v>71</v>
      </c>
      <c r="G36118">
        <v>4.5999999999999996</v>
      </c>
      <c r="H36118">
        <v>51302</v>
      </c>
      <c r="I36118">
        <v>32959</v>
      </c>
      <c r="J36118">
        <v>7634</v>
      </c>
      <c r="K36118" s="2" t="s">
        <v>49</v>
      </c>
      <c r="L36118">
        <v>1</v>
      </c>
      <c r="M36118">
        <v>251609006</v>
      </c>
    </row>
    <row r="36119" spans="1:13" x14ac:dyDescent="0.2">
      <c r="A36119" s="2" t="s">
        <v>64</v>
      </c>
      <c r="B36119">
        <v>2015</v>
      </c>
      <c r="C36119" s="2" t="s">
        <v>51</v>
      </c>
      <c r="D36119" s="2" t="s">
        <v>78</v>
      </c>
      <c r="E36119" s="2" t="s">
        <v>74</v>
      </c>
      <c r="F36119" s="2" t="s">
        <v>71</v>
      </c>
      <c r="G36119">
        <v>4.4000000000000004</v>
      </c>
      <c r="H36119">
        <v>152478</v>
      </c>
      <c r="I36119">
        <v>109993</v>
      </c>
      <c r="J36119">
        <v>9383</v>
      </c>
      <c r="K36119" s="2" t="s">
        <v>49</v>
      </c>
      <c r="L36119">
        <v>1</v>
      </c>
      <c r="M36119">
        <v>1032064319</v>
      </c>
    </row>
    <row r="36120" spans="1:13" x14ac:dyDescent="0.2">
      <c r="A36120" s="2" t="s">
        <v>63</v>
      </c>
      <c r="B36120">
        <v>2020</v>
      </c>
      <c r="C36120" s="2" t="s">
        <v>57</v>
      </c>
      <c r="D36120" s="2" t="s">
        <v>67</v>
      </c>
      <c r="E36120" s="2" t="s">
        <v>74</v>
      </c>
      <c r="F36120" s="2" t="s">
        <v>71</v>
      </c>
      <c r="G36120">
        <v>2.7</v>
      </c>
      <c r="H36120">
        <v>23378</v>
      </c>
      <c r="I36120">
        <v>70446</v>
      </c>
      <c r="J36120">
        <v>534</v>
      </c>
      <c r="K36120" s="2" t="s">
        <v>52</v>
      </c>
      <c r="L36120">
        <v>0</v>
      </c>
      <c r="M36120">
        <v>37618164</v>
      </c>
    </row>
    <row r="36121" spans="1:13" x14ac:dyDescent="0.2">
      <c r="A36121" s="2" t="s">
        <v>62</v>
      </c>
      <c r="B36121">
        <v>2016</v>
      </c>
      <c r="C36121" s="2" t="s">
        <v>57</v>
      </c>
      <c r="D36121" s="2" t="s">
        <v>72</v>
      </c>
      <c r="E36121" s="2" t="s">
        <v>68</v>
      </c>
      <c r="F36121" s="2" t="s">
        <v>71</v>
      </c>
      <c r="G36121">
        <v>3.7</v>
      </c>
      <c r="H36121">
        <v>77039</v>
      </c>
      <c r="I36121">
        <v>118570</v>
      </c>
      <c r="J36121">
        <v>941</v>
      </c>
      <c r="K36121" s="2" t="s">
        <v>52</v>
      </c>
      <c r="L36121">
        <v>0</v>
      </c>
      <c r="M36121">
        <v>111574370</v>
      </c>
    </row>
    <row r="36122" spans="1:13" x14ac:dyDescent="0.2">
      <c r="A36122" s="2" t="s">
        <v>63</v>
      </c>
      <c r="B36122">
        <v>2010</v>
      </c>
      <c r="C36122" s="2" t="s">
        <v>57</v>
      </c>
      <c r="D36122" s="2" t="s">
        <v>67</v>
      </c>
      <c r="E36122" s="2" t="s">
        <v>74</v>
      </c>
      <c r="F36122" s="2" t="s">
        <v>69</v>
      </c>
      <c r="G36122">
        <v>4.0999999999999996</v>
      </c>
      <c r="H36122">
        <v>138993</v>
      </c>
      <c r="I36122">
        <v>108969</v>
      </c>
      <c r="J36122">
        <v>7519</v>
      </c>
      <c r="K36122" s="2" t="s">
        <v>49</v>
      </c>
      <c r="L36122">
        <v>1</v>
      </c>
      <c r="M36122">
        <v>819337911</v>
      </c>
    </row>
    <row r="36123" spans="1:13" x14ac:dyDescent="0.2">
      <c r="A36123" s="2" t="s">
        <v>65</v>
      </c>
      <c r="B36123">
        <v>2017</v>
      </c>
      <c r="C36123" s="2" t="s">
        <v>54</v>
      </c>
      <c r="D36123" s="2" t="s">
        <v>75</v>
      </c>
      <c r="E36123" s="2" t="s">
        <v>68</v>
      </c>
      <c r="F36123" s="2" t="s">
        <v>69</v>
      </c>
      <c r="G36123">
        <v>3.5</v>
      </c>
      <c r="H36123">
        <v>186025</v>
      </c>
      <c r="I36123">
        <v>52506</v>
      </c>
      <c r="J36123">
        <v>6583</v>
      </c>
      <c r="K36123" s="2" t="s">
        <v>52</v>
      </c>
      <c r="L36123">
        <v>0</v>
      </c>
      <c r="M36123">
        <v>345646998</v>
      </c>
    </row>
    <row r="36124" spans="1:13" x14ac:dyDescent="0.2">
      <c r="A36124" s="2" t="s">
        <v>55</v>
      </c>
      <c r="B36124">
        <v>2021</v>
      </c>
      <c r="C36124" s="2" t="s">
        <v>48</v>
      </c>
      <c r="D36124" s="2" t="s">
        <v>73</v>
      </c>
      <c r="E36124" s="2" t="s">
        <v>68</v>
      </c>
      <c r="F36124" s="2" t="s">
        <v>69</v>
      </c>
      <c r="G36124">
        <v>3.6</v>
      </c>
      <c r="H36124">
        <v>175137</v>
      </c>
      <c r="I36124">
        <v>92379</v>
      </c>
      <c r="J36124">
        <v>6639</v>
      </c>
      <c r="K36124" s="2" t="s">
        <v>52</v>
      </c>
      <c r="L36124">
        <v>0</v>
      </c>
      <c r="M36124">
        <v>613304181</v>
      </c>
    </row>
    <row r="36125" spans="1:13" x14ac:dyDescent="0.2">
      <c r="A36125" s="2" t="s">
        <v>58</v>
      </c>
      <c r="B36125">
        <v>2010</v>
      </c>
      <c r="C36125" s="2" t="s">
        <v>54</v>
      </c>
      <c r="D36125" s="2" t="s">
        <v>78</v>
      </c>
      <c r="E36125" s="2" t="s">
        <v>70</v>
      </c>
      <c r="F36125" s="2" t="s">
        <v>71</v>
      </c>
      <c r="G36125">
        <v>4.0999999999999996</v>
      </c>
      <c r="H36125">
        <v>184794</v>
      </c>
      <c r="I36125">
        <v>70059</v>
      </c>
      <c r="J36125">
        <v>2906</v>
      </c>
      <c r="K36125" s="2" t="s">
        <v>52</v>
      </c>
      <c r="L36125">
        <v>0</v>
      </c>
      <c r="M36125">
        <v>203591454</v>
      </c>
    </row>
    <row r="36126" spans="1:13" x14ac:dyDescent="0.2">
      <c r="A36126" s="2" t="s">
        <v>59</v>
      </c>
      <c r="B36126">
        <v>2018</v>
      </c>
      <c r="C36126" s="2" t="s">
        <v>54</v>
      </c>
      <c r="D36126" s="2" t="s">
        <v>72</v>
      </c>
      <c r="E36126" s="2" t="s">
        <v>70</v>
      </c>
      <c r="F36126" s="2" t="s">
        <v>69</v>
      </c>
      <c r="G36126">
        <v>4.2</v>
      </c>
      <c r="H36126">
        <v>7841</v>
      </c>
      <c r="I36126">
        <v>42175</v>
      </c>
      <c r="J36126">
        <v>8696</v>
      </c>
      <c r="K36126" s="2" t="s">
        <v>49</v>
      </c>
      <c r="L36126">
        <v>1</v>
      </c>
      <c r="M36126">
        <v>366753800</v>
      </c>
    </row>
    <row r="36127" spans="1:13" x14ac:dyDescent="0.2">
      <c r="A36127" s="2" t="s">
        <v>65</v>
      </c>
      <c r="B36127">
        <v>2024</v>
      </c>
      <c r="C36127" s="2" t="s">
        <v>57</v>
      </c>
      <c r="D36127" s="2" t="s">
        <v>73</v>
      </c>
      <c r="E36127" s="2" t="s">
        <v>68</v>
      </c>
      <c r="F36127" s="2" t="s">
        <v>69</v>
      </c>
      <c r="G36127">
        <v>2.2999999999999998</v>
      </c>
      <c r="H36127">
        <v>88294</v>
      </c>
      <c r="I36127">
        <v>83424</v>
      </c>
      <c r="J36127">
        <v>573</v>
      </c>
      <c r="K36127" s="2" t="s">
        <v>52</v>
      </c>
      <c r="L36127">
        <v>0</v>
      </c>
      <c r="M36127">
        <v>47801952</v>
      </c>
    </row>
    <row r="36128" spans="1:13" x14ac:dyDescent="0.2">
      <c r="A36128" s="2" t="s">
        <v>59</v>
      </c>
      <c r="B36128">
        <v>2013</v>
      </c>
      <c r="C36128" s="2" t="s">
        <v>57</v>
      </c>
      <c r="D36128" s="2" t="s">
        <v>67</v>
      </c>
      <c r="E36128" s="2" t="s">
        <v>74</v>
      </c>
      <c r="F36128" s="2" t="s">
        <v>69</v>
      </c>
      <c r="G36128">
        <v>2.9</v>
      </c>
      <c r="H36128">
        <v>151194</v>
      </c>
      <c r="I36128">
        <v>117634</v>
      </c>
      <c r="J36128">
        <v>8819</v>
      </c>
      <c r="K36128" s="2" t="s">
        <v>49</v>
      </c>
      <c r="L36128">
        <v>1</v>
      </c>
      <c r="M36128">
        <v>1037414246</v>
      </c>
    </row>
    <row r="36129" spans="1:13" x14ac:dyDescent="0.2">
      <c r="A36129" s="2" t="s">
        <v>64</v>
      </c>
      <c r="B36129">
        <v>2021</v>
      </c>
      <c r="C36129" s="2" t="s">
        <v>51</v>
      </c>
      <c r="D36129" s="2" t="s">
        <v>76</v>
      </c>
      <c r="E36129" s="2" t="s">
        <v>74</v>
      </c>
      <c r="F36129" s="2" t="s">
        <v>69</v>
      </c>
      <c r="G36129">
        <v>4.2</v>
      </c>
      <c r="H36129">
        <v>98144</v>
      </c>
      <c r="I36129">
        <v>96664</v>
      </c>
      <c r="J36129">
        <v>7878</v>
      </c>
      <c r="K36129" s="2" t="s">
        <v>49</v>
      </c>
      <c r="L36129">
        <v>1</v>
      </c>
      <c r="M36129">
        <v>761518992</v>
      </c>
    </row>
    <row r="36130" spans="1:13" x14ac:dyDescent="0.2">
      <c r="A36130" s="2" t="s">
        <v>53</v>
      </c>
      <c r="B36130">
        <v>2024</v>
      </c>
      <c r="C36130" s="2" t="s">
        <v>51</v>
      </c>
      <c r="D36130" s="2" t="s">
        <v>67</v>
      </c>
      <c r="E36130" s="2" t="s">
        <v>74</v>
      </c>
      <c r="F36130" s="2" t="s">
        <v>69</v>
      </c>
      <c r="G36130">
        <v>2.4</v>
      </c>
      <c r="H36130">
        <v>134083</v>
      </c>
      <c r="I36130">
        <v>30054</v>
      </c>
      <c r="J36130">
        <v>2273</v>
      </c>
      <c r="K36130" s="2" t="s">
        <v>52</v>
      </c>
      <c r="L36130">
        <v>0</v>
      </c>
      <c r="M36130">
        <v>68312742</v>
      </c>
    </row>
    <row r="36131" spans="1:13" x14ac:dyDescent="0.2">
      <c r="A36131" s="2" t="s">
        <v>62</v>
      </c>
      <c r="B36131">
        <v>2016</v>
      </c>
      <c r="C36131" s="2" t="s">
        <v>60</v>
      </c>
      <c r="D36131" s="2" t="s">
        <v>67</v>
      </c>
      <c r="E36131" s="2" t="s">
        <v>77</v>
      </c>
      <c r="F36131" s="2" t="s">
        <v>71</v>
      </c>
      <c r="G36131">
        <v>4.7</v>
      </c>
      <c r="H36131">
        <v>68059</v>
      </c>
      <c r="I36131">
        <v>44310</v>
      </c>
      <c r="J36131">
        <v>2894</v>
      </c>
      <c r="K36131" s="2" t="s">
        <v>52</v>
      </c>
      <c r="L36131">
        <v>0</v>
      </c>
      <c r="M36131">
        <v>128233140</v>
      </c>
    </row>
    <row r="36132" spans="1:13" x14ac:dyDescent="0.2">
      <c r="A36132" s="2" t="s">
        <v>50</v>
      </c>
      <c r="B36132">
        <v>2020</v>
      </c>
      <c r="C36132" s="2" t="s">
        <v>54</v>
      </c>
      <c r="D36132" s="2" t="s">
        <v>78</v>
      </c>
      <c r="E36132" s="2" t="s">
        <v>74</v>
      </c>
      <c r="F36132" s="2" t="s">
        <v>71</v>
      </c>
      <c r="G36132">
        <v>4.4000000000000004</v>
      </c>
      <c r="H36132">
        <v>177222</v>
      </c>
      <c r="I36132">
        <v>63025</v>
      </c>
      <c r="J36132">
        <v>2785</v>
      </c>
      <c r="K36132" s="2" t="s">
        <v>52</v>
      </c>
      <c r="L36132">
        <v>0</v>
      </c>
      <c r="M36132">
        <v>175524625</v>
      </c>
    </row>
    <row r="36133" spans="1:13" x14ac:dyDescent="0.2">
      <c r="A36133" s="2" t="s">
        <v>47</v>
      </c>
      <c r="B36133">
        <v>2023</v>
      </c>
      <c r="C36133" s="2" t="s">
        <v>57</v>
      </c>
      <c r="D36133" s="2" t="s">
        <v>67</v>
      </c>
      <c r="E36133" s="2" t="s">
        <v>70</v>
      </c>
      <c r="F36133" s="2" t="s">
        <v>69</v>
      </c>
      <c r="G36133">
        <v>4.5999999999999996</v>
      </c>
      <c r="H36133">
        <v>158297</v>
      </c>
      <c r="I36133">
        <v>57473</v>
      </c>
      <c r="J36133">
        <v>147</v>
      </c>
      <c r="K36133" s="2" t="s">
        <v>52</v>
      </c>
      <c r="L36133">
        <v>0</v>
      </c>
      <c r="M36133">
        <v>8448531</v>
      </c>
    </row>
    <row r="36134" spans="1:13" x14ac:dyDescent="0.2">
      <c r="A36134" s="2" t="s">
        <v>50</v>
      </c>
      <c r="B36134">
        <v>2015</v>
      </c>
      <c r="C36134" s="2" t="s">
        <v>60</v>
      </c>
      <c r="D36134" s="2" t="s">
        <v>78</v>
      </c>
      <c r="E36134" s="2" t="s">
        <v>68</v>
      </c>
      <c r="F36134" s="2" t="s">
        <v>71</v>
      </c>
      <c r="G36134">
        <v>2.5</v>
      </c>
      <c r="H36134">
        <v>14105</v>
      </c>
      <c r="I36134">
        <v>30651</v>
      </c>
      <c r="J36134">
        <v>2029</v>
      </c>
      <c r="K36134" s="2" t="s">
        <v>52</v>
      </c>
      <c r="L36134">
        <v>0</v>
      </c>
      <c r="M36134">
        <v>62190879</v>
      </c>
    </row>
    <row r="36135" spans="1:13" x14ac:dyDescent="0.2">
      <c r="A36135" s="2" t="s">
        <v>61</v>
      </c>
      <c r="B36135">
        <v>2024</v>
      </c>
      <c r="C36135" s="2" t="s">
        <v>48</v>
      </c>
      <c r="D36135" s="2" t="s">
        <v>76</v>
      </c>
      <c r="E36135" s="2" t="s">
        <v>74</v>
      </c>
      <c r="F36135" s="2" t="s">
        <v>69</v>
      </c>
      <c r="G36135">
        <v>1.9</v>
      </c>
      <c r="H36135">
        <v>151473</v>
      </c>
      <c r="I36135">
        <v>77129</v>
      </c>
      <c r="J36135">
        <v>7719</v>
      </c>
      <c r="K36135" s="2" t="s">
        <v>49</v>
      </c>
      <c r="L36135">
        <v>1</v>
      </c>
      <c r="M36135">
        <v>595358751</v>
      </c>
    </row>
    <row r="36136" spans="1:13" x14ac:dyDescent="0.2">
      <c r="A36136" s="2" t="s">
        <v>61</v>
      </c>
      <c r="B36136">
        <v>2022</v>
      </c>
      <c r="C36136" s="2" t="s">
        <v>57</v>
      </c>
      <c r="D36136" s="2" t="s">
        <v>73</v>
      </c>
      <c r="E36136" s="2" t="s">
        <v>68</v>
      </c>
      <c r="F36136" s="2" t="s">
        <v>71</v>
      </c>
      <c r="G36136">
        <v>1.9</v>
      </c>
      <c r="H36136">
        <v>149780</v>
      </c>
      <c r="I36136">
        <v>69217</v>
      </c>
      <c r="J36136">
        <v>9069</v>
      </c>
      <c r="K36136" s="2" t="s">
        <v>49</v>
      </c>
      <c r="L36136">
        <v>1</v>
      </c>
      <c r="M36136">
        <v>627728973</v>
      </c>
    </row>
    <row r="36137" spans="1:13" x14ac:dyDescent="0.2">
      <c r="A36137" s="2" t="s">
        <v>65</v>
      </c>
      <c r="B36137">
        <v>2018</v>
      </c>
      <c r="C36137" s="2" t="s">
        <v>48</v>
      </c>
      <c r="D36137" s="2" t="s">
        <v>76</v>
      </c>
      <c r="E36137" s="2" t="s">
        <v>77</v>
      </c>
      <c r="F36137" s="2" t="s">
        <v>71</v>
      </c>
      <c r="G36137">
        <v>3.4</v>
      </c>
      <c r="H36137">
        <v>104080</v>
      </c>
      <c r="I36137">
        <v>88397</v>
      </c>
      <c r="J36137">
        <v>6664</v>
      </c>
      <c r="K36137" s="2" t="s">
        <v>52</v>
      </c>
      <c r="L36137">
        <v>0</v>
      </c>
      <c r="M36137">
        <v>589077608</v>
      </c>
    </row>
    <row r="36138" spans="1:13" x14ac:dyDescent="0.2">
      <c r="A36138" s="2" t="s">
        <v>62</v>
      </c>
      <c r="B36138">
        <v>2023</v>
      </c>
      <c r="C36138" s="2" t="s">
        <v>51</v>
      </c>
      <c r="D36138" s="2" t="s">
        <v>73</v>
      </c>
      <c r="E36138" s="2" t="s">
        <v>74</v>
      </c>
      <c r="F36138" s="2" t="s">
        <v>71</v>
      </c>
      <c r="G36138">
        <v>2.6</v>
      </c>
      <c r="H36138">
        <v>59295</v>
      </c>
      <c r="I36138">
        <v>72125</v>
      </c>
      <c r="J36138">
        <v>6367</v>
      </c>
      <c r="K36138" s="2" t="s">
        <v>52</v>
      </c>
      <c r="L36138">
        <v>0</v>
      </c>
      <c r="M36138">
        <v>459219875</v>
      </c>
    </row>
    <row r="36139" spans="1:13" x14ac:dyDescent="0.2">
      <c r="A36139" s="2" t="s">
        <v>64</v>
      </c>
      <c r="B36139">
        <v>2011</v>
      </c>
      <c r="C36139" s="2" t="s">
        <v>48</v>
      </c>
      <c r="D36139" s="2" t="s">
        <v>78</v>
      </c>
      <c r="E36139" s="2" t="s">
        <v>77</v>
      </c>
      <c r="F36139" s="2" t="s">
        <v>69</v>
      </c>
      <c r="G36139">
        <v>2.4</v>
      </c>
      <c r="H36139">
        <v>5419</v>
      </c>
      <c r="I36139">
        <v>89406</v>
      </c>
      <c r="J36139">
        <v>6519</v>
      </c>
      <c r="K36139" s="2" t="s">
        <v>52</v>
      </c>
      <c r="L36139">
        <v>0</v>
      </c>
      <c r="M36139">
        <v>582837714</v>
      </c>
    </row>
    <row r="36140" spans="1:13" x14ac:dyDescent="0.2">
      <c r="A36140" s="2" t="s">
        <v>55</v>
      </c>
      <c r="B36140">
        <v>2024</v>
      </c>
      <c r="C36140" s="2" t="s">
        <v>56</v>
      </c>
      <c r="D36140" s="2" t="s">
        <v>72</v>
      </c>
      <c r="E36140" s="2" t="s">
        <v>68</v>
      </c>
      <c r="F36140" s="2" t="s">
        <v>69</v>
      </c>
      <c r="G36140">
        <v>2.2999999999999998</v>
      </c>
      <c r="H36140">
        <v>106305</v>
      </c>
      <c r="I36140">
        <v>105536</v>
      </c>
      <c r="J36140">
        <v>1002</v>
      </c>
      <c r="K36140" s="2" t="s">
        <v>52</v>
      </c>
      <c r="L36140">
        <v>0</v>
      </c>
      <c r="M36140">
        <v>105747072</v>
      </c>
    </row>
    <row r="36141" spans="1:13" x14ac:dyDescent="0.2">
      <c r="A36141" s="2" t="s">
        <v>61</v>
      </c>
      <c r="B36141">
        <v>2024</v>
      </c>
      <c r="C36141" s="2" t="s">
        <v>48</v>
      </c>
      <c r="D36141" s="2" t="s">
        <v>73</v>
      </c>
      <c r="E36141" s="2" t="s">
        <v>70</v>
      </c>
      <c r="F36141" s="2" t="s">
        <v>69</v>
      </c>
      <c r="G36141">
        <v>3.5</v>
      </c>
      <c r="H36141">
        <v>78699</v>
      </c>
      <c r="I36141">
        <v>101495</v>
      </c>
      <c r="J36141">
        <v>3941</v>
      </c>
      <c r="K36141" s="2" t="s">
        <v>52</v>
      </c>
      <c r="L36141">
        <v>0</v>
      </c>
      <c r="M36141">
        <v>399991795</v>
      </c>
    </row>
    <row r="36142" spans="1:13" x14ac:dyDescent="0.2">
      <c r="A36142" s="2" t="s">
        <v>65</v>
      </c>
      <c r="B36142">
        <v>2020</v>
      </c>
      <c r="C36142" s="2" t="s">
        <v>57</v>
      </c>
      <c r="D36142" s="2" t="s">
        <v>78</v>
      </c>
      <c r="E36142" s="2" t="s">
        <v>68</v>
      </c>
      <c r="F36142" s="2" t="s">
        <v>71</v>
      </c>
      <c r="G36142">
        <v>3.4</v>
      </c>
      <c r="H36142">
        <v>77040</v>
      </c>
      <c r="I36142">
        <v>65422</v>
      </c>
      <c r="J36142">
        <v>1687</v>
      </c>
      <c r="K36142" s="2" t="s">
        <v>52</v>
      </c>
      <c r="L36142">
        <v>0</v>
      </c>
      <c r="M36142">
        <v>110366914</v>
      </c>
    </row>
    <row r="36143" spans="1:13" x14ac:dyDescent="0.2">
      <c r="A36143" s="2" t="s">
        <v>64</v>
      </c>
      <c r="B36143">
        <v>2016</v>
      </c>
      <c r="C36143" s="2" t="s">
        <v>56</v>
      </c>
      <c r="D36143" s="2" t="s">
        <v>73</v>
      </c>
      <c r="E36143" s="2" t="s">
        <v>68</v>
      </c>
      <c r="F36143" s="2" t="s">
        <v>71</v>
      </c>
      <c r="G36143">
        <v>3</v>
      </c>
      <c r="H36143">
        <v>133337</v>
      </c>
      <c r="I36143">
        <v>106850</v>
      </c>
      <c r="J36143">
        <v>4833</v>
      </c>
      <c r="K36143" s="2" t="s">
        <v>52</v>
      </c>
      <c r="L36143">
        <v>0</v>
      </c>
      <c r="M36143">
        <v>516406050</v>
      </c>
    </row>
    <row r="36144" spans="1:13" x14ac:dyDescent="0.2">
      <c r="A36144" s="2" t="s">
        <v>55</v>
      </c>
      <c r="B36144">
        <v>2020</v>
      </c>
      <c r="C36144" s="2" t="s">
        <v>51</v>
      </c>
      <c r="D36144" s="2" t="s">
        <v>72</v>
      </c>
      <c r="E36144" s="2" t="s">
        <v>77</v>
      </c>
      <c r="F36144" s="2" t="s">
        <v>71</v>
      </c>
      <c r="G36144">
        <v>2</v>
      </c>
      <c r="H36144">
        <v>23003</v>
      </c>
      <c r="I36144">
        <v>84993</v>
      </c>
      <c r="J36144">
        <v>1387</v>
      </c>
      <c r="K36144" s="2" t="s">
        <v>52</v>
      </c>
      <c r="L36144">
        <v>0</v>
      </c>
      <c r="M36144">
        <v>117885291</v>
      </c>
    </row>
    <row r="36145" spans="1:13" x14ac:dyDescent="0.2">
      <c r="A36145" s="2" t="s">
        <v>55</v>
      </c>
      <c r="B36145">
        <v>2014</v>
      </c>
      <c r="C36145" s="2" t="s">
        <v>57</v>
      </c>
      <c r="D36145" s="2" t="s">
        <v>76</v>
      </c>
      <c r="E36145" s="2" t="s">
        <v>77</v>
      </c>
      <c r="F36145" s="2" t="s">
        <v>69</v>
      </c>
      <c r="G36145">
        <v>4.8</v>
      </c>
      <c r="H36145">
        <v>83412</v>
      </c>
      <c r="I36145">
        <v>47522</v>
      </c>
      <c r="J36145">
        <v>7174</v>
      </c>
      <c r="K36145" s="2" t="s">
        <v>49</v>
      </c>
      <c r="L36145">
        <v>1</v>
      </c>
      <c r="M36145">
        <v>340922828</v>
      </c>
    </row>
    <row r="36146" spans="1:13" x14ac:dyDescent="0.2">
      <c r="A36146" s="2" t="s">
        <v>53</v>
      </c>
      <c r="B36146">
        <v>2022</v>
      </c>
      <c r="C36146" s="2" t="s">
        <v>54</v>
      </c>
      <c r="D36146" s="2" t="s">
        <v>72</v>
      </c>
      <c r="E36146" s="2" t="s">
        <v>70</v>
      </c>
      <c r="F36146" s="2" t="s">
        <v>69</v>
      </c>
      <c r="G36146">
        <v>3</v>
      </c>
      <c r="H36146">
        <v>163495</v>
      </c>
      <c r="I36146">
        <v>68413</v>
      </c>
      <c r="J36146">
        <v>5342</v>
      </c>
      <c r="K36146" s="2" t="s">
        <v>52</v>
      </c>
      <c r="L36146">
        <v>0</v>
      </c>
      <c r="M36146">
        <v>365462246</v>
      </c>
    </row>
    <row r="36147" spans="1:13" x14ac:dyDescent="0.2">
      <c r="A36147" s="2" t="s">
        <v>62</v>
      </c>
      <c r="B36147">
        <v>2016</v>
      </c>
      <c r="C36147" s="2" t="s">
        <v>57</v>
      </c>
      <c r="D36147" s="2" t="s">
        <v>67</v>
      </c>
      <c r="E36147" s="2" t="s">
        <v>70</v>
      </c>
      <c r="F36147" s="2" t="s">
        <v>69</v>
      </c>
      <c r="G36147">
        <v>1.9</v>
      </c>
      <c r="H36147">
        <v>104687</v>
      </c>
      <c r="I36147">
        <v>91360</v>
      </c>
      <c r="J36147">
        <v>2273</v>
      </c>
      <c r="K36147" s="2" t="s">
        <v>52</v>
      </c>
      <c r="L36147">
        <v>0</v>
      </c>
      <c r="M36147">
        <v>207661280</v>
      </c>
    </row>
    <row r="36148" spans="1:13" x14ac:dyDescent="0.2">
      <c r="A36148" s="2" t="s">
        <v>59</v>
      </c>
      <c r="B36148">
        <v>2010</v>
      </c>
      <c r="C36148" s="2" t="s">
        <v>57</v>
      </c>
      <c r="D36148" s="2" t="s">
        <v>73</v>
      </c>
      <c r="E36148" s="2" t="s">
        <v>74</v>
      </c>
      <c r="F36148" s="2" t="s">
        <v>71</v>
      </c>
      <c r="G36148">
        <v>1.6</v>
      </c>
      <c r="H36148">
        <v>143078</v>
      </c>
      <c r="I36148">
        <v>83043</v>
      </c>
      <c r="J36148">
        <v>378</v>
      </c>
      <c r="K36148" s="2" t="s">
        <v>52</v>
      </c>
      <c r="L36148">
        <v>0</v>
      </c>
      <c r="M36148">
        <v>31390254</v>
      </c>
    </row>
    <row r="36149" spans="1:13" x14ac:dyDescent="0.2">
      <c r="A36149" s="2" t="s">
        <v>53</v>
      </c>
      <c r="B36149">
        <v>2020</v>
      </c>
      <c r="C36149" s="2" t="s">
        <v>60</v>
      </c>
      <c r="D36149" s="2" t="s">
        <v>75</v>
      </c>
      <c r="E36149" s="2" t="s">
        <v>74</v>
      </c>
      <c r="F36149" s="2" t="s">
        <v>69</v>
      </c>
      <c r="G36149">
        <v>2</v>
      </c>
      <c r="H36149">
        <v>129186</v>
      </c>
      <c r="I36149">
        <v>107101</v>
      </c>
      <c r="J36149">
        <v>7553</v>
      </c>
      <c r="K36149" s="2" t="s">
        <v>49</v>
      </c>
      <c r="L36149">
        <v>1</v>
      </c>
      <c r="M36149">
        <v>808933853</v>
      </c>
    </row>
    <row r="36150" spans="1:13" x14ac:dyDescent="0.2">
      <c r="A36150" s="2" t="s">
        <v>59</v>
      </c>
      <c r="B36150">
        <v>2020</v>
      </c>
      <c r="C36150" s="2" t="s">
        <v>54</v>
      </c>
      <c r="D36150" s="2" t="s">
        <v>67</v>
      </c>
      <c r="E36150" s="2" t="s">
        <v>68</v>
      </c>
      <c r="F36150" s="2" t="s">
        <v>69</v>
      </c>
      <c r="G36150">
        <v>2.5</v>
      </c>
      <c r="H36150">
        <v>5369</v>
      </c>
      <c r="I36150">
        <v>40565</v>
      </c>
      <c r="J36150">
        <v>107</v>
      </c>
      <c r="K36150" s="2" t="s">
        <v>52</v>
      </c>
      <c r="L36150">
        <v>0</v>
      </c>
      <c r="M36150">
        <v>4340455</v>
      </c>
    </row>
    <row r="36151" spans="1:13" x14ac:dyDescent="0.2">
      <c r="A36151" s="2" t="s">
        <v>58</v>
      </c>
      <c r="B36151">
        <v>2019</v>
      </c>
      <c r="C36151" s="2" t="s">
        <v>57</v>
      </c>
      <c r="D36151" s="2" t="s">
        <v>73</v>
      </c>
      <c r="E36151" s="2" t="s">
        <v>70</v>
      </c>
      <c r="F36151" s="2" t="s">
        <v>71</v>
      </c>
      <c r="G36151">
        <v>3.7</v>
      </c>
      <c r="H36151">
        <v>121375</v>
      </c>
      <c r="I36151">
        <v>56038</v>
      </c>
      <c r="J36151">
        <v>4941</v>
      </c>
      <c r="K36151" s="2" t="s">
        <v>52</v>
      </c>
      <c r="L36151">
        <v>0</v>
      </c>
      <c r="M36151">
        <v>276883758</v>
      </c>
    </row>
    <row r="36152" spans="1:13" x14ac:dyDescent="0.2">
      <c r="A36152" s="2" t="s">
        <v>53</v>
      </c>
      <c r="B36152">
        <v>2018</v>
      </c>
      <c r="C36152" s="2" t="s">
        <v>48</v>
      </c>
      <c r="D36152" s="2" t="s">
        <v>78</v>
      </c>
      <c r="E36152" s="2" t="s">
        <v>68</v>
      </c>
      <c r="F36152" s="2" t="s">
        <v>71</v>
      </c>
      <c r="G36152">
        <v>4.9000000000000004</v>
      </c>
      <c r="H36152">
        <v>74177</v>
      </c>
      <c r="I36152">
        <v>85923</v>
      </c>
      <c r="J36152">
        <v>308</v>
      </c>
      <c r="K36152" s="2" t="s">
        <v>52</v>
      </c>
      <c r="L36152">
        <v>0</v>
      </c>
      <c r="M36152">
        <v>26464284</v>
      </c>
    </row>
    <row r="36153" spans="1:13" x14ac:dyDescent="0.2">
      <c r="A36153" s="2" t="s">
        <v>55</v>
      </c>
      <c r="B36153">
        <v>2010</v>
      </c>
      <c r="C36153" s="2" t="s">
        <v>56</v>
      </c>
      <c r="D36153" s="2" t="s">
        <v>73</v>
      </c>
      <c r="E36153" s="2" t="s">
        <v>70</v>
      </c>
      <c r="F36153" s="2" t="s">
        <v>71</v>
      </c>
      <c r="G36153">
        <v>2.5</v>
      </c>
      <c r="H36153">
        <v>13965</v>
      </c>
      <c r="I36153">
        <v>76898</v>
      </c>
      <c r="J36153">
        <v>6965</v>
      </c>
      <c r="K36153" s="2" t="s">
        <v>52</v>
      </c>
      <c r="L36153">
        <v>0</v>
      </c>
      <c r="M36153">
        <v>535594570</v>
      </c>
    </row>
    <row r="36154" spans="1:13" x14ac:dyDescent="0.2">
      <c r="A36154" s="2" t="s">
        <v>50</v>
      </c>
      <c r="B36154">
        <v>2023</v>
      </c>
      <c r="C36154" s="2" t="s">
        <v>48</v>
      </c>
      <c r="D36154" s="2" t="s">
        <v>73</v>
      </c>
      <c r="E36154" s="2" t="s">
        <v>68</v>
      </c>
      <c r="F36154" s="2" t="s">
        <v>69</v>
      </c>
      <c r="G36154">
        <v>4.3</v>
      </c>
      <c r="H36154">
        <v>62149</v>
      </c>
      <c r="I36154">
        <v>97696</v>
      </c>
      <c r="J36154">
        <v>2197</v>
      </c>
      <c r="K36154" s="2" t="s">
        <v>52</v>
      </c>
      <c r="L36154">
        <v>0</v>
      </c>
      <c r="M36154">
        <v>214638112</v>
      </c>
    </row>
    <row r="36155" spans="1:13" x14ac:dyDescent="0.2">
      <c r="A36155" s="2" t="s">
        <v>64</v>
      </c>
      <c r="B36155">
        <v>2014</v>
      </c>
      <c r="C36155" s="2" t="s">
        <v>56</v>
      </c>
      <c r="D36155" s="2" t="s">
        <v>76</v>
      </c>
      <c r="E36155" s="2" t="s">
        <v>74</v>
      </c>
      <c r="F36155" s="2" t="s">
        <v>71</v>
      </c>
      <c r="G36155">
        <v>4.7</v>
      </c>
      <c r="H36155">
        <v>93953</v>
      </c>
      <c r="I36155">
        <v>33092</v>
      </c>
      <c r="J36155">
        <v>1495</v>
      </c>
      <c r="K36155" s="2" t="s">
        <v>52</v>
      </c>
      <c r="L36155">
        <v>0</v>
      </c>
      <c r="M36155">
        <v>49472540</v>
      </c>
    </row>
    <row r="36156" spans="1:13" x14ac:dyDescent="0.2">
      <c r="A36156" s="2" t="s">
        <v>64</v>
      </c>
      <c r="B36156">
        <v>2023</v>
      </c>
      <c r="C36156" s="2" t="s">
        <v>60</v>
      </c>
      <c r="D36156" s="2" t="s">
        <v>72</v>
      </c>
      <c r="E36156" s="2" t="s">
        <v>77</v>
      </c>
      <c r="F36156" s="2" t="s">
        <v>69</v>
      </c>
      <c r="G36156">
        <v>2.9</v>
      </c>
      <c r="H36156">
        <v>90774</v>
      </c>
      <c r="I36156">
        <v>55081</v>
      </c>
      <c r="J36156">
        <v>3208</v>
      </c>
      <c r="K36156" s="2" t="s">
        <v>52</v>
      </c>
      <c r="L36156">
        <v>0</v>
      </c>
      <c r="M36156">
        <v>176699848</v>
      </c>
    </row>
    <row r="36157" spans="1:13" x14ac:dyDescent="0.2">
      <c r="A36157" s="2" t="s">
        <v>62</v>
      </c>
      <c r="B36157">
        <v>2017</v>
      </c>
      <c r="C36157" s="2" t="s">
        <v>60</v>
      </c>
      <c r="D36157" s="2" t="s">
        <v>67</v>
      </c>
      <c r="E36157" s="2" t="s">
        <v>77</v>
      </c>
      <c r="F36157" s="2" t="s">
        <v>71</v>
      </c>
      <c r="G36157">
        <v>2.4</v>
      </c>
      <c r="H36157">
        <v>26036</v>
      </c>
      <c r="I36157">
        <v>49029</v>
      </c>
      <c r="J36157">
        <v>5339</v>
      </c>
      <c r="K36157" s="2" t="s">
        <v>52</v>
      </c>
      <c r="L36157">
        <v>0</v>
      </c>
      <c r="M36157">
        <v>261765831</v>
      </c>
    </row>
    <row r="36158" spans="1:13" x14ac:dyDescent="0.2">
      <c r="A36158" s="2" t="s">
        <v>50</v>
      </c>
      <c r="B36158">
        <v>2010</v>
      </c>
      <c r="C36158" s="2" t="s">
        <v>57</v>
      </c>
      <c r="D36158" s="2" t="s">
        <v>72</v>
      </c>
      <c r="E36158" s="2" t="s">
        <v>74</v>
      </c>
      <c r="F36158" s="2" t="s">
        <v>71</v>
      </c>
      <c r="G36158">
        <v>3.2</v>
      </c>
      <c r="H36158">
        <v>193406</v>
      </c>
      <c r="I36158">
        <v>74497</v>
      </c>
      <c r="J36158">
        <v>7939</v>
      </c>
      <c r="K36158" s="2" t="s">
        <v>49</v>
      </c>
      <c r="L36158">
        <v>1</v>
      </c>
      <c r="M36158">
        <v>591431683</v>
      </c>
    </row>
    <row r="36159" spans="1:13" x14ac:dyDescent="0.2">
      <c r="A36159" s="2" t="s">
        <v>63</v>
      </c>
      <c r="B36159">
        <v>2016</v>
      </c>
      <c r="C36159" s="2" t="s">
        <v>48</v>
      </c>
      <c r="D36159" s="2" t="s">
        <v>76</v>
      </c>
      <c r="E36159" s="2" t="s">
        <v>70</v>
      </c>
      <c r="F36159" s="2" t="s">
        <v>71</v>
      </c>
      <c r="G36159">
        <v>4.5999999999999996</v>
      </c>
      <c r="H36159">
        <v>111989</v>
      </c>
      <c r="I36159">
        <v>115158</v>
      </c>
      <c r="J36159">
        <v>7587</v>
      </c>
      <c r="K36159" s="2" t="s">
        <v>49</v>
      </c>
      <c r="L36159">
        <v>1</v>
      </c>
      <c r="M36159">
        <v>873703746</v>
      </c>
    </row>
    <row r="36160" spans="1:13" x14ac:dyDescent="0.2">
      <c r="A36160" s="2" t="s">
        <v>47</v>
      </c>
      <c r="B36160">
        <v>2011</v>
      </c>
      <c r="C36160" s="2" t="s">
        <v>57</v>
      </c>
      <c r="D36160" s="2" t="s">
        <v>72</v>
      </c>
      <c r="E36160" s="2" t="s">
        <v>77</v>
      </c>
      <c r="F36160" s="2" t="s">
        <v>69</v>
      </c>
      <c r="G36160">
        <v>1.5</v>
      </c>
      <c r="H36160">
        <v>29841</v>
      </c>
      <c r="I36160">
        <v>34823</v>
      </c>
      <c r="J36160">
        <v>4296</v>
      </c>
      <c r="K36160" s="2" t="s">
        <v>52</v>
      </c>
      <c r="L36160">
        <v>0</v>
      </c>
      <c r="M36160">
        <v>149599608</v>
      </c>
    </row>
    <row r="36161" spans="1:13" x14ac:dyDescent="0.2">
      <c r="A36161" s="2" t="s">
        <v>50</v>
      </c>
      <c r="B36161">
        <v>2016</v>
      </c>
      <c r="C36161" s="2" t="s">
        <v>48</v>
      </c>
      <c r="D36161" s="2" t="s">
        <v>73</v>
      </c>
      <c r="E36161" s="2" t="s">
        <v>68</v>
      </c>
      <c r="F36161" s="2" t="s">
        <v>71</v>
      </c>
      <c r="G36161">
        <v>3.2</v>
      </c>
      <c r="H36161">
        <v>172737</v>
      </c>
      <c r="I36161">
        <v>105744</v>
      </c>
      <c r="J36161">
        <v>6918</v>
      </c>
      <c r="K36161" s="2" t="s">
        <v>52</v>
      </c>
      <c r="L36161">
        <v>0</v>
      </c>
      <c r="M36161">
        <v>731536992</v>
      </c>
    </row>
    <row r="36162" spans="1:13" x14ac:dyDescent="0.2">
      <c r="A36162" s="2" t="s">
        <v>53</v>
      </c>
      <c r="B36162">
        <v>2016</v>
      </c>
      <c r="C36162" s="2" t="s">
        <v>48</v>
      </c>
      <c r="D36162" s="2" t="s">
        <v>72</v>
      </c>
      <c r="E36162" s="2" t="s">
        <v>70</v>
      </c>
      <c r="F36162" s="2" t="s">
        <v>69</v>
      </c>
      <c r="G36162">
        <v>4.2</v>
      </c>
      <c r="H36162">
        <v>105132</v>
      </c>
      <c r="I36162">
        <v>52868</v>
      </c>
      <c r="J36162">
        <v>1122</v>
      </c>
      <c r="K36162" s="2" t="s">
        <v>52</v>
      </c>
      <c r="L36162">
        <v>0</v>
      </c>
      <c r="M36162">
        <v>59317896</v>
      </c>
    </row>
    <row r="36163" spans="1:13" x14ac:dyDescent="0.2">
      <c r="A36163" s="2" t="s">
        <v>64</v>
      </c>
      <c r="B36163">
        <v>2018</v>
      </c>
      <c r="C36163" s="2" t="s">
        <v>60</v>
      </c>
      <c r="D36163" s="2" t="s">
        <v>67</v>
      </c>
      <c r="E36163" s="2" t="s">
        <v>70</v>
      </c>
      <c r="F36163" s="2" t="s">
        <v>71</v>
      </c>
      <c r="G36163">
        <v>3.6</v>
      </c>
      <c r="H36163">
        <v>57589</v>
      </c>
      <c r="I36163">
        <v>90259</v>
      </c>
      <c r="J36163">
        <v>744</v>
      </c>
      <c r="K36163" s="2" t="s">
        <v>52</v>
      </c>
      <c r="L36163">
        <v>0</v>
      </c>
      <c r="M36163">
        <v>67152696</v>
      </c>
    </row>
    <row r="36164" spans="1:13" x14ac:dyDescent="0.2">
      <c r="A36164" s="2" t="s">
        <v>61</v>
      </c>
      <c r="B36164">
        <v>2015</v>
      </c>
      <c r="C36164" s="2" t="s">
        <v>48</v>
      </c>
      <c r="D36164" s="2" t="s">
        <v>73</v>
      </c>
      <c r="E36164" s="2" t="s">
        <v>70</v>
      </c>
      <c r="F36164" s="2" t="s">
        <v>69</v>
      </c>
      <c r="G36164">
        <v>3.2</v>
      </c>
      <c r="H36164">
        <v>65715</v>
      </c>
      <c r="I36164">
        <v>89774</v>
      </c>
      <c r="J36164">
        <v>7554</v>
      </c>
      <c r="K36164" s="2" t="s">
        <v>49</v>
      </c>
      <c r="L36164">
        <v>1</v>
      </c>
      <c r="M36164">
        <v>678152796</v>
      </c>
    </row>
    <row r="36165" spans="1:13" x14ac:dyDescent="0.2">
      <c r="A36165" s="2" t="s">
        <v>55</v>
      </c>
      <c r="B36165">
        <v>2013</v>
      </c>
      <c r="C36165" s="2" t="s">
        <v>60</v>
      </c>
      <c r="D36165" s="2" t="s">
        <v>72</v>
      </c>
      <c r="E36165" s="2" t="s">
        <v>77</v>
      </c>
      <c r="F36165" s="2" t="s">
        <v>71</v>
      </c>
      <c r="G36165">
        <v>3.4</v>
      </c>
      <c r="H36165">
        <v>30422</v>
      </c>
      <c r="I36165">
        <v>69824</v>
      </c>
      <c r="J36165">
        <v>2197</v>
      </c>
      <c r="K36165" s="2" t="s">
        <v>52</v>
      </c>
      <c r="L36165">
        <v>0</v>
      </c>
      <c r="M36165">
        <v>153403328</v>
      </c>
    </row>
    <row r="36166" spans="1:13" x14ac:dyDescent="0.2">
      <c r="A36166" s="2" t="s">
        <v>47</v>
      </c>
      <c r="B36166">
        <v>2016</v>
      </c>
      <c r="C36166" s="2" t="s">
        <v>56</v>
      </c>
      <c r="D36166" s="2" t="s">
        <v>72</v>
      </c>
      <c r="E36166" s="2" t="s">
        <v>74</v>
      </c>
      <c r="F36166" s="2" t="s">
        <v>69</v>
      </c>
      <c r="G36166">
        <v>3.7</v>
      </c>
      <c r="H36166">
        <v>158949</v>
      </c>
      <c r="I36166">
        <v>74587</v>
      </c>
      <c r="J36166">
        <v>9594</v>
      </c>
      <c r="K36166" s="2" t="s">
        <v>49</v>
      </c>
      <c r="L36166">
        <v>1</v>
      </c>
      <c r="M36166">
        <v>715587678</v>
      </c>
    </row>
    <row r="36167" spans="1:13" x14ac:dyDescent="0.2">
      <c r="A36167" s="2" t="s">
        <v>62</v>
      </c>
      <c r="B36167">
        <v>2016</v>
      </c>
      <c r="C36167" s="2" t="s">
        <v>56</v>
      </c>
      <c r="D36167" s="2" t="s">
        <v>67</v>
      </c>
      <c r="E36167" s="2" t="s">
        <v>77</v>
      </c>
      <c r="F36167" s="2" t="s">
        <v>69</v>
      </c>
      <c r="G36167">
        <v>3.9</v>
      </c>
      <c r="H36167">
        <v>186551</v>
      </c>
      <c r="I36167">
        <v>76675</v>
      </c>
      <c r="J36167">
        <v>2132</v>
      </c>
      <c r="K36167" s="2" t="s">
        <v>52</v>
      </c>
      <c r="L36167">
        <v>0</v>
      </c>
      <c r="M36167">
        <v>163471100</v>
      </c>
    </row>
    <row r="36168" spans="1:13" x14ac:dyDescent="0.2">
      <c r="A36168" s="2" t="s">
        <v>50</v>
      </c>
      <c r="B36168">
        <v>2013</v>
      </c>
      <c r="C36168" s="2" t="s">
        <v>54</v>
      </c>
      <c r="D36168" s="2" t="s">
        <v>72</v>
      </c>
      <c r="E36168" s="2" t="s">
        <v>70</v>
      </c>
      <c r="F36168" s="2" t="s">
        <v>71</v>
      </c>
      <c r="G36168">
        <v>2.7</v>
      </c>
      <c r="H36168">
        <v>50241</v>
      </c>
      <c r="I36168">
        <v>91208</v>
      </c>
      <c r="J36168">
        <v>1864</v>
      </c>
      <c r="K36168" s="2" t="s">
        <v>52</v>
      </c>
      <c r="L36168">
        <v>0</v>
      </c>
      <c r="M36168">
        <v>170011712</v>
      </c>
    </row>
    <row r="36169" spans="1:13" x14ac:dyDescent="0.2">
      <c r="A36169" s="2" t="s">
        <v>58</v>
      </c>
      <c r="B36169">
        <v>2011</v>
      </c>
      <c r="C36169" s="2" t="s">
        <v>60</v>
      </c>
      <c r="D36169" s="2" t="s">
        <v>78</v>
      </c>
      <c r="E36169" s="2" t="s">
        <v>77</v>
      </c>
      <c r="F36169" s="2" t="s">
        <v>69</v>
      </c>
      <c r="G36169">
        <v>3.3</v>
      </c>
      <c r="H36169">
        <v>162483</v>
      </c>
      <c r="I36169">
        <v>41215</v>
      </c>
      <c r="J36169">
        <v>9985</v>
      </c>
      <c r="K36169" s="2" t="s">
        <v>49</v>
      </c>
      <c r="L36169">
        <v>1</v>
      </c>
      <c r="M36169">
        <v>411531775</v>
      </c>
    </row>
    <row r="36170" spans="1:13" x14ac:dyDescent="0.2">
      <c r="A36170" s="2" t="s">
        <v>65</v>
      </c>
      <c r="B36170">
        <v>2022</v>
      </c>
      <c r="C36170" s="2" t="s">
        <v>56</v>
      </c>
      <c r="D36170" s="2" t="s">
        <v>72</v>
      </c>
      <c r="E36170" s="2" t="s">
        <v>74</v>
      </c>
      <c r="F36170" s="2" t="s">
        <v>71</v>
      </c>
      <c r="G36170">
        <v>2.5</v>
      </c>
      <c r="H36170">
        <v>77839</v>
      </c>
      <c r="I36170">
        <v>60813</v>
      </c>
      <c r="J36170">
        <v>7300</v>
      </c>
      <c r="K36170" s="2" t="s">
        <v>49</v>
      </c>
      <c r="L36170">
        <v>1</v>
      </c>
      <c r="M36170">
        <v>443934900</v>
      </c>
    </row>
    <row r="36171" spans="1:13" x14ac:dyDescent="0.2">
      <c r="A36171" s="2" t="s">
        <v>59</v>
      </c>
      <c r="B36171">
        <v>2020</v>
      </c>
      <c r="C36171" s="2" t="s">
        <v>57</v>
      </c>
      <c r="D36171" s="2" t="s">
        <v>72</v>
      </c>
      <c r="E36171" s="2" t="s">
        <v>68</v>
      </c>
      <c r="F36171" s="2" t="s">
        <v>69</v>
      </c>
      <c r="G36171">
        <v>4.9000000000000004</v>
      </c>
      <c r="H36171">
        <v>26035</v>
      </c>
      <c r="I36171">
        <v>89041</v>
      </c>
      <c r="J36171">
        <v>1076</v>
      </c>
      <c r="K36171" s="2" t="s">
        <v>52</v>
      </c>
      <c r="L36171">
        <v>0</v>
      </c>
      <c r="M36171">
        <v>95808116</v>
      </c>
    </row>
    <row r="36172" spans="1:13" x14ac:dyDescent="0.2">
      <c r="A36172" s="2" t="s">
        <v>62</v>
      </c>
      <c r="B36172">
        <v>2018</v>
      </c>
      <c r="C36172" s="2" t="s">
        <v>60</v>
      </c>
      <c r="D36172" s="2" t="s">
        <v>76</v>
      </c>
      <c r="E36172" s="2" t="s">
        <v>74</v>
      </c>
      <c r="F36172" s="2" t="s">
        <v>69</v>
      </c>
      <c r="G36172">
        <v>2.2000000000000002</v>
      </c>
      <c r="H36172">
        <v>35057</v>
      </c>
      <c r="I36172">
        <v>79528</v>
      </c>
      <c r="J36172">
        <v>1096</v>
      </c>
      <c r="K36172" s="2" t="s">
        <v>52</v>
      </c>
      <c r="L36172">
        <v>0</v>
      </c>
      <c r="M36172">
        <v>87162688</v>
      </c>
    </row>
    <row r="36173" spans="1:13" x14ac:dyDescent="0.2">
      <c r="A36173" s="2" t="s">
        <v>64</v>
      </c>
      <c r="B36173">
        <v>2023</v>
      </c>
      <c r="C36173" s="2" t="s">
        <v>57</v>
      </c>
      <c r="D36173" s="2" t="s">
        <v>67</v>
      </c>
      <c r="E36173" s="2" t="s">
        <v>68</v>
      </c>
      <c r="F36173" s="2" t="s">
        <v>69</v>
      </c>
      <c r="G36173">
        <v>2</v>
      </c>
      <c r="H36173">
        <v>72683</v>
      </c>
      <c r="I36173">
        <v>47446</v>
      </c>
      <c r="J36173">
        <v>7207</v>
      </c>
      <c r="K36173" s="2" t="s">
        <v>49</v>
      </c>
      <c r="L36173">
        <v>1</v>
      </c>
      <c r="M36173">
        <v>341943322</v>
      </c>
    </row>
    <row r="36174" spans="1:13" x14ac:dyDescent="0.2">
      <c r="A36174" s="2" t="s">
        <v>65</v>
      </c>
      <c r="B36174">
        <v>2017</v>
      </c>
      <c r="C36174" s="2" t="s">
        <v>60</v>
      </c>
      <c r="D36174" s="2" t="s">
        <v>73</v>
      </c>
      <c r="E36174" s="2" t="s">
        <v>70</v>
      </c>
      <c r="F36174" s="2" t="s">
        <v>69</v>
      </c>
      <c r="G36174">
        <v>2.4</v>
      </c>
      <c r="H36174">
        <v>53909</v>
      </c>
      <c r="I36174">
        <v>73245</v>
      </c>
      <c r="J36174">
        <v>3172</v>
      </c>
      <c r="K36174" s="2" t="s">
        <v>52</v>
      </c>
      <c r="L36174">
        <v>0</v>
      </c>
      <c r="M36174">
        <v>232333140</v>
      </c>
    </row>
    <row r="36175" spans="1:13" x14ac:dyDescent="0.2">
      <c r="A36175" s="2" t="s">
        <v>58</v>
      </c>
      <c r="B36175">
        <v>2014</v>
      </c>
      <c r="C36175" s="2" t="s">
        <v>48</v>
      </c>
      <c r="D36175" s="2" t="s">
        <v>73</v>
      </c>
      <c r="E36175" s="2" t="s">
        <v>68</v>
      </c>
      <c r="F36175" s="2" t="s">
        <v>71</v>
      </c>
      <c r="G36175">
        <v>4.7</v>
      </c>
      <c r="H36175">
        <v>114282</v>
      </c>
      <c r="I36175">
        <v>101564</v>
      </c>
      <c r="J36175">
        <v>6446</v>
      </c>
      <c r="K36175" s="2" t="s">
        <v>52</v>
      </c>
      <c r="L36175">
        <v>0</v>
      </c>
      <c r="M36175">
        <v>654681544</v>
      </c>
    </row>
    <row r="36176" spans="1:13" x14ac:dyDescent="0.2">
      <c r="A36176" s="2" t="s">
        <v>58</v>
      </c>
      <c r="B36176">
        <v>2023</v>
      </c>
      <c r="C36176" s="2" t="s">
        <v>56</v>
      </c>
      <c r="D36176" s="2" t="s">
        <v>73</v>
      </c>
      <c r="E36176" s="2" t="s">
        <v>74</v>
      </c>
      <c r="F36176" s="2" t="s">
        <v>71</v>
      </c>
      <c r="G36176">
        <v>3.8</v>
      </c>
      <c r="H36176">
        <v>196512</v>
      </c>
      <c r="I36176">
        <v>119600</v>
      </c>
      <c r="J36176">
        <v>3546</v>
      </c>
      <c r="K36176" s="2" t="s">
        <v>52</v>
      </c>
      <c r="L36176">
        <v>0</v>
      </c>
      <c r="M36176">
        <v>424101600</v>
      </c>
    </row>
    <row r="36177" spans="1:13" x14ac:dyDescent="0.2">
      <c r="A36177" s="2" t="s">
        <v>65</v>
      </c>
      <c r="B36177">
        <v>2014</v>
      </c>
      <c r="C36177" s="2" t="s">
        <v>60</v>
      </c>
      <c r="D36177" s="2" t="s">
        <v>78</v>
      </c>
      <c r="E36177" s="2" t="s">
        <v>77</v>
      </c>
      <c r="F36177" s="2" t="s">
        <v>71</v>
      </c>
      <c r="G36177">
        <v>3.1</v>
      </c>
      <c r="H36177">
        <v>123431</v>
      </c>
      <c r="I36177">
        <v>95738</v>
      </c>
      <c r="J36177">
        <v>6077</v>
      </c>
      <c r="K36177" s="2" t="s">
        <v>52</v>
      </c>
      <c r="L36177">
        <v>0</v>
      </c>
      <c r="M36177">
        <v>581799826</v>
      </c>
    </row>
    <row r="36178" spans="1:13" x14ac:dyDescent="0.2">
      <c r="A36178" s="2" t="s">
        <v>63</v>
      </c>
      <c r="B36178">
        <v>2010</v>
      </c>
      <c r="C36178" s="2" t="s">
        <v>60</v>
      </c>
      <c r="D36178" s="2" t="s">
        <v>78</v>
      </c>
      <c r="E36178" s="2" t="s">
        <v>77</v>
      </c>
      <c r="F36178" s="2" t="s">
        <v>69</v>
      </c>
      <c r="G36178">
        <v>4.7</v>
      </c>
      <c r="H36178">
        <v>134615</v>
      </c>
      <c r="I36178">
        <v>43887</v>
      </c>
      <c r="J36178">
        <v>8556</v>
      </c>
      <c r="K36178" s="2" t="s">
        <v>49</v>
      </c>
      <c r="L36178">
        <v>1</v>
      </c>
      <c r="M36178">
        <v>375497172</v>
      </c>
    </row>
    <row r="36179" spans="1:13" x14ac:dyDescent="0.2">
      <c r="A36179" s="2" t="s">
        <v>53</v>
      </c>
      <c r="B36179">
        <v>2020</v>
      </c>
      <c r="C36179" s="2" t="s">
        <v>48</v>
      </c>
      <c r="D36179" s="2" t="s">
        <v>75</v>
      </c>
      <c r="E36179" s="2" t="s">
        <v>77</v>
      </c>
      <c r="F36179" s="2" t="s">
        <v>69</v>
      </c>
      <c r="G36179">
        <v>4.7</v>
      </c>
      <c r="H36179">
        <v>4760</v>
      </c>
      <c r="I36179">
        <v>88596</v>
      </c>
      <c r="J36179">
        <v>5521</v>
      </c>
      <c r="K36179" s="2" t="s">
        <v>52</v>
      </c>
      <c r="L36179">
        <v>0</v>
      </c>
      <c r="M36179">
        <v>489138516</v>
      </c>
    </row>
    <row r="36180" spans="1:13" x14ac:dyDescent="0.2">
      <c r="A36180" s="2" t="s">
        <v>65</v>
      </c>
      <c r="B36180">
        <v>2018</v>
      </c>
      <c r="C36180" s="2" t="s">
        <v>54</v>
      </c>
      <c r="D36180" s="2" t="s">
        <v>67</v>
      </c>
      <c r="E36180" s="2" t="s">
        <v>70</v>
      </c>
      <c r="F36180" s="2" t="s">
        <v>69</v>
      </c>
      <c r="G36180">
        <v>2.9</v>
      </c>
      <c r="H36180">
        <v>26280</v>
      </c>
      <c r="I36180">
        <v>118424</v>
      </c>
      <c r="J36180">
        <v>5544</v>
      </c>
      <c r="K36180" s="2" t="s">
        <v>52</v>
      </c>
      <c r="L36180">
        <v>0</v>
      </c>
      <c r="M36180">
        <v>656542656</v>
      </c>
    </row>
    <row r="36181" spans="1:13" x14ac:dyDescent="0.2">
      <c r="A36181" s="2" t="s">
        <v>64</v>
      </c>
      <c r="B36181">
        <v>2020</v>
      </c>
      <c r="C36181" s="2" t="s">
        <v>56</v>
      </c>
      <c r="D36181" s="2" t="s">
        <v>76</v>
      </c>
      <c r="E36181" s="2" t="s">
        <v>74</v>
      </c>
      <c r="F36181" s="2" t="s">
        <v>69</v>
      </c>
      <c r="G36181">
        <v>3.5</v>
      </c>
      <c r="H36181">
        <v>151974</v>
      </c>
      <c r="I36181">
        <v>89040</v>
      </c>
      <c r="J36181">
        <v>2574</v>
      </c>
      <c r="K36181" s="2" t="s">
        <v>52</v>
      </c>
      <c r="L36181">
        <v>0</v>
      </c>
      <c r="M36181">
        <v>229188960</v>
      </c>
    </row>
    <row r="36182" spans="1:13" x14ac:dyDescent="0.2">
      <c r="A36182" s="2" t="s">
        <v>53</v>
      </c>
      <c r="B36182">
        <v>2023</v>
      </c>
      <c r="C36182" s="2" t="s">
        <v>56</v>
      </c>
      <c r="D36182" s="2" t="s">
        <v>76</v>
      </c>
      <c r="E36182" s="2" t="s">
        <v>70</v>
      </c>
      <c r="F36182" s="2" t="s">
        <v>71</v>
      </c>
      <c r="G36182">
        <v>4.7</v>
      </c>
      <c r="H36182">
        <v>117259</v>
      </c>
      <c r="I36182">
        <v>52490</v>
      </c>
      <c r="J36182">
        <v>9492</v>
      </c>
      <c r="K36182" s="2" t="s">
        <v>49</v>
      </c>
      <c r="L36182">
        <v>1</v>
      </c>
      <c r="M36182">
        <v>498235080</v>
      </c>
    </row>
    <row r="36183" spans="1:13" x14ac:dyDescent="0.2">
      <c r="A36183" s="2" t="s">
        <v>55</v>
      </c>
      <c r="B36183">
        <v>2019</v>
      </c>
      <c r="C36183" s="2" t="s">
        <v>51</v>
      </c>
      <c r="D36183" s="2" t="s">
        <v>73</v>
      </c>
      <c r="E36183" s="2" t="s">
        <v>70</v>
      </c>
      <c r="F36183" s="2" t="s">
        <v>71</v>
      </c>
      <c r="G36183">
        <v>2.6</v>
      </c>
      <c r="H36183">
        <v>63462</v>
      </c>
      <c r="I36183">
        <v>78470</v>
      </c>
      <c r="J36183">
        <v>3578</v>
      </c>
      <c r="K36183" s="2" t="s">
        <v>52</v>
      </c>
      <c r="L36183">
        <v>0</v>
      </c>
      <c r="M36183">
        <v>280765660</v>
      </c>
    </row>
    <row r="36184" spans="1:13" x14ac:dyDescent="0.2">
      <c r="A36184" s="2" t="s">
        <v>58</v>
      </c>
      <c r="B36184">
        <v>2020</v>
      </c>
      <c r="C36184" s="2" t="s">
        <v>54</v>
      </c>
      <c r="D36184" s="2" t="s">
        <v>76</v>
      </c>
      <c r="E36184" s="2" t="s">
        <v>74</v>
      </c>
      <c r="F36184" s="2" t="s">
        <v>71</v>
      </c>
      <c r="G36184">
        <v>2.9</v>
      </c>
      <c r="H36184">
        <v>133</v>
      </c>
      <c r="I36184">
        <v>79142</v>
      </c>
      <c r="J36184">
        <v>1986</v>
      </c>
      <c r="K36184" s="2" t="s">
        <v>52</v>
      </c>
      <c r="L36184">
        <v>0</v>
      </c>
      <c r="M36184">
        <v>157176012</v>
      </c>
    </row>
    <row r="36185" spans="1:13" x14ac:dyDescent="0.2">
      <c r="A36185" s="2" t="s">
        <v>47</v>
      </c>
      <c r="B36185">
        <v>2017</v>
      </c>
      <c r="C36185" s="2" t="s">
        <v>48</v>
      </c>
      <c r="D36185" s="2" t="s">
        <v>73</v>
      </c>
      <c r="E36185" s="2" t="s">
        <v>70</v>
      </c>
      <c r="F36185" s="2" t="s">
        <v>69</v>
      </c>
      <c r="G36185">
        <v>4.3</v>
      </c>
      <c r="H36185">
        <v>65261</v>
      </c>
      <c r="I36185">
        <v>76569</v>
      </c>
      <c r="J36185">
        <v>971</v>
      </c>
      <c r="K36185" s="2" t="s">
        <v>52</v>
      </c>
      <c r="L36185">
        <v>0</v>
      </c>
      <c r="M36185">
        <v>74348499</v>
      </c>
    </row>
    <row r="36186" spans="1:13" x14ac:dyDescent="0.2">
      <c r="A36186" s="2" t="s">
        <v>55</v>
      </c>
      <c r="B36186">
        <v>2014</v>
      </c>
      <c r="C36186" s="2" t="s">
        <v>57</v>
      </c>
      <c r="D36186" s="2" t="s">
        <v>67</v>
      </c>
      <c r="E36186" s="2" t="s">
        <v>77</v>
      </c>
      <c r="F36186" s="2" t="s">
        <v>69</v>
      </c>
      <c r="G36186">
        <v>3.9</v>
      </c>
      <c r="H36186">
        <v>5507</v>
      </c>
      <c r="I36186">
        <v>68949</v>
      </c>
      <c r="J36186">
        <v>5594</v>
      </c>
      <c r="K36186" s="2" t="s">
        <v>52</v>
      </c>
      <c r="L36186">
        <v>0</v>
      </c>
      <c r="M36186">
        <v>385700706</v>
      </c>
    </row>
    <row r="36187" spans="1:13" x14ac:dyDescent="0.2">
      <c r="A36187" s="2" t="s">
        <v>63</v>
      </c>
      <c r="B36187">
        <v>2019</v>
      </c>
      <c r="C36187" s="2" t="s">
        <v>54</v>
      </c>
      <c r="D36187" s="2" t="s">
        <v>72</v>
      </c>
      <c r="E36187" s="2" t="s">
        <v>77</v>
      </c>
      <c r="F36187" s="2" t="s">
        <v>69</v>
      </c>
      <c r="G36187">
        <v>1.7</v>
      </c>
      <c r="H36187">
        <v>74037</v>
      </c>
      <c r="I36187">
        <v>38573</v>
      </c>
      <c r="J36187">
        <v>7863</v>
      </c>
      <c r="K36187" s="2" t="s">
        <v>49</v>
      </c>
      <c r="L36187">
        <v>1</v>
      </c>
      <c r="M36187">
        <v>303299499</v>
      </c>
    </row>
    <row r="36188" spans="1:13" x14ac:dyDescent="0.2">
      <c r="A36188" s="2" t="s">
        <v>53</v>
      </c>
      <c r="B36188">
        <v>2015</v>
      </c>
      <c r="C36188" s="2" t="s">
        <v>51</v>
      </c>
      <c r="D36188" s="2" t="s">
        <v>73</v>
      </c>
      <c r="E36188" s="2" t="s">
        <v>77</v>
      </c>
      <c r="F36188" s="2" t="s">
        <v>71</v>
      </c>
      <c r="G36188">
        <v>1.9</v>
      </c>
      <c r="H36188">
        <v>4929</v>
      </c>
      <c r="I36188">
        <v>101070</v>
      </c>
      <c r="J36188">
        <v>9207</v>
      </c>
      <c r="K36188" s="2" t="s">
        <v>49</v>
      </c>
      <c r="L36188">
        <v>1</v>
      </c>
      <c r="M36188">
        <v>930551490</v>
      </c>
    </row>
    <row r="36189" spans="1:13" x14ac:dyDescent="0.2">
      <c r="A36189" s="2" t="s">
        <v>55</v>
      </c>
      <c r="B36189">
        <v>2021</v>
      </c>
      <c r="C36189" s="2" t="s">
        <v>48</v>
      </c>
      <c r="D36189" s="2" t="s">
        <v>73</v>
      </c>
      <c r="E36189" s="2" t="s">
        <v>74</v>
      </c>
      <c r="F36189" s="2" t="s">
        <v>69</v>
      </c>
      <c r="G36189">
        <v>4.5</v>
      </c>
      <c r="H36189">
        <v>60412</v>
      </c>
      <c r="I36189">
        <v>89353</v>
      </c>
      <c r="J36189">
        <v>1140</v>
      </c>
      <c r="K36189" s="2" t="s">
        <v>52</v>
      </c>
      <c r="L36189">
        <v>0</v>
      </c>
      <c r="M36189">
        <v>101862420</v>
      </c>
    </row>
    <row r="36190" spans="1:13" x14ac:dyDescent="0.2">
      <c r="A36190" s="2" t="s">
        <v>55</v>
      </c>
      <c r="B36190">
        <v>2019</v>
      </c>
      <c r="C36190" s="2" t="s">
        <v>54</v>
      </c>
      <c r="D36190" s="2" t="s">
        <v>76</v>
      </c>
      <c r="E36190" s="2" t="s">
        <v>68</v>
      </c>
      <c r="F36190" s="2" t="s">
        <v>71</v>
      </c>
      <c r="G36190">
        <v>1.6</v>
      </c>
      <c r="H36190">
        <v>39287</v>
      </c>
      <c r="I36190">
        <v>84222</v>
      </c>
      <c r="J36190">
        <v>3194</v>
      </c>
      <c r="K36190" s="2" t="s">
        <v>52</v>
      </c>
      <c r="L36190">
        <v>0</v>
      </c>
      <c r="M36190">
        <v>269005068</v>
      </c>
    </row>
    <row r="36191" spans="1:13" x14ac:dyDescent="0.2">
      <c r="A36191" s="2" t="s">
        <v>50</v>
      </c>
      <c r="B36191">
        <v>2020</v>
      </c>
      <c r="C36191" s="2" t="s">
        <v>56</v>
      </c>
      <c r="D36191" s="2" t="s">
        <v>78</v>
      </c>
      <c r="E36191" s="2" t="s">
        <v>74</v>
      </c>
      <c r="F36191" s="2" t="s">
        <v>69</v>
      </c>
      <c r="G36191">
        <v>4.7</v>
      </c>
      <c r="H36191">
        <v>165687</v>
      </c>
      <c r="I36191">
        <v>37793</v>
      </c>
      <c r="J36191">
        <v>9133</v>
      </c>
      <c r="K36191" s="2" t="s">
        <v>49</v>
      </c>
      <c r="L36191">
        <v>1</v>
      </c>
      <c r="M36191">
        <v>345163469</v>
      </c>
    </row>
    <row r="36192" spans="1:13" x14ac:dyDescent="0.2">
      <c r="A36192" s="2" t="s">
        <v>61</v>
      </c>
      <c r="B36192">
        <v>2019</v>
      </c>
      <c r="C36192" s="2" t="s">
        <v>56</v>
      </c>
      <c r="D36192" s="2" t="s">
        <v>67</v>
      </c>
      <c r="E36192" s="2" t="s">
        <v>68</v>
      </c>
      <c r="F36192" s="2" t="s">
        <v>71</v>
      </c>
      <c r="G36192">
        <v>2.5</v>
      </c>
      <c r="H36192">
        <v>86522</v>
      </c>
      <c r="I36192">
        <v>87723</v>
      </c>
      <c r="J36192">
        <v>6708</v>
      </c>
      <c r="K36192" s="2" t="s">
        <v>52</v>
      </c>
      <c r="L36192">
        <v>0</v>
      </c>
      <c r="M36192">
        <v>588445884</v>
      </c>
    </row>
    <row r="36193" spans="1:13" x14ac:dyDescent="0.2">
      <c r="A36193" s="2" t="s">
        <v>63</v>
      </c>
      <c r="B36193">
        <v>2017</v>
      </c>
      <c r="C36193" s="2" t="s">
        <v>54</v>
      </c>
      <c r="D36193" s="2" t="s">
        <v>72</v>
      </c>
      <c r="E36193" s="2" t="s">
        <v>68</v>
      </c>
      <c r="F36193" s="2" t="s">
        <v>71</v>
      </c>
      <c r="G36193">
        <v>3.6</v>
      </c>
      <c r="H36193">
        <v>163502</v>
      </c>
      <c r="I36193">
        <v>101890</v>
      </c>
      <c r="J36193">
        <v>9432</v>
      </c>
      <c r="K36193" s="2" t="s">
        <v>49</v>
      </c>
      <c r="L36193">
        <v>1</v>
      </c>
      <c r="M36193">
        <v>961026480</v>
      </c>
    </row>
    <row r="36194" spans="1:13" x14ac:dyDescent="0.2">
      <c r="A36194" s="2" t="s">
        <v>65</v>
      </c>
      <c r="B36194">
        <v>2015</v>
      </c>
      <c r="C36194" s="2" t="s">
        <v>48</v>
      </c>
      <c r="D36194" s="2" t="s">
        <v>72</v>
      </c>
      <c r="E36194" s="2" t="s">
        <v>68</v>
      </c>
      <c r="F36194" s="2" t="s">
        <v>71</v>
      </c>
      <c r="G36194">
        <v>3.5</v>
      </c>
      <c r="H36194">
        <v>188408</v>
      </c>
      <c r="I36194">
        <v>104409</v>
      </c>
      <c r="J36194">
        <v>6990</v>
      </c>
      <c r="K36194" s="2" t="s">
        <v>52</v>
      </c>
      <c r="L36194">
        <v>0</v>
      </c>
      <c r="M36194">
        <v>729818910</v>
      </c>
    </row>
    <row r="36195" spans="1:13" x14ac:dyDescent="0.2">
      <c r="A36195" s="2" t="s">
        <v>58</v>
      </c>
      <c r="B36195">
        <v>2019</v>
      </c>
      <c r="C36195" s="2" t="s">
        <v>60</v>
      </c>
      <c r="D36195" s="2" t="s">
        <v>76</v>
      </c>
      <c r="E36195" s="2" t="s">
        <v>74</v>
      </c>
      <c r="F36195" s="2" t="s">
        <v>71</v>
      </c>
      <c r="G36195">
        <v>2.9</v>
      </c>
      <c r="H36195">
        <v>190039</v>
      </c>
      <c r="I36195">
        <v>87451</v>
      </c>
      <c r="J36195">
        <v>9377</v>
      </c>
      <c r="K36195" s="2" t="s">
        <v>49</v>
      </c>
      <c r="L36195">
        <v>1</v>
      </c>
      <c r="M36195">
        <v>820028027</v>
      </c>
    </row>
    <row r="36196" spans="1:13" x14ac:dyDescent="0.2">
      <c r="A36196" s="2" t="s">
        <v>61</v>
      </c>
      <c r="B36196">
        <v>2023</v>
      </c>
      <c r="C36196" s="2" t="s">
        <v>60</v>
      </c>
      <c r="D36196" s="2" t="s">
        <v>67</v>
      </c>
      <c r="E36196" s="2" t="s">
        <v>68</v>
      </c>
      <c r="F36196" s="2" t="s">
        <v>71</v>
      </c>
      <c r="G36196">
        <v>1.6</v>
      </c>
      <c r="H36196">
        <v>17237</v>
      </c>
      <c r="I36196">
        <v>101974</v>
      </c>
      <c r="J36196">
        <v>2874</v>
      </c>
      <c r="K36196" s="2" t="s">
        <v>52</v>
      </c>
      <c r="L36196">
        <v>0</v>
      </c>
      <c r="M36196">
        <v>293073276</v>
      </c>
    </row>
    <row r="36197" spans="1:13" x14ac:dyDescent="0.2">
      <c r="A36197" s="2" t="s">
        <v>53</v>
      </c>
      <c r="B36197">
        <v>2013</v>
      </c>
      <c r="C36197" s="2" t="s">
        <v>51</v>
      </c>
      <c r="D36197" s="2" t="s">
        <v>75</v>
      </c>
      <c r="E36197" s="2" t="s">
        <v>70</v>
      </c>
      <c r="F36197" s="2" t="s">
        <v>69</v>
      </c>
      <c r="G36197">
        <v>2.2000000000000002</v>
      </c>
      <c r="H36197">
        <v>96022</v>
      </c>
      <c r="I36197">
        <v>64929</v>
      </c>
      <c r="J36197">
        <v>7788</v>
      </c>
      <c r="K36197" s="2" t="s">
        <v>49</v>
      </c>
      <c r="L36197">
        <v>1</v>
      </c>
      <c r="M36197">
        <v>505667052</v>
      </c>
    </row>
    <row r="36198" spans="1:13" x14ac:dyDescent="0.2">
      <c r="A36198" s="2" t="s">
        <v>47</v>
      </c>
      <c r="B36198">
        <v>2012</v>
      </c>
      <c r="C36198" s="2" t="s">
        <v>56</v>
      </c>
      <c r="D36198" s="2" t="s">
        <v>72</v>
      </c>
      <c r="E36198" s="2" t="s">
        <v>74</v>
      </c>
      <c r="F36198" s="2" t="s">
        <v>71</v>
      </c>
      <c r="G36198">
        <v>3.7</v>
      </c>
      <c r="H36198">
        <v>172067</v>
      </c>
      <c r="I36198">
        <v>61037</v>
      </c>
      <c r="J36198">
        <v>568</v>
      </c>
      <c r="K36198" s="2" t="s">
        <v>52</v>
      </c>
      <c r="L36198">
        <v>0</v>
      </c>
      <c r="M36198">
        <v>34669016</v>
      </c>
    </row>
    <row r="36199" spans="1:13" x14ac:dyDescent="0.2">
      <c r="A36199" s="2" t="s">
        <v>47</v>
      </c>
      <c r="B36199">
        <v>2016</v>
      </c>
      <c r="C36199" s="2" t="s">
        <v>56</v>
      </c>
      <c r="D36199" s="2" t="s">
        <v>67</v>
      </c>
      <c r="E36199" s="2" t="s">
        <v>70</v>
      </c>
      <c r="F36199" s="2" t="s">
        <v>71</v>
      </c>
      <c r="G36199">
        <v>3.1</v>
      </c>
      <c r="H36199">
        <v>158423</v>
      </c>
      <c r="I36199">
        <v>91017</v>
      </c>
      <c r="J36199">
        <v>5285</v>
      </c>
      <c r="K36199" s="2" t="s">
        <v>52</v>
      </c>
      <c r="L36199">
        <v>0</v>
      </c>
      <c r="M36199">
        <v>481024845</v>
      </c>
    </row>
    <row r="36200" spans="1:13" x14ac:dyDescent="0.2">
      <c r="A36200" s="2" t="s">
        <v>63</v>
      </c>
      <c r="B36200">
        <v>2022</v>
      </c>
      <c r="C36200" s="2" t="s">
        <v>60</v>
      </c>
      <c r="D36200" s="2" t="s">
        <v>75</v>
      </c>
      <c r="E36200" s="2" t="s">
        <v>77</v>
      </c>
      <c r="F36200" s="2" t="s">
        <v>71</v>
      </c>
      <c r="G36200">
        <v>2.9</v>
      </c>
      <c r="H36200">
        <v>117580</v>
      </c>
      <c r="I36200">
        <v>53482</v>
      </c>
      <c r="J36200">
        <v>5406</v>
      </c>
      <c r="K36200" s="2" t="s">
        <v>52</v>
      </c>
      <c r="L36200">
        <v>0</v>
      </c>
      <c r="M36200">
        <v>289123692</v>
      </c>
    </row>
    <row r="36201" spans="1:13" x14ac:dyDescent="0.2">
      <c r="A36201" s="2" t="s">
        <v>50</v>
      </c>
      <c r="B36201">
        <v>2011</v>
      </c>
      <c r="C36201" s="2" t="s">
        <v>51</v>
      </c>
      <c r="D36201" s="2" t="s">
        <v>76</v>
      </c>
      <c r="E36201" s="2" t="s">
        <v>74</v>
      </c>
      <c r="F36201" s="2" t="s">
        <v>71</v>
      </c>
      <c r="G36201">
        <v>1.8</v>
      </c>
      <c r="H36201">
        <v>21777</v>
      </c>
      <c r="I36201">
        <v>96349</v>
      </c>
      <c r="J36201">
        <v>1569</v>
      </c>
      <c r="K36201" s="2" t="s">
        <v>52</v>
      </c>
      <c r="L36201">
        <v>0</v>
      </c>
      <c r="M36201">
        <v>151171581</v>
      </c>
    </row>
    <row r="36202" spans="1:13" x14ac:dyDescent="0.2">
      <c r="A36202" s="2" t="s">
        <v>62</v>
      </c>
      <c r="B36202">
        <v>2016</v>
      </c>
      <c r="C36202" s="2" t="s">
        <v>60</v>
      </c>
      <c r="D36202" s="2" t="s">
        <v>72</v>
      </c>
      <c r="E36202" s="2" t="s">
        <v>77</v>
      </c>
      <c r="F36202" s="2" t="s">
        <v>69</v>
      </c>
      <c r="G36202">
        <v>2.7</v>
      </c>
      <c r="H36202">
        <v>119558</v>
      </c>
      <c r="I36202">
        <v>30306</v>
      </c>
      <c r="J36202">
        <v>6349</v>
      </c>
      <c r="K36202" s="2" t="s">
        <v>52</v>
      </c>
      <c r="L36202">
        <v>0</v>
      </c>
      <c r="M36202">
        <v>192412794</v>
      </c>
    </row>
    <row r="36203" spans="1:13" x14ac:dyDescent="0.2">
      <c r="A36203" s="2" t="s">
        <v>58</v>
      </c>
      <c r="B36203">
        <v>2010</v>
      </c>
      <c r="C36203" s="2" t="s">
        <v>60</v>
      </c>
      <c r="D36203" s="2" t="s">
        <v>75</v>
      </c>
      <c r="E36203" s="2" t="s">
        <v>68</v>
      </c>
      <c r="F36203" s="2" t="s">
        <v>71</v>
      </c>
      <c r="G36203">
        <v>3.3</v>
      </c>
      <c r="H36203">
        <v>77991</v>
      </c>
      <c r="I36203">
        <v>86845</v>
      </c>
      <c r="J36203">
        <v>8744</v>
      </c>
      <c r="K36203" s="2" t="s">
        <v>49</v>
      </c>
      <c r="L36203">
        <v>1</v>
      </c>
      <c r="M36203">
        <v>759372680</v>
      </c>
    </row>
    <row r="36204" spans="1:13" x14ac:dyDescent="0.2">
      <c r="A36204" s="2" t="s">
        <v>61</v>
      </c>
      <c r="B36204">
        <v>2022</v>
      </c>
      <c r="C36204" s="2" t="s">
        <v>56</v>
      </c>
      <c r="D36204" s="2" t="s">
        <v>73</v>
      </c>
      <c r="E36204" s="2" t="s">
        <v>70</v>
      </c>
      <c r="F36204" s="2" t="s">
        <v>69</v>
      </c>
      <c r="G36204">
        <v>1.8</v>
      </c>
      <c r="H36204">
        <v>22083</v>
      </c>
      <c r="I36204">
        <v>38356</v>
      </c>
      <c r="J36204">
        <v>1204</v>
      </c>
      <c r="K36204" s="2" t="s">
        <v>52</v>
      </c>
      <c r="L36204">
        <v>0</v>
      </c>
      <c r="M36204">
        <v>46180624</v>
      </c>
    </row>
    <row r="36205" spans="1:13" x14ac:dyDescent="0.2">
      <c r="A36205" s="2" t="s">
        <v>53</v>
      </c>
      <c r="B36205">
        <v>2019</v>
      </c>
      <c r="C36205" s="2" t="s">
        <v>51</v>
      </c>
      <c r="D36205" s="2" t="s">
        <v>75</v>
      </c>
      <c r="E36205" s="2" t="s">
        <v>77</v>
      </c>
      <c r="F36205" s="2" t="s">
        <v>69</v>
      </c>
      <c r="G36205">
        <v>1.7</v>
      </c>
      <c r="H36205">
        <v>86739</v>
      </c>
      <c r="I36205">
        <v>51864</v>
      </c>
      <c r="J36205">
        <v>5008</v>
      </c>
      <c r="K36205" s="2" t="s">
        <v>52</v>
      </c>
      <c r="L36205">
        <v>0</v>
      </c>
      <c r="M36205">
        <v>259734912</v>
      </c>
    </row>
    <row r="36206" spans="1:13" x14ac:dyDescent="0.2">
      <c r="A36206" s="2" t="s">
        <v>58</v>
      </c>
      <c r="B36206">
        <v>2014</v>
      </c>
      <c r="C36206" s="2" t="s">
        <v>57</v>
      </c>
      <c r="D36206" s="2" t="s">
        <v>78</v>
      </c>
      <c r="E36206" s="2" t="s">
        <v>74</v>
      </c>
      <c r="F36206" s="2" t="s">
        <v>69</v>
      </c>
      <c r="G36206">
        <v>3.2</v>
      </c>
      <c r="H36206">
        <v>65901</v>
      </c>
      <c r="I36206">
        <v>102923</v>
      </c>
      <c r="J36206">
        <v>8813</v>
      </c>
      <c r="K36206" s="2" t="s">
        <v>49</v>
      </c>
      <c r="L36206">
        <v>1</v>
      </c>
      <c r="M36206">
        <v>907060399</v>
      </c>
    </row>
    <row r="36207" spans="1:13" x14ac:dyDescent="0.2">
      <c r="A36207" s="2" t="s">
        <v>63</v>
      </c>
      <c r="B36207">
        <v>2024</v>
      </c>
      <c r="C36207" s="2" t="s">
        <v>56</v>
      </c>
      <c r="D36207" s="2" t="s">
        <v>73</v>
      </c>
      <c r="E36207" s="2" t="s">
        <v>70</v>
      </c>
      <c r="F36207" s="2" t="s">
        <v>71</v>
      </c>
      <c r="G36207">
        <v>3.5</v>
      </c>
      <c r="H36207">
        <v>5883</v>
      </c>
      <c r="I36207">
        <v>118060</v>
      </c>
      <c r="J36207">
        <v>3116</v>
      </c>
      <c r="K36207" s="2" t="s">
        <v>52</v>
      </c>
      <c r="L36207">
        <v>0</v>
      </c>
      <c r="M36207">
        <v>367874960</v>
      </c>
    </row>
    <row r="36208" spans="1:13" x14ac:dyDescent="0.2">
      <c r="A36208" s="2" t="s">
        <v>53</v>
      </c>
      <c r="B36208">
        <v>2018</v>
      </c>
      <c r="C36208" s="2" t="s">
        <v>51</v>
      </c>
      <c r="D36208" s="2" t="s">
        <v>73</v>
      </c>
      <c r="E36208" s="2" t="s">
        <v>77</v>
      </c>
      <c r="F36208" s="2" t="s">
        <v>71</v>
      </c>
      <c r="G36208">
        <v>2.4</v>
      </c>
      <c r="H36208">
        <v>127817</v>
      </c>
      <c r="I36208">
        <v>113742</v>
      </c>
      <c r="J36208">
        <v>1821</v>
      </c>
      <c r="K36208" s="2" t="s">
        <v>52</v>
      </c>
      <c r="L36208">
        <v>0</v>
      </c>
      <c r="M36208">
        <v>207124182</v>
      </c>
    </row>
    <row r="36209" spans="1:13" x14ac:dyDescent="0.2">
      <c r="A36209" s="2" t="s">
        <v>61</v>
      </c>
      <c r="B36209">
        <v>2022</v>
      </c>
      <c r="C36209" s="2" t="s">
        <v>56</v>
      </c>
      <c r="D36209" s="2" t="s">
        <v>67</v>
      </c>
      <c r="E36209" s="2" t="s">
        <v>70</v>
      </c>
      <c r="F36209" s="2" t="s">
        <v>69</v>
      </c>
      <c r="G36209">
        <v>2.6</v>
      </c>
      <c r="H36209">
        <v>117702</v>
      </c>
      <c r="I36209">
        <v>106703</v>
      </c>
      <c r="J36209">
        <v>5169</v>
      </c>
      <c r="K36209" s="2" t="s">
        <v>52</v>
      </c>
      <c r="L36209">
        <v>0</v>
      </c>
      <c r="M36209">
        <v>551547807</v>
      </c>
    </row>
    <row r="36210" spans="1:13" x14ac:dyDescent="0.2">
      <c r="A36210" s="2" t="s">
        <v>50</v>
      </c>
      <c r="B36210">
        <v>2024</v>
      </c>
      <c r="C36210" s="2" t="s">
        <v>51</v>
      </c>
      <c r="D36210" s="2" t="s">
        <v>67</v>
      </c>
      <c r="E36210" s="2" t="s">
        <v>77</v>
      </c>
      <c r="F36210" s="2" t="s">
        <v>71</v>
      </c>
      <c r="G36210">
        <v>4.3</v>
      </c>
      <c r="H36210">
        <v>133286</v>
      </c>
      <c r="I36210">
        <v>92881</v>
      </c>
      <c r="J36210">
        <v>6855</v>
      </c>
      <c r="K36210" s="2" t="s">
        <v>52</v>
      </c>
      <c r="L36210">
        <v>0</v>
      </c>
      <c r="M36210">
        <v>636699255</v>
      </c>
    </row>
    <row r="36211" spans="1:13" x14ac:dyDescent="0.2">
      <c r="A36211" s="2" t="s">
        <v>61</v>
      </c>
      <c r="B36211">
        <v>2022</v>
      </c>
      <c r="C36211" s="2" t="s">
        <v>57</v>
      </c>
      <c r="D36211" s="2" t="s">
        <v>75</v>
      </c>
      <c r="E36211" s="2" t="s">
        <v>74</v>
      </c>
      <c r="F36211" s="2" t="s">
        <v>71</v>
      </c>
      <c r="G36211">
        <v>4.5</v>
      </c>
      <c r="H36211">
        <v>168941</v>
      </c>
      <c r="I36211">
        <v>86277</v>
      </c>
      <c r="J36211">
        <v>8259</v>
      </c>
      <c r="K36211" s="2" t="s">
        <v>49</v>
      </c>
      <c r="L36211">
        <v>1</v>
      </c>
      <c r="M36211">
        <v>712561743</v>
      </c>
    </row>
    <row r="36212" spans="1:13" x14ac:dyDescent="0.2">
      <c r="A36212" s="2" t="s">
        <v>47</v>
      </c>
      <c r="B36212">
        <v>2010</v>
      </c>
      <c r="C36212" s="2" t="s">
        <v>51</v>
      </c>
      <c r="D36212" s="2" t="s">
        <v>73</v>
      </c>
      <c r="E36212" s="2" t="s">
        <v>68</v>
      </c>
      <c r="F36212" s="2" t="s">
        <v>71</v>
      </c>
      <c r="G36212">
        <v>2.6</v>
      </c>
      <c r="H36212">
        <v>27562</v>
      </c>
      <c r="I36212">
        <v>79698</v>
      </c>
      <c r="J36212">
        <v>4995</v>
      </c>
      <c r="K36212" s="2" t="s">
        <v>52</v>
      </c>
      <c r="L36212">
        <v>0</v>
      </c>
      <c r="M36212">
        <v>398091510</v>
      </c>
    </row>
    <row r="36213" spans="1:13" x14ac:dyDescent="0.2">
      <c r="A36213" s="2" t="s">
        <v>58</v>
      </c>
      <c r="B36213">
        <v>2017</v>
      </c>
      <c r="C36213" s="2" t="s">
        <v>54</v>
      </c>
      <c r="D36213" s="2" t="s">
        <v>78</v>
      </c>
      <c r="E36213" s="2" t="s">
        <v>74</v>
      </c>
      <c r="F36213" s="2" t="s">
        <v>71</v>
      </c>
      <c r="G36213">
        <v>2.7</v>
      </c>
      <c r="H36213">
        <v>78331</v>
      </c>
      <c r="I36213">
        <v>94182</v>
      </c>
      <c r="J36213">
        <v>6127</v>
      </c>
      <c r="K36213" s="2" t="s">
        <v>52</v>
      </c>
      <c r="L36213">
        <v>0</v>
      </c>
      <c r="M36213">
        <v>577053114</v>
      </c>
    </row>
    <row r="36214" spans="1:13" x14ac:dyDescent="0.2">
      <c r="A36214" s="2" t="s">
        <v>61</v>
      </c>
      <c r="B36214">
        <v>2018</v>
      </c>
      <c r="C36214" s="2" t="s">
        <v>54</v>
      </c>
      <c r="D36214" s="2" t="s">
        <v>73</v>
      </c>
      <c r="E36214" s="2" t="s">
        <v>74</v>
      </c>
      <c r="F36214" s="2" t="s">
        <v>71</v>
      </c>
      <c r="G36214">
        <v>4.4000000000000004</v>
      </c>
      <c r="H36214">
        <v>90648</v>
      </c>
      <c r="I36214">
        <v>33276</v>
      </c>
      <c r="J36214">
        <v>7503</v>
      </c>
      <c r="K36214" s="2" t="s">
        <v>49</v>
      </c>
      <c r="L36214">
        <v>1</v>
      </c>
      <c r="M36214">
        <v>249669828</v>
      </c>
    </row>
    <row r="36215" spans="1:13" x14ac:dyDescent="0.2">
      <c r="A36215" s="2" t="s">
        <v>55</v>
      </c>
      <c r="B36215">
        <v>2018</v>
      </c>
      <c r="C36215" s="2" t="s">
        <v>48</v>
      </c>
      <c r="D36215" s="2" t="s">
        <v>76</v>
      </c>
      <c r="E36215" s="2" t="s">
        <v>74</v>
      </c>
      <c r="F36215" s="2" t="s">
        <v>69</v>
      </c>
      <c r="G36215">
        <v>4.9000000000000004</v>
      </c>
      <c r="H36215">
        <v>139090</v>
      </c>
      <c r="I36215">
        <v>58296</v>
      </c>
      <c r="J36215">
        <v>9585</v>
      </c>
      <c r="K36215" s="2" t="s">
        <v>49</v>
      </c>
      <c r="L36215">
        <v>1</v>
      </c>
      <c r="M36215">
        <v>558767160</v>
      </c>
    </row>
    <row r="36216" spans="1:13" x14ac:dyDescent="0.2">
      <c r="A36216" s="2" t="s">
        <v>64</v>
      </c>
      <c r="B36216">
        <v>2017</v>
      </c>
      <c r="C36216" s="2" t="s">
        <v>51</v>
      </c>
      <c r="D36216" s="2" t="s">
        <v>75</v>
      </c>
      <c r="E36216" s="2" t="s">
        <v>74</v>
      </c>
      <c r="F36216" s="2" t="s">
        <v>69</v>
      </c>
      <c r="G36216">
        <v>2.6</v>
      </c>
      <c r="H36216">
        <v>74155</v>
      </c>
      <c r="I36216">
        <v>49643</v>
      </c>
      <c r="J36216">
        <v>9739</v>
      </c>
      <c r="K36216" s="2" t="s">
        <v>49</v>
      </c>
      <c r="L36216">
        <v>1</v>
      </c>
      <c r="M36216">
        <v>483473177</v>
      </c>
    </row>
    <row r="36217" spans="1:13" x14ac:dyDescent="0.2">
      <c r="A36217" s="2" t="s">
        <v>62</v>
      </c>
      <c r="B36217">
        <v>2013</v>
      </c>
      <c r="C36217" s="2" t="s">
        <v>51</v>
      </c>
      <c r="D36217" s="2" t="s">
        <v>78</v>
      </c>
      <c r="E36217" s="2" t="s">
        <v>70</v>
      </c>
      <c r="F36217" s="2" t="s">
        <v>71</v>
      </c>
      <c r="G36217">
        <v>4.3</v>
      </c>
      <c r="H36217">
        <v>19815</v>
      </c>
      <c r="I36217">
        <v>33814</v>
      </c>
      <c r="J36217">
        <v>2354</v>
      </c>
      <c r="K36217" s="2" t="s">
        <v>52</v>
      </c>
      <c r="L36217">
        <v>0</v>
      </c>
      <c r="M36217">
        <v>79598156</v>
      </c>
    </row>
    <row r="36218" spans="1:13" x14ac:dyDescent="0.2">
      <c r="A36218" s="2" t="s">
        <v>59</v>
      </c>
      <c r="B36218">
        <v>2023</v>
      </c>
      <c r="C36218" s="2" t="s">
        <v>56</v>
      </c>
      <c r="D36218" s="2" t="s">
        <v>73</v>
      </c>
      <c r="E36218" s="2" t="s">
        <v>70</v>
      </c>
      <c r="F36218" s="2" t="s">
        <v>69</v>
      </c>
      <c r="G36218">
        <v>3.2</v>
      </c>
      <c r="H36218">
        <v>85630</v>
      </c>
      <c r="I36218">
        <v>113155</v>
      </c>
      <c r="J36218">
        <v>3245</v>
      </c>
      <c r="K36218" s="2" t="s">
        <v>52</v>
      </c>
      <c r="L36218">
        <v>0</v>
      </c>
      <c r="M36218">
        <v>367187975</v>
      </c>
    </row>
    <row r="36219" spans="1:13" x14ac:dyDescent="0.2">
      <c r="A36219" s="2" t="s">
        <v>55</v>
      </c>
      <c r="B36219">
        <v>2023</v>
      </c>
      <c r="C36219" s="2" t="s">
        <v>51</v>
      </c>
      <c r="D36219" s="2" t="s">
        <v>72</v>
      </c>
      <c r="E36219" s="2" t="s">
        <v>77</v>
      </c>
      <c r="F36219" s="2" t="s">
        <v>71</v>
      </c>
      <c r="G36219">
        <v>2.4</v>
      </c>
      <c r="H36219">
        <v>57939</v>
      </c>
      <c r="I36219">
        <v>50883</v>
      </c>
      <c r="J36219">
        <v>6864</v>
      </c>
      <c r="K36219" s="2" t="s">
        <v>52</v>
      </c>
      <c r="L36219">
        <v>0</v>
      </c>
      <c r="M36219">
        <v>349260912</v>
      </c>
    </row>
    <row r="36220" spans="1:13" x14ac:dyDescent="0.2">
      <c r="A36220" s="2" t="s">
        <v>47</v>
      </c>
      <c r="B36220">
        <v>2016</v>
      </c>
      <c r="C36220" s="2" t="s">
        <v>48</v>
      </c>
      <c r="D36220" s="2" t="s">
        <v>67</v>
      </c>
      <c r="E36220" s="2" t="s">
        <v>70</v>
      </c>
      <c r="F36220" s="2" t="s">
        <v>69</v>
      </c>
      <c r="G36220">
        <v>3.9</v>
      </c>
      <c r="H36220">
        <v>171076</v>
      </c>
      <c r="I36220">
        <v>69088</v>
      </c>
      <c r="J36220">
        <v>2173</v>
      </c>
      <c r="K36220" s="2" t="s">
        <v>52</v>
      </c>
      <c r="L36220">
        <v>0</v>
      </c>
      <c r="M36220">
        <v>150128224</v>
      </c>
    </row>
    <row r="36221" spans="1:13" x14ac:dyDescent="0.2">
      <c r="A36221" s="2" t="s">
        <v>63</v>
      </c>
      <c r="B36221">
        <v>2010</v>
      </c>
      <c r="C36221" s="2" t="s">
        <v>60</v>
      </c>
      <c r="D36221" s="2" t="s">
        <v>73</v>
      </c>
      <c r="E36221" s="2" t="s">
        <v>74</v>
      </c>
      <c r="F36221" s="2" t="s">
        <v>69</v>
      </c>
      <c r="G36221">
        <v>3.1</v>
      </c>
      <c r="H36221">
        <v>136188</v>
      </c>
      <c r="I36221">
        <v>78946</v>
      </c>
      <c r="J36221">
        <v>9111</v>
      </c>
      <c r="K36221" s="2" t="s">
        <v>49</v>
      </c>
      <c r="L36221">
        <v>1</v>
      </c>
      <c r="M36221">
        <v>719277006</v>
      </c>
    </row>
    <row r="36222" spans="1:13" x14ac:dyDescent="0.2">
      <c r="A36222" s="2" t="s">
        <v>53</v>
      </c>
      <c r="B36222">
        <v>2016</v>
      </c>
      <c r="C36222" s="2" t="s">
        <v>48</v>
      </c>
      <c r="D36222" s="2" t="s">
        <v>75</v>
      </c>
      <c r="E36222" s="2" t="s">
        <v>74</v>
      </c>
      <c r="F36222" s="2" t="s">
        <v>69</v>
      </c>
      <c r="G36222">
        <v>2.4</v>
      </c>
      <c r="H36222">
        <v>55133</v>
      </c>
      <c r="I36222">
        <v>33477</v>
      </c>
      <c r="J36222">
        <v>3895</v>
      </c>
      <c r="K36222" s="2" t="s">
        <v>52</v>
      </c>
      <c r="L36222">
        <v>0</v>
      </c>
      <c r="M36222">
        <v>130392915</v>
      </c>
    </row>
    <row r="36223" spans="1:13" x14ac:dyDescent="0.2">
      <c r="A36223" s="2" t="s">
        <v>61</v>
      </c>
      <c r="B36223">
        <v>2015</v>
      </c>
      <c r="C36223" s="2" t="s">
        <v>57</v>
      </c>
      <c r="D36223" s="2" t="s">
        <v>73</v>
      </c>
      <c r="E36223" s="2" t="s">
        <v>70</v>
      </c>
      <c r="F36223" s="2" t="s">
        <v>71</v>
      </c>
      <c r="G36223">
        <v>1.9</v>
      </c>
      <c r="H36223">
        <v>123803</v>
      </c>
      <c r="I36223">
        <v>49058</v>
      </c>
      <c r="J36223">
        <v>4786</v>
      </c>
      <c r="K36223" s="2" t="s">
        <v>52</v>
      </c>
      <c r="L36223">
        <v>0</v>
      </c>
      <c r="M36223">
        <v>234791588</v>
      </c>
    </row>
    <row r="36224" spans="1:13" x14ac:dyDescent="0.2">
      <c r="A36224" s="2" t="s">
        <v>62</v>
      </c>
      <c r="B36224">
        <v>2014</v>
      </c>
      <c r="C36224" s="2" t="s">
        <v>48</v>
      </c>
      <c r="D36224" s="2" t="s">
        <v>76</v>
      </c>
      <c r="E36224" s="2" t="s">
        <v>70</v>
      </c>
      <c r="F36224" s="2" t="s">
        <v>69</v>
      </c>
      <c r="G36224">
        <v>4.5</v>
      </c>
      <c r="H36224">
        <v>39590</v>
      </c>
      <c r="I36224">
        <v>98246</v>
      </c>
      <c r="J36224">
        <v>261</v>
      </c>
      <c r="K36224" s="2" t="s">
        <v>52</v>
      </c>
      <c r="L36224">
        <v>0</v>
      </c>
      <c r="M36224">
        <v>25642206</v>
      </c>
    </row>
    <row r="36225" spans="1:13" x14ac:dyDescent="0.2">
      <c r="A36225" s="2" t="s">
        <v>58</v>
      </c>
      <c r="B36225">
        <v>2010</v>
      </c>
      <c r="C36225" s="2" t="s">
        <v>54</v>
      </c>
      <c r="D36225" s="2" t="s">
        <v>72</v>
      </c>
      <c r="E36225" s="2" t="s">
        <v>77</v>
      </c>
      <c r="F36225" s="2" t="s">
        <v>71</v>
      </c>
      <c r="G36225">
        <v>4.5999999999999996</v>
      </c>
      <c r="H36225">
        <v>193715</v>
      </c>
      <c r="I36225">
        <v>86852</v>
      </c>
      <c r="J36225">
        <v>357</v>
      </c>
      <c r="K36225" s="2" t="s">
        <v>52</v>
      </c>
      <c r="L36225">
        <v>0</v>
      </c>
      <c r="M36225">
        <v>31006164</v>
      </c>
    </row>
    <row r="36226" spans="1:13" x14ac:dyDescent="0.2">
      <c r="A36226" s="2" t="s">
        <v>47</v>
      </c>
      <c r="B36226">
        <v>2017</v>
      </c>
      <c r="C36226" s="2" t="s">
        <v>48</v>
      </c>
      <c r="D36226" s="2" t="s">
        <v>78</v>
      </c>
      <c r="E36226" s="2" t="s">
        <v>70</v>
      </c>
      <c r="F36226" s="2" t="s">
        <v>69</v>
      </c>
      <c r="G36226">
        <v>1.8</v>
      </c>
      <c r="H36226">
        <v>90364</v>
      </c>
      <c r="I36226">
        <v>101887</v>
      </c>
      <c r="J36226">
        <v>7040</v>
      </c>
      <c r="K36226" s="2" t="s">
        <v>49</v>
      </c>
      <c r="L36226">
        <v>1</v>
      </c>
      <c r="M36226">
        <v>717284480</v>
      </c>
    </row>
    <row r="36227" spans="1:13" x14ac:dyDescent="0.2">
      <c r="A36227" s="2" t="s">
        <v>64</v>
      </c>
      <c r="B36227">
        <v>2019</v>
      </c>
      <c r="C36227" s="2" t="s">
        <v>56</v>
      </c>
      <c r="D36227" s="2" t="s">
        <v>73</v>
      </c>
      <c r="E36227" s="2" t="s">
        <v>77</v>
      </c>
      <c r="F36227" s="2" t="s">
        <v>69</v>
      </c>
      <c r="G36227">
        <v>3.8</v>
      </c>
      <c r="H36227">
        <v>88688</v>
      </c>
      <c r="I36227">
        <v>50442</v>
      </c>
      <c r="J36227">
        <v>2250</v>
      </c>
      <c r="K36227" s="2" t="s">
        <v>52</v>
      </c>
      <c r="L36227">
        <v>0</v>
      </c>
      <c r="M36227">
        <v>113494500</v>
      </c>
    </row>
    <row r="36228" spans="1:13" x14ac:dyDescent="0.2">
      <c r="A36228" s="2" t="s">
        <v>61</v>
      </c>
      <c r="B36228">
        <v>2010</v>
      </c>
      <c r="C36228" s="2" t="s">
        <v>57</v>
      </c>
      <c r="D36228" s="2" t="s">
        <v>76</v>
      </c>
      <c r="E36228" s="2" t="s">
        <v>68</v>
      </c>
      <c r="F36228" s="2" t="s">
        <v>71</v>
      </c>
      <c r="G36228">
        <v>2.1</v>
      </c>
      <c r="H36228">
        <v>113388</v>
      </c>
      <c r="I36228">
        <v>64264</v>
      </c>
      <c r="J36228">
        <v>2199</v>
      </c>
      <c r="K36228" s="2" t="s">
        <v>52</v>
      </c>
      <c r="L36228">
        <v>0</v>
      </c>
      <c r="M36228">
        <v>141316536</v>
      </c>
    </row>
    <row r="36229" spans="1:13" x14ac:dyDescent="0.2">
      <c r="A36229" s="2" t="s">
        <v>55</v>
      </c>
      <c r="B36229">
        <v>2010</v>
      </c>
      <c r="C36229" s="2" t="s">
        <v>51</v>
      </c>
      <c r="D36229" s="2" t="s">
        <v>75</v>
      </c>
      <c r="E36229" s="2" t="s">
        <v>77</v>
      </c>
      <c r="F36229" s="2" t="s">
        <v>71</v>
      </c>
      <c r="G36229">
        <v>3.8</v>
      </c>
      <c r="H36229">
        <v>132967</v>
      </c>
      <c r="I36229">
        <v>104860</v>
      </c>
      <c r="J36229">
        <v>9438</v>
      </c>
      <c r="K36229" s="2" t="s">
        <v>49</v>
      </c>
      <c r="L36229">
        <v>1</v>
      </c>
      <c r="M36229">
        <v>989668680</v>
      </c>
    </row>
    <row r="36230" spans="1:13" x14ac:dyDescent="0.2">
      <c r="A36230" s="2" t="s">
        <v>50</v>
      </c>
      <c r="B36230">
        <v>2023</v>
      </c>
      <c r="C36230" s="2" t="s">
        <v>56</v>
      </c>
      <c r="D36230" s="2" t="s">
        <v>75</v>
      </c>
      <c r="E36230" s="2" t="s">
        <v>68</v>
      </c>
      <c r="F36230" s="2" t="s">
        <v>71</v>
      </c>
      <c r="G36230">
        <v>4.7</v>
      </c>
      <c r="H36230">
        <v>174395</v>
      </c>
      <c r="I36230">
        <v>66856</v>
      </c>
      <c r="J36230">
        <v>2029</v>
      </c>
      <c r="K36230" s="2" t="s">
        <v>52</v>
      </c>
      <c r="L36230">
        <v>0</v>
      </c>
      <c r="M36230">
        <v>135650824</v>
      </c>
    </row>
    <row r="36231" spans="1:13" x14ac:dyDescent="0.2">
      <c r="A36231" s="2" t="s">
        <v>47</v>
      </c>
      <c r="B36231">
        <v>2024</v>
      </c>
      <c r="C36231" s="2" t="s">
        <v>54</v>
      </c>
      <c r="D36231" s="2" t="s">
        <v>78</v>
      </c>
      <c r="E36231" s="2" t="s">
        <v>70</v>
      </c>
      <c r="F36231" s="2" t="s">
        <v>69</v>
      </c>
      <c r="G36231">
        <v>2.4</v>
      </c>
      <c r="H36231">
        <v>19481</v>
      </c>
      <c r="I36231">
        <v>87322</v>
      </c>
      <c r="J36231">
        <v>3202</v>
      </c>
      <c r="K36231" s="2" t="s">
        <v>52</v>
      </c>
      <c r="L36231">
        <v>0</v>
      </c>
      <c r="M36231">
        <v>279605044</v>
      </c>
    </row>
    <row r="36232" spans="1:13" x14ac:dyDescent="0.2">
      <c r="A36232" s="2" t="s">
        <v>50</v>
      </c>
      <c r="B36232">
        <v>2012</v>
      </c>
      <c r="C36232" s="2" t="s">
        <v>57</v>
      </c>
      <c r="D36232" s="2" t="s">
        <v>75</v>
      </c>
      <c r="E36232" s="2" t="s">
        <v>68</v>
      </c>
      <c r="F36232" s="2" t="s">
        <v>69</v>
      </c>
      <c r="G36232">
        <v>2.7</v>
      </c>
      <c r="H36232">
        <v>155914</v>
      </c>
      <c r="I36232">
        <v>70539</v>
      </c>
      <c r="J36232">
        <v>3089</v>
      </c>
      <c r="K36232" s="2" t="s">
        <v>52</v>
      </c>
      <c r="L36232">
        <v>0</v>
      </c>
      <c r="M36232">
        <v>217894971</v>
      </c>
    </row>
    <row r="36233" spans="1:13" x14ac:dyDescent="0.2">
      <c r="A36233" s="2" t="s">
        <v>64</v>
      </c>
      <c r="B36233">
        <v>2022</v>
      </c>
      <c r="C36233" s="2" t="s">
        <v>60</v>
      </c>
      <c r="D36233" s="2" t="s">
        <v>76</v>
      </c>
      <c r="E36233" s="2" t="s">
        <v>70</v>
      </c>
      <c r="F36233" s="2" t="s">
        <v>71</v>
      </c>
      <c r="G36233">
        <v>4.3</v>
      </c>
      <c r="H36233">
        <v>23040</v>
      </c>
      <c r="I36233">
        <v>112465</v>
      </c>
      <c r="J36233">
        <v>6606</v>
      </c>
      <c r="K36233" s="2" t="s">
        <v>52</v>
      </c>
      <c r="L36233">
        <v>0</v>
      </c>
      <c r="M36233">
        <v>742943790</v>
      </c>
    </row>
    <row r="36234" spans="1:13" x14ac:dyDescent="0.2">
      <c r="A36234" s="2" t="s">
        <v>53</v>
      </c>
      <c r="B36234">
        <v>2017</v>
      </c>
      <c r="C36234" s="2" t="s">
        <v>60</v>
      </c>
      <c r="D36234" s="2" t="s">
        <v>78</v>
      </c>
      <c r="E36234" s="2" t="s">
        <v>74</v>
      </c>
      <c r="F36234" s="2" t="s">
        <v>71</v>
      </c>
      <c r="G36234">
        <v>4.0999999999999996</v>
      </c>
      <c r="H36234">
        <v>60204</v>
      </c>
      <c r="I36234">
        <v>39609</v>
      </c>
      <c r="J36234">
        <v>2736</v>
      </c>
      <c r="K36234" s="2" t="s">
        <v>52</v>
      </c>
      <c r="L36234">
        <v>0</v>
      </c>
      <c r="M36234">
        <v>108370224</v>
      </c>
    </row>
    <row r="36235" spans="1:13" x14ac:dyDescent="0.2">
      <c r="A36235" s="2" t="s">
        <v>62</v>
      </c>
      <c r="B36235">
        <v>2017</v>
      </c>
      <c r="C36235" s="2" t="s">
        <v>57</v>
      </c>
      <c r="D36235" s="2" t="s">
        <v>75</v>
      </c>
      <c r="E36235" s="2" t="s">
        <v>70</v>
      </c>
      <c r="F36235" s="2" t="s">
        <v>69</v>
      </c>
      <c r="G36235">
        <v>2.9</v>
      </c>
      <c r="H36235">
        <v>128525</v>
      </c>
      <c r="I36235">
        <v>30994</v>
      </c>
      <c r="J36235">
        <v>7595</v>
      </c>
      <c r="K36235" s="2" t="s">
        <v>49</v>
      </c>
      <c r="L36235">
        <v>1</v>
      </c>
      <c r="M36235">
        <v>235399430</v>
      </c>
    </row>
    <row r="36236" spans="1:13" x14ac:dyDescent="0.2">
      <c r="A36236" s="2" t="s">
        <v>59</v>
      </c>
      <c r="B36236">
        <v>2023</v>
      </c>
      <c r="C36236" s="2" t="s">
        <v>54</v>
      </c>
      <c r="D36236" s="2" t="s">
        <v>73</v>
      </c>
      <c r="E36236" s="2" t="s">
        <v>74</v>
      </c>
      <c r="F36236" s="2" t="s">
        <v>71</v>
      </c>
      <c r="G36236">
        <v>4.5</v>
      </c>
      <c r="H36236">
        <v>84820</v>
      </c>
      <c r="I36236">
        <v>48135</v>
      </c>
      <c r="J36236">
        <v>4780</v>
      </c>
      <c r="K36236" s="2" t="s">
        <v>52</v>
      </c>
      <c r="L36236">
        <v>0</v>
      </c>
      <c r="M36236">
        <v>230085300</v>
      </c>
    </row>
    <row r="36237" spans="1:13" x14ac:dyDescent="0.2">
      <c r="A36237" s="2" t="s">
        <v>65</v>
      </c>
      <c r="B36237">
        <v>2024</v>
      </c>
      <c r="C36237" s="2" t="s">
        <v>56</v>
      </c>
      <c r="D36237" s="2" t="s">
        <v>72</v>
      </c>
      <c r="E36237" s="2" t="s">
        <v>70</v>
      </c>
      <c r="F36237" s="2" t="s">
        <v>69</v>
      </c>
      <c r="G36237">
        <v>4.7</v>
      </c>
      <c r="H36237">
        <v>18112</v>
      </c>
      <c r="I36237">
        <v>91069</v>
      </c>
      <c r="J36237">
        <v>7872</v>
      </c>
      <c r="K36237" s="2" t="s">
        <v>49</v>
      </c>
      <c r="L36237">
        <v>1</v>
      </c>
      <c r="M36237">
        <v>716895168</v>
      </c>
    </row>
    <row r="36238" spans="1:13" x14ac:dyDescent="0.2">
      <c r="A36238" s="2" t="s">
        <v>59</v>
      </c>
      <c r="B36238">
        <v>2016</v>
      </c>
      <c r="C36238" s="2" t="s">
        <v>48</v>
      </c>
      <c r="D36238" s="2" t="s">
        <v>75</v>
      </c>
      <c r="E36238" s="2" t="s">
        <v>68</v>
      </c>
      <c r="F36238" s="2" t="s">
        <v>69</v>
      </c>
      <c r="G36238">
        <v>3.1</v>
      </c>
      <c r="H36238">
        <v>43405</v>
      </c>
      <c r="I36238">
        <v>63252</v>
      </c>
      <c r="J36238">
        <v>577</v>
      </c>
      <c r="K36238" s="2" t="s">
        <v>52</v>
      </c>
      <c r="L36238">
        <v>0</v>
      </c>
      <c r="M36238">
        <v>36496404</v>
      </c>
    </row>
    <row r="36239" spans="1:13" x14ac:dyDescent="0.2">
      <c r="A36239" s="2" t="s">
        <v>64</v>
      </c>
      <c r="B36239">
        <v>2014</v>
      </c>
      <c r="C36239" s="2" t="s">
        <v>51</v>
      </c>
      <c r="D36239" s="2" t="s">
        <v>76</v>
      </c>
      <c r="E36239" s="2" t="s">
        <v>70</v>
      </c>
      <c r="F36239" s="2" t="s">
        <v>69</v>
      </c>
      <c r="G36239">
        <v>1.6</v>
      </c>
      <c r="H36239">
        <v>96905</v>
      </c>
      <c r="I36239">
        <v>119835</v>
      </c>
      <c r="J36239">
        <v>4120</v>
      </c>
      <c r="K36239" s="2" t="s">
        <v>52</v>
      </c>
      <c r="L36239">
        <v>0</v>
      </c>
      <c r="M36239">
        <v>493720200</v>
      </c>
    </row>
    <row r="36240" spans="1:13" x14ac:dyDescent="0.2">
      <c r="A36240" s="2" t="s">
        <v>65</v>
      </c>
      <c r="B36240">
        <v>2024</v>
      </c>
      <c r="C36240" s="2" t="s">
        <v>56</v>
      </c>
      <c r="D36240" s="2" t="s">
        <v>67</v>
      </c>
      <c r="E36240" s="2" t="s">
        <v>68</v>
      </c>
      <c r="F36240" s="2" t="s">
        <v>69</v>
      </c>
      <c r="G36240">
        <v>3.3</v>
      </c>
      <c r="H36240">
        <v>39095</v>
      </c>
      <c r="I36240">
        <v>118235</v>
      </c>
      <c r="J36240">
        <v>287</v>
      </c>
      <c r="K36240" s="2" t="s">
        <v>52</v>
      </c>
      <c r="L36240">
        <v>0</v>
      </c>
      <c r="M36240">
        <v>33933445</v>
      </c>
    </row>
    <row r="36241" spans="1:13" x14ac:dyDescent="0.2">
      <c r="A36241" s="2" t="s">
        <v>58</v>
      </c>
      <c r="B36241">
        <v>2017</v>
      </c>
      <c r="C36241" s="2" t="s">
        <v>48</v>
      </c>
      <c r="D36241" s="2" t="s">
        <v>75</v>
      </c>
      <c r="E36241" s="2" t="s">
        <v>74</v>
      </c>
      <c r="F36241" s="2" t="s">
        <v>71</v>
      </c>
      <c r="G36241">
        <v>4.0999999999999996</v>
      </c>
      <c r="H36241">
        <v>91097</v>
      </c>
      <c r="I36241">
        <v>114646</v>
      </c>
      <c r="J36241">
        <v>6683</v>
      </c>
      <c r="K36241" s="2" t="s">
        <v>52</v>
      </c>
      <c r="L36241">
        <v>0</v>
      </c>
      <c r="M36241">
        <v>766179218</v>
      </c>
    </row>
    <row r="36242" spans="1:13" x14ac:dyDescent="0.2">
      <c r="A36242" s="2" t="s">
        <v>62</v>
      </c>
      <c r="B36242">
        <v>2011</v>
      </c>
      <c r="C36242" s="2" t="s">
        <v>56</v>
      </c>
      <c r="D36242" s="2" t="s">
        <v>78</v>
      </c>
      <c r="E36242" s="2" t="s">
        <v>77</v>
      </c>
      <c r="F36242" s="2" t="s">
        <v>69</v>
      </c>
      <c r="G36242">
        <v>2.2999999999999998</v>
      </c>
      <c r="H36242">
        <v>163938</v>
      </c>
      <c r="I36242">
        <v>76685</v>
      </c>
      <c r="J36242">
        <v>1436</v>
      </c>
      <c r="K36242" s="2" t="s">
        <v>52</v>
      </c>
      <c r="L36242">
        <v>0</v>
      </c>
      <c r="M36242">
        <v>110119660</v>
      </c>
    </row>
    <row r="36243" spans="1:13" x14ac:dyDescent="0.2">
      <c r="A36243" s="2" t="s">
        <v>63</v>
      </c>
      <c r="B36243">
        <v>2017</v>
      </c>
      <c r="C36243" s="2" t="s">
        <v>57</v>
      </c>
      <c r="D36243" s="2" t="s">
        <v>72</v>
      </c>
      <c r="E36243" s="2" t="s">
        <v>74</v>
      </c>
      <c r="F36243" s="2" t="s">
        <v>71</v>
      </c>
      <c r="G36243">
        <v>1.8</v>
      </c>
      <c r="H36243">
        <v>142452</v>
      </c>
      <c r="I36243">
        <v>56921</v>
      </c>
      <c r="J36243">
        <v>2176</v>
      </c>
      <c r="K36243" s="2" t="s">
        <v>52</v>
      </c>
      <c r="L36243">
        <v>0</v>
      </c>
      <c r="M36243">
        <v>123860096</v>
      </c>
    </row>
    <row r="36244" spans="1:13" x14ac:dyDescent="0.2">
      <c r="A36244" s="2" t="s">
        <v>53</v>
      </c>
      <c r="B36244">
        <v>2021</v>
      </c>
      <c r="C36244" s="2" t="s">
        <v>56</v>
      </c>
      <c r="D36244" s="2" t="s">
        <v>73</v>
      </c>
      <c r="E36244" s="2" t="s">
        <v>74</v>
      </c>
      <c r="F36244" s="2" t="s">
        <v>71</v>
      </c>
      <c r="G36244">
        <v>2.5</v>
      </c>
      <c r="H36244">
        <v>122754</v>
      </c>
      <c r="I36244">
        <v>56729</v>
      </c>
      <c r="J36244">
        <v>6810</v>
      </c>
      <c r="K36244" s="2" t="s">
        <v>52</v>
      </c>
      <c r="L36244">
        <v>0</v>
      </c>
      <c r="M36244">
        <v>386324490</v>
      </c>
    </row>
    <row r="36245" spans="1:13" x14ac:dyDescent="0.2">
      <c r="A36245" s="2" t="s">
        <v>55</v>
      </c>
      <c r="B36245">
        <v>2020</v>
      </c>
      <c r="C36245" s="2" t="s">
        <v>54</v>
      </c>
      <c r="D36245" s="2" t="s">
        <v>78</v>
      </c>
      <c r="E36245" s="2" t="s">
        <v>68</v>
      </c>
      <c r="F36245" s="2" t="s">
        <v>69</v>
      </c>
      <c r="G36245">
        <v>1.5</v>
      </c>
      <c r="H36245">
        <v>26200</v>
      </c>
      <c r="I36245">
        <v>72029</v>
      </c>
      <c r="J36245">
        <v>2400</v>
      </c>
      <c r="K36245" s="2" t="s">
        <v>52</v>
      </c>
      <c r="L36245">
        <v>0</v>
      </c>
      <c r="M36245">
        <v>172869600</v>
      </c>
    </row>
    <row r="36246" spans="1:13" x14ac:dyDescent="0.2">
      <c r="A36246" s="2" t="s">
        <v>50</v>
      </c>
      <c r="B36246">
        <v>2011</v>
      </c>
      <c r="C36246" s="2" t="s">
        <v>54</v>
      </c>
      <c r="D36246" s="2" t="s">
        <v>78</v>
      </c>
      <c r="E36246" s="2" t="s">
        <v>68</v>
      </c>
      <c r="F36246" s="2" t="s">
        <v>71</v>
      </c>
      <c r="G36246">
        <v>4</v>
      </c>
      <c r="H36246">
        <v>63537</v>
      </c>
      <c r="I36246">
        <v>60347</v>
      </c>
      <c r="J36246">
        <v>6512</v>
      </c>
      <c r="K36246" s="2" t="s">
        <v>52</v>
      </c>
      <c r="L36246">
        <v>0</v>
      </c>
      <c r="M36246">
        <v>392979664</v>
      </c>
    </row>
    <row r="36247" spans="1:13" x14ac:dyDescent="0.2">
      <c r="A36247" s="2" t="s">
        <v>62</v>
      </c>
      <c r="B36247">
        <v>2019</v>
      </c>
      <c r="C36247" s="2" t="s">
        <v>54</v>
      </c>
      <c r="D36247" s="2" t="s">
        <v>75</v>
      </c>
      <c r="E36247" s="2" t="s">
        <v>70</v>
      </c>
      <c r="F36247" s="2" t="s">
        <v>69</v>
      </c>
      <c r="G36247">
        <v>2</v>
      </c>
      <c r="H36247">
        <v>1815</v>
      </c>
      <c r="I36247">
        <v>105318</v>
      </c>
      <c r="J36247">
        <v>5133</v>
      </c>
      <c r="K36247" s="2" t="s">
        <v>52</v>
      </c>
      <c r="L36247">
        <v>0</v>
      </c>
      <c r="M36247">
        <v>540597294</v>
      </c>
    </row>
    <row r="36248" spans="1:13" x14ac:dyDescent="0.2">
      <c r="A36248" s="2" t="s">
        <v>55</v>
      </c>
      <c r="B36248">
        <v>2014</v>
      </c>
      <c r="C36248" s="2" t="s">
        <v>48</v>
      </c>
      <c r="D36248" s="2" t="s">
        <v>73</v>
      </c>
      <c r="E36248" s="2" t="s">
        <v>77</v>
      </c>
      <c r="F36248" s="2" t="s">
        <v>69</v>
      </c>
      <c r="G36248">
        <v>4</v>
      </c>
      <c r="H36248">
        <v>130866</v>
      </c>
      <c r="I36248">
        <v>91392</v>
      </c>
      <c r="J36248">
        <v>5902</v>
      </c>
      <c r="K36248" s="2" t="s">
        <v>52</v>
      </c>
      <c r="L36248">
        <v>0</v>
      </c>
      <c r="M36248">
        <v>539395584</v>
      </c>
    </row>
    <row r="36249" spans="1:13" x14ac:dyDescent="0.2">
      <c r="A36249" s="2" t="s">
        <v>61</v>
      </c>
      <c r="B36249">
        <v>2020</v>
      </c>
      <c r="C36249" s="2" t="s">
        <v>57</v>
      </c>
      <c r="D36249" s="2" t="s">
        <v>78</v>
      </c>
      <c r="E36249" s="2" t="s">
        <v>74</v>
      </c>
      <c r="F36249" s="2" t="s">
        <v>71</v>
      </c>
      <c r="G36249">
        <v>2.2999999999999998</v>
      </c>
      <c r="H36249">
        <v>41797</v>
      </c>
      <c r="I36249">
        <v>61808</v>
      </c>
      <c r="J36249">
        <v>4375</v>
      </c>
      <c r="K36249" s="2" t="s">
        <v>52</v>
      </c>
      <c r="L36249">
        <v>0</v>
      </c>
      <c r="M36249">
        <v>270410000</v>
      </c>
    </row>
    <row r="36250" spans="1:13" x14ac:dyDescent="0.2">
      <c r="A36250" s="2" t="s">
        <v>63</v>
      </c>
      <c r="B36250">
        <v>2022</v>
      </c>
      <c r="C36250" s="2" t="s">
        <v>51</v>
      </c>
      <c r="D36250" s="2" t="s">
        <v>67</v>
      </c>
      <c r="E36250" s="2" t="s">
        <v>74</v>
      </c>
      <c r="F36250" s="2" t="s">
        <v>71</v>
      </c>
      <c r="G36250">
        <v>5</v>
      </c>
      <c r="H36250">
        <v>195515</v>
      </c>
      <c r="I36250">
        <v>49013</v>
      </c>
      <c r="J36250">
        <v>4783</v>
      </c>
      <c r="K36250" s="2" t="s">
        <v>52</v>
      </c>
      <c r="L36250">
        <v>0</v>
      </c>
      <c r="M36250">
        <v>234429179</v>
      </c>
    </row>
    <row r="36251" spans="1:13" x14ac:dyDescent="0.2">
      <c r="A36251" s="2" t="s">
        <v>64</v>
      </c>
      <c r="B36251">
        <v>2013</v>
      </c>
      <c r="C36251" s="2" t="s">
        <v>56</v>
      </c>
      <c r="D36251" s="2" t="s">
        <v>72</v>
      </c>
      <c r="E36251" s="2" t="s">
        <v>74</v>
      </c>
      <c r="F36251" s="2" t="s">
        <v>69</v>
      </c>
      <c r="G36251">
        <v>3.4</v>
      </c>
      <c r="H36251">
        <v>41537</v>
      </c>
      <c r="I36251">
        <v>105995</v>
      </c>
      <c r="J36251">
        <v>3621</v>
      </c>
      <c r="K36251" s="2" t="s">
        <v>52</v>
      </c>
      <c r="L36251">
        <v>0</v>
      </c>
      <c r="M36251">
        <v>383807895</v>
      </c>
    </row>
    <row r="36252" spans="1:13" x14ac:dyDescent="0.2">
      <c r="A36252" s="2" t="s">
        <v>50</v>
      </c>
      <c r="B36252">
        <v>2024</v>
      </c>
      <c r="C36252" s="2" t="s">
        <v>48</v>
      </c>
      <c r="D36252" s="2" t="s">
        <v>76</v>
      </c>
      <c r="E36252" s="2" t="s">
        <v>70</v>
      </c>
      <c r="F36252" s="2" t="s">
        <v>71</v>
      </c>
      <c r="G36252">
        <v>1.6</v>
      </c>
      <c r="H36252">
        <v>126301</v>
      </c>
      <c r="I36252">
        <v>99636</v>
      </c>
      <c r="J36252">
        <v>7172</v>
      </c>
      <c r="K36252" s="2" t="s">
        <v>49</v>
      </c>
      <c r="L36252">
        <v>1</v>
      </c>
      <c r="M36252">
        <v>714589392</v>
      </c>
    </row>
    <row r="36253" spans="1:13" x14ac:dyDescent="0.2">
      <c r="A36253" s="2" t="s">
        <v>63</v>
      </c>
      <c r="B36253">
        <v>2022</v>
      </c>
      <c r="C36253" s="2" t="s">
        <v>56</v>
      </c>
      <c r="D36253" s="2" t="s">
        <v>72</v>
      </c>
      <c r="E36253" s="2" t="s">
        <v>68</v>
      </c>
      <c r="F36253" s="2" t="s">
        <v>71</v>
      </c>
      <c r="G36253">
        <v>4.2</v>
      </c>
      <c r="H36253">
        <v>148851</v>
      </c>
      <c r="I36253">
        <v>61144</v>
      </c>
      <c r="J36253">
        <v>4785</v>
      </c>
      <c r="K36253" s="2" t="s">
        <v>52</v>
      </c>
      <c r="L36253">
        <v>0</v>
      </c>
      <c r="M36253">
        <v>292574040</v>
      </c>
    </row>
    <row r="36254" spans="1:13" x14ac:dyDescent="0.2">
      <c r="A36254" s="2" t="s">
        <v>61</v>
      </c>
      <c r="B36254">
        <v>2010</v>
      </c>
      <c r="C36254" s="2" t="s">
        <v>57</v>
      </c>
      <c r="D36254" s="2" t="s">
        <v>73</v>
      </c>
      <c r="E36254" s="2" t="s">
        <v>74</v>
      </c>
      <c r="F36254" s="2" t="s">
        <v>69</v>
      </c>
      <c r="G36254">
        <v>2.9</v>
      </c>
      <c r="H36254">
        <v>97249</v>
      </c>
      <c r="I36254">
        <v>47416</v>
      </c>
      <c r="J36254">
        <v>1006</v>
      </c>
      <c r="K36254" s="2" t="s">
        <v>52</v>
      </c>
      <c r="L36254">
        <v>0</v>
      </c>
      <c r="M36254">
        <v>47700496</v>
      </c>
    </row>
    <row r="36255" spans="1:13" x14ac:dyDescent="0.2">
      <c r="A36255" s="2" t="s">
        <v>59</v>
      </c>
      <c r="B36255">
        <v>2014</v>
      </c>
      <c r="C36255" s="2" t="s">
        <v>48</v>
      </c>
      <c r="D36255" s="2" t="s">
        <v>73</v>
      </c>
      <c r="E36255" s="2" t="s">
        <v>74</v>
      </c>
      <c r="F36255" s="2" t="s">
        <v>69</v>
      </c>
      <c r="G36255">
        <v>3.6</v>
      </c>
      <c r="H36255">
        <v>110931</v>
      </c>
      <c r="I36255">
        <v>107504</v>
      </c>
      <c r="J36255">
        <v>2175</v>
      </c>
      <c r="K36255" s="2" t="s">
        <v>52</v>
      </c>
      <c r="L36255">
        <v>0</v>
      </c>
      <c r="M36255">
        <v>233821200</v>
      </c>
    </row>
    <row r="36256" spans="1:13" x14ac:dyDescent="0.2">
      <c r="A36256" s="2" t="s">
        <v>59</v>
      </c>
      <c r="B36256">
        <v>2016</v>
      </c>
      <c r="C36256" s="2" t="s">
        <v>48</v>
      </c>
      <c r="D36256" s="2" t="s">
        <v>75</v>
      </c>
      <c r="E36256" s="2" t="s">
        <v>77</v>
      </c>
      <c r="F36256" s="2" t="s">
        <v>69</v>
      </c>
      <c r="G36256">
        <v>4.8</v>
      </c>
      <c r="H36256">
        <v>164578</v>
      </c>
      <c r="I36256">
        <v>89439</v>
      </c>
      <c r="J36256">
        <v>7630</v>
      </c>
      <c r="K36256" s="2" t="s">
        <v>49</v>
      </c>
      <c r="L36256">
        <v>1</v>
      </c>
      <c r="M36256">
        <v>682419570</v>
      </c>
    </row>
    <row r="36257" spans="1:13" x14ac:dyDescent="0.2">
      <c r="A36257" s="2" t="s">
        <v>53</v>
      </c>
      <c r="B36257">
        <v>2010</v>
      </c>
      <c r="C36257" s="2" t="s">
        <v>48</v>
      </c>
      <c r="D36257" s="2" t="s">
        <v>76</v>
      </c>
      <c r="E36257" s="2" t="s">
        <v>74</v>
      </c>
      <c r="F36257" s="2" t="s">
        <v>71</v>
      </c>
      <c r="G36257">
        <v>3.3</v>
      </c>
      <c r="H36257">
        <v>180849</v>
      </c>
      <c r="I36257">
        <v>58098</v>
      </c>
      <c r="J36257">
        <v>2352</v>
      </c>
      <c r="K36257" s="2" t="s">
        <v>52</v>
      </c>
      <c r="L36257">
        <v>0</v>
      </c>
      <c r="M36257">
        <v>136646496</v>
      </c>
    </row>
    <row r="36258" spans="1:13" x14ac:dyDescent="0.2">
      <c r="A36258" s="2" t="s">
        <v>59</v>
      </c>
      <c r="B36258">
        <v>2011</v>
      </c>
      <c r="C36258" s="2" t="s">
        <v>60</v>
      </c>
      <c r="D36258" s="2" t="s">
        <v>75</v>
      </c>
      <c r="E36258" s="2" t="s">
        <v>77</v>
      </c>
      <c r="F36258" s="2" t="s">
        <v>69</v>
      </c>
      <c r="G36258">
        <v>4.3</v>
      </c>
      <c r="H36258">
        <v>171761</v>
      </c>
      <c r="I36258">
        <v>83021</v>
      </c>
      <c r="J36258">
        <v>7148</v>
      </c>
      <c r="K36258" s="2" t="s">
        <v>49</v>
      </c>
      <c r="L36258">
        <v>1</v>
      </c>
      <c r="M36258">
        <v>593434108</v>
      </c>
    </row>
    <row r="36259" spans="1:13" x14ac:dyDescent="0.2">
      <c r="A36259" s="2" t="s">
        <v>53</v>
      </c>
      <c r="B36259">
        <v>2021</v>
      </c>
      <c r="C36259" s="2" t="s">
        <v>51</v>
      </c>
      <c r="D36259" s="2" t="s">
        <v>67</v>
      </c>
      <c r="E36259" s="2" t="s">
        <v>70</v>
      </c>
      <c r="F36259" s="2" t="s">
        <v>71</v>
      </c>
      <c r="G36259">
        <v>2.6</v>
      </c>
      <c r="H36259">
        <v>16196</v>
      </c>
      <c r="I36259">
        <v>51112</v>
      </c>
      <c r="J36259">
        <v>4302</v>
      </c>
      <c r="K36259" s="2" t="s">
        <v>52</v>
      </c>
      <c r="L36259">
        <v>0</v>
      </c>
      <c r="M36259">
        <v>219883824</v>
      </c>
    </row>
    <row r="36260" spans="1:13" x14ac:dyDescent="0.2">
      <c r="A36260" s="2" t="s">
        <v>59</v>
      </c>
      <c r="B36260">
        <v>2024</v>
      </c>
      <c r="C36260" s="2" t="s">
        <v>54</v>
      </c>
      <c r="D36260" s="2" t="s">
        <v>78</v>
      </c>
      <c r="E36260" s="2" t="s">
        <v>70</v>
      </c>
      <c r="F36260" s="2" t="s">
        <v>71</v>
      </c>
      <c r="G36260">
        <v>4</v>
      </c>
      <c r="H36260">
        <v>118414</v>
      </c>
      <c r="I36260">
        <v>45828</v>
      </c>
      <c r="J36260">
        <v>6783</v>
      </c>
      <c r="K36260" s="2" t="s">
        <v>52</v>
      </c>
      <c r="L36260">
        <v>0</v>
      </c>
      <c r="M36260">
        <v>310851324</v>
      </c>
    </row>
    <row r="36261" spans="1:13" x14ac:dyDescent="0.2">
      <c r="A36261" s="2" t="s">
        <v>62</v>
      </c>
      <c r="B36261">
        <v>2023</v>
      </c>
      <c r="C36261" s="2" t="s">
        <v>57</v>
      </c>
      <c r="D36261" s="2" t="s">
        <v>73</v>
      </c>
      <c r="E36261" s="2" t="s">
        <v>70</v>
      </c>
      <c r="F36261" s="2" t="s">
        <v>69</v>
      </c>
      <c r="G36261">
        <v>1.8</v>
      </c>
      <c r="H36261">
        <v>82977</v>
      </c>
      <c r="I36261">
        <v>96728</v>
      </c>
      <c r="J36261">
        <v>8349</v>
      </c>
      <c r="K36261" s="2" t="s">
        <v>49</v>
      </c>
      <c r="L36261">
        <v>1</v>
      </c>
      <c r="M36261">
        <v>807582072</v>
      </c>
    </row>
    <row r="36262" spans="1:13" x14ac:dyDescent="0.2">
      <c r="A36262" s="2" t="s">
        <v>50</v>
      </c>
      <c r="B36262">
        <v>2018</v>
      </c>
      <c r="C36262" s="2" t="s">
        <v>56</v>
      </c>
      <c r="D36262" s="2" t="s">
        <v>67</v>
      </c>
      <c r="E36262" s="2" t="s">
        <v>77</v>
      </c>
      <c r="F36262" s="2" t="s">
        <v>69</v>
      </c>
      <c r="G36262">
        <v>4.5999999999999996</v>
      </c>
      <c r="H36262">
        <v>158759</v>
      </c>
      <c r="I36262">
        <v>73775</v>
      </c>
      <c r="J36262">
        <v>7232</v>
      </c>
      <c r="K36262" s="2" t="s">
        <v>49</v>
      </c>
      <c r="L36262">
        <v>1</v>
      </c>
      <c r="M36262">
        <v>533540800</v>
      </c>
    </row>
    <row r="36263" spans="1:13" x14ac:dyDescent="0.2">
      <c r="A36263" s="2" t="s">
        <v>50</v>
      </c>
      <c r="B36263">
        <v>2021</v>
      </c>
      <c r="C36263" s="2" t="s">
        <v>56</v>
      </c>
      <c r="D36263" s="2" t="s">
        <v>72</v>
      </c>
      <c r="E36263" s="2" t="s">
        <v>77</v>
      </c>
      <c r="F36263" s="2" t="s">
        <v>69</v>
      </c>
      <c r="G36263">
        <v>2.2000000000000002</v>
      </c>
      <c r="H36263">
        <v>184699</v>
      </c>
      <c r="I36263">
        <v>91200</v>
      </c>
      <c r="J36263">
        <v>3761</v>
      </c>
      <c r="K36263" s="2" t="s">
        <v>52</v>
      </c>
      <c r="L36263">
        <v>0</v>
      </c>
      <c r="M36263">
        <v>343003200</v>
      </c>
    </row>
    <row r="36264" spans="1:13" x14ac:dyDescent="0.2">
      <c r="A36264" s="2" t="s">
        <v>55</v>
      </c>
      <c r="B36264">
        <v>2014</v>
      </c>
      <c r="C36264" s="2" t="s">
        <v>60</v>
      </c>
      <c r="D36264" s="2" t="s">
        <v>72</v>
      </c>
      <c r="E36264" s="2" t="s">
        <v>70</v>
      </c>
      <c r="F36264" s="2" t="s">
        <v>71</v>
      </c>
      <c r="G36264">
        <v>2.6</v>
      </c>
      <c r="H36264">
        <v>146026</v>
      </c>
      <c r="I36264">
        <v>41104</v>
      </c>
      <c r="J36264">
        <v>8902</v>
      </c>
      <c r="K36264" s="2" t="s">
        <v>49</v>
      </c>
      <c r="L36264">
        <v>1</v>
      </c>
      <c r="M36264">
        <v>365907808</v>
      </c>
    </row>
    <row r="36265" spans="1:13" x14ac:dyDescent="0.2">
      <c r="A36265" s="2" t="s">
        <v>62</v>
      </c>
      <c r="B36265">
        <v>2023</v>
      </c>
      <c r="C36265" s="2" t="s">
        <v>56</v>
      </c>
      <c r="D36265" s="2" t="s">
        <v>73</v>
      </c>
      <c r="E36265" s="2" t="s">
        <v>70</v>
      </c>
      <c r="F36265" s="2" t="s">
        <v>69</v>
      </c>
      <c r="G36265">
        <v>4.9000000000000004</v>
      </c>
      <c r="H36265">
        <v>180543</v>
      </c>
      <c r="I36265">
        <v>48286</v>
      </c>
      <c r="J36265">
        <v>9528</v>
      </c>
      <c r="K36265" s="2" t="s">
        <v>49</v>
      </c>
      <c r="L36265">
        <v>1</v>
      </c>
      <c r="M36265">
        <v>460069008</v>
      </c>
    </row>
    <row r="36266" spans="1:13" x14ac:dyDescent="0.2">
      <c r="A36266" s="2" t="s">
        <v>55</v>
      </c>
      <c r="B36266">
        <v>2022</v>
      </c>
      <c r="C36266" s="2" t="s">
        <v>54</v>
      </c>
      <c r="D36266" s="2" t="s">
        <v>76</v>
      </c>
      <c r="E36266" s="2" t="s">
        <v>74</v>
      </c>
      <c r="F36266" s="2" t="s">
        <v>71</v>
      </c>
      <c r="G36266">
        <v>2</v>
      </c>
      <c r="H36266">
        <v>32835</v>
      </c>
      <c r="I36266">
        <v>49000</v>
      </c>
      <c r="J36266">
        <v>846</v>
      </c>
      <c r="K36266" s="2" t="s">
        <v>52</v>
      </c>
      <c r="L36266">
        <v>0</v>
      </c>
      <c r="M36266">
        <v>41454000</v>
      </c>
    </row>
    <row r="36267" spans="1:13" x14ac:dyDescent="0.2">
      <c r="A36267" s="2" t="s">
        <v>64</v>
      </c>
      <c r="B36267">
        <v>2016</v>
      </c>
      <c r="C36267" s="2" t="s">
        <v>56</v>
      </c>
      <c r="D36267" s="2" t="s">
        <v>75</v>
      </c>
      <c r="E36267" s="2" t="s">
        <v>77</v>
      </c>
      <c r="F36267" s="2" t="s">
        <v>69</v>
      </c>
      <c r="G36267">
        <v>2.4</v>
      </c>
      <c r="H36267">
        <v>5652</v>
      </c>
      <c r="I36267">
        <v>75287</v>
      </c>
      <c r="J36267">
        <v>8384</v>
      </c>
      <c r="K36267" s="2" t="s">
        <v>49</v>
      </c>
      <c r="L36267">
        <v>1</v>
      </c>
      <c r="M36267">
        <v>631206208</v>
      </c>
    </row>
    <row r="36268" spans="1:13" x14ac:dyDescent="0.2">
      <c r="A36268" s="2" t="s">
        <v>58</v>
      </c>
      <c r="B36268">
        <v>2011</v>
      </c>
      <c r="C36268" s="2" t="s">
        <v>48</v>
      </c>
      <c r="D36268" s="2" t="s">
        <v>73</v>
      </c>
      <c r="E36268" s="2" t="s">
        <v>77</v>
      </c>
      <c r="F36268" s="2" t="s">
        <v>69</v>
      </c>
      <c r="G36268">
        <v>3.5</v>
      </c>
      <c r="H36268">
        <v>17694</v>
      </c>
      <c r="I36268">
        <v>66317</v>
      </c>
      <c r="J36268">
        <v>7938</v>
      </c>
      <c r="K36268" s="2" t="s">
        <v>49</v>
      </c>
      <c r="L36268">
        <v>1</v>
      </c>
      <c r="M36268">
        <v>526424346</v>
      </c>
    </row>
    <row r="36269" spans="1:13" x14ac:dyDescent="0.2">
      <c r="A36269" s="2" t="s">
        <v>47</v>
      </c>
      <c r="B36269">
        <v>2016</v>
      </c>
      <c r="C36269" s="2" t="s">
        <v>56</v>
      </c>
      <c r="D36269" s="2" t="s">
        <v>73</v>
      </c>
      <c r="E36269" s="2" t="s">
        <v>68</v>
      </c>
      <c r="F36269" s="2" t="s">
        <v>71</v>
      </c>
      <c r="G36269">
        <v>4.9000000000000004</v>
      </c>
      <c r="H36269">
        <v>79285</v>
      </c>
      <c r="I36269">
        <v>103243</v>
      </c>
      <c r="J36269">
        <v>4361</v>
      </c>
      <c r="K36269" s="2" t="s">
        <v>52</v>
      </c>
      <c r="L36269">
        <v>0</v>
      </c>
      <c r="M36269">
        <v>450242723</v>
      </c>
    </row>
    <row r="36270" spans="1:13" x14ac:dyDescent="0.2">
      <c r="A36270" s="2" t="s">
        <v>58</v>
      </c>
      <c r="B36270">
        <v>2016</v>
      </c>
      <c r="C36270" s="2" t="s">
        <v>57</v>
      </c>
      <c r="D36270" s="2" t="s">
        <v>76</v>
      </c>
      <c r="E36270" s="2" t="s">
        <v>68</v>
      </c>
      <c r="F36270" s="2" t="s">
        <v>69</v>
      </c>
      <c r="G36270">
        <v>3.9</v>
      </c>
      <c r="H36270">
        <v>97753</v>
      </c>
      <c r="I36270">
        <v>106152</v>
      </c>
      <c r="J36270">
        <v>258</v>
      </c>
      <c r="K36270" s="2" t="s">
        <v>52</v>
      </c>
      <c r="L36270">
        <v>0</v>
      </c>
      <c r="M36270">
        <v>27387216</v>
      </c>
    </row>
    <row r="36271" spans="1:13" x14ac:dyDescent="0.2">
      <c r="A36271" s="2" t="s">
        <v>47</v>
      </c>
      <c r="B36271">
        <v>2016</v>
      </c>
      <c r="C36271" s="2" t="s">
        <v>56</v>
      </c>
      <c r="D36271" s="2" t="s">
        <v>75</v>
      </c>
      <c r="E36271" s="2" t="s">
        <v>74</v>
      </c>
      <c r="F36271" s="2" t="s">
        <v>71</v>
      </c>
      <c r="G36271">
        <v>1.9</v>
      </c>
      <c r="H36271">
        <v>184009</v>
      </c>
      <c r="I36271">
        <v>104040</v>
      </c>
      <c r="J36271">
        <v>8232</v>
      </c>
      <c r="K36271" s="2" t="s">
        <v>49</v>
      </c>
      <c r="L36271">
        <v>1</v>
      </c>
      <c r="M36271">
        <v>856457280</v>
      </c>
    </row>
    <row r="36272" spans="1:13" x14ac:dyDescent="0.2">
      <c r="A36272" s="2" t="s">
        <v>61</v>
      </c>
      <c r="B36272">
        <v>2014</v>
      </c>
      <c r="C36272" s="2" t="s">
        <v>60</v>
      </c>
      <c r="D36272" s="2" t="s">
        <v>78</v>
      </c>
      <c r="E36272" s="2" t="s">
        <v>68</v>
      </c>
      <c r="F36272" s="2" t="s">
        <v>69</v>
      </c>
      <c r="G36272">
        <v>4.0999999999999996</v>
      </c>
      <c r="H36272">
        <v>160647</v>
      </c>
      <c r="I36272">
        <v>64006</v>
      </c>
      <c r="J36272">
        <v>1167</v>
      </c>
      <c r="K36272" s="2" t="s">
        <v>52</v>
      </c>
      <c r="L36272">
        <v>0</v>
      </c>
      <c r="M36272">
        <v>74695002</v>
      </c>
    </row>
    <row r="36273" spans="1:13" x14ac:dyDescent="0.2">
      <c r="A36273" s="2" t="s">
        <v>59</v>
      </c>
      <c r="B36273">
        <v>2018</v>
      </c>
      <c r="C36273" s="2" t="s">
        <v>57</v>
      </c>
      <c r="D36273" s="2" t="s">
        <v>76</v>
      </c>
      <c r="E36273" s="2" t="s">
        <v>68</v>
      </c>
      <c r="F36273" s="2" t="s">
        <v>71</v>
      </c>
      <c r="G36273">
        <v>3</v>
      </c>
      <c r="H36273">
        <v>22097</v>
      </c>
      <c r="I36273">
        <v>51712</v>
      </c>
      <c r="J36273">
        <v>7414</v>
      </c>
      <c r="K36273" s="2" t="s">
        <v>49</v>
      </c>
      <c r="L36273">
        <v>1</v>
      </c>
      <c r="M36273">
        <v>383392768</v>
      </c>
    </row>
    <row r="36274" spans="1:13" x14ac:dyDescent="0.2">
      <c r="A36274" s="2" t="s">
        <v>65</v>
      </c>
      <c r="B36274">
        <v>2011</v>
      </c>
      <c r="C36274" s="2" t="s">
        <v>60</v>
      </c>
      <c r="D36274" s="2" t="s">
        <v>72</v>
      </c>
      <c r="E36274" s="2" t="s">
        <v>68</v>
      </c>
      <c r="F36274" s="2" t="s">
        <v>71</v>
      </c>
      <c r="G36274">
        <v>5</v>
      </c>
      <c r="H36274">
        <v>188280</v>
      </c>
      <c r="I36274">
        <v>90330</v>
      </c>
      <c r="J36274">
        <v>6347</v>
      </c>
      <c r="K36274" s="2" t="s">
        <v>52</v>
      </c>
      <c r="L36274">
        <v>0</v>
      </c>
      <c r="M36274">
        <v>573324510</v>
      </c>
    </row>
    <row r="36275" spans="1:13" x14ac:dyDescent="0.2">
      <c r="A36275" s="2" t="s">
        <v>53</v>
      </c>
      <c r="B36275">
        <v>2013</v>
      </c>
      <c r="C36275" s="2" t="s">
        <v>51</v>
      </c>
      <c r="D36275" s="2" t="s">
        <v>67</v>
      </c>
      <c r="E36275" s="2" t="s">
        <v>77</v>
      </c>
      <c r="F36275" s="2" t="s">
        <v>71</v>
      </c>
      <c r="G36275">
        <v>3.7</v>
      </c>
      <c r="H36275">
        <v>104081</v>
      </c>
      <c r="I36275">
        <v>34159</v>
      </c>
      <c r="J36275">
        <v>5975</v>
      </c>
      <c r="K36275" s="2" t="s">
        <v>52</v>
      </c>
      <c r="L36275">
        <v>0</v>
      </c>
      <c r="M36275">
        <v>204100025</v>
      </c>
    </row>
    <row r="36276" spans="1:13" x14ac:dyDescent="0.2">
      <c r="A36276" s="2" t="s">
        <v>55</v>
      </c>
      <c r="B36276">
        <v>2011</v>
      </c>
      <c r="C36276" s="2" t="s">
        <v>51</v>
      </c>
      <c r="D36276" s="2" t="s">
        <v>67</v>
      </c>
      <c r="E36276" s="2" t="s">
        <v>70</v>
      </c>
      <c r="F36276" s="2" t="s">
        <v>69</v>
      </c>
      <c r="G36276">
        <v>3.4</v>
      </c>
      <c r="H36276">
        <v>74874</v>
      </c>
      <c r="I36276">
        <v>95243</v>
      </c>
      <c r="J36276">
        <v>6843</v>
      </c>
      <c r="K36276" s="2" t="s">
        <v>52</v>
      </c>
      <c r="L36276">
        <v>0</v>
      </c>
      <c r="M36276">
        <v>651747849</v>
      </c>
    </row>
    <row r="36277" spans="1:13" x14ac:dyDescent="0.2">
      <c r="A36277" s="2" t="s">
        <v>55</v>
      </c>
      <c r="B36277">
        <v>2017</v>
      </c>
      <c r="C36277" s="2" t="s">
        <v>54</v>
      </c>
      <c r="D36277" s="2" t="s">
        <v>72</v>
      </c>
      <c r="E36277" s="2" t="s">
        <v>70</v>
      </c>
      <c r="F36277" s="2" t="s">
        <v>69</v>
      </c>
      <c r="G36277">
        <v>3.5</v>
      </c>
      <c r="H36277">
        <v>105273</v>
      </c>
      <c r="I36277">
        <v>58576</v>
      </c>
      <c r="J36277">
        <v>8782</v>
      </c>
      <c r="K36277" s="2" t="s">
        <v>49</v>
      </c>
      <c r="L36277">
        <v>1</v>
      </c>
      <c r="M36277">
        <v>514414432</v>
      </c>
    </row>
    <row r="36278" spans="1:13" x14ac:dyDescent="0.2">
      <c r="A36278" s="2" t="s">
        <v>63</v>
      </c>
      <c r="B36278">
        <v>2021</v>
      </c>
      <c r="C36278" s="2" t="s">
        <v>56</v>
      </c>
      <c r="D36278" s="2" t="s">
        <v>67</v>
      </c>
      <c r="E36278" s="2" t="s">
        <v>70</v>
      </c>
      <c r="F36278" s="2" t="s">
        <v>71</v>
      </c>
      <c r="G36278">
        <v>3.7</v>
      </c>
      <c r="H36278">
        <v>173961</v>
      </c>
      <c r="I36278">
        <v>97937</v>
      </c>
      <c r="J36278">
        <v>8723</v>
      </c>
      <c r="K36278" s="2" t="s">
        <v>49</v>
      </c>
      <c r="L36278">
        <v>1</v>
      </c>
      <c r="M36278">
        <v>854304451</v>
      </c>
    </row>
    <row r="36279" spans="1:13" x14ac:dyDescent="0.2">
      <c r="A36279" s="2" t="s">
        <v>59</v>
      </c>
      <c r="B36279">
        <v>2020</v>
      </c>
      <c r="C36279" s="2" t="s">
        <v>56</v>
      </c>
      <c r="D36279" s="2" t="s">
        <v>67</v>
      </c>
      <c r="E36279" s="2" t="s">
        <v>70</v>
      </c>
      <c r="F36279" s="2" t="s">
        <v>71</v>
      </c>
      <c r="G36279">
        <v>4.0999999999999996</v>
      </c>
      <c r="H36279">
        <v>48304</v>
      </c>
      <c r="I36279">
        <v>111869</v>
      </c>
      <c r="J36279">
        <v>8071</v>
      </c>
      <c r="K36279" s="2" t="s">
        <v>49</v>
      </c>
      <c r="L36279">
        <v>1</v>
      </c>
      <c r="M36279">
        <v>902894699</v>
      </c>
    </row>
    <row r="36280" spans="1:13" x14ac:dyDescent="0.2">
      <c r="A36280" s="2" t="s">
        <v>53</v>
      </c>
      <c r="B36280">
        <v>2010</v>
      </c>
      <c r="C36280" s="2" t="s">
        <v>51</v>
      </c>
      <c r="D36280" s="2" t="s">
        <v>72</v>
      </c>
      <c r="E36280" s="2" t="s">
        <v>77</v>
      </c>
      <c r="F36280" s="2" t="s">
        <v>69</v>
      </c>
      <c r="G36280">
        <v>1.8</v>
      </c>
      <c r="H36280">
        <v>171376</v>
      </c>
      <c r="I36280">
        <v>102603</v>
      </c>
      <c r="J36280">
        <v>7942</v>
      </c>
      <c r="K36280" s="2" t="s">
        <v>49</v>
      </c>
      <c r="L36280">
        <v>1</v>
      </c>
      <c r="M36280">
        <v>814873026</v>
      </c>
    </row>
    <row r="36281" spans="1:13" x14ac:dyDescent="0.2">
      <c r="A36281" s="2" t="s">
        <v>50</v>
      </c>
      <c r="B36281">
        <v>2018</v>
      </c>
      <c r="C36281" s="2" t="s">
        <v>54</v>
      </c>
      <c r="D36281" s="2" t="s">
        <v>72</v>
      </c>
      <c r="E36281" s="2" t="s">
        <v>68</v>
      </c>
      <c r="F36281" s="2" t="s">
        <v>71</v>
      </c>
      <c r="G36281">
        <v>2</v>
      </c>
      <c r="H36281">
        <v>112684</v>
      </c>
      <c r="I36281">
        <v>89969</v>
      </c>
      <c r="J36281">
        <v>2530</v>
      </c>
      <c r="K36281" s="2" t="s">
        <v>52</v>
      </c>
      <c r="L36281">
        <v>0</v>
      </c>
      <c r="M36281">
        <v>227621570</v>
      </c>
    </row>
    <row r="36282" spans="1:13" x14ac:dyDescent="0.2">
      <c r="A36282" s="2" t="s">
        <v>58</v>
      </c>
      <c r="B36282">
        <v>2021</v>
      </c>
      <c r="C36282" s="2" t="s">
        <v>60</v>
      </c>
      <c r="D36282" s="2" t="s">
        <v>76</v>
      </c>
      <c r="E36282" s="2" t="s">
        <v>70</v>
      </c>
      <c r="F36282" s="2" t="s">
        <v>71</v>
      </c>
      <c r="G36282">
        <v>2.6</v>
      </c>
      <c r="H36282">
        <v>161471</v>
      </c>
      <c r="I36282">
        <v>60030</v>
      </c>
      <c r="J36282">
        <v>8513</v>
      </c>
      <c r="K36282" s="2" t="s">
        <v>49</v>
      </c>
      <c r="L36282">
        <v>1</v>
      </c>
      <c r="M36282">
        <v>511035390</v>
      </c>
    </row>
    <row r="36283" spans="1:13" x14ac:dyDescent="0.2">
      <c r="A36283" s="2" t="s">
        <v>63</v>
      </c>
      <c r="B36283">
        <v>2022</v>
      </c>
      <c r="C36283" s="2" t="s">
        <v>54</v>
      </c>
      <c r="D36283" s="2" t="s">
        <v>75</v>
      </c>
      <c r="E36283" s="2" t="s">
        <v>70</v>
      </c>
      <c r="F36283" s="2" t="s">
        <v>69</v>
      </c>
      <c r="G36283">
        <v>3.2</v>
      </c>
      <c r="H36283">
        <v>20839</v>
      </c>
      <c r="I36283">
        <v>51845</v>
      </c>
      <c r="J36283">
        <v>1375</v>
      </c>
      <c r="K36283" s="2" t="s">
        <v>52</v>
      </c>
      <c r="L36283">
        <v>0</v>
      </c>
      <c r="M36283">
        <v>71286875</v>
      </c>
    </row>
    <row r="36284" spans="1:13" x14ac:dyDescent="0.2">
      <c r="A36284" s="2" t="s">
        <v>61</v>
      </c>
      <c r="B36284">
        <v>2023</v>
      </c>
      <c r="C36284" s="2" t="s">
        <v>56</v>
      </c>
      <c r="D36284" s="2" t="s">
        <v>78</v>
      </c>
      <c r="E36284" s="2" t="s">
        <v>68</v>
      </c>
      <c r="F36284" s="2" t="s">
        <v>71</v>
      </c>
      <c r="G36284">
        <v>2.6</v>
      </c>
      <c r="H36284">
        <v>19834</v>
      </c>
      <c r="I36284">
        <v>38862</v>
      </c>
      <c r="J36284">
        <v>8079</v>
      </c>
      <c r="K36284" s="2" t="s">
        <v>49</v>
      </c>
      <c r="L36284">
        <v>1</v>
      </c>
      <c r="M36284">
        <v>313966098</v>
      </c>
    </row>
    <row r="36285" spans="1:13" x14ac:dyDescent="0.2">
      <c r="A36285" s="2" t="s">
        <v>55</v>
      </c>
      <c r="B36285">
        <v>2014</v>
      </c>
      <c r="C36285" s="2" t="s">
        <v>51</v>
      </c>
      <c r="D36285" s="2" t="s">
        <v>67</v>
      </c>
      <c r="E36285" s="2" t="s">
        <v>74</v>
      </c>
      <c r="F36285" s="2" t="s">
        <v>71</v>
      </c>
      <c r="G36285">
        <v>2.2000000000000002</v>
      </c>
      <c r="H36285">
        <v>81858</v>
      </c>
      <c r="I36285">
        <v>118461</v>
      </c>
      <c r="J36285">
        <v>6524</v>
      </c>
      <c r="K36285" s="2" t="s">
        <v>52</v>
      </c>
      <c r="L36285">
        <v>0</v>
      </c>
      <c r="M36285">
        <v>772839564</v>
      </c>
    </row>
    <row r="36286" spans="1:13" x14ac:dyDescent="0.2">
      <c r="A36286" s="2" t="s">
        <v>65</v>
      </c>
      <c r="B36286">
        <v>2020</v>
      </c>
      <c r="C36286" s="2" t="s">
        <v>51</v>
      </c>
      <c r="D36286" s="2" t="s">
        <v>75</v>
      </c>
      <c r="E36286" s="2" t="s">
        <v>68</v>
      </c>
      <c r="F36286" s="2" t="s">
        <v>71</v>
      </c>
      <c r="G36286">
        <v>4.7</v>
      </c>
      <c r="H36286">
        <v>121131</v>
      </c>
      <c r="I36286">
        <v>52177</v>
      </c>
      <c r="J36286">
        <v>2316</v>
      </c>
      <c r="K36286" s="2" t="s">
        <v>52</v>
      </c>
      <c r="L36286">
        <v>0</v>
      </c>
      <c r="M36286">
        <v>120841932</v>
      </c>
    </row>
    <row r="36287" spans="1:13" x14ac:dyDescent="0.2">
      <c r="A36287" s="2" t="s">
        <v>63</v>
      </c>
      <c r="B36287">
        <v>2021</v>
      </c>
      <c r="C36287" s="2" t="s">
        <v>48</v>
      </c>
      <c r="D36287" s="2" t="s">
        <v>76</v>
      </c>
      <c r="E36287" s="2" t="s">
        <v>74</v>
      </c>
      <c r="F36287" s="2" t="s">
        <v>71</v>
      </c>
      <c r="G36287">
        <v>1.6</v>
      </c>
      <c r="H36287">
        <v>104640</v>
      </c>
      <c r="I36287">
        <v>69475</v>
      </c>
      <c r="J36287">
        <v>2819</v>
      </c>
      <c r="K36287" s="2" t="s">
        <v>52</v>
      </c>
      <c r="L36287">
        <v>0</v>
      </c>
      <c r="M36287">
        <v>195850025</v>
      </c>
    </row>
    <row r="36288" spans="1:13" x14ac:dyDescent="0.2">
      <c r="A36288" s="2" t="s">
        <v>59</v>
      </c>
      <c r="B36288">
        <v>2012</v>
      </c>
      <c r="C36288" s="2" t="s">
        <v>48</v>
      </c>
      <c r="D36288" s="2" t="s">
        <v>75</v>
      </c>
      <c r="E36288" s="2" t="s">
        <v>74</v>
      </c>
      <c r="F36288" s="2" t="s">
        <v>69</v>
      </c>
      <c r="G36288">
        <v>4.8</v>
      </c>
      <c r="H36288">
        <v>30380</v>
      </c>
      <c r="I36288">
        <v>105998</v>
      </c>
      <c r="J36288">
        <v>457</v>
      </c>
      <c r="K36288" s="2" t="s">
        <v>52</v>
      </c>
      <c r="L36288">
        <v>0</v>
      </c>
      <c r="M36288">
        <v>48441086</v>
      </c>
    </row>
    <row r="36289" spans="1:13" x14ac:dyDescent="0.2">
      <c r="A36289" s="2" t="s">
        <v>63</v>
      </c>
      <c r="B36289">
        <v>2021</v>
      </c>
      <c r="C36289" s="2" t="s">
        <v>54</v>
      </c>
      <c r="D36289" s="2" t="s">
        <v>76</v>
      </c>
      <c r="E36289" s="2" t="s">
        <v>77</v>
      </c>
      <c r="F36289" s="2" t="s">
        <v>69</v>
      </c>
      <c r="G36289">
        <v>4.7</v>
      </c>
      <c r="H36289">
        <v>173694</v>
      </c>
      <c r="I36289">
        <v>115668</v>
      </c>
      <c r="J36289">
        <v>9228</v>
      </c>
      <c r="K36289" s="2" t="s">
        <v>49</v>
      </c>
      <c r="L36289">
        <v>1</v>
      </c>
      <c r="M36289">
        <v>1067384304</v>
      </c>
    </row>
    <row r="36290" spans="1:13" x14ac:dyDescent="0.2">
      <c r="A36290" s="2" t="s">
        <v>63</v>
      </c>
      <c r="B36290">
        <v>2020</v>
      </c>
      <c r="C36290" s="2" t="s">
        <v>60</v>
      </c>
      <c r="D36290" s="2" t="s">
        <v>78</v>
      </c>
      <c r="E36290" s="2" t="s">
        <v>70</v>
      </c>
      <c r="F36290" s="2" t="s">
        <v>69</v>
      </c>
      <c r="G36290">
        <v>3.9</v>
      </c>
      <c r="H36290">
        <v>185338</v>
      </c>
      <c r="I36290">
        <v>85944</v>
      </c>
      <c r="J36290">
        <v>9348</v>
      </c>
      <c r="K36290" s="2" t="s">
        <v>49</v>
      </c>
      <c r="L36290">
        <v>1</v>
      </c>
      <c r="M36290">
        <v>803404512</v>
      </c>
    </row>
    <row r="36291" spans="1:13" x14ac:dyDescent="0.2">
      <c r="A36291" s="2" t="s">
        <v>59</v>
      </c>
      <c r="B36291">
        <v>2013</v>
      </c>
      <c r="C36291" s="2" t="s">
        <v>54</v>
      </c>
      <c r="D36291" s="2" t="s">
        <v>75</v>
      </c>
      <c r="E36291" s="2" t="s">
        <v>77</v>
      </c>
      <c r="F36291" s="2" t="s">
        <v>71</v>
      </c>
      <c r="G36291">
        <v>1.6</v>
      </c>
      <c r="H36291">
        <v>11427</v>
      </c>
      <c r="I36291">
        <v>56580</v>
      </c>
      <c r="J36291">
        <v>2085</v>
      </c>
      <c r="K36291" s="2" t="s">
        <v>52</v>
      </c>
      <c r="L36291">
        <v>0</v>
      </c>
      <c r="M36291">
        <v>117969300</v>
      </c>
    </row>
    <row r="36292" spans="1:13" x14ac:dyDescent="0.2">
      <c r="A36292" s="2" t="s">
        <v>55</v>
      </c>
      <c r="B36292">
        <v>2010</v>
      </c>
      <c r="C36292" s="2" t="s">
        <v>56</v>
      </c>
      <c r="D36292" s="2" t="s">
        <v>78</v>
      </c>
      <c r="E36292" s="2" t="s">
        <v>70</v>
      </c>
      <c r="F36292" s="2" t="s">
        <v>71</v>
      </c>
      <c r="G36292">
        <v>2.2999999999999998</v>
      </c>
      <c r="H36292">
        <v>183795</v>
      </c>
      <c r="I36292">
        <v>38762</v>
      </c>
      <c r="J36292">
        <v>1392</v>
      </c>
      <c r="K36292" s="2" t="s">
        <v>52</v>
      </c>
      <c r="L36292">
        <v>0</v>
      </c>
      <c r="M36292">
        <v>53956704</v>
      </c>
    </row>
    <row r="36293" spans="1:13" x14ac:dyDescent="0.2">
      <c r="A36293" s="2" t="s">
        <v>63</v>
      </c>
      <c r="B36293">
        <v>2012</v>
      </c>
      <c r="C36293" s="2" t="s">
        <v>54</v>
      </c>
      <c r="D36293" s="2" t="s">
        <v>67</v>
      </c>
      <c r="E36293" s="2" t="s">
        <v>68</v>
      </c>
      <c r="F36293" s="2" t="s">
        <v>69</v>
      </c>
      <c r="G36293">
        <v>4.9000000000000004</v>
      </c>
      <c r="H36293">
        <v>29350</v>
      </c>
      <c r="I36293">
        <v>65765</v>
      </c>
      <c r="J36293">
        <v>4427</v>
      </c>
      <c r="K36293" s="2" t="s">
        <v>52</v>
      </c>
      <c r="L36293">
        <v>0</v>
      </c>
      <c r="M36293">
        <v>291141655</v>
      </c>
    </row>
    <row r="36294" spans="1:13" x14ac:dyDescent="0.2">
      <c r="A36294" s="2" t="s">
        <v>53</v>
      </c>
      <c r="B36294">
        <v>2020</v>
      </c>
      <c r="C36294" s="2" t="s">
        <v>54</v>
      </c>
      <c r="D36294" s="2" t="s">
        <v>73</v>
      </c>
      <c r="E36294" s="2" t="s">
        <v>77</v>
      </c>
      <c r="F36294" s="2" t="s">
        <v>69</v>
      </c>
      <c r="G36294">
        <v>4.7</v>
      </c>
      <c r="H36294">
        <v>107081</v>
      </c>
      <c r="I36294">
        <v>66127</v>
      </c>
      <c r="J36294">
        <v>4422</v>
      </c>
      <c r="K36294" s="2" t="s">
        <v>52</v>
      </c>
      <c r="L36294">
        <v>0</v>
      </c>
      <c r="M36294">
        <v>292413594</v>
      </c>
    </row>
    <row r="36295" spans="1:13" x14ac:dyDescent="0.2">
      <c r="A36295" s="2" t="s">
        <v>50</v>
      </c>
      <c r="B36295">
        <v>2017</v>
      </c>
      <c r="C36295" s="2" t="s">
        <v>57</v>
      </c>
      <c r="D36295" s="2" t="s">
        <v>78</v>
      </c>
      <c r="E36295" s="2" t="s">
        <v>77</v>
      </c>
      <c r="F36295" s="2" t="s">
        <v>69</v>
      </c>
      <c r="G36295">
        <v>4.9000000000000004</v>
      </c>
      <c r="H36295">
        <v>142326</v>
      </c>
      <c r="I36295">
        <v>40579</v>
      </c>
      <c r="J36295">
        <v>5644</v>
      </c>
      <c r="K36295" s="2" t="s">
        <v>52</v>
      </c>
      <c r="L36295">
        <v>0</v>
      </c>
      <c r="M36295">
        <v>229027876</v>
      </c>
    </row>
    <row r="36296" spans="1:13" x14ac:dyDescent="0.2">
      <c r="A36296" s="2" t="s">
        <v>59</v>
      </c>
      <c r="B36296">
        <v>2021</v>
      </c>
      <c r="C36296" s="2" t="s">
        <v>56</v>
      </c>
      <c r="D36296" s="2" t="s">
        <v>67</v>
      </c>
      <c r="E36296" s="2" t="s">
        <v>70</v>
      </c>
      <c r="F36296" s="2" t="s">
        <v>69</v>
      </c>
      <c r="G36296">
        <v>5</v>
      </c>
      <c r="H36296">
        <v>180792</v>
      </c>
      <c r="I36296">
        <v>115413</v>
      </c>
      <c r="J36296">
        <v>3822</v>
      </c>
      <c r="K36296" s="2" t="s">
        <v>52</v>
      </c>
      <c r="L36296">
        <v>0</v>
      </c>
      <c r="M36296">
        <v>441108486</v>
      </c>
    </row>
    <row r="36297" spans="1:13" x14ac:dyDescent="0.2">
      <c r="A36297" s="2" t="s">
        <v>53</v>
      </c>
      <c r="B36297">
        <v>2011</v>
      </c>
      <c r="C36297" s="2" t="s">
        <v>57</v>
      </c>
      <c r="D36297" s="2" t="s">
        <v>78</v>
      </c>
      <c r="E36297" s="2" t="s">
        <v>68</v>
      </c>
      <c r="F36297" s="2" t="s">
        <v>69</v>
      </c>
      <c r="G36297">
        <v>1.7</v>
      </c>
      <c r="H36297">
        <v>185548</v>
      </c>
      <c r="I36297">
        <v>76637</v>
      </c>
      <c r="J36297">
        <v>7477</v>
      </c>
      <c r="K36297" s="2" t="s">
        <v>49</v>
      </c>
      <c r="L36297">
        <v>1</v>
      </c>
      <c r="M36297">
        <v>573014849</v>
      </c>
    </row>
    <row r="36298" spans="1:13" x14ac:dyDescent="0.2">
      <c r="A36298" s="2" t="s">
        <v>55</v>
      </c>
      <c r="B36298">
        <v>2011</v>
      </c>
      <c r="C36298" s="2" t="s">
        <v>57</v>
      </c>
      <c r="D36298" s="2" t="s">
        <v>78</v>
      </c>
      <c r="E36298" s="2" t="s">
        <v>68</v>
      </c>
      <c r="F36298" s="2" t="s">
        <v>69</v>
      </c>
      <c r="G36298">
        <v>3.5</v>
      </c>
      <c r="H36298">
        <v>95518</v>
      </c>
      <c r="I36298">
        <v>40372</v>
      </c>
      <c r="J36298">
        <v>4463</v>
      </c>
      <c r="K36298" s="2" t="s">
        <v>52</v>
      </c>
      <c r="L36298">
        <v>0</v>
      </c>
      <c r="M36298">
        <v>180180236</v>
      </c>
    </row>
    <row r="36299" spans="1:13" x14ac:dyDescent="0.2">
      <c r="A36299" s="2" t="s">
        <v>50</v>
      </c>
      <c r="B36299">
        <v>2018</v>
      </c>
      <c r="C36299" s="2" t="s">
        <v>48</v>
      </c>
      <c r="D36299" s="2" t="s">
        <v>73</v>
      </c>
      <c r="E36299" s="2" t="s">
        <v>74</v>
      </c>
      <c r="F36299" s="2" t="s">
        <v>69</v>
      </c>
      <c r="G36299">
        <v>4.4000000000000004</v>
      </c>
      <c r="H36299">
        <v>42759</v>
      </c>
      <c r="I36299">
        <v>118839</v>
      </c>
      <c r="J36299">
        <v>2955</v>
      </c>
      <c r="K36299" s="2" t="s">
        <v>52</v>
      </c>
      <c r="L36299">
        <v>0</v>
      </c>
      <c r="M36299">
        <v>351169245</v>
      </c>
    </row>
    <row r="36300" spans="1:13" x14ac:dyDescent="0.2">
      <c r="A36300" s="2" t="s">
        <v>53</v>
      </c>
      <c r="B36300">
        <v>2014</v>
      </c>
      <c r="C36300" s="2" t="s">
        <v>57</v>
      </c>
      <c r="D36300" s="2" t="s">
        <v>75</v>
      </c>
      <c r="E36300" s="2" t="s">
        <v>70</v>
      </c>
      <c r="F36300" s="2" t="s">
        <v>69</v>
      </c>
      <c r="G36300">
        <v>2.6</v>
      </c>
      <c r="H36300">
        <v>190087</v>
      </c>
      <c r="I36300">
        <v>72618</v>
      </c>
      <c r="J36300">
        <v>9965</v>
      </c>
      <c r="K36300" s="2" t="s">
        <v>49</v>
      </c>
      <c r="L36300">
        <v>1</v>
      </c>
      <c r="M36300">
        <v>723638370</v>
      </c>
    </row>
    <row r="36301" spans="1:13" x14ac:dyDescent="0.2">
      <c r="A36301" s="2" t="s">
        <v>65</v>
      </c>
      <c r="B36301">
        <v>2014</v>
      </c>
      <c r="C36301" s="2" t="s">
        <v>48</v>
      </c>
      <c r="D36301" s="2" t="s">
        <v>78</v>
      </c>
      <c r="E36301" s="2" t="s">
        <v>74</v>
      </c>
      <c r="F36301" s="2" t="s">
        <v>69</v>
      </c>
      <c r="G36301">
        <v>3</v>
      </c>
      <c r="H36301">
        <v>39569</v>
      </c>
      <c r="I36301">
        <v>104565</v>
      </c>
      <c r="J36301">
        <v>1009</v>
      </c>
      <c r="K36301" s="2" t="s">
        <v>52</v>
      </c>
      <c r="L36301">
        <v>0</v>
      </c>
      <c r="M36301">
        <v>105506085</v>
      </c>
    </row>
    <row r="36302" spans="1:13" x14ac:dyDescent="0.2">
      <c r="A36302" s="2" t="s">
        <v>50</v>
      </c>
      <c r="B36302">
        <v>2010</v>
      </c>
      <c r="C36302" s="2" t="s">
        <v>51</v>
      </c>
      <c r="D36302" s="2" t="s">
        <v>72</v>
      </c>
      <c r="E36302" s="2" t="s">
        <v>70</v>
      </c>
      <c r="F36302" s="2" t="s">
        <v>69</v>
      </c>
      <c r="G36302">
        <v>2.5</v>
      </c>
      <c r="H36302">
        <v>154095</v>
      </c>
      <c r="I36302">
        <v>43513</v>
      </c>
      <c r="J36302">
        <v>4416</v>
      </c>
      <c r="K36302" s="2" t="s">
        <v>52</v>
      </c>
      <c r="L36302">
        <v>0</v>
      </c>
      <c r="M36302">
        <v>192153408</v>
      </c>
    </row>
    <row r="36303" spans="1:13" x14ac:dyDescent="0.2">
      <c r="A36303" s="2" t="s">
        <v>47</v>
      </c>
      <c r="B36303">
        <v>2022</v>
      </c>
      <c r="C36303" s="2" t="s">
        <v>48</v>
      </c>
      <c r="D36303" s="2" t="s">
        <v>75</v>
      </c>
      <c r="E36303" s="2" t="s">
        <v>74</v>
      </c>
      <c r="F36303" s="2" t="s">
        <v>69</v>
      </c>
      <c r="G36303">
        <v>1.6</v>
      </c>
      <c r="H36303">
        <v>101136</v>
      </c>
      <c r="I36303">
        <v>67706</v>
      </c>
      <c r="J36303">
        <v>5149</v>
      </c>
      <c r="K36303" s="2" t="s">
        <v>52</v>
      </c>
      <c r="L36303">
        <v>0</v>
      </c>
      <c r="M36303">
        <v>348618194</v>
      </c>
    </row>
    <row r="36304" spans="1:13" x14ac:dyDescent="0.2">
      <c r="A36304" s="2" t="s">
        <v>62</v>
      </c>
      <c r="B36304">
        <v>2015</v>
      </c>
      <c r="C36304" s="2" t="s">
        <v>56</v>
      </c>
      <c r="D36304" s="2" t="s">
        <v>78</v>
      </c>
      <c r="E36304" s="2" t="s">
        <v>77</v>
      </c>
      <c r="F36304" s="2" t="s">
        <v>69</v>
      </c>
      <c r="G36304">
        <v>1.8</v>
      </c>
      <c r="H36304">
        <v>75046</v>
      </c>
      <c r="I36304">
        <v>64649</v>
      </c>
      <c r="J36304">
        <v>8422</v>
      </c>
      <c r="K36304" s="2" t="s">
        <v>49</v>
      </c>
      <c r="L36304">
        <v>1</v>
      </c>
      <c r="M36304">
        <v>544473878</v>
      </c>
    </row>
    <row r="36305" spans="1:13" x14ac:dyDescent="0.2">
      <c r="A36305" s="2" t="s">
        <v>61</v>
      </c>
      <c r="B36305">
        <v>2017</v>
      </c>
      <c r="C36305" s="2" t="s">
        <v>57</v>
      </c>
      <c r="D36305" s="2" t="s">
        <v>72</v>
      </c>
      <c r="E36305" s="2" t="s">
        <v>77</v>
      </c>
      <c r="F36305" s="2" t="s">
        <v>69</v>
      </c>
      <c r="G36305">
        <v>1.6</v>
      </c>
      <c r="H36305">
        <v>171593</v>
      </c>
      <c r="I36305">
        <v>40995</v>
      </c>
      <c r="J36305">
        <v>2503</v>
      </c>
      <c r="K36305" s="2" t="s">
        <v>52</v>
      </c>
      <c r="L36305">
        <v>0</v>
      </c>
      <c r="M36305">
        <v>102610485</v>
      </c>
    </row>
    <row r="36306" spans="1:13" x14ac:dyDescent="0.2">
      <c r="A36306" s="2" t="s">
        <v>59</v>
      </c>
      <c r="B36306">
        <v>2015</v>
      </c>
      <c r="C36306" s="2" t="s">
        <v>54</v>
      </c>
      <c r="D36306" s="2" t="s">
        <v>67</v>
      </c>
      <c r="E36306" s="2" t="s">
        <v>68</v>
      </c>
      <c r="F36306" s="2" t="s">
        <v>71</v>
      </c>
      <c r="G36306">
        <v>3.3</v>
      </c>
      <c r="H36306">
        <v>106618</v>
      </c>
      <c r="I36306">
        <v>65137</v>
      </c>
      <c r="J36306">
        <v>1599</v>
      </c>
      <c r="K36306" s="2" t="s">
        <v>52</v>
      </c>
      <c r="L36306">
        <v>0</v>
      </c>
      <c r="M36306">
        <v>104154063</v>
      </c>
    </row>
    <row r="36307" spans="1:13" x14ac:dyDescent="0.2">
      <c r="A36307" s="2" t="s">
        <v>61</v>
      </c>
      <c r="B36307">
        <v>2023</v>
      </c>
      <c r="C36307" s="2" t="s">
        <v>57</v>
      </c>
      <c r="D36307" s="2" t="s">
        <v>73</v>
      </c>
      <c r="E36307" s="2" t="s">
        <v>68</v>
      </c>
      <c r="F36307" s="2" t="s">
        <v>69</v>
      </c>
      <c r="G36307">
        <v>3.7</v>
      </c>
      <c r="H36307">
        <v>55620</v>
      </c>
      <c r="I36307">
        <v>68128</v>
      </c>
      <c r="J36307">
        <v>3793</v>
      </c>
      <c r="K36307" s="2" t="s">
        <v>52</v>
      </c>
      <c r="L36307">
        <v>0</v>
      </c>
      <c r="M36307">
        <v>258409504</v>
      </c>
    </row>
    <row r="36308" spans="1:13" x14ac:dyDescent="0.2">
      <c r="A36308" s="2" t="s">
        <v>50</v>
      </c>
      <c r="B36308">
        <v>2024</v>
      </c>
      <c r="C36308" s="2" t="s">
        <v>51</v>
      </c>
      <c r="D36308" s="2" t="s">
        <v>76</v>
      </c>
      <c r="E36308" s="2" t="s">
        <v>74</v>
      </c>
      <c r="F36308" s="2" t="s">
        <v>69</v>
      </c>
      <c r="G36308">
        <v>2.6</v>
      </c>
      <c r="H36308">
        <v>8979</v>
      </c>
      <c r="I36308">
        <v>96688</v>
      </c>
      <c r="J36308">
        <v>5005</v>
      </c>
      <c r="K36308" s="2" t="s">
        <v>52</v>
      </c>
      <c r="L36308">
        <v>0</v>
      </c>
      <c r="M36308">
        <v>483923440</v>
      </c>
    </row>
    <row r="36309" spans="1:13" x14ac:dyDescent="0.2">
      <c r="A36309" s="2" t="s">
        <v>65</v>
      </c>
      <c r="B36309">
        <v>2016</v>
      </c>
      <c r="C36309" s="2" t="s">
        <v>51</v>
      </c>
      <c r="D36309" s="2" t="s">
        <v>76</v>
      </c>
      <c r="E36309" s="2" t="s">
        <v>70</v>
      </c>
      <c r="F36309" s="2" t="s">
        <v>69</v>
      </c>
      <c r="G36309">
        <v>4.4000000000000004</v>
      </c>
      <c r="H36309">
        <v>82729</v>
      </c>
      <c r="I36309">
        <v>42797</v>
      </c>
      <c r="J36309">
        <v>5007</v>
      </c>
      <c r="K36309" s="2" t="s">
        <v>52</v>
      </c>
      <c r="L36309">
        <v>0</v>
      </c>
      <c r="M36309">
        <v>214284579</v>
      </c>
    </row>
    <row r="36310" spans="1:13" x14ac:dyDescent="0.2">
      <c r="A36310" s="2" t="s">
        <v>64</v>
      </c>
      <c r="B36310">
        <v>2023</v>
      </c>
      <c r="C36310" s="2" t="s">
        <v>51</v>
      </c>
      <c r="D36310" s="2" t="s">
        <v>75</v>
      </c>
      <c r="E36310" s="2" t="s">
        <v>68</v>
      </c>
      <c r="F36310" s="2" t="s">
        <v>69</v>
      </c>
      <c r="G36310">
        <v>4.5999999999999996</v>
      </c>
      <c r="H36310">
        <v>174334</v>
      </c>
      <c r="I36310">
        <v>53585</v>
      </c>
      <c r="J36310">
        <v>1192</v>
      </c>
      <c r="K36310" s="2" t="s">
        <v>52</v>
      </c>
      <c r="L36310">
        <v>0</v>
      </c>
      <c r="M36310">
        <v>63873320</v>
      </c>
    </row>
    <row r="36311" spans="1:13" x14ac:dyDescent="0.2">
      <c r="A36311" s="2" t="s">
        <v>59</v>
      </c>
      <c r="B36311">
        <v>2013</v>
      </c>
      <c r="C36311" s="2" t="s">
        <v>57</v>
      </c>
      <c r="D36311" s="2" t="s">
        <v>78</v>
      </c>
      <c r="E36311" s="2" t="s">
        <v>74</v>
      </c>
      <c r="F36311" s="2" t="s">
        <v>69</v>
      </c>
      <c r="G36311">
        <v>2</v>
      </c>
      <c r="H36311">
        <v>36703</v>
      </c>
      <c r="I36311">
        <v>46801</v>
      </c>
      <c r="J36311">
        <v>7658</v>
      </c>
      <c r="K36311" s="2" t="s">
        <v>49</v>
      </c>
      <c r="L36311">
        <v>1</v>
      </c>
      <c r="M36311">
        <v>358402058</v>
      </c>
    </row>
    <row r="36312" spans="1:13" x14ac:dyDescent="0.2">
      <c r="A36312" s="2" t="s">
        <v>58</v>
      </c>
      <c r="B36312">
        <v>2011</v>
      </c>
      <c r="C36312" s="2" t="s">
        <v>51</v>
      </c>
      <c r="D36312" s="2" t="s">
        <v>67</v>
      </c>
      <c r="E36312" s="2" t="s">
        <v>74</v>
      </c>
      <c r="F36312" s="2" t="s">
        <v>71</v>
      </c>
      <c r="G36312">
        <v>1.7</v>
      </c>
      <c r="H36312">
        <v>93563</v>
      </c>
      <c r="I36312">
        <v>85177</v>
      </c>
      <c r="J36312">
        <v>3907</v>
      </c>
      <c r="K36312" s="2" t="s">
        <v>52</v>
      </c>
      <c r="L36312">
        <v>0</v>
      </c>
      <c r="M36312">
        <v>332786539</v>
      </c>
    </row>
    <row r="36313" spans="1:13" x14ac:dyDescent="0.2">
      <c r="A36313" s="2" t="s">
        <v>55</v>
      </c>
      <c r="B36313">
        <v>2010</v>
      </c>
      <c r="C36313" s="2" t="s">
        <v>56</v>
      </c>
      <c r="D36313" s="2" t="s">
        <v>76</v>
      </c>
      <c r="E36313" s="2" t="s">
        <v>74</v>
      </c>
      <c r="F36313" s="2" t="s">
        <v>69</v>
      </c>
      <c r="G36313">
        <v>2.6</v>
      </c>
      <c r="H36313">
        <v>128865</v>
      </c>
      <c r="I36313">
        <v>91608</v>
      </c>
      <c r="J36313">
        <v>8568</v>
      </c>
      <c r="K36313" s="2" t="s">
        <v>49</v>
      </c>
      <c r="L36313">
        <v>1</v>
      </c>
      <c r="M36313">
        <v>784897344</v>
      </c>
    </row>
    <row r="36314" spans="1:13" x14ac:dyDescent="0.2">
      <c r="A36314" s="2" t="s">
        <v>61</v>
      </c>
      <c r="B36314">
        <v>2021</v>
      </c>
      <c r="C36314" s="2" t="s">
        <v>57</v>
      </c>
      <c r="D36314" s="2" t="s">
        <v>76</v>
      </c>
      <c r="E36314" s="2" t="s">
        <v>74</v>
      </c>
      <c r="F36314" s="2" t="s">
        <v>71</v>
      </c>
      <c r="G36314">
        <v>4</v>
      </c>
      <c r="H36314">
        <v>65380</v>
      </c>
      <c r="I36314">
        <v>100311</v>
      </c>
      <c r="J36314">
        <v>2790</v>
      </c>
      <c r="K36314" s="2" t="s">
        <v>52</v>
      </c>
      <c r="L36314">
        <v>0</v>
      </c>
      <c r="M36314">
        <v>279867690</v>
      </c>
    </row>
    <row r="36315" spans="1:13" x14ac:dyDescent="0.2">
      <c r="A36315" s="2" t="s">
        <v>47</v>
      </c>
      <c r="B36315">
        <v>2015</v>
      </c>
      <c r="C36315" s="2" t="s">
        <v>48</v>
      </c>
      <c r="D36315" s="2" t="s">
        <v>75</v>
      </c>
      <c r="E36315" s="2" t="s">
        <v>77</v>
      </c>
      <c r="F36315" s="2" t="s">
        <v>71</v>
      </c>
      <c r="G36315">
        <v>3.3</v>
      </c>
      <c r="H36315">
        <v>73114</v>
      </c>
      <c r="I36315">
        <v>104369</v>
      </c>
      <c r="J36315">
        <v>3167</v>
      </c>
      <c r="K36315" s="2" t="s">
        <v>52</v>
      </c>
      <c r="L36315">
        <v>0</v>
      </c>
      <c r="M36315">
        <v>330536623</v>
      </c>
    </row>
    <row r="36316" spans="1:13" x14ac:dyDescent="0.2">
      <c r="A36316" s="2" t="s">
        <v>63</v>
      </c>
      <c r="B36316">
        <v>2018</v>
      </c>
      <c r="C36316" s="2" t="s">
        <v>60</v>
      </c>
      <c r="D36316" s="2" t="s">
        <v>75</v>
      </c>
      <c r="E36316" s="2" t="s">
        <v>74</v>
      </c>
      <c r="F36316" s="2" t="s">
        <v>69</v>
      </c>
      <c r="G36316">
        <v>3.2</v>
      </c>
      <c r="H36316">
        <v>62790</v>
      </c>
      <c r="I36316">
        <v>100722</v>
      </c>
      <c r="J36316">
        <v>698</v>
      </c>
      <c r="K36316" s="2" t="s">
        <v>52</v>
      </c>
      <c r="L36316">
        <v>0</v>
      </c>
      <c r="M36316">
        <v>70303956</v>
      </c>
    </row>
    <row r="36317" spans="1:13" x14ac:dyDescent="0.2">
      <c r="A36317" s="2" t="s">
        <v>58</v>
      </c>
      <c r="B36317">
        <v>2019</v>
      </c>
      <c r="C36317" s="2" t="s">
        <v>57</v>
      </c>
      <c r="D36317" s="2" t="s">
        <v>76</v>
      </c>
      <c r="E36317" s="2" t="s">
        <v>70</v>
      </c>
      <c r="F36317" s="2" t="s">
        <v>69</v>
      </c>
      <c r="G36317">
        <v>2</v>
      </c>
      <c r="H36317">
        <v>77071</v>
      </c>
      <c r="I36317">
        <v>36430</v>
      </c>
      <c r="J36317">
        <v>6308</v>
      </c>
      <c r="K36317" s="2" t="s">
        <v>52</v>
      </c>
      <c r="L36317">
        <v>0</v>
      </c>
      <c r="M36317">
        <v>229800440</v>
      </c>
    </row>
    <row r="36318" spans="1:13" x14ac:dyDescent="0.2">
      <c r="A36318" s="2" t="s">
        <v>58</v>
      </c>
      <c r="B36318">
        <v>2014</v>
      </c>
      <c r="C36318" s="2" t="s">
        <v>54</v>
      </c>
      <c r="D36318" s="2" t="s">
        <v>75</v>
      </c>
      <c r="E36318" s="2" t="s">
        <v>74</v>
      </c>
      <c r="F36318" s="2" t="s">
        <v>69</v>
      </c>
      <c r="G36318">
        <v>2.7</v>
      </c>
      <c r="H36318">
        <v>169230</v>
      </c>
      <c r="I36318">
        <v>58470</v>
      </c>
      <c r="J36318">
        <v>9879</v>
      </c>
      <c r="K36318" s="2" t="s">
        <v>49</v>
      </c>
      <c r="L36318">
        <v>1</v>
      </c>
      <c r="M36318">
        <v>577625130</v>
      </c>
    </row>
    <row r="36319" spans="1:13" x14ac:dyDescent="0.2">
      <c r="A36319" s="2" t="s">
        <v>64</v>
      </c>
      <c r="B36319">
        <v>2021</v>
      </c>
      <c r="C36319" s="2" t="s">
        <v>54</v>
      </c>
      <c r="D36319" s="2" t="s">
        <v>72</v>
      </c>
      <c r="E36319" s="2" t="s">
        <v>74</v>
      </c>
      <c r="F36319" s="2" t="s">
        <v>69</v>
      </c>
      <c r="G36319">
        <v>4.9000000000000004</v>
      </c>
      <c r="H36319">
        <v>114875</v>
      </c>
      <c r="I36319">
        <v>47876</v>
      </c>
      <c r="J36319">
        <v>2703</v>
      </c>
      <c r="K36319" s="2" t="s">
        <v>52</v>
      </c>
      <c r="L36319">
        <v>0</v>
      </c>
      <c r="M36319">
        <v>129408828</v>
      </c>
    </row>
    <row r="36320" spans="1:13" x14ac:dyDescent="0.2">
      <c r="A36320" s="2" t="s">
        <v>58</v>
      </c>
      <c r="B36320">
        <v>2011</v>
      </c>
      <c r="C36320" s="2" t="s">
        <v>60</v>
      </c>
      <c r="D36320" s="2" t="s">
        <v>75</v>
      </c>
      <c r="E36320" s="2" t="s">
        <v>70</v>
      </c>
      <c r="F36320" s="2" t="s">
        <v>71</v>
      </c>
      <c r="G36320">
        <v>2.7</v>
      </c>
      <c r="H36320">
        <v>49280</v>
      </c>
      <c r="I36320">
        <v>66058</v>
      </c>
      <c r="J36320">
        <v>8721</v>
      </c>
      <c r="K36320" s="2" t="s">
        <v>49</v>
      </c>
      <c r="L36320">
        <v>1</v>
      </c>
      <c r="M36320">
        <v>576091818</v>
      </c>
    </row>
    <row r="36321" spans="1:13" x14ac:dyDescent="0.2">
      <c r="A36321" s="2" t="s">
        <v>47</v>
      </c>
      <c r="B36321">
        <v>2010</v>
      </c>
      <c r="C36321" s="2" t="s">
        <v>60</v>
      </c>
      <c r="D36321" s="2" t="s">
        <v>67</v>
      </c>
      <c r="E36321" s="2" t="s">
        <v>74</v>
      </c>
      <c r="F36321" s="2" t="s">
        <v>69</v>
      </c>
      <c r="G36321">
        <v>3.6</v>
      </c>
      <c r="H36321">
        <v>81874</v>
      </c>
      <c r="I36321">
        <v>96965</v>
      </c>
      <c r="J36321">
        <v>6020</v>
      </c>
      <c r="K36321" s="2" t="s">
        <v>52</v>
      </c>
      <c r="L36321">
        <v>0</v>
      </c>
      <c r="M36321">
        <v>583729300</v>
      </c>
    </row>
    <row r="36322" spans="1:13" x14ac:dyDescent="0.2">
      <c r="A36322" s="2" t="s">
        <v>65</v>
      </c>
      <c r="B36322">
        <v>2012</v>
      </c>
      <c r="C36322" s="2" t="s">
        <v>51</v>
      </c>
      <c r="D36322" s="2" t="s">
        <v>78</v>
      </c>
      <c r="E36322" s="2" t="s">
        <v>68</v>
      </c>
      <c r="F36322" s="2" t="s">
        <v>69</v>
      </c>
      <c r="G36322">
        <v>1.7</v>
      </c>
      <c r="H36322">
        <v>172376</v>
      </c>
      <c r="I36322">
        <v>42305</v>
      </c>
      <c r="J36322">
        <v>4016</v>
      </c>
      <c r="K36322" s="2" t="s">
        <v>52</v>
      </c>
      <c r="L36322">
        <v>0</v>
      </c>
      <c r="M36322">
        <v>169896880</v>
      </c>
    </row>
    <row r="36323" spans="1:13" x14ac:dyDescent="0.2">
      <c r="A36323" s="2" t="s">
        <v>53</v>
      </c>
      <c r="B36323">
        <v>2013</v>
      </c>
      <c r="C36323" s="2" t="s">
        <v>48</v>
      </c>
      <c r="D36323" s="2" t="s">
        <v>67</v>
      </c>
      <c r="E36323" s="2" t="s">
        <v>70</v>
      </c>
      <c r="F36323" s="2" t="s">
        <v>69</v>
      </c>
      <c r="G36323">
        <v>1.7</v>
      </c>
      <c r="H36323">
        <v>88000</v>
      </c>
      <c r="I36323">
        <v>76824</v>
      </c>
      <c r="J36323">
        <v>4838</v>
      </c>
      <c r="K36323" s="2" t="s">
        <v>52</v>
      </c>
      <c r="L36323">
        <v>0</v>
      </c>
      <c r="M36323">
        <v>371674512</v>
      </c>
    </row>
    <row r="36324" spans="1:13" x14ac:dyDescent="0.2">
      <c r="A36324" s="2" t="s">
        <v>50</v>
      </c>
      <c r="B36324">
        <v>2016</v>
      </c>
      <c r="C36324" s="2" t="s">
        <v>57</v>
      </c>
      <c r="D36324" s="2" t="s">
        <v>76</v>
      </c>
      <c r="E36324" s="2" t="s">
        <v>68</v>
      </c>
      <c r="F36324" s="2" t="s">
        <v>69</v>
      </c>
      <c r="G36324">
        <v>3</v>
      </c>
      <c r="H36324">
        <v>22751</v>
      </c>
      <c r="I36324">
        <v>69535</v>
      </c>
      <c r="J36324">
        <v>2778</v>
      </c>
      <c r="K36324" s="2" t="s">
        <v>52</v>
      </c>
      <c r="L36324">
        <v>0</v>
      </c>
      <c r="M36324">
        <v>193168230</v>
      </c>
    </row>
    <row r="36325" spans="1:13" x14ac:dyDescent="0.2">
      <c r="A36325" s="2" t="s">
        <v>58</v>
      </c>
      <c r="B36325">
        <v>2018</v>
      </c>
      <c r="C36325" s="2" t="s">
        <v>48</v>
      </c>
      <c r="D36325" s="2" t="s">
        <v>67</v>
      </c>
      <c r="E36325" s="2" t="s">
        <v>70</v>
      </c>
      <c r="F36325" s="2" t="s">
        <v>69</v>
      </c>
      <c r="G36325">
        <v>3.6</v>
      </c>
      <c r="H36325">
        <v>69001</v>
      </c>
      <c r="I36325">
        <v>54254</v>
      </c>
      <c r="J36325">
        <v>5574</v>
      </c>
      <c r="K36325" s="2" t="s">
        <v>52</v>
      </c>
      <c r="L36325">
        <v>0</v>
      </c>
      <c r="M36325">
        <v>302411796</v>
      </c>
    </row>
    <row r="36326" spans="1:13" x14ac:dyDescent="0.2">
      <c r="A36326" s="2" t="s">
        <v>59</v>
      </c>
      <c r="B36326">
        <v>2017</v>
      </c>
      <c r="C36326" s="2" t="s">
        <v>54</v>
      </c>
      <c r="D36326" s="2" t="s">
        <v>73</v>
      </c>
      <c r="E36326" s="2" t="s">
        <v>70</v>
      </c>
      <c r="F36326" s="2" t="s">
        <v>71</v>
      </c>
      <c r="G36326">
        <v>2.8</v>
      </c>
      <c r="H36326">
        <v>124518</v>
      </c>
      <c r="I36326">
        <v>113397</v>
      </c>
      <c r="J36326">
        <v>3330</v>
      </c>
      <c r="K36326" s="2" t="s">
        <v>52</v>
      </c>
      <c r="L36326">
        <v>0</v>
      </c>
      <c r="M36326">
        <v>377612010</v>
      </c>
    </row>
    <row r="36327" spans="1:13" x14ac:dyDescent="0.2">
      <c r="A36327" s="2" t="s">
        <v>55</v>
      </c>
      <c r="B36327">
        <v>2018</v>
      </c>
      <c r="C36327" s="2" t="s">
        <v>56</v>
      </c>
      <c r="D36327" s="2" t="s">
        <v>78</v>
      </c>
      <c r="E36327" s="2" t="s">
        <v>74</v>
      </c>
      <c r="F36327" s="2" t="s">
        <v>71</v>
      </c>
      <c r="G36327">
        <v>2.1</v>
      </c>
      <c r="H36327">
        <v>44088</v>
      </c>
      <c r="I36327">
        <v>115933</v>
      </c>
      <c r="J36327">
        <v>6543</v>
      </c>
      <c r="K36327" s="2" t="s">
        <v>52</v>
      </c>
      <c r="L36327">
        <v>0</v>
      </c>
      <c r="M36327">
        <v>758549619</v>
      </c>
    </row>
    <row r="36328" spans="1:13" x14ac:dyDescent="0.2">
      <c r="A36328" s="2" t="s">
        <v>64</v>
      </c>
      <c r="B36328">
        <v>2016</v>
      </c>
      <c r="C36328" s="2" t="s">
        <v>57</v>
      </c>
      <c r="D36328" s="2" t="s">
        <v>75</v>
      </c>
      <c r="E36328" s="2" t="s">
        <v>68</v>
      </c>
      <c r="F36328" s="2" t="s">
        <v>69</v>
      </c>
      <c r="G36328">
        <v>4.0999999999999996</v>
      </c>
      <c r="H36328">
        <v>1310</v>
      </c>
      <c r="I36328">
        <v>61207</v>
      </c>
      <c r="J36328">
        <v>8031</v>
      </c>
      <c r="K36328" s="2" t="s">
        <v>49</v>
      </c>
      <c r="L36328">
        <v>1</v>
      </c>
      <c r="M36328">
        <v>491553417</v>
      </c>
    </row>
    <row r="36329" spans="1:13" x14ac:dyDescent="0.2">
      <c r="A36329" s="2" t="s">
        <v>63</v>
      </c>
      <c r="B36329">
        <v>2019</v>
      </c>
      <c r="C36329" s="2" t="s">
        <v>56</v>
      </c>
      <c r="D36329" s="2" t="s">
        <v>73</v>
      </c>
      <c r="E36329" s="2" t="s">
        <v>68</v>
      </c>
      <c r="F36329" s="2" t="s">
        <v>71</v>
      </c>
      <c r="G36329">
        <v>2</v>
      </c>
      <c r="H36329">
        <v>51092</v>
      </c>
      <c r="I36329">
        <v>101297</v>
      </c>
      <c r="J36329">
        <v>9733</v>
      </c>
      <c r="K36329" s="2" t="s">
        <v>49</v>
      </c>
      <c r="L36329">
        <v>1</v>
      </c>
      <c r="M36329">
        <v>985923701</v>
      </c>
    </row>
    <row r="36330" spans="1:13" x14ac:dyDescent="0.2">
      <c r="A36330" s="2" t="s">
        <v>59</v>
      </c>
      <c r="B36330">
        <v>2017</v>
      </c>
      <c r="C36330" s="2" t="s">
        <v>57</v>
      </c>
      <c r="D36330" s="2" t="s">
        <v>72</v>
      </c>
      <c r="E36330" s="2" t="s">
        <v>74</v>
      </c>
      <c r="F36330" s="2" t="s">
        <v>69</v>
      </c>
      <c r="G36330">
        <v>3.8</v>
      </c>
      <c r="H36330">
        <v>57830</v>
      </c>
      <c r="I36330">
        <v>112423</v>
      </c>
      <c r="J36330">
        <v>5599</v>
      </c>
      <c r="K36330" s="2" t="s">
        <v>52</v>
      </c>
      <c r="L36330">
        <v>0</v>
      </c>
      <c r="M36330">
        <v>629456377</v>
      </c>
    </row>
    <row r="36331" spans="1:13" x14ac:dyDescent="0.2">
      <c r="A36331" s="2" t="s">
        <v>47</v>
      </c>
      <c r="B36331">
        <v>2017</v>
      </c>
      <c r="C36331" s="2" t="s">
        <v>51</v>
      </c>
      <c r="D36331" s="2" t="s">
        <v>73</v>
      </c>
      <c r="E36331" s="2" t="s">
        <v>68</v>
      </c>
      <c r="F36331" s="2" t="s">
        <v>71</v>
      </c>
      <c r="G36331">
        <v>4.8</v>
      </c>
      <c r="H36331">
        <v>25212</v>
      </c>
      <c r="I36331">
        <v>92080</v>
      </c>
      <c r="J36331">
        <v>9465</v>
      </c>
      <c r="K36331" s="2" t="s">
        <v>49</v>
      </c>
      <c r="L36331">
        <v>1</v>
      </c>
      <c r="M36331">
        <v>871537200</v>
      </c>
    </row>
    <row r="36332" spans="1:13" x14ac:dyDescent="0.2">
      <c r="A36332" s="2" t="s">
        <v>47</v>
      </c>
      <c r="B36332">
        <v>2010</v>
      </c>
      <c r="C36332" s="2" t="s">
        <v>54</v>
      </c>
      <c r="D36332" s="2" t="s">
        <v>72</v>
      </c>
      <c r="E36332" s="2" t="s">
        <v>68</v>
      </c>
      <c r="F36332" s="2" t="s">
        <v>69</v>
      </c>
      <c r="G36332">
        <v>3.1</v>
      </c>
      <c r="H36332">
        <v>166688</v>
      </c>
      <c r="I36332">
        <v>63952</v>
      </c>
      <c r="J36332">
        <v>7397</v>
      </c>
      <c r="K36332" s="2" t="s">
        <v>49</v>
      </c>
      <c r="L36332">
        <v>1</v>
      </c>
      <c r="M36332">
        <v>473052944</v>
      </c>
    </row>
    <row r="36333" spans="1:13" x14ac:dyDescent="0.2">
      <c r="A36333" s="2" t="s">
        <v>65</v>
      </c>
      <c r="B36333">
        <v>2021</v>
      </c>
      <c r="C36333" s="2" t="s">
        <v>56</v>
      </c>
      <c r="D36333" s="2" t="s">
        <v>76</v>
      </c>
      <c r="E36333" s="2" t="s">
        <v>77</v>
      </c>
      <c r="F36333" s="2" t="s">
        <v>69</v>
      </c>
      <c r="G36333">
        <v>2.2000000000000002</v>
      </c>
      <c r="H36333">
        <v>8281</v>
      </c>
      <c r="I36333">
        <v>71810</v>
      </c>
      <c r="J36333">
        <v>3710</v>
      </c>
      <c r="K36333" s="2" t="s">
        <v>52</v>
      </c>
      <c r="L36333">
        <v>0</v>
      </c>
      <c r="M36333">
        <v>266415100</v>
      </c>
    </row>
    <row r="36334" spans="1:13" x14ac:dyDescent="0.2">
      <c r="A36334" s="2" t="s">
        <v>58</v>
      </c>
      <c r="B36334">
        <v>2023</v>
      </c>
      <c r="C36334" s="2" t="s">
        <v>60</v>
      </c>
      <c r="D36334" s="2" t="s">
        <v>76</v>
      </c>
      <c r="E36334" s="2" t="s">
        <v>77</v>
      </c>
      <c r="F36334" s="2" t="s">
        <v>69</v>
      </c>
      <c r="G36334">
        <v>4.4000000000000004</v>
      </c>
      <c r="H36334">
        <v>24317</v>
      </c>
      <c r="I36334">
        <v>37946</v>
      </c>
      <c r="J36334">
        <v>1467</v>
      </c>
      <c r="K36334" s="2" t="s">
        <v>52</v>
      </c>
      <c r="L36334">
        <v>0</v>
      </c>
      <c r="M36334">
        <v>55666782</v>
      </c>
    </row>
    <row r="36335" spans="1:13" x14ac:dyDescent="0.2">
      <c r="A36335" s="2" t="s">
        <v>61</v>
      </c>
      <c r="B36335">
        <v>2024</v>
      </c>
      <c r="C36335" s="2" t="s">
        <v>56</v>
      </c>
      <c r="D36335" s="2" t="s">
        <v>67</v>
      </c>
      <c r="E36335" s="2" t="s">
        <v>70</v>
      </c>
      <c r="F36335" s="2" t="s">
        <v>69</v>
      </c>
      <c r="G36335">
        <v>3.3</v>
      </c>
      <c r="H36335">
        <v>112228</v>
      </c>
      <c r="I36335">
        <v>39693</v>
      </c>
      <c r="J36335">
        <v>4581</v>
      </c>
      <c r="K36335" s="2" t="s">
        <v>52</v>
      </c>
      <c r="L36335">
        <v>0</v>
      </c>
      <c r="M36335">
        <v>181833633</v>
      </c>
    </row>
    <row r="36336" spans="1:13" x14ac:dyDescent="0.2">
      <c r="A36336" s="2" t="s">
        <v>65</v>
      </c>
      <c r="B36336">
        <v>2021</v>
      </c>
      <c r="C36336" s="2" t="s">
        <v>57</v>
      </c>
      <c r="D36336" s="2" t="s">
        <v>67</v>
      </c>
      <c r="E36336" s="2" t="s">
        <v>77</v>
      </c>
      <c r="F36336" s="2" t="s">
        <v>69</v>
      </c>
      <c r="G36336">
        <v>4.7</v>
      </c>
      <c r="H36336">
        <v>194518</v>
      </c>
      <c r="I36336">
        <v>48076</v>
      </c>
      <c r="J36336">
        <v>2843</v>
      </c>
      <c r="K36336" s="2" t="s">
        <v>52</v>
      </c>
      <c r="L36336">
        <v>0</v>
      </c>
      <c r="M36336">
        <v>136680068</v>
      </c>
    </row>
    <row r="36337" spans="1:13" x14ac:dyDescent="0.2">
      <c r="A36337" s="2" t="s">
        <v>61</v>
      </c>
      <c r="B36337">
        <v>2024</v>
      </c>
      <c r="C36337" s="2" t="s">
        <v>60</v>
      </c>
      <c r="D36337" s="2" t="s">
        <v>76</v>
      </c>
      <c r="E36337" s="2" t="s">
        <v>70</v>
      </c>
      <c r="F36337" s="2" t="s">
        <v>71</v>
      </c>
      <c r="G36337">
        <v>4</v>
      </c>
      <c r="H36337">
        <v>161426</v>
      </c>
      <c r="I36337">
        <v>84154</v>
      </c>
      <c r="J36337">
        <v>3811</v>
      </c>
      <c r="K36337" s="2" t="s">
        <v>52</v>
      </c>
      <c r="L36337">
        <v>0</v>
      </c>
      <c r="M36337">
        <v>320710894</v>
      </c>
    </row>
    <row r="36338" spans="1:13" x14ac:dyDescent="0.2">
      <c r="A36338" s="2" t="s">
        <v>53</v>
      </c>
      <c r="B36338">
        <v>2018</v>
      </c>
      <c r="C36338" s="2" t="s">
        <v>56</v>
      </c>
      <c r="D36338" s="2" t="s">
        <v>76</v>
      </c>
      <c r="E36338" s="2" t="s">
        <v>70</v>
      </c>
      <c r="F36338" s="2" t="s">
        <v>69</v>
      </c>
      <c r="G36338">
        <v>3</v>
      </c>
      <c r="H36338">
        <v>133009</v>
      </c>
      <c r="I36338">
        <v>56062</v>
      </c>
      <c r="J36338">
        <v>4382</v>
      </c>
      <c r="K36338" s="2" t="s">
        <v>52</v>
      </c>
      <c r="L36338">
        <v>0</v>
      </c>
      <c r="M36338">
        <v>245663684</v>
      </c>
    </row>
    <row r="36339" spans="1:13" x14ac:dyDescent="0.2">
      <c r="A36339" s="2" t="s">
        <v>50</v>
      </c>
      <c r="B36339">
        <v>2011</v>
      </c>
      <c r="C36339" s="2" t="s">
        <v>48</v>
      </c>
      <c r="D36339" s="2" t="s">
        <v>73</v>
      </c>
      <c r="E36339" s="2" t="s">
        <v>70</v>
      </c>
      <c r="F36339" s="2" t="s">
        <v>69</v>
      </c>
      <c r="G36339">
        <v>3.7</v>
      </c>
      <c r="H36339">
        <v>22061</v>
      </c>
      <c r="I36339">
        <v>96394</v>
      </c>
      <c r="J36339">
        <v>6262</v>
      </c>
      <c r="K36339" s="2" t="s">
        <v>52</v>
      </c>
      <c r="L36339">
        <v>0</v>
      </c>
      <c r="M36339">
        <v>603619228</v>
      </c>
    </row>
    <row r="36340" spans="1:13" x14ac:dyDescent="0.2">
      <c r="A36340" s="2" t="s">
        <v>63</v>
      </c>
      <c r="B36340">
        <v>2021</v>
      </c>
      <c r="C36340" s="2" t="s">
        <v>51</v>
      </c>
      <c r="D36340" s="2" t="s">
        <v>73</v>
      </c>
      <c r="E36340" s="2" t="s">
        <v>74</v>
      </c>
      <c r="F36340" s="2" t="s">
        <v>69</v>
      </c>
      <c r="G36340">
        <v>2.1</v>
      </c>
      <c r="H36340">
        <v>131040</v>
      </c>
      <c r="I36340">
        <v>64043</v>
      </c>
      <c r="J36340">
        <v>111</v>
      </c>
      <c r="K36340" s="2" t="s">
        <v>52</v>
      </c>
      <c r="L36340">
        <v>0</v>
      </c>
      <c r="M36340">
        <v>7108773</v>
      </c>
    </row>
    <row r="36341" spans="1:13" x14ac:dyDescent="0.2">
      <c r="A36341" s="2" t="s">
        <v>64</v>
      </c>
      <c r="B36341">
        <v>2020</v>
      </c>
      <c r="C36341" s="2" t="s">
        <v>60</v>
      </c>
      <c r="D36341" s="2" t="s">
        <v>75</v>
      </c>
      <c r="E36341" s="2" t="s">
        <v>68</v>
      </c>
      <c r="F36341" s="2" t="s">
        <v>71</v>
      </c>
      <c r="G36341">
        <v>2.9</v>
      </c>
      <c r="H36341">
        <v>187530</v>
      </c>
      <c r="I36341">
        <v>61389</v>
      </c>
      <c r="J36341">
        <v>719</v>
      </c>
      <c r="K36341" s="2" t="s">
        <v>52</v>
      </c>
      <c r="L36341">
        <v>0</v>
      </c>
      <c r="M36341">
        <v>44138691</v>
      </c>
    </row>
    <row r="36342" spans="1:13" x14ac:dyDescent="0.2">
      <c r="A36342" s="2" t="s">
        <v>47</v>
      </c>
      <c r="B36342">
        <v>2023</v>
      </c>
      <c r="C36342" s="2" t="s">
        <v>51</v>
      </c>
      <c r="D36342" s="2" t="s">
        <v>75</v>
      </c>
      <c r="E36342" s="2" t="s">
        <v>68</v>
      </c>
      <c r="F36342" s="2" t="s">
        <v>69</v>
      </c>
      <c r="G36342">
        <v>3.6</v>
      </c>
      <c r="H36342">
        <v>7805</v>
      </c>
      <c r="I36342">
        <v>72522</v>
      </c>
      <c r="J36342">
        <v>1606</v>
      </c>
      <c r="K36342" s="2" t="s">
        <v>52</v>
      </c>
      <c r="L36342">
        <v>0</v>
      </c>
      <c r="M36342">
        <v>116470332</v>
      </c>
    </row>
    <row r="36343" spans="1:13" x14ac:dyDescent="0.2">
      <c r="A36343" s="2" t="s">
        <v>47</v>
      </c>
      <c r="B36343">
        <v>2016</v>
      </c>
      <c r="C36343" s="2" t="s">
        <v>60</v>
      </c>
      <c r="D36343" s="2" t="s">
        <v>78</v>
      </c>
      <c r="E36343" s="2" t="s">
        <v>68</v>
      </c>
      <c r="F36343" s="2" t="s">
        <v>71</v>
      </c>
      <c r="G36343">
        <v>3.6</v>
      </c>
      <c r="H36343">
        <v>113994</v>
      </c>
      <c r="I36343">
        <v>103489</v>
      </c>
      <c r="J36343">
        <v>2993</v>
      </c>
      <c r="K36343" s="2" t="s">
        <v>52</v>
      </c>
      <c r="L36343">
        <v>0</v>
      </c>
      <c r="M36343">
        <v>309742577</v>
      </c>
    </row>
    <row r="36344" spans="1:13" x14ac:dyDescent="0.2">
      <c r="A36344" s="2" t="s">
        <v>53</v>
      </c>
      <c r="B36344">
        <v>2022</v>
      </c>
      <c r="C36344" s="2" t="s">
        <v>54</v>
      </c>
      <c r="D36344" s="2" t="s">
        <v>75</v>
      </c>
      <c r="E36344" s="2" t="s">
        <v>70</v>
      </c>
      <c r="F36344" s="2" t="s">
        <v>69</v>
      </c>
      <c r="G36344">
        <v>3.6</v>
      </c>
      <c r="H36344">
        <v>54265</v>
      </c>
      <c r="I36344">
        <v>106955</v>
      </c>
      <c r="J36344">
        <v>4002</v>
      </c>
      <c r="K36344" s="2" t="s">
        <v>52</v>
      </c>
      <c r="L36344">
        <v>0</v>
      </c>
      <c r="M36344">
        <v>428033910</v>
      </c>
    </row>
    <row r="36345" spans="1:13" x14ac:dyDescent="0.2">
      <c r="A36345" s="2" t="s">
        <v>58</v>
      </c>
      <c r="B36345">
        <v>2019</v>
      </c>
      <c r="C36345" s="2" t="s">
        <v>60</v>
      </c>
      <c r="D36345" s="2" t="s">
        <v>67</v>
      </c>
      <c r="E36345" s="2" t="s">
        <v>77</v>
      </c>
      <c r="F36345" s="2" t="s">
        <v>71</v>
      </c>
      <c r="G36345">
        <v>4.0999999999999996</v>
      </c>
      <c r="H36345">
        <v>106850</v>
      </c>
      <c r="I36345">
        <v>109158</v>
      </c>
      <c r="J36345">
        <v>2162</v>
      </c>
      <c r="K36345" s="2" t="s">
        <v>52</v>
      </c>
      <c r="L36345">
        <v>0</v>
      </c>
      <c r="M36345">
        <v>235999596</v>
      </c>
    </row>
    <row r="36346" spans="1:13" x14ac:dyDescent="0.2">
      <c r="A36346" s="2" t="s">
        <v>50</v>
      </c>
      <c r="B36346">
        <v>2019</v>
      </c>
      <c r="C36346" s="2" t="s">
        <v>60</v>
      </c>
      <c r="D36346" s="2" t="s">
        <v>75</v>
      </c>
      <c r="E36346" s="2" t="s">
        <v>74</v>
      </c>
      <c r="F36346" s="2" t="s">
        <v>71</v>
      </c>
      <c r="G36346">
        <v>1.9</v>
      </c>
      <c r="H36346">
        <v>157309</v>
      </c>
      <c r="I36346">
        <v>35593</v>
      </c>
      <c r="J36346">
        <v>5006</v>
      </c>
      <c r="K36346" s="2" t="s">
        <v>52</v>
      </c>
      <c r="L36346">
        <v>0</v>
      </c>
      <c r="M36346">
        <v>178178558</v>
      </c>
    </row>
    <row r="36347" spans="1:13" x14ac:dyDescent="0.2">
      <c r="A36347" s="2" t="s">
        <v>62</v>
      </c>
      <c r="B36347">
        <v>2022</v>
      </c>
      <c r="C36347" s="2" t="s">
        <v>51</v>
      </c>
      <c r="D36347" s="2" t="s">
        <v>72</v>
      </c>
      <c r="E36347" s="2" t="s">
        <v>68</v>
      </c>
      <c r="F36347" s="2" t="s">
        <v>71</v>
      </c>
      <c r="G36347">
        <v>1.8</v>
      </c>
      <c r="H36347">
        <v>66999</v>
      </c>
      <c r="I36347">
        <v>49990</v>
      </c>
      <c r="J36347">
        <v>5447</v>
      </c>
      <c r="K36347" s="2" t="s">
        <v>52</v>
      </c>
      <c r="L36347">
        <v>0</v>
      </c>
      <c r="M36347">
        <v>272295530</v>
      </c>
    </row>
    <row r="36348" spans="1:13" x14ac:dyDescent="0.2">
      <c r="A36348" s="2" t="s">
        <v>65</v>
      </c>
      <c r="B36348">
        <v>2014</v>
      </c>
      <c r="C36348" s="2" t="s">
        <v>48</v>
      </c>
      <c r="D36348" s="2" t="s">
        <v>78</v>
      </c>
      <c r="E36348" s="2" t="s">
        <v>77</v>
      </c>
      <c r="F36348" s="2" t="s">
        <v>71</v>
      </c>
      <c r="G36348">
        <v>2</v>
      </c>
      <c r="H36348">
        <v>41218</v>
      </c>
      <c r="I36348">
        <v>85597</v>
      </c>
      <c r="J36348">
        <v>3796</v>
      </c>
      <c r="K36348" s="2" t="s">
        <v>52</v>
      </c>
      <c r="L36348">
        <v>0</v>
      </c>
      <c r="M36348">
        <v>324926212</v>
      </c>
    </row>
    <row r="36349" spans="1:13" x14ac:dyDescent="0.2">
      <c r="A36349" s="2" t="s">
        <v>62</v>
      </c>
      <c r="B36349">
        <v>2013</v>
      </c>
      <c r="C36349" s="2" t="s">
        <v>60</v>
      </c>
      <c r="D36349" s="2" t="s">
        <v>72</v>
      </c>
      <c r="E36349" s="2" t="s">
        <v>68</v>
      </c>
      <c r="F36349" s="2" t="s">
        <v>69</v>
      </c>
      <c r="G36349">
        <v>4.3</v>
      </c>
      <c r="H36349">
        <v>67730</v>
      </c>
      <c r="I36349">
        <v>97422</v>
      </c>
      <c r="J36349">
        <v>9946</v>
      </c>
      <c r="K36349" s="2" t="s">
        <v>49</v>
      </c>
      <c r="L36349">
        <v>1</v>
      </c>
      <c r="M36349">
        <v>968959212</v>
      </c>
    </row>
    <row r="36350" spans="1:13" x14ac:dyDescent="0.2">
      <c r="A36350" s="2" t="s">
        <v>47</v>
      </c>
      <c r="B36350">
        <v>2010</v>
      </c>
      <c r="C36350" s="2" t="s">
        <v>48</v>
      </c>
      <c r="D36350" s="2" t="s">
        <v>76</v>
      </c>
      <c r="E36350" s="2" t="s">
        <v>70</v>
      </c>
      <c r="F36350" s="2" t="s">
        <v>69</v>
      </c>
      <c r="G36350">
        <v>1.7</v>
      </c>
      <c r="H36350">
        <v>105795</v>
      </c>
      <c r="I36350">
        <v>42828</v>
      </c>
      <c r="J36350">
        <v>9016</v>
      </c>
      <c r="K36350" s="2" t="s">
        <v>49</v>
      </c>
      <c r="L36350">
        <v>1</v>
      </c>
      <c r="M36350">
        <v>386137248</v>
      </c>
    </row>
    <row r="36351" spans="1:13" x14ac:dyDescent="0.2">
      <c r="A36351" s="2" t="s">
        <v>64</v>
      </c>
      <c r="B36351">
        <v>2010</v>
      </c>
      <c r="C36351" s="2" t="s">
        <v>60</v>
      </c>
      <c r="D36351" s="2" t="s">
        <v>75</v>
      </c>
      <c r="E36351" s="2" t="s">
        <v>77</v>
      </c>
      <c r="F36351" s="2" t="s">
        <v>71</v>
      </c>
      <c r="G36351">
        <v>2.2999999999999998</v>
      </c>
      <c r="H36351">
        <v>80738</v>
      </c>
      <c r="I36351">
        <v>75530</v>
      </c>
      <c r="J36351">
        <v>6747</v>
      </c>
      <c r="K36351" s="2" t="s">
        <v>52</v>
      </c>
      <c r="L36351">
        <v>0</v>
      </c>
      <c r="M36351">
        <v>509600910</v>
      </c>
    </row>
    <row r="36352" spans="1:13" x14ac:dyDescent="0.2">
      <c r="A36352" s="2" t="s">
        <v>62</v>
      </c>
      <c r="B36352">
        <v>2012</v>
      </c>
      <c r="C36352" s="2" t="s">
        <v>60</v>
      </c>
      <c r="D36352" s="2" t="s">
        <v>78</v>
      </c>
      <c r="E36352" s="2" t="s">
        <v>74</v>
      </c>
      <c r="F36352" s="2" t="s">
        <v>71</v>
      </c>
      <c r="G36352">
        <v>2.4</v>
      </c>
      <c r="H36352">
        <v>96930</v>
      </c>
      <c r="I36352">
        <v>96815</v>
      </c>
      <c r="J36352">
        <v>8767</v>
      </c>
      <c r="K36352" s="2" t="s">
        <v>49</v>
      </c>
      <c r="L36352">
        <v>1</v>
      </c>
      <c r="M36352">
        <v>848777105</v>
      </c>
    </row>
    <row r="36353" spans="1:13" x14ac:dyDescent="0.2">
      <c r="A36353" s="2" t="s">
        <v>63</v>
      </c>
      <c r="B36353">
        <v>2023</v>
      </c>
      <c r="C36353" s="2" t="s">
        <v>60</v>
      </c>
      <c r="D36353" s="2" t="s">
        <v>75</v>
      </c>
      <c r="E36353" s="2" t="s">
        <v>74</v>
      </c>
      <c r="F36353" s="2" t="s">
        <v>69</v>
      </c>
      <c r="G36353">
        <v>3.8</v>
      </c>
      <c r="H36353">
        <v>101676</v>
      </c>
      <c r="I36353">
        <v>58331</v>
      </c>
      <c r="J36353">
        <v>2102</v>
      </c>
      <c r="K36353" s="2" t="s">
        <v>52</v>
      </c>
      <c r="L36353">
        <v>0</v>
      </c>
      <c r="M36353">
        <v>122611762</v>
      </c>
    </row>
    <row r="36354" spans="1:13" x14ac:dyDescent="0.2">
      <c r="A36354" s="2" t="s">
        <v>53</v>
      </c>
      <c r="B36354">
        <v>2024</v>
      </c>
      <c r="C36354" s="2" t="s">
        <v>54</v>
      </c>
      <c r="D36354" s="2" t="s">
        <v>75</v>
      </c>
      <c r="E36354" s="2" t="s">
        <v>70</v>
      </c>
      <c r="F36354" s="2" t="s">
        <v>71</v>
      </c>
      <c r="G36354">
        <v>2.9</v>
      </c>
      <c r="H36354">
        <v>42890</v>
      </c>
      <c r="I36354">
        <v>56961</v>
      </c>
      <c r="J36354">
        <v>6283</v>
      </c>
      <c r="K36354" s="2" t="s">
        <v>52</v>
      </c>
      <c r="L36354">
        <v>0</v>
      </c>
      <c r="M36354">
        <v>357885963</v>
      </c>
    </row>
    <row r="36355" spans="1:13" x14ac:dyDescent="0.2">
      <c r="A36355" s="2" t="s">
        <v>65</v>
      </c>
      <c r="B36355">
        <v>2010</v>
      </c>
      <c r="C36355" s="2" t="s">
        <v>48</v>
      </c>
      <c r="D36355" s="2" t="s">
        <v>78</v>
      </c>
      <c r="E36355" s="2" t="s">
        <v>68</v>
      </c>
      <c r="F36355" s="2" t="s">
        <v>69</v>
      </c>
      <c r="G36355">
        <v>2.2000000000000002</v>
      </c>
      <c r="H36355">
        <v>90578</v>
      </c>
      <c r="I36355">
        <v>98939</v>
      </c>
      <c r="J36355">
        <v>7052</v>
      </c>
      <c r="K36355" s="2" t="s">
        <v>49</v>
      </c>
      <c r="L36355">
        <v>1</v>
      </c>
      <c r="M36355">
        <v>697717828</v>
      </c>
    </row>
    <row r="36356" spans="1:13" x14ac:dyDescent="0.2">
      <c r="A36356" s="2" t="s">
        <v>62</v>
      </c>
      <c r="B36356">
        <v>2017</v>
      </c>
      <c r="C36356" s="2" t="s">
        <v>54</v>
      </c>
      <c r="D36356" s="2" t="s">
        <v>76</v>
      </c>
      <c r="E36356" s="2" t="s">
        <v>77</v>
      </c>
      <c r="F36356" s="2" t="s">
        <v>71</v>
      </c>
      <c r="G36356">
        <v>3.1</v>
      </c>
      <c r="H36356">
        <v>129133</v>
      </c>
      <c r="I36356">
        <v>52316</v>
      </c>
      <c r="J36356">
        <v>3220</v>
      </c>
      <c r="K36356" s="2" t="s">
        <v>52</v>
      </c>
      <c r="L36356">
        <v>0</v>
      </c>
      <c r="M36356">
        <v>168457520</v>
      </c>
    </row>
    <row r="36357" spans="1:13" x14ac:dyDescent="0.2">
      <c r="A36357" s="2" t="s">
        <v>47</v>
      </c>
      <c r="B36357">
        <v>2012</v>
      </c>
      <c r="C36357" s="2" t="s">
        <v>48</v>
      </c>
      <c r="D36357" s="2" t="s">
        <v>67</v>
      </c>
      <c r="E36357" s="2" t="s">
        <v>74</v>
      </c>
      <c r="F36357" s="2" t="s">
        <v>69</v>
      </c>
      <c r="G36357">
        <v>3.9</v>
      </c>
      <c r="H36357">
        <v>199473</v>
      </c>
      <c r="I36357">
        <v>54647</v>
      </c>
      <c r="J36357">
        <v>997</v>
      </c>
      <c r="K36357" s="2" t="s">
        <v>52</v>
      </c>
      <c r="L36357">
        <v>0</v>
      </c>
      <c r="M36357">
        <v>54483059</v>
      </c>
    </row>
    <row r="36358" spans="1:13" x14ac:dyDescent="0.2">
      <c r="A36358" s="2" t="s">
        <v>47</v>
      </c>
      <c r="B36358">
        <v>2020</v>
      </c>
      <c r="C36358" s="2" t="s">
        <v>48</v>
      </c>
      <c r="D36358" s="2" t="s">
        <v>73</v>
      </c>
      <c r="E36358" s="2" t="s">
        <v>70</v>
      </c>
      <c r="F36358" s="2" t="s">
        <v>71</v>
      </c>
      <c r="G36358">
        <v>4.3</v>
      </c>
      <c r="H36358">
        <v>98995</v>
      </c>
      <c r="I36358">
        <v>49271</v>
      </c>
      <c r="J36358">
        <v>907</v>
      </c>
      <c r="K36358" s="2" t="s">
        <v>52</v>
      </c>
      <c r="L36358">
        <v>0</v>
      </c>
      <c r="M36358">
        <v>44688797</v>
      </c>
    </row>
    <row r="36359" spans="1:13" x14ac:dyDescent="0.2">
      <c r="A36359" s="2" t="s">
        <v>47</v>
      </c>
      <c r="B36359">
        <v>2019</v>
      </c>
      <c r="C36359" s="2" t="s">
        <v>48</v>
      </c>
      <c r="D36359" s="2" t="s">
        <v>72</v>
      </c>
      <c r="E36359" s="2" t="s">
        <v>70</v>
      </c>
      <c r="F36359" s="2" t="s">
        <v>71</v>
      </c>
      <c r="G36359">
        <v>1.9</v>
      </c>
      <c r="H36359">
        <v>167666</v>
      </c>
      <c r="I36359">
        <v>33828</v>
      </c>
      <c r="J36359">
        <v>3443</v>
      </c>
      <c r="K36359" s="2" t="s">
        <v>52</v>
      </c>
      <c r="L36359">
        <v>0</v>
      </c>
      <c r="M36359">
        <v>116469804</v>
      </c>
    </row>
    <row r="36360" spans="1:13" x14ac:dyDescent="0.2">
      <c r="A36360" s="2" t="s">
        <v>53</v>
      </c>
      <c r="B36360">
        <v>2011</v>
      </c>
      <c r="C36360" s="2" t="s">
        <v>48</v>
      </c>
      <c r="D36360" s="2" t="s">
        <v>72</v>
      </c>
      <c r="E36360" s="2" t="s">
        <v>70</v>
      </c>
      <c r="F36360" s="2" t="s">
        <v>69</v>
      </c>
      <c r="G36360">
        <v>4</v>
      </c>
      <c r="H36360">
        <v>120915</v>
      </c>
      <c r="I36360">
        <v>57335</v>
      </c>
      <c r="J36360">
        <v>2027</v>
      </c>
      <c r="K36360" s="2" t="s">
        <v>52</v>
      </c>
      <c r="L36360">
        <v>0</v>
      </c>
      <c r="M36360">
        <v>116218045</v>
      </c>
    </row>
    <row r="36361" spans="1:13" x14ac:dyDescent="0.2">
      <c r="A36361" s="2" t="s">
        <v>50</v>
      </c>
      <c r="B36361">
        <v>2015</v>
      </c>
      <c r="C36361" s="2" t="s">
        <v>54</v>
      </c>
      <c r="D36361" s="2" t="s">
        <v>67</v>
      </c>
      <c r="E36361" s="2" t="s">
        <v>74</v>
      </c>
      <c r="F36361" s="2" t="s">
        <v>69</v>
      </c>
      <c r="G36361">
        <v>1.5</v>
      </c>
      <c r="H36361">
        <v>59348</v>
      </c>
      <c r="I36361">
        <v>67107</v>
      </c>
      <c r="J36361">
        <v>1255</v>
      </c>
      <c r="K36361" s="2" t="s">
        <v>52</v>
      </c>
      <c r="L36361">
        <v>0</v>
      </c>
      <c r="M36361">
        <v>84219285</v>
      </c>
    </row>
    <row r="36362" spans="1:13" x14ac:dyDescent="0.2">
      <c r="A36362" s="2" t="s">
        <v>58</v>
      </c>
      <c r="B36362">
        <v>2013</v>
      </c>
      <c r="C36362" s="2" t="s">
        <v>57</v>
      </c>
      <c r="D36362" s="2" t="s">
        <v>72</v>
      </c>
      <c r="E36362" s="2" t="s">
        <v>68</v>
      </c>
      <c r="F36362" s="2" t="s">
        <v>71</v>
      </c>
      <c r="G36362">
        <v>4</v>
      </c>
      <c r="H36362">
        <v>134346</v>
      </c>
      <c r="I36362">
        <v>62129</v>
      </c>
      <c r="J36362">
        <v>5161</v>
      </c>
      <c r="K36362" s="2" t="s">
        <v>52</v>
      </c>
      <c r="L36362">
        <v>0</v>
      </c>
      <c r="M36362">
        <v>320647769</v>
      </c>
    </row>
    <row r="36363" spans="1:13" x14ac:dyDescent="0.2">
      <c r="A36363" s="2" t="s">
        <v>64</v>
      </c>
      <c r="B36363">
        <v>2022</v>
      </c>
      <c r="C36363" s="2" t="s">
        <v>56</v>
      </c>
      <c r="D36363" s="2" t="s">
        <v>78</v>
      </c>
      <c r="E36363" s="2" t="s">
        <v>77</v>
      </c>
      <c r="F36363" s="2" t="s">
        <v>69</v>
      </c>
      <c r="G36363">
        <v>3.8</v>
      </c>
      <c r="H36363">
        <v>77455</v>
      </c>
      <c r="I36363">
        <v>30435</v>
      </c>
      <c r="J36363">
        <v>5146</v>
      </c>
      <c r="K36363" s="2" t="s">
        <v>52</v>
      </c>
      <c r="L36363">
        <v>0</v>
      </c>
      <c r="M36363">
        <v>156618510</v>
      </c>
    </row>
    <row r="36364" spans="1:13" x14ac:dyDescent="0.2">
      <c r="A36364" s="2" t="s">
        <v>61</v>
      </c>
      <c r="B36364">
        <v>2022</v>
      </c>
      <c r="C36364" s="2" t="s">
        <v>60</v>
      </c>
      <c r="D36364" s="2" t="s">
        <v>67</v>
      </c>
      <c r="E36364" s="2" t="s">
        <v>74</v>
      </c>
      <c r="F36364" s="2" t="s">
        <v>69</v>
      </c>
      <c r="G36364">
        <v>3.1</v>
      </c>
      <c r="H36364">
        <v>78709</v>
      </c>
      <c r="I36364">
        <v>90453</v>
      </c>
      <c r="J36364">
        <v>6736</v>
      </c>
      <c r="K36364" s="2" t="s">
        <v>52</v>
      </c>
      <c r="L36364">
        <v>0</v>
      </c>
      <c r="M36364">
        <v>609291408</v>
      </c>
    </row>
    <row r="36365" spans="1:13" x14ac:dyDescent="0.2">
      <c r="A36365" s="2" t="s">
        <v>59</v>
      </c>
      <c r="B36365">
        <v>2023</v>
      </c>
      <c r="C36365" s="2" t="s">
        <v>57</v>
      </c>
      <c r="D36365" s="2" t="s">
        <v>72</v>
      </c>
      <c r="E36365" s="2" t="s">
        <v>70</v>
      </c>
      <c r="F36365" s="2" t="s">
        <v>69</v>
      </c>
      <c r="G36365">
        <v>2</v>
      </c>
      <c r="H36365">
        <v>176969</v>
      </c>
      <c r="I36365">
        <v>68501</v>
      </c>
      <c r="J36365">
        <v>207</v>
      </c>
      <c r="K36365" s="2" t="s">
        <v>52</v>
      </c>
      <c r="L36365">
        <v>0</v>
      </c>
      <c r="M36365">
        <v>14179707</v>
      </c>
    </row>
    <row r="36366" spans="1:13" x14ac:dyDescent="0.2">
      <c r="A36366" s="2" t="s">
        <v>53</v>
      </c>
      <c r="B36366">
        <v>2020</v>
      </c>
      <c r="C36366" s="2" t="s">
        <v>51</v>
      </c>
      <c r="D36366" s="2" t="s">
        <v>67</v>
      </c>
      <c r="E36366" s="2" t="s">
        <v>74</v>
      </c>
      <c r="F36366" s="2" t="s">
        <v>71</v>
      </c>
      <c r="G36366">
        <v>4.2</v>
      </c>
      <c r="H36366">
        <v>48372</v>
      </c>
      <c r="I36366">
        <v>61557</v>
      </c>
      <c r="J36366">
        <v>3243</v>
      </c>
      <c r="K36366" s="2" t="s">
        <v>52</v>
      </c>
      <c r="L36366">
        <v>0</v>
      </c>
      <c r="M36366">
        <v>199629351</v>
      </c>
    </row>
    <row r="36367" spans="1:13" x14ac:dyDescent="0.2">
      <c r="A36367" s="2" t="s">
        <v>53</v>
      </c>
      <c r="B36367">
        <v>2023</v>
      </c>
      <c r="C36367" s="2" t="s">
        <v>48</v>
      </c>
      <c r="D36367" s="2" t="s">
        <v>78</v>
      </c>
      <c r="E36367" s="2" t="s">
        <v>70</v>
      </c>
      <c r="F36367" s="2" t="s">
        <v>69</v>
      </c>
      <c r="G36367">
        <v>1.8</v>
      </c>
      <c r="H36367">
        <v>142662</v>
      </c>
      <c r="I36367">
        <v>64585</v>
      </c>
      <c r="J36367">
        <v>6803</v>
      </c>
      <c r="K36367" s="2" t="s">
        <v>52</v>
      </c>
      <c r="L36367">
        <v>0</v>
      </c>
      <c r="M36367">
        <v>439371755</v>
      </c>
    </row>
    <row r="36368" spans="1:13" x14ac:dyDescent="0.2">
      <c r="A36368" s="2" t="s">
        <v>62</v>
      </c>
      <c r="B36368">
        <v>2022</v>
      </c>
      <c r="C36368" s="2" t="s">
        <v>56</v>
      </c>
      <c r="D36368" s="2" t="s">
        <v>67</v>
      </c>
      <c r="E36368" s="2" t="s">
        <v>74</v>
      </c>
      <c r="F36368" s="2" t="s">
        <v>71</v>
      </c>
      <c r="G36368">
        <v>4.5999999999999996</v>
      </c>
      <c r="H36368">
        <v>33412</v>
      </c>
      <c r="I36368">
        <v>75985</v>
      </c>
      <c r="J36368">
        <v>2739</v>
      </c>
      <c r="K36368" s="2" t="s">
        <v>52</v>
      </c>
      <c r="L36368">
        <v>0</v>
      </c>
      <c r="M36368">
        <v>208122915</v>
      </c>
    </row>
    <row r="36369" spans="1:13" x14ac:dyDescent="0.2">
      <c r="A36369" s="2" t="s">
        <v>63</v>
      </c>
      <c r="B36369">
        <v>2020</v>
      </c>
      <c r="C36369" s="2" t="s">
        <v>54</v>
      </c>
      <c r="D36369" s="2" t="s">
        <v>67</v>
      </c>
      <c r="E36369" s="2" t="s">
        <v>77</v>
      </c>
      <c r="F36369" s="2" t="s">
        <v>71</v>
      </c>
      <c r="G36369">
        <v>4.2</v>
      </c>
      <c r="H36369">
        <v>190365</v>
      </c>
      <c r="I36369">
        <v>110414</v>
      </c>
      <c r="J36369">
        <v>2502</v>
      </c>
      <c r="K36369" s="2" t="s">
        <v>52</v>
      </c>
      <c r="L36369">
        <v>0</v>
      </c>
      <c r="M36369">
        <v>276255828</v>
      </c>
    </row>
    <row r="36370" spans="1:13" x14ac:dyDescent="0.2">
      <c r="A36370" s="2" t="s">
        <v>62</v>
      </c>
      <c r="B36370">
        <v>2022</v>
      </c>
      <c r="C36370" s="2" t="s">
        <v>54</v>
      </c>
      <c r="D36370" s="2" t="s">
        <v>72</v>
      </c>
      <c r="E36370" s="2" t="s">
        <v>68</v>
      </c>
      <c r="F36370" s="2" t="s">
        <v>69</v>
      </c>
      <c r="G36370">
        <v>4.0999999999999996</v>
      </c>
      <c r="H36370">
        <v>27623</v>
      </c>
      <c r="I36370">
        <v>85676</v>
      </c>
      <c r="J36370">
        <v>2842</v>
      </c>
      <c r="K36370" s="2" t="s">
        <v>52</v>
      </c>
      <c r="L36370">
        <v>0</v>
      </c>
      <c r="M36370">
        <v>243491192</v>
      </c>
    </row>
    <row r="36371" spans="1:13" x14ac:dyDescent="0.2">
      <c r="A36371" s="2" t="s">
        <v>47</v>
      </c>
      <c r="B36371">
        <v>2013</v>
      </c>
      <c r="C36371" s="2" t="s">
        <v>48</v>
      </c>
      <c r="D36371" s="2" t="s">
        <v>73</v>
      </c>
      <c r="E36371" s="2" t="s">
        <v>77</v>
      </c>
      <c r="F36371" s="2" t="s">
        <v>69</v>
      </c>
      <c r="G36371">
        <v>4.0999999999999996</v>
      </c>
      <c r="H36371">
        <v>115731</v>
      </c>
      <c r="I36371">
        <v>78386</v>
      </c>
      <c r="J36371">
        <v>2037</v>
      </c>
      <c r="K36371" s="2" t="s">
        <v>52</v>
      </c>
      <c r="L36371">
        <v>0</v>
      </c>
      <c r="M36371">
        <v>159672282</v>
      </c>
    </row>
    <row r="36372" spans="1:13" x14ac:dyDescent="0.2">
      <c r="A36372" s="2" t="s">
        <v>47</v>
      </c>
      <c r="B36372">
        <v>2011</v>
      </c>
      <c r="C36372" s="2" t="s">
        <v>48</v>
      </c>
      <c r="D36372" s="2" t="s">
        <v>72</v>
      </c>
      <c r="E36372" s="2" t="s">
        <v>77</v>
      </c>
      <c r="F36372" s="2" t="s">
        <v>69</v>
      </c>
      <c r="G36372">
        <v>1.7</v>
      </c>
      <c r="H36372">
        <v>34650</v>
      </c>
      <c r="I36372">
        <v>42286</v>
      </c>
      <c r="J36372">
        <v>5617</v>
      </c>
      <c r="K36372" s="2" t="s">
        <v>52</v>
      </c>
      <c r="L36372">
        <v>0</v>
      </c>
      <c r="M36372">
        <v>237520462</v>
      </c>
    </row>
    <row r="36373" spans="1:13" x14ac:dyDescent="0.2">
      <c r="A36373" s="2" t="s">
        <v>55</v>
      </c>
      <c r="B36373">
        <v>2011</v>
      </c>
      <c r="C36373" s="2" t="s">
        <v>48</v>
      </c>
      <c r="D36373" s="2" t="s">
        <v>78</v>
      </c>
      <c r="E36373" s="2" t="s">
        <v>68</v>
      </c>
      <c r="F36373" s="2" t="s">
        <v>71</v>
      </c>
      <c r="G36373">
        <v>5</v>
      </c>
      <c r="H36373">
        <v>98533</v>
      </c>
      <c r="I36373">
        <v>55326</v>
      </c>
      <c r="J36373">
        <v>7503</v>
      </c>
      <c r="K36373" s="2" t="s">
        <v>49</v>
      </c>
      <c r="L36373">
        <v>1</v>
      </c>
      <c r="M36373">
        <v>415110978</v>
      </c>
    </row>
    <row r="36374" spans="1:13" x14ac:dyDescent="0.2">
      <c r="A36374" s="2" t="s">
        <v>63</v>
      </c>
      <c r="B36374">
        <v>2020</v>
      </c>
      <c r="C36374" s="2" t="s">
        <v>51</v>
      </c>
      <c r="D36374" s="2" t="s">
        <v>67</v>
      </c>
      <c r="E36374" s="2" t="s">
        <v>70</v>
      </c>
      <c r="F36374" s="2" t="s">
        <v>69</v>
      </c>
      <c r="G36374">
        <v>4.5</v>
      </c>
      <c r="H36374">
        <v>46256</v>
      </c>
      <c r="I36374">
        <v>48861</v>
      </c>
      <c r="J36374">
        <v>1759</v>
      </c>
      <c r="K36374" s="2" t="s">
        <v>52</v>
      </c>
      <c r="L36374">
        <v>0</v>
      </c>
      <c r="M36374">
        <v>85946499</v>
      </c>
    </row>
    <row r="36375" spans="1:13" x14ac:dyDescent="0.2">
      <c r="A36375" s="2" t="s">
        <v>62</v>
      </c>
      <c r="B36375">
        <v>2015</v>
      </c>
      <c r="C36375" s="2" t="s">
        <v>60</v>
      </c>
      <c r="D36375" s="2" t="s">
        <v>67</v>
      </c>
      <c r="E36375" s="2" t="s">
        <v>68</v>
      </c>
      <c r="F36375" s="2" t="s">
        <v>69</v>
      </c>
      <c r="G36375">
        <v>3.3</v>
      </c>
      <c r="H36375">
        <v>98958</v>
      </c>
      <c r="I36375">
        <v>74286</v>
      </c>
      <c r="J36375">
        <v>2536</v>
      </c>
      <c r="K36375" s="2" t="s">
        <v>52</v>
      </c>
      <c r="L36375">
        <v>0</v>
      </c>
      <c r="M36375">
        <v>188389296</v>
      </c>
    </row>
    <row r="36376" spans="1:13" x14ac:dyDescent="0.2">
      <c r="A36376" s="2" t="s">
        <v>55</v>
      </c>
      <c r="B36376">
        <v>2014</v>
      </c>
      <c r="C36376" s="2" t="s">
        <v>57</v>
      </c>
      <c r="D36376" s="2" t="s">
        <v>78</v>
      </c>
      <c r="E36376" s="2" t="s">
        <v>77</v>
      </c>
      <c r="F36376" s="2" t="s">
        <v>69</v>
      </c>
      <c r="G36376">
        <v>4</v>
      </c>
      <c r="H36376">
        <v>187096</v>
      </c>
      <c r="I36376">
        <v>36527</v>
      </c>
      <c r="J36376">
        <v>8979</v>
      </c>
      <c r="K36376" s="2" t="s">
        <v>49</v>
      </c>
      <c r="L36376">
        <v>1</v>
      </c>
      <c r="M36376">
        <v>327975933</v>
      </c>
    </row>
    <row r="36377" spans="1:13" x14ac:dyDescent="0.2">
      <c r="A36377" s="2" t="s">
        <v>61</v>
      </c>
      <c r="B36377">
        <v>2018</v>
      </c>
      <c r="C36377" s="2" t="s">
        <v>56</v>
      </c>
      <c r="D36377" s="2" t="s">
        <v>78</v>
      </c>
      <c r="E36377" s="2" t="s">
        <v>74</v>
      </c>
      <c r="F36377" s="2" t="s">
        <v>71</v>
      </c>
      <c r="G36377">
        <v>4.0999999999999996</v>
      </c>
      <c r="H36377">
        <v>78382</v>
      </c>
      <c r="I36377">
        <v>116218</v>
      </c>
      <c r="J36377">
        <v>7343</v>
      </c>
      <c r="K36377" s="2" t="s">
        <v>49</v>
      </c>
      <c r="L36377">
        <v>1</v>
      </c>
      <c r="M36377">
        <v>853388774</v>
      </c>
    </row>
    <row r="36378" spans="1:13" x14ac:dyDescent="0.2">
      <c r="A36378" s="2" t="s">
        <v>50</v>
      </c>
      <c r="B36378">
        <v>2013</v>
      </c>
      <c r="C36378" s="2" t="s">
        <v>60</v>
      </c>
      <c r="D36378" s="2" t="s">
        <v>78</v>
      </c>
      <c r="E36378" s="2" t="s">
        <v>68</v>
      </c>
      <c r="F36378" s="2" t="s">
        <v>71</v>
      </c>
      <c r="G36378">
        <v>4.4000000000000004</v>
      </c>
      <c r="H36378">
        <v>87205</v>
      </c>
      <c r="I36378">
        <v>104935</v>
      </c>
      <c r="J36378">
        <v>2119</v>
      </c>
      <c r="K36378" s="2" t="s">
        <v>52</v>
      </c>
      <c r="L36378">
        <v>0</v>
      </c>
      <c r="M36378">
        <v>222357265</v>
      </c>
    </row>
    <row r="36379" spans="1:13" x14ac:dyDescent="0.2">
      <c r="A36379" s="2" t="s">
        <v>64</v>
      </c>
      <c r="B36379">
        <v>2014</v>
      </c>
      <c r="C36379" s="2" t="s">
        <v>57</v>
      </c>
      <c r="D36379" s="2" t="s">
        <v>67</v>
      </c>
      <c r="E36379" s="2" t="s">
        <v>77</v>
      </c>
      <c r="F36379" s="2" t="s">
        <v>71</v>
      </c>
      <c r="G36379">
        <v>2.4</v>
      </c>
      <c r="H36379">
        <v>30602</v>
      </c>
      <c r="I36379">
        <v>47177</v>
      </c>
      <c r="J36379">
        <v>8191</v>
      </c>
      <c r="K36379" s="2" t="s">
        <v>49</v>
      </c>
      <c r="L36379">
        <v>1</v>
      </c>
      <c r="M36379">
        <v>386426807</v>
      </c>
    </row>
    <row r="36380" spans="1:13" x14ac:dyDescent="0.2">
      <c r="A36380" s="2" t="s">
        <v>50</v>
      </c>
      <c r="B36380">
        <v>2024</v>
      </c>
      <c r="C36380" s="2" t="s">
        <v>48</v>
      </c>
      <c r="D36380" s="2" t="s">
        <v>75</v>
      </c>
      <c r="E36380" s="2" t="s">
        <v>68</v>
      </c>
      <c r="F36380" s="2" t="s">
        <v>71</v>
      </c>
      <c r="G36380">
        <v>2.8</v>
      </c>
      <c r="H36380">
        <v>24076</v>
      </c>
      <c r="I36380">
        <v>79596</v>
      </c>
      <c r="J36380">
        <v>9419</v>
      </c>
      <c r="K36380" s="2" t="s">
        <v>49</v>
      </c>
      <c r="L36380">
        <v>1</v>
      </c>
      <c r="M36380">
        <v>749714724</v>
      </c>
    </row>
    <row r="36381" spans="1:13" x14ac:dyDescent="0.2">
      <c r="A36381" s="2" t="s">
        <v>64</v>
      </c>
      <c r="B36381">
        <v>2010</v>
      </c>
      <c r="C36381" s="2" t="s">
        <v>57</v>
      </c>
      <c r="D36381" s="2" t="s">
        <v>78</v>
      </c>
      <c r="E36381" s="2" t="s">
        <v>68</v>
      </c>
      <c r="F36381" s="2" t="s">
        <v>69</v>
      </c>
      <c r="G36381">
        <v>4.3</v>
      </c>
      <c r="H36381">
        <v>130931</v>
      </c>
      <c r="I36381">
        <v>57094</v>
      </c>
      <c r="J36381">
        <v>1783</v>
      </c>
      <c r="K36381" s="2" t="s">
        <v>52</v>
      </c>
      <c r="L36381">
        <v>0</v>
      </c>
      <c r="M36381">
        <v>101798602</v>
      </c>
    </row>
    <row r="36382" spans="1:13" x14ac:dyDescent="0.2">
      <c r="A36382" s="2" t="s">
        <v>59</v>
      </c>
      <c r="B36382">
        <v>2021</v>
      </c>
      <c r="C36382" s="2" t="s">
        <v>57</v>
      </c>
      <c r="D36382" s="2" t="s">
        <v>75</v>
      </c>
      <c r="E36382" s="2" t="s">
        <v>70</v>
      </c>
      <c r="F36382" s="2" t="s">
        <v>69</v>
      </c>
      <c r="G36382">
        <v>4.2</v>
      </c>
      <c r="H36382">
        <v>42371</v>
      </c>
      <c r="I36382">
        <v>58997</v>
      </c>
      <c r="J36382">
        <v>3135</v>
      </c>
      <c r="K36382" s="2" t="s">
        <v>52</v>
      </c>
      <c r="L36382">
        <v>0</v>
      </c>
      <c r="M36382">
        <v>184955595</v>
      </c>
    </row>
    <row r="36383" spans="1:13" x14ac:dyDescent="0.2">
      <c r="A36383" s="2" t="s">
        <v>62</v>
      </c>
      <c r="B36383">
        <v>2021</v>
      </c>
      <c r="C36383" s="2" t="s">
        <v>56</v>
      </c>
      <c r="D36383" s="2" t="s">
        <v>76</v>
      </c>
      <c r="E36383" s="2" t="s">
        <v>74</v>
      </c>
      <c r="F36383" s="2" t="s">
        <v>71</v>
      </c>
      <c r="G36383">
        <v>3.3</v>
      </c>
      <c r="H36383">
        <v>24559</v>
      </c>
      <c r="I36383">
        <v>104846</v>
      </c>
      <c r="J36383">
        <v>1089</v>
      </c>
      <c r="K36383" s="2" t="s">
        <v>52</v>
      </c>
      <c r="L36383">
        <v>0</v>
      </c>
      <c r="M36383">
        <v>114177294</v>
      </c>
    </row>
    <row r="36384" spans="1:13" x14ac:dyDescent="0.2">
      <c r="A36384" s="2" t="s">
        <v>62</v>
      </c>
      <c r="B36384">
        <v>2011</v>
      </c>
      <c r="C36384" s="2" t="s">
        <v>56</v>
      </c>
      <c r="D36384" s="2" t="s">
        <v>75</v>
      </c>
      <c r="E36384" s="2" t="s">
        <v>74</v>
      </c>
      <c r="F36384" s="2" t="s">
        <v>71</v>
      </c>
      <c r="G36384">
        <v>2.9</v>
      </c>
      <c r="H36384">
        <v>186224</v>
      </c>
      <c r="I36384">
        <v>62558</v>
      </c>
      <c r="J36384">
        <v>3583</v>
      </c>
      <c r="K36384" s="2" t="s">
        <v>52</v>
      </c>
      <c r="L36384">
        <v>0</v>
      </c>
      <c r="M36384">
        <v>224145314</v>
      </c>
    </row>
    <row r="36385" spans="1:13" x14ac:dyDescent="0.2">
      <c r="A36385" s="2" t="s">
        <v>64</v>
      </c>
      <c r="B36385">
        <v>2012</v>
      </c>
      <c r="C36385" s="2" t="s">
        <v>51</v>
      </c>
      <c r="D36385" s="2" t="s">
        <v>78</v>
      </c>
      <c r="E36385" s="2" t="s">
        <v>68</v>
      </c>
      <c r="F36385" s="2" t="s">
        <v>69</v>
      </c>
      <c r="G36385">
        <v>4.9000000000000004</v>
      </c>
      <c r="H36385">
        <v>14895</v>
      </c>
      <c r="I36385">
        <v>70981</v>
      </c>
      <c r="J36385">
        <v>4660</v>
      </c>
      <c r="K36385" s="2" t="s">
        <v>52</v>
      </c>
      <c r="L36385">
        <v>0</v>
      </c>
      <c r="M36385">
        <v>330771460</v>
      </c>
    </row>
    <row r="36386" spans="1:13" x14ac:dyDescent="0.2">
      <c r="A36386" s="2" t="s">
        <v>58</v>
      </c>
      <c r="B36386">
        <v>2014</v>
      </c>
      <c r="C36386" s="2" t="s">
        <v>57</v>
      </c>
      <c r="D36386" s="2" t="s">
        <v>67</v>
      </c>
      <c r="E36386" s="2" t="s">
        <v>74</v>
      </c>
      <c r="F36386" s="2" t="s">
        <v>69</v>
      </c>
      <c r="G36386">
        <v>3</v>
      </c>
      <c r="H36386">
        <v>75746</v>
      </c>
      <c r="I36386">
        <v>103753</v>
      </c>
      <c r="J36386">
        <v>6565</v>
      </c>
      <c r="K36386" s="2" t="s">
        <v>52</v>
      </c>
      <c r="L36386">
        <v>0</v>
      </c>
      <c r="M36386">
        <v>681138445</v>
      </c>
    </row>
    <row r="36387" spans="1:13" x14ac:dyDescent="0.2">
      <c r="A36387" s="2" t="s">
        <v>63</v>
      </c>
      <c r="B36387">
        <v>2021</v>
      </c>
      <c r="C36387" s="2" t="s">
        <v>60</v>
      </c>
      <c r="D36387" s="2" t="s">
        <v>72</v>
      </c>
      <c r="E36387" s="2" t="s">
        <v>70</v>
      </c>
      <c r="F36387" s="2" t="s">
        <v>69</v>
      </c>
      <c r="G36387">
        <v>4.2</v>
      </c>
      <c r="H36387">
        <v>179924</v>
      </c>
      <c r="I36387">
        <v>85617</v>
      </c>
      <c r="J36387">
        <v>3998</v>
      </c>
      <c r="K36387" s="2" t="s">
        <v>52</v>
      </c>
      <c r="L36387">
        <v>0</v>
      </c>
      <c r="M36387">
        <v>342296766</v>
      </c>
    </row>
    <row r="36388" spans="1:13" x14ac:dyDescent="0.2">
      <c r="A36388" s="2" t="s">
        <v>65</v>
      </c>
      <c r="B36388">
        <v>2014</v>
      </c>
      <c r="C36388" s="2" t="s">
        <v>48</v>
      </c>
      <c r="D36388" s="2" t="s">
        <v>73</v>
      </c>
      <c r="E36388" s="2" t="s">
        <v>70</v>
      </c>
      <c r="F36388" s="2" t="s">
        <v>69</v>
      </c>
      <c r="G36388">
        <v>2.9</v>
      </c>
      <c r="H36388">
        <v>90306</v>
      </c>
      <c r="I36388">
        <v>38731</v>
      </c>
      <c r="J36388">
        <v>5171</v>
      </c>
      <c r="K36388" s="2" t="s">
        <v>52</v>
      </c>
      <c r="L36388">
        <v>0</v>
      </c>
      <c r="M36388">
        <v>200278001</v>
      </c>
    </row>
    <row r="36389" spans="1:13" x14ac:dyDescent="0.2">
      <c r="A36389" s="2" t="s">
        <v>65</v>
      </c>
      <c r="B36389">
        <v>2013</v>
      </c>
      <c r="C36389" s="2" t="s">
        <v>57</v>
      </c>
      <c r="D36389" s="2" t="s">
        <v>76</v>
      </c>
      <c r="E36389" s="2" t="s">
        <v>68</v>
      </c>
      <c r="F36389" s="2" t="s">
        <v>69</v>
      </c>
      <c r="G36389">
        <v>2.6</v>
      </c>
      <c r="H36389">
        <v>166213</v>
      </c>
      <c r="I36389">
        <v>111093</v>
      </c>
      <c r="J36389">
        <v>9911</v>
      </c>
      <c r="K36389" s="2" t="s">
        <v>49</v>
      </c>
      <c r="L36389">
        <v>1</v>
      </c>
      <c r="M36389">
        <v>1101042723</v>
      </c>
    </row>
    <row r="36390" spans="1:13" x14ac:dyDescent="0.2">
      <c r="A36390" s="2" t="s">
        <v>50</v>
      </c>
      <c r="B36390">
        <v>2023</v>
      </c>
      <c r="C36390" s="2" t="s">
        <v>54</v>
      </c>
      <c r="D36390" s="2" t="s">
        <v>75</v>
      </c>
      <c r="E36390" s="2" t="s">
        <v>74</v>
      </c>
      <c r="F36390" s="2" t="s">
        <v>71</v>
      </c>
      <c r="G36390">
        <v>3.7</v>
      </c>
      <c r="H36390">
        <v>156087</v>
      </c>
      <c r="I36390">
        <v>75692</v>
      </c>
      <c r="J36390">
        <v>2654</v>
      </c>
      <c r="K36390" s="2" t="s">
        <v>52</v>
      </c>
      <c r="L36390">
        <v>0</v>
      </c>
      <c r="M36390">
        <v>200886568</v>
      </c>
    </row>
    <row r="36391" spans="1:13" x14ac:dyDescent="0.2">
      <c r="A36391" s="2" t="s">
        <v>47</v>
      </c>
      <c r="B36391">
        <v>2019</v>
      </c>
      <c r="C36391" s="2" t="s">
        <v>57</v>
      </c>
      <c r="D36391" s="2" t="s">
        <v>75</v>
      </c>
      <c r="E36391" s="2" t="s">
        <v>68</v>
      </c>
      <c r="F36391" s="2" t="s">
        <v>71</v>
      </c>
      <c r="G36391">
        <v>4.3</v>
      </c>
      <c r="H36391">
        <v>68198</v>
      </c>
      <c r="I36391">
        <v>31304</v>
      </c>
      <c r="J36391">
        <v>9452</v>
      </c>
      <c r="K36391" s="2" t="s">
        <v>49</v>
      </c>
      <c r="L36391">
        <v>1</v>
      </c>
      <c r="M36391">
        <v>295885408</v>
      </c>
    </row>
    <row r="36392" spans="1:13" x14ac:dyDescent="0.2">
      <c r="A36392" s="2" t="s">
        <v>64</v>
      </c>
      <c r="B36392">
        <v>2012</v>
      </c>
      <c r="C36392" s="2" t="s">
        <v>48</v>
      </c>
      <c r="D36392" s="2" t="s">
        <v>72</v>
      </c>
      <c r="E36392" s="2" t="s">
        <v>70</v>
      </c>
      <c r="F36392" s="2" t="s">
        <v>71</v>
      </c>
      <c r="G36392">
        <v>4.9000000000000004</v>
      </c>
      <c r="H36392">
        <v>129836</v>
      </c>
      <c r="I36392">
        <v>80130</v>
      </c>
      <c r="J36392">
        <v>6073</v>
      </c>
      <c r="K36392" s="2" t="s">
        <v>52</v>
      </c>
      <c r="L36392">
        <v>0</v>
      </c>
      <c r="M36392">
        <v>486629490</v>
      </c>
    </row>
    <row r="36393" spans="1:13" x14ac:dyDescent="0.2">
      <c r="A36393" s="2" t="s">
        <v>62</v>
      </c>
      <c r="B36393">
        <v>2018</v>
      </c>
      <c r="C36393" s="2" t="s">
        <v>48</v>
      </c>
      <c r="D36393" s="2" t="s">
        <v>73</v>
      </c>
      <c r="E36393" s="2" t="s">
        <v>68</v>
      </c>
      <c r="F36393" s="2" t="s">
        <v>69</v>
      </c>
      <c r="G36393">
        <v>2</v>
      </c>
      <c r="H36393">
        <v>178063</v>
      </c>
      <c r="I36393">
        <v>88441</v>
      </c>
      <c r="J36393">
        <v>9542</v>
      </c>
      <c r="K36393" s="2" t="s">
        <v>49</v>
      </c>
      <c r="L36393">
        <v>1</v>
      </c>
      <c r="M36393">
        <v>843904022</v>
      </c>
    </row>
    <row r="36394" spans="1:13" x14ac:dyDescent="0.2">
      <c r="A36394" s="2" t="s">
        <v>50</v>
      </c>
      <c r="B36394">
        <v>2010</v>
      </c>
      <c r="C36394" s="2" t="s">
        <v>56</v>
      </c>
      <c r="D36394" s="2" t="s">
        <v>76</v>
      </c>
      <c r="E36394" s="2" t="s">
        <v>77</v>
      </c>
      <c r="F36394" s="2" t="s">
        <v>71</v>
      </c>
      <c r="G36394">
        <v>4.5999999999999996</v>
      </c>
      <c r="H36394">
        <v>64888</v>
      </c>
      <c r="I36394">
        <v>110884</v>
      </c>
      <c r="J36394">
        <v>4610</v>
      </c>
      <c r="K36394" s="2" t="s">
        <v>52</v>
      </c>
      <c r="L36394">
        <v>0</v>
      </c>
      <c r="M36394">
        <v>511175240</v>
      </c>
    </row>
    <row r="36395" spans="1:13" x14ac:dyDescent="0.2">
      <c r="A36395" s="2" t="s">
        <v>65</v>
      </c>
      <c r="B36395">
        <v>2015</v>
      </c>
      <c r="C36395" s="2" t="s">
        <v>48</v>
      </c>
      <c r="D36395" s="2" t="s">
        <v>72</v>
      </c>
      <c r="E36395" s="2" t="s">
        <v>68</v>
      </c>
      <c r="F36395" s="2" t="s">
        <v>71</v>
      </c>
      <c r="G36395">
        <v>3.3</v>
      </c>
      <c r="H36395">
        <v>114355</v>
      </c>
      <c r="I36395">
        <v>89237</v>
      </c>
      <c r="J36395">
        <v>9523</v>
      </c>
      <c r="K36395" s="2" t="s">
        <v>49</v>
      </c>
      <c r="L36395">
        <v>1</v>
      </c>
      <c r="M36395">
        <v>849803951</v>
      </c>
    </row>
    <row r="36396" spans="1:13" x14ac:dyDescent="0.2">
      <c r="A36396" s="2" t="s">
        <v>64</v>
      </c>
      <c r="B36396">
        <v>2016</v>
      </c>
      <c r="C36396" s="2" t="s">
        <v>57</v>
      </c>
      <c r="D36396" s="2" t="s">
        <v>72</v>
      </c>
      <c r="E36396" s="2" t="s">
        <v>77</v>
      </c>
      <c r="F36396" s="2" t="s">
        <v>71</v>
      </c>
      <c r="G36396">
        <v>1.9</v>
      </c>
      <c r="H36396">
        <v>131527</v>
      </c>
      <c r="I36396">
        <v>79965</v>
      </c>
      <c r="J36396">
        <v>5679</v>
      </c>
      <c r="K36396" s="2" t="s">
        <v>52</v>
      </c>
      <c r="L36396">
        <v>0</v>
      </c>
      <c r="M36396">
        <v>454121235</v>
      </c>
    </row>
    <row r="36397" spans="1:13" x14ac:dyDescent="0.2">
      <c r="A36397" s="2" t="s">
        <v>47</v>
      </c>
      <c r="B36397">
        <v>2019</v>
      </c>
      <c r="C36397" s="2" t="s">
        <v>60</v>
      </c>
      <c r="D36397" s="2" t="s">
        <v>78</v>
      </c>
      <c r="E36397" s="2" t="s">
        <v>77</v>
      </c>
      <c r="F36397" s="2" t="s">
        <v>71</v>
      </c>
      <c r="G36397">
        <v>4.3</v>
      </c>
      <c r="H36397">
        <v>2649</v>
      </c>
      <c r="I36397">
        <v>95624</v>
      </c>
      <c r="J36397">
        <v>8327</v>
      </c>
      <c r="K36397" s="2" t="s">
        <v>49</v>
      </c>
      <c r="L36397">
        <v>1</v>
      </c>
      <c r="M36397">
        <v>796261048</v>
      </c>
    </row>
    <row r="36398" spans="1:13" x14ac:dyDescent="0.2">
      <c r="A36398" s="2" t="s">
        <v>63</v>
      </c>
      <c r="B36398">
        <v>2013</v>
      </c>
      <c r="C36398" s="2" t="s">
        <v>57</v>
      </c>
      <c r="D36398" s="2" t="s">
        <v>76</v>
      </c>
      <c r="E36398" s="2" t="s">
        <v>70</v>
      </c>
      <c r="F36398" s="2" t="s">
        <v>69</v>
      </c>
      <c r="G36398">
        <v>2.7</v>
      </c>
      <c r="H36398">
        <v>35762</v>
      </c>
      <c r="I36398">
        <v>74924</v>
      </c>
      <c r="J36398">
        <v>6825</v>
      </c>
      <c r="K36398" s="2" t="s">
        <v>52</v>
      </c>
      <c r="L36398">
        <v>0</v>
      </c>
      <c r="M36398">
        <v>511356300</v>
      </c>
    </row>
    <row r="36399" spans="1:13" x14ac:dyDescent="0.2">
      <c r="A36399" s="2" t="s">
        <v>63</v>
      </c>
      <c r="B36399">
        <v>2019</v>
      </c>
      <c r="C36399" s="2" t="s">
        <v>51</v>
      </c>
      <c r="D36399" s="2" t="s">
        <v>78</v>
      </c>
      <c r="E36399" s="2" t="s">
        <v>77</v>
      </c>
      <c r="F36399" s="2" t="s">
        <v>71</v>
      </c>
      <c r="G36399">
        <v>4.5</v>
      </c>
      <c r="H36399">
        <v>48749</v>
      </c>
      <c r="I36399">
        <v>113706</v>
      </c>
      <c r="J36399">
        <v>7179</v>
      </c>
      <c r="K36399" s="2" t="s">
        <v>49</v>
      </c>
      <c r="L36399">
        <v>1</v>
      </c>
      <c r="M36399">
        <v>816295374</v>
      </c>
    </row>
    <row r="36400" spans="1:13" x14ac:dyDescent="0.2">
      <c r="A36400" s="2" t="s">
        <v>61</v>
      </c>
      <c r="B36400">
        <v>2012</v>
      </c>
      <c r="C36400" s="2" t="s">
        <v>54</v>
      </c>
      <c r="D36400" s="2" t="s">
        <v>73</v>
      </c>
      <c r="E36400" s="2" t="s">
        <v>68</v>
      </c>
      <c r="F36400" s="2" t="s">
        <v>71</v>
      </c>
      <c r="G36400">
        <v>2.1</v>
      </c>
      <c r="H36400">
        <v>75104</v>
      </c>
      <c r="I36400">
        <v>112447</v>
      </c>
      <c r="J36400">
        <v>9835</v>
      </c>
      <c r="K36400" s="2" t="s">
        <v>49</v>
      </c>
      <c r="L36400">
        <v>1</v>
      </c>
      <c r="M36400">
        <v>1105916245</v>
      </c>
    </row>
    <row r="36401" spans="1:13" x14ac:dyDescent="0.2">
      <c r="A36401" s="2" t="s">
        <v>61</v>
      </c>
      <c r="B36401">
        <v>2017</v>
      </c>
      <c r="C36401" s="2" t="s">
        <v>51</v>
      </c>
      <c r="D36401" s="2" t="s">
        <v>75</v>
      </c>
      <c r="E36401" s="2" t="s">
        <v>70</v>
      </c>
      <c r="F36401" s="2" t="s">
        <v>71</v>
      </c>
      <c r="G36401">
        <v>4</v>
      </c>
      <c r="H36401">
        <v>137202</v>
      </c>
      <c r="I36401">
        <v>81774</v>
      </c>
      <c r="J36401">
        <v>6361</v>
      </c>
      <c r="K36401" s="2" t="s">
        <v>52</v>
      </c>
      <c r="L36401">
        <v>0</v>
      </c>
      <c r="M36401">
        <v>520164414</v>
      </c>
    </row>
    <row r="36402" spans="1:13" x14ac:dyDescent="0.2">
      <c r="A36402" s="2" t="s">
        <v>64</v>
      </c>
      <c r="B36402">
        <v>2018</v>
      </c>
      <c r="C36402" s="2" t="s">
        <v>56</v>
      </c>
      <c r="D36402" s="2" t="s">
        <v>76</v>
      </c>
      <c r="E36402" s="2" t="s">
        <v>68</v>
      </c>
      <c r="F36402" s="2" t="s">
        <v>71</v>
      </c>
      <c r="G36402">
        <v>2.6</v>
      </c>
      <c r="H36402">
        <v>92792</v>
      </c>
      <c r="I36402">
        <v>74198</v>
      </c>
      <c r="J36402">
        <v>3974</v>
      </c>
      <c r="K36402" s="2" t="s">
        <v>52</v>
      </c>
      <c r="L36402">
        <v>0</v>
      </c>
      <c r="M36402">
        <v>294862852</v>
      </c>
    </row>
    <row r="36403" spans="1:13" x14ac:dyDescent="0.2">
      <c r="A36403" s="2" t="s">
        <v>53</v>
      </c>
      <c r="B36403">
        <v>2022</v>
      </c>
      <c r="C36403" s="2" t="s">
        <v>57</v>
      </c>
      <c r="D36403" s="2" t="s">
        <v>72</v>
      </c>
      <c r="E36403" s="2" t="s">
        <v>68</v>
      </c>
      <c r="F36403" s="2" t="s">
        <v>71</v>
      </c>
      <c r="G36403">
        <v>2.4</v>
      </c>
      <c r="H36403">
        <v>46369</v>
      </c>
      <c r="I36403">
        <v>92747</v>
      </c>
      <c r="J36403">
        <v>1337</v>
      </c>
      <c r="K36403" s="2" t="s">
        <v>52</v>
      </c>
      <c r="L36403">
        <v>0</v>
      </c>
      <c r="M36403">
        <v>124002739</v>
      </c>
    </row>
    <row r="36404" spans="1:13" x14ac:dyDescent="0.2">
      <c r="A36404" s="2" t="s">
        <v>59</v>
      </c>
      <c r="B36404">
        <v>2010</v>
      </c>
      <c r="C36404" s="2" t="s">
        <v>60</v>
      </c>
      <c r="D36404" s="2" t="s">
        <v>72</v>
      </c>
      <c r="E36404" s="2" t="s">
        <v>77</v>
      </c>
      <c r="F36404" s="2" t="s">
        <v>69</v>
      </c>
      <c r="G36404">
        <v>1.7</v>
      </c>
      <c r="H36404">
        <v>24284</v>
      </c>
      <c r="I36404">
        <v>46627</v>
      </c>
      <c r="J36404">
        <v>7064</v>
      </c>
      <c r="K36404" s="2" t="s">
        <v>49</v>
      </c>
      <c r="L36404">
        <v>1</v>
      </c>
      <c r="M36404">
        <v>329373128</v>
      </c>
    </row>
    <row r="36405" spans="1:13" x14ac:dyDescent="0.2">
      <c r="A36405" s="2" t="s">
        <v>59</v>
      </c>
      <c r="B36405">
        <v>2024</v>
      </c>
      <c r="C36405" s="2" t="s">
        <v>48</v>
      </c>
      <c r="D36405" s="2" t="s">
        <v>73</v>
      </c>
      <c r="E36405" s="2" t="s">
        <v>70</v>
      </c>
      <c r="F36405" s="2" t="s">
        <v>69</v>
      </c>
      <c r="G36405">
        <v>3.2</v>
      </c>
      <c r="H36405">
        <v>57170</v>
      </c>
      <c r="I36405">
        <v>63848</v>
      </c>
      <c r="J36405">
        <v>4992</v>
      </c>
      <c r="K36405" s="2" t="s">
        <v>52</v>
      </c>
      <c r="L36405">
        <v>0</v>
      </c>
      <c r="M36405">
        <v>318729216</v>
      </c>
    </row>
    <row r="36406" spans="1:13" x14ac:dyDescent="0.2">
      <c r="A36406" s="2" t="s">
        <v>50</v>
      </c>
      <c r="B36406">
        <v>2024</v>
      </c>
      <c r="C36406" s="2" t="s">
        <v>51</v>
      </c>
      <c r="D36406" s="2" t="s">
        <v>72</v>
      </c>
      <c r="E36406" s="2" t="s">
        <v>77</v>
      </c>
      <c r="F36406" s="2" t="s">
        <v>69</v>
      </c>
      <c r="G36406">
        <v>2.9</v>
      </c>
      <c r="H36406">
        <v>30232</v>
      </c>
      <c r="I36406">
        <v>62315</v>
      </c>
      <c r="J36406">
        <v>6212</v>
      </c>
      <c r="K36406" s="2" t="s">
        <v>52</v>
      </c>
      <c r="L36406">
        <v>0</v>
      </c>
      <c r="M36406">
        <v>387100780</v>
      </c>
    </row>
    <row r="36407" spans="1:13" x14ac:dyDescent="0.2">
      <c r="A36407" s="2" t="s">
        <v>50</v>
      </c>
      <c r="B36407">
        <v>2024</v>
      </c>
      <c r="C36407" s="2" t="s">
        <v>57</v>
      </c>
      <c r="D36407" s="2" t="s">
        <v>72</v>
      </c>
      <c r="E36407" s="2" t="s">
        <v>70</v>
      </c>
      <c r="F36407" s="2" t="s">
        <v>71</v>
      </c>
      <c r="G36407">
        <v>1.7</v>
      </c>
      <c r="H36407">
        <v>110426</v>
      </c>
      <c r="I36407">
        <v>111877</v>
      </c>
      <c r="J36407">
        <v>2637</v>
      </c>
      <c r="K36407" s="2" t="s">
        <v>52</v>
      </c>
      <c r="L36407">
        <v>0</v>
      </c>
      <c r="M36407">
        <v>295019649</v>
      </c>
    </row>
    <row r="36408" spans="1:13" x14ac:dyDescent="0.2">
      <c r="A36408" s="2" t="s">
        <v>61</v>
      </c>
      <c r="B36408">
        <v>2024</v>
      </c>
      <c r="C36408" s="2" t="s">
        <v>57</v>
      </c>
      <c r="D36408" s="2" t="s">
        <v>78</v>
      </c>
      <c r="E36408" s="2" t="s">
        <v>77</v>
      </c>
      <c r="F36408" s="2" t="s">
        <v>71</v>
      </c>
      <c r="G36408">
        <v>2.2999999999999998</v>
      </c>
      <c r="H36408">
        <v>108902</v>
      </c>
      <c r="I36408">
        <v>41137</v>
      </c>
      <c r="J36408">
        <v>258</v>
      </c>
      <c r="K36408" s="2" t="s">
        <v>52</v>
      </c>
      <c r="L36408">
        <v>0</v>
      </c>
      <c r="M36408">
        <v>10613346</v>
      </c>
    </row>
    <row r="36409" spans="1:13" x14ac:dyDescent="0.2">
      <c r="A36409" s="2" t="s">
        <v>61</v>
      </c>
      <c r="B36409">
        <v>2020</v>
      </c>
      <c r="C36409" s="2" t="s">
        <v>48</v>
      </c>
      <c r="D36409" s="2" t="s">
        <v>67</v>
      </c>
      <c r="E36409" s="2" t="s">
        <v>77</v>
      </c>
      <c r="F36409" s="2" t="s">
        <v>69</v>
      </c>
      <c r="G36409">
        <v>3.2</v>
      </c>
      <c r="H36409">
        <v>178537</v>
      </c>
      <c r="I36409">
        <v>69613</v>
      </c>
      <c r="J36409">
        <v>5288</v>
      </c>
      <c r="K36409" s="2" t="s">
        <v>52</v>
      </c>
      <c r="L36409">
        <v>0</v>
      </c>
      <c r="M36409">
        <v>368113544</v>
      </c>
    </row>
    <row r="36410" spans="1:13" x14ac:dyDescent="0.2">
      <c r="A36410" s="2" t="s">
        <v>64</v>
      </c>
      <c r="B36410">
        <v>2021</v>
      </c>
      <c r="C36410" s="2" t="s">
        <v>57</v>
      </c>
      <c r="D36410" s="2" t="s">
        <v>67</v>
      </c>
      <c r="E36410" s="2" t="s">
        <v>68</v>
      </c>
      <c r="F36410" s="2" t="s">
        <v>71</v>
      </c>
      <c r="G36410">
        <v>4.3</v>
      </c>
      <c r="H36410">
        <v>188517</v>
      </c>
      <c r="I36410">
        <v>66660</v>
      </c>
      <c r="J36410">
        <v>1725</v>
      </c>
      <c r="K36410" s="2" t="s">
        <v>52</v>
      </c>
      <c r="L36410">
        <v>0</v>
      </c>
      <c r="M36410">
        <v>114988500</v>
      </c>
    </row>
    <row r="36411" spans="1:13" x14ac:dyDescent="0.2">
      <c r="A36411" s="2" t="s">
        <v>55</v>
      </c>
      <c r="B36411">
        <v>2019</v>
      </c>
      <c r="C36411" s="2" t="s">
        <v>56</v>
      </c>
      <c r="D36411" s="2" t="s">
        <v>75</v>
      </c>
      <c r="E36411" s="2" t="s">
        <v>74</v>
      </c>
      <c r="F36411" s="2" t="s">
        <v>69</v>
      </c>
      <c r="G36411">
        <v>4.8</v>
      </c>
      <c r="H36411">
        <v>43150</v>
      </c>
      <c r="I36411">
        <v>55184</v>
      </c>
      <c r="J36411">
        <v>7574</v>
      </c>
      <c r="K36411" s="2" t="s">
        <v>49</v>
      </c>
      <c r="L36411">
        <v>1</v>
      </c>
      <c r="M36411">
        <v>417963616</v>
      </c>
    </row>
    <row r="36412" spans="1:13" x14ac:dyDescent="0.2">
      <c r="A36412" s="2" t="s">
        <v>63</v>
      </c>
      <c r="B36412">
        <v>2018</v>
      </c>
      <c r="C36412" s="2" t="s">
        <v>60</v>
      </c>
      <c r="D36412" s="2" t="s">
        <v>73</v>
      </c>
      <c r="E36412" s="2" t="s">
        <v>77</v>
      </c>
      <c r="F36412" s="2" t="s">
        <v>71</v>
      </c>
      <c r="G36412">
        <v>3.3</v>
      </c>
      <c r="H36412">
        <v>104336</v>
      </c>
      <c r="I36412">
        <v>106673</v>
      </c>
      <c r="J36412">
        <v>2913</v>
      </c>
      <c r="K36412" s="2" t="s">
        <v>52</v>
      </c>
      <c r="L36412">
        <v>0</v>
      </c>
      <c r="M36412">
        <v>310738449</v>
      </c>
    </row>
    <row r="36413" spans="1:13" x14ac:dyDescent="0.2">
      <c r="A36413" s="2" t="s">
        <v>58</v>
      </c>
      <c r="B36413">
        <v>2016</v>
      </c>
      <c r="C36413" s="2" t="s">
        <v>56</v>
      </c>
      <c r="D36413" s="2" t="s">
        <v>78</v>
      </c>
      <c r="E36413" s="2" t="s">
        <v>68</v>
      </c>
      <c r="F36413" s="2" t="s">
        <v>71</v>
      </c>
      <c r="G36413">
        <v>2.9</v>
      </c>
      <c r="H36413">
        <v>82944</v>
      </c>
      <c r="I36413">
        <v>43769</v>
      </c>
      <c r="J36413">
        <v>2210</v>
      </c>
      <c r="K36413" s="2" t="s">
        <v>52</v>
      </c>
      <c r="L36413">
        <v>0</v>
      </c>
      <c r="M36413">
        <v>96729490</v>
      </c>
    </row>
    <row r="36414" spans="1:13" x14ac:dyDescent="0.2">
      <c r="A36414" s="2" t="s">
        <v>64</v>
      </c>
      <c r="B36414">
        <v>2010</v>
      </c>
      <c r="C36414" s="2" t="s">
        <v>56</v>
      </c>
      <c r="D36414" s="2" t="s">
        <v>76</v>
      </c>
      <c r="E36414" s="2" t="s">
        <v>77</v>
      </c>
      <c r="F36414" s="2" t="s">
        <v>71</v>
      </c>
      <c r="G36414">
        <v>4.8</v>
      </c>
      <c r="H36414">
        <v>172022</v>
      </c>
      <c r="I36414">
        <v>84883</v>
      </c>
      <c r="J36414">
        <v>8730</v>
      </c>
      <c r="K36414" s="2" t="s">
        <v>49</v>
      </c>
      <c r="L36414">
        <v>1</v>
      </c>
      <c r="M36414">
        <v>741028590</v>
      </c>
    </row>
    <row r="36415" spans="1:13" x14ac:dyDescent="0.2">
      <c r="A36415" s="2" t="s">
        <v>53</v>
      </c>
      <c r="B36415">
        <v>2016</v>
      </c>
      <c r="C36415" s="2" t="s">
        <v>51</v>
      </c>
      <c r="D36415" s="2" t="s">
        <v>76</v>
      </c>
      <c r="E36415" s="2" t="s">
        <v>70</v>
      </c>
      <c r="F36415" s="2" t="s">
        <v>69</v>
      </c>
      <c r="G36415">
        <v>4.9000000000000004</v>
      </c>
      <c r="H36415">
        <v>72582</v>
      </c>
      <c r="I36415">
        <v>57848</v>
      </c>
      <c r="J36415">
        <v>1788</v>
      </c>
      <c r="K36415" s="2" t="s">
        <v>52</v>
      </c>
      <c r="L36415">
        <v>0</v>
      </c>
      <c r="M36415">
        <v>103432224</v>
      </c>
    </row>
    <row r="36416" spans="1:13" x14ac:dyDescent="0.2">
      <c r="A36416" s="2" t="s">
        <v>53</v>
      </c>
      <c r="B36416">
        <v>2014</v>
      </c>
      <c r="C36416" s="2" t="s">
        <v>57</v>
      </c>
      <c r="D36416" s="2" t="s">
        <v>72</v>
      </c>
      <c r="E36416" s="2" t="s">
        <v>74</v>
      </c>
      <c r="F36416" s="2" t="s">
        <v>69</v>
      </c>
      <c r="G36416">
        <v>2.2000000000000002</v>
      </c>
      <c r="H36416">
        <v>145448</v>
      </c>
      <c r="I36416">
        <v>85251</v>
      </c>
      <c r="J36416">
        <v>6972</v>
      </c>
      <c r="K36416" s="2" t="s">
        <v>52</v>
      </c>
      <c r="L36416">
        <v>0</v>
      </c>
      <c r="M36416">
        <v>594369972</v>
      </c>
    </row>
    <row r="36417" spans="1:13" x14ac:dyDescent="0.2">
      <c r="A36417" s="2" t="s">
        <v>62</v>
      </c>
      <c r="B36417">
        <v>2019</v>
      </c>
      <c r="C36417" s="2" t="s">
        <v>60</v>
      </c>
      <c r="D36417" s="2" t="s">
        <v>76</v>
      </c>
      <c r="E36417" s="2" t="s">
        <v>70</v>
      </c>
      <c r="F36417" s="2" t="s">
        <v>69</v>
      </c>
      <c r="G36417">
        <v>3.4</v>
      </c>
      <c r="H36417">
        <v>21586</v>
      </c>
      <c r="I36417">
        <v>105494</v>
      </c>
      <c r="J36417">
        <v>3227</v>
      </c>
      <c r="K36417" s="2" t="s">
        <v>52</v>
      </c>
      <c r="L36417">
        <v>0</v>
      </c>
      <c r="M36417">
        <v>340429138</v>
      </c>
    </row>
    <row r="36418" spans="1:13" x14ac:dyDescent="0.2">
      <c r="A36418" s="2" t="s">
        <v>55</v>
      </c>
      <c r="B36418">
        <v>2022</v>
      </c>
      <c r="C36418" s="2" t="s">
        <v>56</v>
      </c>
      <c r="D36418" s="2" t="s">
        <v>73</v>
      </c>
      <c r="E36418" s="2" t="s">
        <v>68</v>
      </c>
      <c r="F36418" s="2" t="s">
        <v>69</v>
      </c>
      <c r="G36418">
        <v>4.4000000000000004</v>
      </c>
      <c r="H36418">
        <v>121532</v>
      </c>
      <c r="I36418">
        <v>34119</v>
      </c>
      <c r="J36418">
        <v>8025</v>
      </c>
      <c r="K36418" s="2" t="s">
        <v>49</v>
      </c>
      <c r="L36418">
        <v>1</v>
      </c>
      <c r="M36418">
        <v>273804975</v>
      </c>
    </row>
    <row r="36419" spans="1:13" x14ac:dyDescent="0.2">
      <c r="A36419" s="2" t="s">
        <v>62</v>
      </c>
      <c r="B36419">
        <v>2022</v>
      </c>
      <c r="C36419" s="2" t="s">
        <v>51</v>
      </c>
      <c r="D36419" s="2" t="s">
        <v>67</v>
      </c>
      <c r="E36419" s="2" t="s">
        <v>68</v>
      </c>
      <c r="F36419" s="2" t="s">
        <v>69</v>
      </c>
      <c r="G36419">
        <v>4.4000000000000004</v>
      </c>
      <c r="H36419">
        <v>79312</v>
      </c>
      <c r="I36419">
        <v>31422</v>
      </c>
      <c r="J36419">
        <v>2724</v>
      </c>
      <c r="K36419" s="2" t="s">
        <v>52</v>
      </c>
      <c r="L36419">
        <v>0</v>
      </c>
      <c r="M36419">
        <v>85593528</v>
      </c>
    </row>
    <row r="36420" spans="1:13" x14ac:dyDescent="0.2">
      <c r="A36420" s="2" t="s">
        <v>50</v>
      </c>
      <c r="B36420">
        <v>2016</v>
      </c>
      <c r="C36420" s="2" t="s">
        <v>51</v>
      </c>
      <c r="D36420" s="2" t="s">
        <v>67</v>
      </c>
      <c r="E36420" s="2" t="s">
        <v>74</v>
      </c>
      <c r="F36420" s="2" t="s">
        <v>69</v>
      </c>
      <c r="G36420">
        <v>3.9</v>
      </c>
      <c r="H36420">
        <v>78214</v>
      </c>
      <c r="I36420">
        <v>97716</v>
      </c>
      <c r="J36420">
        <v>4880</v>
      </c>
      <c r="K36420" s="2" t="s">
        <v>52</v>
      </c>
      <c r="L36420">
        <v>0</v>
      </c>
      <c r="M36420">
        <v>476854080</v>
      </c>
    </row>
    <row r="36421" spans="1:13" x14ac:dyDescent="0.2">
      <c r="A36421" s="2" t="s">
        <v>58</v>
      </c>
      <c r="B36421">
        <v>2021</v>
      </c>
      <c r="C36421" s="2" t="s">
        <v>54</v>
      </c>
      <c r="D36421" s="2" t="s">
        <v>76</v>
      </c>
      <c r="E36421" s="2" t="s">
        <v>70</v>
      </c>
      <c r="F36421" s="2" t="s">
        <v>71</v>
      </c>
      <c r="G36421">
        <v>3.2</v>
      </c>
      <c r="H36421">
        <v>21741</v>
      </c>
      <c r="I36421">
        <v>96473</v>
      </c>
      <c r="J36421">
        <v>2995</v>
      </c>
      <c r="K36421" s="2" t="s">
        <v>52</v>
      </c>
      <c r="L36421">
        <v>0</v>
      </c>
      <c r="M36421">
        <v>288936635</v>
      </c>
    </row>
    <row r="36422" spans="1:13" x14ac:dyDescent="0.2">
      <c r="A36422" s="2" t="s">
        <v>55</v>
      </c>
      <c r="B36422">
        <v>2018</v>
      </c>
      <c r="C36422" s="2" t="s">
        <v>57</v>
      </c>
      <c r="D36422" s="2" t="s">
        <v>73</v>
      </c>
      <c r="E36422" s="2" t="s">
        <v>77</v>
      </c>
      <c r="F36422" s="2" t="s">
        <v>71</v>
      </c>
      <c r="G36422">
        <v>2.9</v>
      </c>
      <c r="H36422">
        <v>15007</v>
      </c>
      <c r="I36422">
        <v>117156</v>
      </c>
      <c r="J36422">
        <v>3233</v>
      </c>
      <c r="K36422" s="2" t="s">
        <v>52</v>
      </c>
      <c r="L36422">
        <v>0</v>
      </c>
      <c r="M36422">
        <v>378765348</v>
      </c>
    </row>
    <row r="36423" spans="1:13" x14ac:dyDescent="0.2">
      <c r="A36423" s="2" t="s">
        <v>65</v>
      </c>
      <c r="B36423">
        <v>2017</v>
      </c>
      <c r="C36423" s="2" t="s">
        <v>51</v>
      </c>
      <c r="D36423" s="2" t="s">
        <v>72</v>
      </c>
      <c r="E36423" s="2" t="s">
        <v>68</v>
      </c>
      <c r="F36423" s="2" t="s">
        <v>69</v>
      </c>
      <c r="G36423">
        <v>4.3</v>
      </c>
      <c r="H36423">
        <v>99366</v>
      </c>
      <c r="I36423">
        <v>75838</v>
      </c>
      <c r="J36423">
        <v>614</v>
      </c>
      <c r="K36423" s="2" t="s">
        <v>52</v>
      </c>
      <c r="L36423">
        <v>0</v>
      </c>
      <c r="M36423">
        <v>46564532</v>
      </c>
    </row>
    <row r="36424" spans="1:13" x14ac:dyDescent="0.2">
      <c r="A36424" s="2" t="s">
        <v>55</v>
      </c>
      <c r="B36424">
        <v>2015</v>
      </c>
      <c r="C36424" s="2" t="s">
        <v>51</v>
      </c>
      <c r="D36424" s="2" t="s">
        <v>76</v>
      </c>
      <c r="E36424" s="2" t="s">
        <v>77</v>
      </c>
      <c r="F36424" s="2" t="s">
        <v>71</v>
      </c>
      <c r="G36424">
        <v>2.2999999999999998</v>
      </c>
      <c r="H36424">
        <v>98520</v>
      </c>
      <c r="I36424">
        <v>71217</v>
      </c>
      <c r="J36424">
        <v>9147</v>
      </c>
      <c r="K36424" s="2" t="s">
        <v>49</v>
      </c>
      <c r="L36424">
        <v>1</v>
      </c>
      <c r="M36424">
        <v>651421899</v>
      </c>
    </row>
    <row r="36425" spans="1:13" x14ac:dyDescent="0.2">
      <c r="A36425" s="2" t="s">
        <v>61</v>
      </c>
      <c r="B36425">
        <v>2011</v>
      </c>
      <c r="C36425" s="2" t="s">
        <v>48</v>
      </c>
      <c r="D36425" s="2" t="s">
        <v>75</v>
      </c>
      <c r="E36425" s="2" t="s">
        <v>77</v>
      </c>
      <c r="F36425" s="2" t="s">
        <v>69</v>
      </c>
      <c r="G36425">
        <v>3</v>
      </c>
      <c r="H36425">
        <v>175384</v>
      </c>
      <c r="I36425">
        <v>37716</v>
      </c>
      <c r="J36425">
        <v>8763</v>
      </c>
      <c r="K36425" s="2" t="s">
        <v>49</v>
      </c>
      <c r="L36425">
        <v>1</v>
      </c>
      <c r="M36425">
        <v>330505308</v>
      </c>
    </row>
    <row r="36426" spans="1:13" x14ac:dyDescent="0.2">
      <c r="A36426" s="2" t="s">
        <v>61</v>
      </c>
      <c r="B36426">
        <v>2017</v>
      </c>
      <c r="C36426" s="2" t="s">
        <v>57</v>
      </c>
      <c r="D36426" s="2" t="s">
        <v>72</v>
      </c>
      <c r="E36426" s="2" t="s">
        <v>77</v>
      </c>
      <c r="F36426" s="2" t="s">
        <v>71</v>
      </c>
      <c r="G36426">
        <v>3.5</v>
      </c>
      <c r="H36426">
        <v>176848</v>
      </c>
      <c r="I36426">
        <v>88775</v>
      </c>
      <c r="J36426">
        <v>3330</v>
      </c>
      <c r="K36426" s="2" t="s">
        <v>52</v>
      </c>
      <c r="L36426">
        <v>0</v>
      </c>
      <c r="M36426">
        <v>295620750</v>
      </c>
    </row>
    <row r="36427" spans="1:13" x14ac:dyDescent="0.2">
      <c r="A36427" s="2" t="s">
        <v>61</v>
      </c>
      <c r="B36427">
        <v>2021</v>
      </c>
      <c r="C36427" s="2" t="s">
        <v>54</v>
      </c>
      <c r="D36427" s="2" t="s">
        <v>73</v>
      </c>
      <c r="E36427" s="2" t="s">
        <v>74</v>
      </c>
      <c r="F36427" s="2" t="s">
        <v>71</v>
      </c>
      <c r="G36427">
        <v>4.4000000000000004</v>
      </c>
      <c r="H36427">
        <v>185994</v>
      </c>
      <c r="I36427">
        <v>101947</v>
      </c>
      <c r="J36427">
        <v>8600</v>
      </c>
      <c r="K36427" s="2" t="s">
        <v>49</v>
      </c>
      <c r="L36427">
        <v>1</v>
      </c>
      <c r="M36427">
        <v>876744200</v>
      </c>
    </row>
    <row r="36428" spans="1:13" x14ac:dyDescent="0.2">
      <c r="A36428" s="2" t="s">
        <v>47</v>
      </c>
      <c r="B36428">
        <v>2023</v>
      </c>
      <c r="C36428" s="2" t="s">
        <v>54</v>
      </c>
      <c r="D36428" s="2" t="s">
        <v>67</v>
      </c>
      <c r="E36428" s="2" t="s">
        <v>70</v>
      </c>
      <c r="F36428" s="2" t="s">
        <v>69</v>
      </c>
      <c r="G36428">
        <v>2.8</v>
      </c>
      <c r="H36428">
        <v>142452</v>
      </c>
      <c r="I36428">
        <v>37887</v>
      </c>
      <c r="J36428">
        <v>2922</v>
      </c>
      <c r="K36428" s="2" t="s">
        <v>52</v>
      </c>
      <c r="L36428">
        <v>0</v>
      </c>
      <c r="M36428">
        <v>110705814</v>
      </c>
    </row>
    <row r="36429" spans="1:13" x14ac:dyDescent="0.2">
      <c r="A36429" s="2" t="s">
        <v>61</v>
      </c>
      <c r="B36429">
        <v>2013</v>
      </c>
      <c r="C36429" s="2" t="s">
        <v>54</v>
      </c>
      <c r="D36429" s="2" t="s">
        <v>76</v>
      </c>
      <c r="E36429" s="2" t="s">
        <v>68</v>
      </c>
      <c r="F36429" s="2" t="s">
        <v>69</v>
      </c>
      <c r="G36429">
        <v>3.4</v>
      </c>
      <c r="H36429">
        <v>185747</v>
      </c>
      <c r="I36429">
        <v>105939</v>
      </c>
      <c r="J36429">
        <v>5436</v>
      </c>
      <c r="K36429" s="2" t="s">
        <v>52</v>
      </c>
      <c r="L36429">
        <v>0</v>
      </c>
      <c r="M36429">
        <v>575884404</v>
      </c>
    </row>
    <row r="36430" spans="1:13" x14ac:dyDescent="0.2">
      <c r="A36430" s="2" t="s">
        <v>58</v>
      </c>
      <c r="B36430">
        <v>2017</v>
      </c>
      <c r="C36430" s="2" t="s">
        <v>60</v>
      </c>
      <c r="D36430" s="2" t="s">
        <v>78</v>
      </c>
      <c r="E36430" s="2" t="s">
        <v>68</v>
      </c>
      <c r="F36430" s="2" t="s">
        <v>69</v>
      </c>
      <c r="G36430">
        <v>2.5</v>
      </c>
      <c r="H36430">
        <v>193187</v>
      </c>
      <c r="I36430">
        <v>114490</v>
      </c>
      <c r="J36430">
        <v>9959</v>
      </c>
      <c r="K36430" s="2" t="s">
        <v>49</v>
      </c>
      <c r="L36430">
        <v>1</v>
      </c>
      <c r="M36430">
        <v>1140205910</v>
      </c>
    </row>
    <row r="36431" spans="1:13" x14ac:dyDescent="0.2">
      <c r="A36431" s="2" t="s">
        <v>47</v>
      </c>
      <c r="B36431">
        <v>2024</v>
      </c>
      <c r="C36431" s="2" t="s">
        <v>60</v>
      </c>
      <c r="D36431" s="2" t="s">
        <v>67</v>
      </c>
      <c r="E36431" s="2" t="s">
        <v>68</v>
      </c>
      <c r="F36431" s="2" t="s">
        <v>69</v>
      </c>
      <c r="G36431">
        <v>4.4000000000000004</v>
      </c>
      <c r="H36431">
        <v>40229</v>
      </c>
      <c r="I36431">
        <v>89880</v>
      </c>
      <c r="J36431">
        <v>8414</v>
      </c>
      <c r="K36431" s="2" t="s">
        <v>49</v>
      </c>
      <c r="L36431">
        <v>1</v>
      </c>
      <c r="M36431">
        <v>756250320</v>
      </c>
    </row>
    <row r="36432" spans="1:13" x14ac:dyDescent="0.2">
      <c r="A36432" s="2" t="s">
        <v>61</v>
      </c>
      <c r="B36432">
        <v>2016</v>
      </c>
      <c r="C36432" s="2" t="s">
        <v>60</v>
      </c>
      <c r="D36432" s="2" t="s">
        <v>76</v>
      </c>
      <c r="E36432" s="2" t="s">
        <v>70</v>
      </c>
      <c r="F36432" s="2" t="s">
        <v>71</v>
      </c>
      <c r="G36432">
        <v>4.2</v>
      </c>
      <c r="H36432">
        <v>46725</v>
      </c>
      <c r="I36432">
        <v>86333</v>
      </c>
      <c r="J36432">
        <v>8111</v>
      </c>
      <c r="K36432" s="2" t="s">
        <v>49</v>
      </c>
      <c r="L36432">
        <v>1</v>
      </c>
      <c r="M36432">
        <v>700246963</v>
      </c>
    </row>
    <row r="36433" spans="1:13" x14ac:dyDescent="0.2">
      <c r="A36433" s="2" t="s">
        <v>58</v>
      </c>
      <c r="B36433">
        <v>2013</v>
      </c>
      <c r="C36433" s="2" t="s">
        <v>54</v>
      </c>
      <c r="D36433" s="2" t="s">
        <v>67</v>
      </c>
      <c r="E36433" s="2" t="s">
        <v>74</v>
      </c>
      <c r="F36433" s="2" t="s">
        <v>71</v>
      </c>
      <c r="G36433">
        <v>4.4000000000000004</v>
      </c>
      <c r="H36433">
        <v>131560</v>
      </c>
      <c r="I36433">
        <v>37452</v>
      </c>
      <c r="J36433">
        <v>4782</v>
      </c>
      <c r="K36433" s="2" t="s">
        <v>52</v>
      </c>
      <c r="L36433">
        <v>0</v>
      </c>
      <c r="M36433">
        <v>179095464</v>
      </c>
    </row>
    <row r="36434" spans="1:13" x14ac:dyDescent="0.2">
      <c r="A36434" s="2" t="s">
        <v>53</v>
      </c>
      <c r="B36434">
        <v>2017</v>
      </c>
      <c r="C36434" s="2" t="s">
        <v>56</v>
      </c>
      <c r="D36434" s="2" t="s">
        <v>67</v>
      </c>
      <c r="E36434" s="2" t="s">
        <v>70</v>
      </c>
      <c r="F36434" s="2" t="s">
        <v>71</v>
      </c>
      <c r="G36434">
        <v>1.7</v>
      </c>
      <c r="H36434">
        <v>127426</v>
      </c>
      <c r="I36434">
        <v>92051</v>
      </c>
      <c r="J36434">
        <v>5117</v>
      </c>
      <c r="K36434" s="2" t="s">
        <v>52</v>
      </c>
      <c r="L36434">
        <v>0</v>
      </c>
      <c r="M36434">
        <v>471024967</v>
      </c>
    </row>
    <row r="36435" spans="1:13" x14ac:dyDescent="0.2">
      <c r="A36435" s="2" t="s">
        <v>61</v>
      </c>
      <c r="B36435">
        <v>2020</v>
      </c>
      <c r="C36435" s="2" t="s">
        <v>54</v>
      </c>
      <c r="D36435" s="2" t="s">
        <v>76</v>
      </c>
      <c r="E36435" s="2" t="s">
        <v>74</v>
      </c>
      <c r="F36435" s="2" t="s">
        <v>71</v>
      </c>
      <c r="G36435">
        <v>3.2</v>
      </c>
      <c r="H36435">
        <v>144764</v>
      </c>
      <c r="I36435">
        <v>77809</v>
      </c>
      <c r="J36435">
        <v>3475</v>
      </c>
      <c r="K36435" s="2" t="s">
        <v>52</v>
      </c>
      <c r="L36435">
        <v>0</v>
      </c>
      <c r="M36435">
        <v>270386275</v>
      </c>
    </row>
    <row r="36436" spans="1:13" x14ac:dyDescent="0.2">
      <c r="A36436" s="2" t="s">
        <v>55</v>
      </c>
      <c r="B36436">
        <v>2020</v>
      </c>
      <c r="C36436" s="2" t="s">
        <v>57</v>
      </c>
      <c r="D36436" s="2" t="s">
        <v>76</v>
      </c>
      <c r="E36436" s="2" t="s">
        <v>68</v>
      </c>
      <c r="F36436" s="2" t="s">
        <v>69</v>
      </c>
      <c r="G36436">
        <v>2</v>
      </c>
      <c r="H36436">
        <v>65964</v>
      </c>
      <c r="I36436">
        <v>60206</v>
      </c>
      <c r="J36436">
        <v>343</v>
      </c>
      <c r="K36436" s="2" t="s">
        <v>52</v>
      </c>
      <c r="L36436">
        <v>0</v>
      </c>
      <c r="M36436">
        <v>20650658</v>
      </c>
    </row>
    <row r="36437" spans="1:13" x14ac:dyDescent="0.2">
      <c r="A36437" s="2" t="s">
        <v>63</v>
      </c>
      <c r="B36437">
        <v>2021</v>
      </c>
      <c r="C36437" s="2" t="s">
        <v>51</v>
      </c>
      <c r="D36437" s="2" t="s">
        <v>78</v>
      </c>
      <c r="E36437" s="2" t="s">
        <v>77</v>
      </c>
      <c r="F36437" s="2" t="s">
        <v>69</v>
      </c>
      <c r="G36437">
        <v>3.9</v>
      </c>
      <c r="H36437">
        <v>56697</v>
      </c>
      <c r="I36437">
        <v>30574</v>
      </c>
      <c r="J36437">
        <v>7715</v>
      </c>
      <c r="K36437" s="2" t="s">
        <v>49</v>
      </c>
      <c r="L36437">
        <v>1</v>
      </c>
      <c r="M36437">
        <v>235878410</v>
      </c>
    </row>
    <row r="36438" spans="1:13" x14ac:dyDescent="0.2">
      <c r="A36438" s="2" t="s">
        <v>62</v>
      </c>
      <c r="B36438">
        <v>2020</v>
      </c>
      <c r="C36438" s="2" t="s">
        <v>57</v>
      </c>
      <c r="D36438" s="2" t="s">
        <v>76</v>
      </c>
      <c r="E36438" s="2" t="s">
        <v>74</v>
      </c>
      <c r="F36438" s="2" t="s">
        <v>69</v>
      </c>
      <c r="G36438">
        <v>2.6</v>
      </c>
      <c r="H36438">
        <v>24090</v>
      </c>
      <c r="I36438">
        <v>100581</v>
      </c>
      <c r="J36438">
        <v>7222</v>
      </c>
      <c r="K36438" s="2" t="s">
        <v>49</v>
      </c>
      <c r="L36438">
        <v>1</v>
      </c>
      <c r="M36438">
        <v>726395982</v>
      </c>
    </row>
    <row r="36439" spans="1:13" x14ac:dyDescent="0.2">
      <c r="A36439" s="2" t="s">
        <v>61</v>
      </c>
      <c r="B36439">
        <v>2011</v>
      </c>
      <c r="C36439" s="2" t="s">
        <v>56</v>
      </c>
      <c r="D36439" s="2" t="s">
        <v>73</v>
      </c>
      <c r="E36439" s="2" t="s">
        <v>70</v>
      </c>
      <c r="F36439" s="2" t="s">
        <v>71</v>
      </c>
      <c r="G36439">
        <v>4.2</v>
      </c>
      <c r="H36439">
        <v>31810</v>
      </c>
      <c r="I36439">
        <v>51719</v>
      </c>
      <c r="J36439">
        <v>1034</v>
      </c>
      <c r="K36439" s="2" t="s">
        <v>52</v>
      </c>
      <c r="L36439">
        <v>0</v>
      </c>
      <c r="M36439">
        <v>53477446</v>
      </c>
    </row>
    <row r="36440" spans="1:13" x14ac:dyDescent="0.2">
      <c r="A36440" s="2" t="s">
        <v>58</v>
      </c>
      <c r="B36440">
        <v>2018</v>
      </c>
      <c r="C36440" s="2" t="s">
        <v>57</v>
      </c>
      <c r="D36440" s="2" t="s">
        <v>75</v>
      </c>
      <c r="E36440" s="2" t="s">
        <v>74</v>
      </c>
      <c r="F36440" s="2" t="s">
        <v>71</v>
      </c>
      <c r="G36440">
        <v>1.7</v>
      </c>
      <c r="H36440">
        <v>96905</v>
      </c>
      <c r="I36440">
        <v>59269</v>
      </c>
      <c r="J36440">
        <v>7748</v>
      </c>
      <c r="K36440" s="2" t="s">
        <v>49</v>
      </c>
      <c r="L36440">
        <v>1</v>
      </c>
      <c r="M36440">
        <v>459216212</v>
      </c>
    </row>
    <row r="36441" spans="1:13" x14ac:dyDescent="0.2">
      <c r="A36441" s="2" t="s">
        <v>64</v>
      </c>
      <c r="B36441">
        <v>2015</v>
      </c>
      <c r="C36441" s="2" t="s">
        <v>57</v>
      </c>
      <c r="D36441" s="2" t="s">
        <v>78</v>
      </c>
      <c r="E36441" s="2" t="s">
        <v>70</v>
      </c>
      <c r="F36441" s="2" t="s">
        <v>71</v>
      </c>
      <c r="G36441">
        <v>3.3</v>
      </c>
      <c r="H36441">
        <v>100213</v>
      </c>
      <c r="I36441">
        <v>91688</v>
      </c>
      <c r="J36441">
        <v>8178</v>
      </c>
      <c r="K36441" s="2" t="s">
        <v>49</v>
      </c>
      <c r="L36441">
        <v>1</v>
      </c>
      <c r="M36441">
        <v>749824464</v>
      </c>
    </row>
    <row r="36442" spans="1:13" x14ac:dyDescent="0.2">
      <c r="A36442" s="2" t="s">
        <v>64</v>
      </c>
      <c r="B36442">
        <v>2016</v>
      </c>
      <c r="C36442" s="2" t="s">
        <v>51</v>
      </c>
      <c r="D36442" s="2" t="s">
        <v>72</v>
      </c>
      <c r="E36442" s="2" t="s">
        <v>68</v>
      </c>
      <c r="F36442" s="2" t="s">
        <v>69</v>
      </c>
      <c r="G36442">
        <v>1.9</v>
      </c>
      <c r="H36442">
        <v>56953</v>
      </c>
      <c r="I36442">
        <v>95979</v>
      </c>
      <c r="J36442">
        <v>9816</v>
      </c>
      <c r="K36442" s="2" t="s">
        <v>49</v>
      </c>
      <c r="L36442">
        <v>1</v>
      </c>
      <c r="M36442">
        <v>942129864</v>
      </c>
    </row>
    <row r="36443" spans="1:13" x14ac:dyDescent="0.2">
      <c r="A36443" s="2" t="s">
        <v>58</v>
      </c>
      <c r="B36443">
        <v>2019</v>
      </c>
      <c r="C36443" s="2" t="s">
        <v>60</v>
      </c>
      <c r="D36443" s="2" t="s">
        <v>78</v>
      </c>
      <c r="E36443" s="2" t="s">
        <v>74</v>
      </c>
      <c r="F36443" s="2" t="s">
        <v>69</v>
      </c>
      <c r="G36443">
        <v>3.5</v>
      </c>
      <c r="H36443">
        <v>129917</v>
      </c>
      <c r="I36443">
        <v>93279</v>
      </c>
      <c r="J36443">
        <v>1124</v>
      </c>
      <c r="K36443" s="2" t="s">
        <v>52</v>
      </c>
      <c r="L36443">
        <v>0</v>
      </c>
      <c r="M36443">
        <v>104845596</v>
      </c>
    </row>
    <row r="36444" spans="1:13" x14ac:dyDescent="0.2">
      <c r="A36444" s="2" t="s">
        <v>64</v>
      </c>
      <c r="B36444">
        <v>2010</v>
      </c>
      <c r="C36444" s="2" t="s">
        <v>54</v>
      </c>
      <c r="D36444" s="2" t="s">
        <v>76</v>
      </c>
      <c r="E36444" s="2" t="s">
        <v>74</v>
      </c>
      <c r="F36444" s="2" t="s">
        <v>69</v>
      </c>
      <c r="G36444">
        <v>3.6</v>
      </c>
      <c r="H36444">
        <v>61982</v>
      </c>
      <c r="I36444">
        <v>82350</v>
      </c>
      <c r="J36444">
        <v>4726</v>
      </c>
      <c r="K36444" s="2" t="s">
        <v>52</v>
      </c>
      <c r="L36444">
        <v>0</v>
      </c>
      <c r="M36444">
        <v>389186100</v>
      </c>
    </row>
    <row r="36445" spans="1:13" x14ac:dyDescent="0.2">
      <c r="A36445" s="2" t="s">
        <v>58</v>
      </c>
      <c r="B36445">
        <v>2012</v>
      </c>
      <c r="C36445" s="2" t="s">
        <v>60</v>
      </c>
      <c r="D36445" s="2" t="s">
        <v>78</v>
      </c>
      <c r="E36445" s="2" t="s">
        <v>68</v>
      </c>
      <c r="F36445" s="2" t="s">
        <v>69</v>
      </c>
      <c r="G36445">
        <v>3.1</v>
      </c>
      <c r="H36445">
        <v>152709</v>
      </c>
      <c r="I36445">
        <v>67389</v>
      </c>
      <c r="J36445">
        <v>3257</v>
      </c>
      <c r="K36445" s="2" t="s">
        <v>52</v>
      </c>
      <c r="L36445">
        <v>0</v>
      </c>
      <c r="M36445">
        <v>219485973</v>
      </c>
    </row>
    <row r="36446" spans="1:13" x14ac:dyDescent="0.2">
      <c r="A36446" s="2" t="s">
        <v>62</v>
      </c>
      <c r="B36446">
        <v>2023</v>
      </c>
      <c r="C36446" s="2" t="s">
        <v>51</v>
      </c>
      <c r="D36446" s="2" t="s">
        <v>75</v>
      </c>
      <c r="E36446" s="2" t="s">
        <v>77</v>
      </c>
      <c r="F36446" s="2" t="s">
        <v>71</v>
      </c>
      <c r="G36446">
        <v>2.5</v>
      </c>
      <c r="H36446">
        <v>168343</v>
      </c>
      <c r="I36446">
        <v>115330</v>
      </c>
      <c r="J36446">
        <v>8068</v>
      </c>
      <c r="K36446" s="2" t="s">
        <v>49</v>
      </c>
      <c r="L36446">
        <v>1</v>
      </c>
      <c r="M36446">
        <v>930482440</v>
      </c>
    </row>
    <row r="36447" spans="1:13" x14ac:dyDescent="0.2">
      <c r="A36447" s="2" t="s">
        <v>64</v>
      </c>
      <c r="B36447">
        <v>2019</v>
      </c>
      <c r="C36447" s="2" t="s">
        <v>48</v>
      </c>
      <c r="D36447" s="2" t="s">
        <v>72</v>
      </c>
      <c r="E36447" s="2" t="s">
        <v>74</v>
      </c>
      <c r="F36447" s="2" t="s">
        <v>69</v>
      </c>
      <c r="G36447">
        <v>1.6</v>
      </c>
      <c r="H36447">
        <v>182862</v>
      </c>
      <c r="I36447">
        <v>53457</v>
      </c>
      <c r="J36447">
        <v>3921</v>
      </c>
      <c r="K36447" s="2" t="s">
        <v>52</v>
      </c>
      <c r="L36447">
        <v>0</v>
      </c>
      <c r="M36447">
        <v>209604897</v>
      </c>
    </row>
    <row r="36448" spans="1:13" x14ac:dyDescent="0.2">
      <c r="A36448" s="2" t="s">
        <v>53</v>
      </c>
      <c r="B36448">
        <v>2014</v>
      </c>
      <c r="C36448" s="2" t="s">
        <v>60</v>
      </c>
      <c r="D36448" s="2" t="s">
        <v>67</v>
      </c>
      <c r="E36448" s="2" t="s">
        <v>70</v>
      </c>
      <c r="F36448" s="2" t="s">
        <v>69</v>
      </c>
      <c r="G36448">
        <v>3.8</v>
      </c>
      <c r="H36448">
        <v>96258</v>
      </c>
      <c r="I36448">
        <v>101808</v>
      </c>
      <c r="J36448">
        <v>9689</v>
      </c>
      <c r="K36448" s="2" t="s">
        <v>49</v>
      </c>
      <c r="L36448">
        <v>1</v>
      </c>
      <c r="M36448">
        <v>986417712</v>
      </c>
    </row>
    <row r="36449" spans="1:13" x14ac:dyDescent="0.2">
      <c r="A36449" s="2" t="s">
        <v>63</v>
      </c>
      <c r="B36449">
        <v>2024</v>
      </c>
      <c r="C36449" s="2" t="s">
        <v>57</v>
      </c>
      <c r="D36449" s="2" t="s">
        <v>78</v>
      </c>
      <c r="E36449" s="2" t="s">
        <v>77</v>
      </c>
      <c r="F36449" s="2" t="s">
        <v>71</v>
      </c>
      <c r="G36449">
        <v>4.5</v>
      </c>
      <c r="H36449">
        <v>183329</v>
      </c>
      <c r="I36449">
        <v>55703</v>
      </c>
      <c r="J36449">
        <v>575</v>
      </c>
      <c r="K36449" s="2" t="s">
        <v>52</v>
      </c>
      <c r="L36449">
        <v>0</v>
      </c>
      <c r="M36449">
        <v>32029225</v>
      </c>
    </row>
    <row r="36450" spans="1:13" x14ac:dyDescent="0.2">
      <c r="A36450" s="2" t="s">
        <v>61</v>
      </c>
      <c r="B36450">
        <v>2021</v>
      </c>
      <c r="C36450" s="2" t="s">
        <v>60</v>
      </c>
      <c r="D36450" s="2" t="s">
        <v>73</v>
      </c>
      <c r="E36450" s="2" t="s">
        <v>68</v>
      </c>
      <c r="F36450" s="2" t="s">
        <v>71</v>
      </c>
      <c r="G36450">
        <v>4.0999999999999996</v>
      </c>
      <c r="H36450">
        <v>13358</v>
      </c>
      <c r="I36450">
        <v>95924</v>
      </c>
      <c r="J36450">
        <v>5601</v>
      </c>
      <c r="K36450" s="2" t="s">
        <v>52</v>
      </c>
      <c r="L36450">
        <v>0</v>
      </c>
      <c r="M36450">
        <v>537270324</v>
      </c>
    </row>
    <row r="36451" spans="1:13" x14ac:dyDescent="0.2">
      <c r="A36451" s="2" t="s">
        <v>64</v>
      </c>
      <c r="B36451">
        <v>2016</v>
      </c>
      <c r="C36451" s="2" t="s">
        <v>48</v>
      </c>
      <c r="D36451" s="2" t="s">
        <v>75</v>
      </c>
      <c r="E36451" s="2" t="s">
        <v>74</v>
      </c>
      <c r="F36451" s="2" t="s">
        <v>69</v>
      </c>
      <c r="G36451">
        <v>4.5999999999999996</v>
      </c>
      <c r="H36451">
        <v>79378</v>
      </c>
      <c r="I36451">
        <v>51773</v>
      </c>
      <c r="J36451">
        <v>2209</v>
      </c>
      <c r="K36451" s="2" t="s">
        <v>52</v>
      </c>
      <c r="L36451">
        <v>0</v>
      </c>
      <c r="M36451">
        <v>114366557</v>
      </c>
    </row>
    <row r="36452" spans="1:13" x14ac:dyDescent="0.2">
      <c r="A36452" s="2" t="s">
        <v>58</v>
      </c>
      <c r="B36452">
        <v>2010</v>
      </c>
      <c r="C36452" s="2" t="s">
        <v>51</v>
      </c>
      <c r="D36452" s="2" t="s">
        <v>72</v>
      </c>
      <c r="E36452" s="2" t="s">
        <v>77</v>
      </c>
      <c r="F36452" s="2" t="s">
        <v>71</v>
      </c>
      <c r="G36452">
        <v>4.8</v>
      </c>
      <c r="H36452">
        <v>142621</v>
      </c>
      <c r="I36452">
        <v>51978</v>
      </c>
      <c r="J36452">
        <v>145</v>
      </c>
      <c r="K36452" s="2" t="s">
        <v>52</v>
      </c>
      <c r="L36452">
        <v>0</v>
      </c>
      <c r="M36452">
        <v>7536810</v>
      </c>
    </row>
    <row r="36453" spans="1:13" x14ac:dyDescent="0.2">
      <c r="A36453" s="2" t="s">
        <v>55</v>
      </c>
      <c r="B36453">
        <v>2018</v>
      </c>
      <c r="C36453" s="2" t="s">
        <v>56</v>
      </c>
      <c r="D36453" s="2" t="s">
        <v>67</v>
      </c>
      <c r="E36453" s="2" t="s">
        <v>74</v>
      </c>
      <c r="F36453" s="2" t="s">
        <v>71</v>
      </c>
      <c r="G36453">
        <v>3.1</v>
      </c>
      <c r="H36453">
        <v>26785</v>
      </c>
      <c r="I36453">
        <v>52529</v>
      </c>
      <c r="J36453">
        <v>5329</v>
      </c>
      <c r="K36453" s="2" t="s">
        <v>52</v>
      </c>
      <c r="L36453">
        <v>0</v>
      </c>
      <c r="M36453">
        <v>279927041</v>
      </c>
    </row>
    <row r="36454" spans="1:13" x14ac:dyDescent="0.2">
      <c r="A36454" s="2" t="s">
        <v>47</v>
      </c>
      <c r="B36454">
        <v>2014</v>
      </c>
      <c r="C36454" s="2" t="s">
        <v>48</v>
      </c>
      <c r="D36454" s="2" t="s">
        <v>76</v>
      </c>
      <c r="E36454" s="2" t="s">
        <v>70</v>
      </c>
      <c r="F36454" s="2" t="s">
        <v>71</v>
      </c>
      <c r="G36454">
        <v>3.9</v>
      </c>
      <c r="H36454">
        <v>190899</v>
      </c>
      <c r="I36454">
        <v>103710</v>
      </c>
      <c r="J36454">
        <v>2670</v>
      </c>
      <c r="K36454" s="2" t="s">
        <v>52</v>
      </c>
      <c r="L36454">
        <v>0</v>
      </c>
      <c r="M36454">
        <v>276905700</v>
      </c>
    </row>
    <row r="36455" spans="1:13" x14ac:dyDescent="0.2">
      <c r="A36455" s="2" t="s">
        <v>62</v>
      </c>
      <c r="B36455">
        <v>2022</v>
      </c>
      <c r="C36455" s="2" t="s">
        <v>60</v>
      </c>
      <c r="D36455" s="2" t="s">
        <v>67</v>
      </c>
      <c r="E36455" s="2" t="s">
        <v>70</v>
      </c>
      <c r="F36455" s="2" t="s">
        <v>69</v>
      </c>
      <c r="G36455">
        <v>2.9</v>
      </c>
      <c r="H36455">
        <v>72637</v>
      </c>
      <c r="I36455">
        <v>82245</v>
      </c>
      <c r="J36455">
        <v>8010</v>
      </c>
      <c r="K36455" s="2" t="s">
        <v>49</v>
      </c>
      <c r="L36455">
        <v>1</v>
      </c>
      <c r="M36455">
        <v>658782450</v>
      </c>
    </row>
    <row r="36456" spans="1:13" x14ac:dyDescent="0.2">
      <c r="A36456" s="2" t="s">
        <v>50</v>
      </c>
      <c r="B36456">
        <v>2021</v>
      </c>
      <c r="C36456" s="2" t="s">
        <v>57</v>
      </c>
      <c r="D36456" s="2" t="s">
        <v>76</v>
      </c>
      <c r="E36456" s="2" t="s">
        <v>68</v>
      </c>
      <c r="F36456" s="2" t="s">
        <v>71</v>
      </c>
      <c r="G36456">
        <v>4.7</v>
      </c>
      <c r="H36456">
        <v>154196</v>
      </c>
      <c r="I36456">
        <v>89708</v>
      </c>
      <c r="J36456">
        <v>5407</v>
      </c>
      <c r="K36456" s="2" t="s">
        <v>52</v>
      </c>
      <c r="L36456">
        <v>0</v>
      </c>
      <c r="M36456">
        <v>485051156</v>
      </c>
    </row>
    <row r="36457" spans="1:13" x14ac:dyDescent="0.2">
      <c r="A36457" s="2" t="s">
        <v>58</v>
      </c>
      <c r="B36457">
        <v>2012</v>
      </c>
      <c r="C36457" s="2" t="s">
        <v>56</v>
      </c>
      <c r="D36457" s="2" t="s">
        <v>73</v>
      </c>
      <c r="E36457" s="2" t="s">
        <v>68</v>
      </c>
      <c r="F36457" s="2" t="s">
        <v>69</v>
      </c>
      <c r="G36457">
        <v>3.5</v>
      </c>
      <c r="H36457">
        <v>163138</v>
      </c>
      <c r="I36457">
        <v>108109</v>
      </c>
      <c r="J36457">
        <v>2255</v>
      </c>
      <c r="K36457" s="2" t="s">
        <v>52</v>
      </c>
      <c r="L36457">
        <v>0</v>
      </c>
      <c r="M36457">
        <v>243785795</v>
      </c>
    </row>
    <row r="36458" spans="1:13" x14ac:dyDescent="0.2">
      <c r="A36458" s="2" t="s">
        <v>63</v>
      </c>
      <c r="B36458">
        <v>2016</v>
      </c>
      <c r="C36458" s="2" t="s">
        <v>56</v>
      </c>
      <c r="D36458" s="2" t="s">
        <v>72</v>
      </c>
      <c r="E36458" s="2" t="s">
        <v>74</v>
      </c>
      <c r="F36458" s="2" t="s">
        <v>69</v>
      </c>
      <c r="G36458">
        <v>4.0999999999999996</v>
      </c>
      <c r="H36458">
        <v>51361</v>
      </c>
      <c r="I36458">
        <v>88510</v>
      </c>
      <c r="J36458">
        <v>2398</v>
      </c>
      <c r="K36458" s="2" t="s">
        <v>52</v>
      </c>
      <c r="L36458">
        <v>0</v>
      </c>
      <c r="M36458">
        <v>212246980</v>
      </c>
    </row>
    <row r="36459" spans="1:13" x14ac:dyDescent="0.2">
      <c r="A36459" s="2" t="s">
        <v>65</v>
      </c>
      <c r="B36459">
        <v>2019</v>
      </c>
      <c r="C36459" s="2" t="s">
        <v>57</v>
      </c>
      <c r="D36459" s="2" t="s">
        <v>76</v>
      </c>
      <c r="E36459" s="2" t="s">
        <v>70</v>
      </c>
      <c r="F36459" s="2" t="s">
        <v>69</v>
      </c>
      <c r="G36459">
        <v>1.6</v>
      </c>
      <c r="H36459">
        <v>109799</v>
      </c>
      <c r="I36459">
        <v>52820</v>
      </c>
      <c r="J36459">
        <v>1086</v>
      </c>
      <c r="K36459" s="2" t="s">
        <v>52</v>
      </c>
      <c r="L36459">
        <v>0</v>
      </c>
      <c r="M36459">
        <v>57362520</v>
      </c>
    </row>
    <row r="36460" spans="1:13" x14ac:dyDescent="0.2">
      <c r="A36460" s="2" t="s">
        <v>59</v>
      </c>
      <c r="B36460">
        <v>2017</v>
      </c>
      <c r="C36460" s="2" t="s">
        <v>56</v>
      </c>
      <c r="D36460" s="2" t="s">
        <v>78</v>
      </c>
      <c r="E36460" s="2" t="s">
        <v>77</v>
      </c>
      <c r="F36460" s="2" t="s">
        <v>69</v>
      </c>
      <c r="G36460">
        <v>3.5</v>
      </c>
      <c r="H36460">
        <v>132982</v>
      </c>
      <c r="I36460">
        <v>38080</v>
      </c>
      <c r="J36460">
        <v>6974</v>
      </c>
      <c r="K36460" s="2" t="s">
        <v>52</v>
      </c>
      <c r="L36460">
        <v>0</v>
      </c>
      <c r="M36460">
        <v>265569920</v>
      </c>
    </row>
    <row r="36461" spans="1:13" x14ac:dyDescent="0.2">
      <c r="A36461" s="2" t="s">
        <v>61</v>
      </c>
      <c r="B36461">
        <v>2019</v>
      </c>
      <c r="C36461" s="2" t="s">
        <v>60</v>
      </c>
      <c r="D36461" s="2" t="s">
        <v>76</v>
      </c>
      <c r="E36461" s="2" t="s">
        <v>70</v>
      </c>
      <c r="F36461" s="2" t="s">
        <v>69</v>
      </c>
      <c r="G36461">
        <v>4.0999999999999996</v>
      </c>
      <c r="H36461">
        <v>14191</v>
      </c>
      <c r="I36461">
        <v>116630</v>
      </c>
      <c r="J36461">
        <v>1734</v>
      </c>
      <c r="K36461" s="2" t="s">
        <v>52</v>
      </c>
      <c r="L36461">
        <v>0</v>
      </c>
      <c r="M36461">
        <v>202236420</v>
      </c>
    </row>
    <row r="36462" spans="1:13" x14ac:dyDescent="0.2">
      <c r="A36462" s="2" t="s">
        <v>59</v>
      </c>
      <c r="B36462">
        <v>2019</v>
      </c>
      <c r="C36462" s="2" t="s">
        <v>48</v>
      </c>
      <c r="D36462" s="2" t="s">
        <v>67</v>
      </c>
      <c r="E36462" s="2" t="s">
        <v>70</v>
      </c>
      <c r="F36462" s="2" t="s">
        <v>71</v>
      </c>
      <c r="G36462">
        <v>2.4</v>
      </c>
      <c r="H36462">
        <v>16182</v>
      </c>
      <c r="I36462">
        <v>37459</v>
      </c>
      <c r="J36462">
        <v>7518</v>
      </c>
      <c r="K36462" s="2" t="s">
        <v>49</v>
      </c>
      <c r="L36462">
        <v>1</v>
      </c>
      <c r="M36462">
        <v>281616762</v>
      </c>
    </row>
    <row r="36463" spans="1:13" x14ac:dyDescent="0.2">
      <c r="A36463" s="2" t="s">
        <v>53</v>
      </c>
      <c r="B36463">
        <v>2012</v>
      </c>
      <c r="C36463" s="2" t="s">
        <v>48</v>
      </c>
      <c r="D36463" s="2" t="s">
        <v>75</v>
      </c>
      <c r="E36463" s="2" t="s">
        <v>68</v>
      </c>
      <c r="F36463" s="2" t="s">
        <v>71</v>
      </c>
      <c r="G36463">
        <v>1.6</v>
      </c>
      <c r="H36463">
        <v>137313</v>
      </c>
      <c r="I36463">
        <v>85665</v>
      </c>
      <c r="J36463">
        <v>5387</v>
      </c>
      <c r="K36463" s="2" t="s">
        <v>52</v>
      </c>
      <c r="L36463">
        <v>0</v>
      </c>
      <c r="M36463">
        <v>461477355</v>
      </c>
    </row>
    <row r="36464" spans="1:13" x14ac:dyDescent="0.2">
      <c r="A36464" s="2" t="s">
        <v>50</v>
      </c>
      <c r="B36464">
        <v>2016</v>
      </c>
      <c r="C36464" s="2" t="s">
        <v>48</v>
      </c>
      <c r="D36464" s="2" t="s">
        <v>76</v>
      </c>
      <c r="E36464" s="2" t="s">
        <v>77</v>
      </c>
      <c r="F36464" s="2" t="s">
        <v>71</v>
      </c>
      <c r="G36464">
        <v>4.0999999999999996</v>
      </c>
      <c r="H36464">
        <v>26834</v>
      </c>
      <c r="I36464">
        <v>82539</v>
      </c>
      <c r="J36464">
        <v>7985</v>
      </c>
      <c r="K36464" s="2" t="s">
        <v>49</v>
      </c>
      <c r="L36464">
        <v>1</v>
      </c>
      <c r="M36464">
        <v>659073915</v>
      </c>
    </row>
    <row r="36465" spans="1:13" x14ac:dyDescent="0.2">
      <c r="A36465" s="2" t="s">
        <v>53</v>
      </c>
      <c r="B36465">
        <v>2016</v>
      </c>
      <c r="C36465" s="2" t="s">
        <v>57</v>
      </c>
      <c r="D36465" s="2" t="s">
        <v>67</v>
      </c>
      <c r="E36465" s="2" t="s">
        <v>70</v>
      </c>
      <c r="F36465" s="2" t="s">
        <v>69</v>
      </c>
      <c r="G36465">
        <v>2.7</v>
      </c>
      <c r="H36465">
        <v>153723</v>
      </c>
      <c r="I36465">
        <v>99370</v>
      </c>
      <c r="J36465">
        <v>6797</v>
      </c>
      <c r="K36465" s="2" t="s">
        <v>52</v>
      </c>
      <c r="L36465">
        <v>0</v>
      </c>
      <c r="M36465">
        <v>675417890</v>
      </c>
    </row>
    <row r="36466" spans="1:13" x14ac:dyDescent="0.2">
      <c r="A36466" s="2" t="s">
        <v>62</v>
      </c>
      <c r="B36466">
        <v>2013</v>
      </c>
      <c r="C36466" s="2" t="s">
        <v>48</v>
      </c>
      <c r="D36466" s="2" t="s">
        <v>73</v>
      </c>
      <c r="E36466" s="2" t="s">
        <v>68</v>
      </c>
      <c r="F36466" s="2" t="s">
        <v>69</v>
      </c>
      <c r="G36466">
        <v>3</v>
      </c>
      <c r="H36466">
        <v>154752</v>
      </c>
      <c r="I36466">
        <v>79536</v>
      </c>
      <c r="J36466">
        <v>8055</v>
      </c>
      <c r="K36466" s="2" t="s">
        <v>49</v>
      </c>
      <c r="L36466">
        <v>1</v>
      </c>
      <c r="M36466">
        <v>640662480</v>
      </c>
    </row>
    <row r="36467" spans="1:13" x14ac:dyDescent="0.2">
      <c r="A36467" s="2" t="s">
        <v>64</v>
      </c>
      <c r="B36467">
        <v>2019</v>
      </c>
      <c r="C36467" s="2" t="s">
        <v>51</v>
      </c>
      <c r="D36467" s="2" t="s">
        <v>78</v>
      </c>
      <c r="E36467" s="2" t="s">
        <v>70</v>
      </c>
      <c r="F36467" s="2" t="s">
        <v>71</v>
      </c>
      <c r="G36467">
        <v>3.5</v>
      </c>
      <c r="H36467">
        <v>87366</v>
      </c>
      <c r="I36467">
        <v>59778</v>
      </c>
      <c r="J36467">
        <v>6777</v>
      </c>
      <c r="K36467" s="2" t="s">
        <v>52</v>
      </c>
      <c r="L36467">
        <v>0</v>
      </c>
      <c r="M36467">
        <v>405115506</v>
      </c>
    </row>
    <row r="36468" spans="1:13" x14ac:dyDescent="0.2">
      <c r="A36468" s="2" t="s">
        <v>61</v>
      </c>
      <c r="B36468">
        <v>2018</v>
      </c>
      <c r="C36468" s="2" t="s">
        <v>48</v>
      </c>
      <c r="D36468" s="2" t="s">
        <v>73</v>
      </c>
      <c r="E36468" s="2" t="s">
        <v>77</v>
      </c>
      <c r="F36468" s="2" t="s">
        <v>71</v>
      </c>
      <c r="G36468">
        <v>1.9</v>
      </c>
      <c r="H36468">
        <v>109498</v>
      </c>
      <c r="I36468">
        <v>93741</v>
      </c>
      <c r="J36468">
        <v>4367</v>
      </c>
      <c r="K36468" s="2" t="s">
        <v>52</v>
      </c>
      <c r="L36468">
        <v>0</v>
      </c>
      <c r="M36468">
        <v>409366947</v>
      </c>
    </row>
    <row r="36469" spans="1:13" x14ac:dyDescent="0.2">
      <c r="A36469" s="2" t="s">
        <v>58</v>
      </c>
      <c r="B36469">
        <v>2010</v>
      </c>
      <c r="C36469" s="2" t="s">
        <v>56</v>
      </c>
      <c r="D36469" s="2" t="s">
        <v>78</v>
      </c>
      <c r="E36469" s="2" t="s">
        <v>68</v>
      </c>
      <c r="F36469" s="2" t="s">
        <v>69</v>
      </c>
      <c r="G36469">
        <v>1.9</v>
      </c>
      <c r="H36469">
        <v>135637</v>
      </c>
      <c r="I36469">
        <v>31391</v>
      </c>
      <c r="J36469">
        <v>6276</v>
      </c>
      <c r="K36469" s="2" t="s">
        <v>52</v>
      </c>
      <c r="L36469">
        <v>0</v>
      </c>
      <c r="M36469">
        <v>197009916</v>
      </c>
    </row>
    <row r="36470" spans="1:13" x14ac:dyDescent="0.2">
      <c r="A36470" s="2" t="s">
        <v>50</v>
      </c>
      <c r="B36470">
        <v>2010</v>
      </c>
      <c r="C36470" s="2" t="s">
        <v>48</v>
      </c>
      <c r="D36470" s="2" t="s">
        <v>78</v>
      </c>
      <c r="E36470" s="2" t="s">
        <v>74</v>
      </c>
      <c r="F36470" s="2" t="s">
        <v>69</v>
      </c>
      <c r="G36470">
        <v>4.9000000000000004</v>
      </c>
      <c r="H36470">
        <v>39460</v>
      </c>
      <c r="I36470">
        <v>93890</v>
      </c>
      <c r="J36470">
        <v>1640</v>
      </c>
      <c r="K36470" s="2" t="s">
        <v>52</v>
      </c>
      <c r="L36470">
        <v>0</v>
      </c>
      <c r="M36470">
        <v>153979600</v>
      </c>
    </row>
    <row r="36471" spans="1:13" x14ac:dyDescent="0.2">
      <c r="A36471" s="2" t="s">
        <v>61</v>
      </c>
      <c r="B36471">
        <v>2014</v>
      </c>
      <c r="C36471" s="2" t="s">
        <v>48</v>
      </c>
      <c r="D36471" s="2" t="s">
        <v>78</v>
      </c>
      <c r="E36471" s="2" t="s">
        <v>70</v>
      </c>
      <c r="F36471" s="2" t="s">
        <v>71</v>
      </c>
      <c r="G36471">
        <v>2.7</v>
      </c>
      <c r="H36471">
        <v>171333</v>
      </c>
      <c r="I36471">
        <v>57508</v>
      </c>
      <c r="J36471">
        <v>557</v>
      </c>
      <c r="K36471" s="2" t="s">
        <v>52</v>
      </c>
      <c r="L36471">
        <v>0</v>
      </c>
      <c r="M36471">
        <v>32031956</v>
      </c>
    </row>
    <row r="36472" spans="1:13" x14ac:dyDescent="0.2">
      <c r="A36472" s="2" t="s">
        <v>58</v>
      </c>
      <c r="B36472">
        <v>2022</v>
      </c>
      <c r="C36472" s="2" t="s">
        <v>57</v>
      </c>
      <c r="D36472" s="2" t="s">
        <v>67</v>
      </c>
      <c r="E36472" s="2" t="s">
        <v>68</v>
      </c>
      <c r="F36472" s="2" t="s">
        <v>69</v>
      </c>
      <c r="G36472">
        <v>2.4</v>
      </c>
      <c r="H36472">
        <v>26626</v>
      </c>
      <c r="I36472">
        <v>110008</v>
      </c>
      <c r="J36472">
        <v>3582</v>
      </c>
      <c r="K36472" s="2" t="s">
        <v>52</v>
      </c>
      <c r="L36472">
        <v>0</v>
      </c>
      <c r="M36472">
        <v>394048656</v>
      </c>
    </row>
    <row r="36473" spans="1:13" x14ac:dyDescent="0.2">
      <c r="A36473" s="2" t="s">
        <v>63</v>
      </c>
      <c r="B36473">
        <v>2012</v>
      </c>
      <c r="C36473" s="2" t="s">
        <v>48</v>
      </c>
      <c r="D36473" s="2" t="s">
        <v>73</v>
      </c>
      <c r="E36473" s="2" t="s">
        <v>68</v>
      </c>
      <c r="F36473" s="2" t="s">
        <v>69</v>
      </c>
      <c r="G36473">
        <v>1.7</v>
      </c>
      <c r="H36473">
        <v>197105</v>
      </c>
      <c r="I36473">
        <v>37721</v>
      </c>
      <c r="J36473">
        <v>5219</v>
      </c>
      <c r="K36473" s="2" t="s">
        <v>52</v>
      </c>
      <c r="L36473">
        <v>0</v>
      </c>
      <c r="M36473">
        <v>196865899</v>
      </c>
    </row>
    <row r="36474" spans="1:13" x14ac:dyDescent="0.2">
      <c r="A36474" s="2" t="s">
        <v>50</v>
      </c>
      <c r="B36474">
        <v>2019</v>
      </c>
      <c r="C36474" s="2" t="s">
        <v>57</v>
      </c>
      <c r="D36474" s="2" t="s">
        <v>76</v>
      </c>
      <c r="E36474" s="2" t="s">
        <v>70</v>
      </c>
      <c r="F36474" s="2" t="s">
        <v>71</v>
      </c>
      <c r="G36474">
        <v>2.1</v>
      </c>
      <c r="H36474">
        <v>70818</v>
      </c>
      <c r="I36474">
        <v>104380</v>
      </c>
      <c r="J36474">
        <v>9755</v>
      </c>
      <c r="K36474" s="2" t="s">
        <v>49</v>
      </c>
      <c r="L36474">
        <v>1</v>
      </c>
      <c r="M36474">
        <v>1018226900</v>
      </c>
    </row>
    <row r="36475" spans="1:13" x14ac:dyDescent="0.2">
      <c r="A36475" s="2" t="s">
        <v>61</v>
      </c>
      <c r="B36475">
        <v>2022</v>
      </c>
      <c r="C36475" s="2" t="s">
        <v>60</v>
      </c>
      <c r="D36475" s="2" t="s">
        <v>78</v>
      </c>
      <c r="E36475" s="2" t="s">
        <v>74</v>
      </c>
      <c r="F36475" s="2" t="s">
        <v>71</v>
      </c>
      <c r="G36475">
        <v>3</v>
      </c>
      <c r="H36475">
        <v>197934</v>
      </c>
      <c r="I36475">
        <v>92394</v>
      </c>
      <c r="J36475">
        <v>231</v>
      </c>
      <c r="K36475" s="2" t="s">
        <v>52</v>
      </c>
      <c r="L36475">
        <v>0</v>
      </c>
      <c r="M36475">
        <v>21343014</v>
      </c>
    </row>
    <row r="36476" spans="1:13" x14ac:dyDescent="0.2">
      <c r="A36476" s="2" t="s">
        <v>50</v>
      </c>
      <c r="B36476">
        <v>2018</v>
      </c>
      <c r="C36476" s="2" t="s">
        <v>48</v>
      </c>
      <c r="D36476" s="2" t="s">
        <v>78</v>
      </c>
      <c r="E36476" s="2" t="s">
        <v>77</v>
      </c>
      <c r="F36476" s="2" t="s">
        <v>71</v>
      </c>
      <c r="G36476">
        <v>2.7</v>
      </c>
      <c r="H36476">
        <v>67801</v>
      </c>
      <c r="I36476">
        <v>107300</v>
      </c>
      <c r="J36476">
        <v>4060</v>
      </c>
      <c r="K36476" s="2" t="s">
        <v>52</v>
      </c>
      <c r="L36476">
        <v>0</v>
      </c>
      <c r="M36476">
        <v>435638000</v>
      </c>
    </row>
    <row r="36477" spans="1:13" x14ac:dyDescent="0.2">
      <c r="A36477" s="2" t="s">
        <v>55</v>
      </c>
      <c r="B36477">
        <v>2014</v>
      </c>
      <c r="C36477" s="2" t="s">
        <v>51</v>
      </c>
      <c r="D36477" s="2" t="s">
        <v>67</v>
      </c>
      <c r="E36477" s="2" t="s">
        <v>70</v>
      </c>
      <c r="F36477" s="2" t="s">
        <v>71</v>
      </c>
      <c r="G36477">
        <v>3</v>
      </c>
      <c r="H36477">
        <v>142882</v>
      </c>
      <c r="I36477">
        <v>115325</v>
      </c>
      <c r="J36477">
        <v>2610</v>
      </c>
      <c r="K36477" s="2" t="s">
        <v>52</v>
      </c>
      <c r="L36477">
        <v>0</v>
      </c>
      <c r="M36477">
        <v>300998250</v>
      </c>
    </row>
    <row r="36478" spans="1:13" x14ac:dyDescent="0.2">
      <c r="A36478" s="2" t="s">
        <v>64</v>
      </c>
      <c r="B36478">
        <v>2016</v>
      </c>
      <c r="C36478" s="2" t="s">
        <v>54</v>
      </c>
      <c r="D36478" s="2" t="s">
        <v>75</v>
      </c>
      <c r="E36478" s="2" t="s">
        <v>77</v>
      </c>
      <c r="F36478" s="2" t="s">
        <v>69</v>
      </c>
      <c r="G36478">
        <v>4</v>
      </c>
      <c r="H36478">
        <v>138175</v>
      </c>
      <c r="I36478">
        <v>87120</v>
      </c>
      <c r="J36478">
        <v>2375</v>
      </c>
      <c r="K36478" s="2" t="s">
        <v>52</v>
      </c>
      <c r="L36478">
        <v>0</v>
      </c>
      <c r="M36478">
        <v>206910000</v>
      </c>
    </row>
    <row r="36479" spans="1:13" x14ac:dyDescent="0.2">
      <c r="A36479" s="2" t="s">
        <v>47</v>
      </c>
      <c r="B36479">
        <v>2010</v>
      </c>
      <c r="C36479" s="2" t="s">
        <v>56</v>
      </c>
      <c r="D36479" s="2" t="s">
        <v>78</v>
      </c>
      <c r="E36479" s="2" t="s">
        <v>68</v>
      </c>
      <c r="F36479" s="2" t="s">
        <v>71</v>
      </c>
      <c r="G36479">
        <v>3.7</v>
      </c>
      <c r="H36479">
        <v>23143</v>
      </c>
      <c r="I36479">
        <v>78441</v>
      </c>
      <c r="J36479">
        <v>6827</v>
      </c>
      <c r="K36479" s="2" t="s">
        <v>52</v>
      </c>
      <c r="L36479">
        <v>0</v>
      </c>
      <c r="M36479">
        <v>535516707</v>
      </c>
    </row>
    <row r="36480" spans="1:13" x14ac:dyDescent="0.2">
      <c r="A36480" s="2" t="s">
        <v>63</v>
      </c>
      <c r="B36480">
        <v>2011</v>
      </c>
      <c r="C36480" s="2" t="s">
        <v>48</v>
      </c>
      <c r="D36480" s="2" t="s">
        <v>78</v>
      </c>
      <c r="E36480" s="2" t="s">
        <v>68</v>
      </c>
      <c r="F36480" s="2" t="s">
        <v>69</v>
      </c>
      <c r="G36480">
        <v>3.2</v>
      </c>
      <c r="H36480">
        <v>71018</v>
      </c>
      <c r="I36480">
        <v>97309</v>
      </c>
      <c r="J36480">
        <v>5944</v>
      </c>
      <c r="K36480" s="2" t="s">
        <v>52</v>
      </c>
      <c r="L36480">
        <v>0</v>
      </c>
      <c r="M36480">
        <v>578404696</v>
      </c>
    </row>
    <row r="36481" spans="1:13" x14ac:dyDescent="0.2">
      <c r="A36481" s="2" t="s">
        <v>53</v>
      </c>
      <c r="B36481">
        <v>2024</v>
      </c>
      <c r="C36481" s="2" t="s">
        <v>51</v>
      </c>
      <c r="D36481" s="2" t="s">
        <v>78</v>
      </c>
      <c r="E36481" s="2" t="s">
        <v>70</v>
      </c>
      <c r="F36481" s="2" t="s">
        <v>71</v>
      </c>
      <c r="G36481">
        <v>4.4000000000000004</v>
      </c>
      <c r="H36481">
        <v>106669</v>
      </c>
      <c r="I36481">
        <v>80367</v>
      </c>
      <c r="J36481">
        <v>2520</v>
      </c>
      <c r="K36481" s="2" t="s">
        <v>52</v>
      </c>
      <c r="L36481">
        <v>0</v>
      </c>
      <c r="M36481">
        <v>202524840</v>
      </c>
    </row>
    <row r="36482" spans="1:13" x14ac:dyDescent="0.2">
      <c r="A36482" s="2" t="s">
        <v>62</v>
      </c>
      <c r="B36482">
        <v>2020</v>
      </c>
      <c r="C36482" s="2" t="s">
        <v>48</v>
      </c>
      <c r="D36482" s="2" t="s">
        <v>67</v>
      </c>
      <c r="E36482" s="2" t="s">
        <v>77</v>
      </c>
      <c r="F36482" s="2" t="s">
        <v>71</v>
      </c>
      <c r="G36482">
        <v>4.5</v>
      </c>
      <c r="H36482">
        <v>28804</v>
      </c>
      <c r="I36482">
        <v>36414</v>
      </c>
      <c r="J36482">
        <v>3026</v>
      </c>
      <c r="K36482" s="2" t="s">
        <v>52</v>
      </c>
      <c r="L36482">
        <v>0</v>
      </c>
      <c r="M36482">
        <v>110188764</v>
      </c>
    </row>
    <row r="36483" spans="1:13" x14ac:dyDescent="0.2">
      <c r="A36483" s="2" t="s">
        <v>62</v>
      </c>
      <c r="B36483">
        <v>2021</v>
      </c>
      <c r="C36483" s="2" t="s">
        <v>60</v>
      </c>
      <c r="D36483" s="2" t="s">
        <v>75</v>
      </c>
      <c r="E36483" s="2" t="s">
        <v>77</v>
      </c>
      <c r="F36483" s="2" t="s">
        <v>71</v>
      </c>
      <c r="G36483">
        <v>3.6</v>
      </c>
      <c r="H36483">
        <v>145595</v>
      </c>
      <c r="I36483">
        <v>59008</v>
      </c>
      <c r="J36483">
        <v>1608</v>
      </c>
      <c r="K36483" s="2" t="s">
        <v>52</v>
      </c>
      <c r="L36483">
        <v>0</v>
      </c>
      <c r="M36483">
        <v>94884864</v>
      </c>
    </row>
    <row r="36484" spans="1:13" x14ac:dyDescent="0.2">
      <c r="A36484" s="2" t="s">
        <v>53</v>
      </c>
      <c r="B36484">
        <v>2013</v>
      </c>
      <c r="C36484" s="2" t="s">
        <v>54</v>
      </c>
      <c r="D36484" s="2" t="s">
        <v>76</v>
      </c>
      <c r="E36484" s="2" t="s">
        <v>70</v>
      </c>
      <c r="F36484" s="2" t="s">
        <v>71</v>
      </c>
      <c r="G36484">
        <v>1.9</v>
      </c>
      <c r="H36484">
        <v>98741</v>
      </c>
      <c r="I36484">
        <v>66336</v>
      </c>
      <c r="J36484">
        <v>6310</v>
      </c>
      <c r="K36484" s="2" t="s">
        <v>52</v>
      </c>
      <c r="L36484">
        <v>0</v>
      </c>
      <c r="M36484">
        <v>418580160</v>
      </c>
    </row>
    <row r="36485" spans="1:13" x14ac:dyDescent="0.2">
      <c r="A36485" s="2" t="s">
        <v>55</v>
      </c>
      <c r="B36485">
        <v>2024</v>
      </c>
      <c r="C36485" s="2" t="s">
        <v>56</v>
      </c>
      <c r="D36485" s="2" t="s">
        <v>76</v>
      </c>
      <c r="E36485" s="2" t="s">
        <v>68</v>
      </c>
      <c r="F36485" s="2" t="s">
        <v>71</v>
      </c>
      <c r="G36485">
        <v>2.9</v>
      </c>
      <c r="H36485">
        <v>186417</v>
      </c>
      <c r="I36485">
        <v>81348</v>
      </c>
      <c r="J36485">
        <v>1707</v>
      </c>
      <c r="K36485" s="2" t="s">
        <v>52</v>
      </c>
      <c r="L36485">
        <v>0</v>
      </c>
      <c r="M36485">
        <v>138861036</v>
      </c>
    </row>
    <row r="36486" spans="1:13" x14ac:dyDescent="0.2">
      <c r="A36486" s="2" t="s">
        <v>53</v>
      </c>
      <c r="B36486">
        <v>2018</v>
      </c>
      <c r="C36486" s="2" t="s">
        <v>57</v>
      </c>
      <c r="D36486" s="2" t="s">
        <v>75</v>
      </c>
      <c r="E36486" s="2" t="s">
        <v>77</v>
      </c>
      <c r="F36486" s="2" t="s">
        <v>69</v>
      </c>
      <c r="G36486">
        <v>3.7</v>
      </c>
      <c r="H36486">
        <v>189457</v>
      </c>
      <c r="I36486">
        <v>109042</v>
      </c>
      <c r="J36486">
        <v>9354</v>
      </c>
      <c r="K36486" s="2" t="s">
        <v>49</v>
      </c>
      <c r="L36486">
        <v>1</v>
      </c>
      <c r="M36486">
        <v>1019978868</v>
      </c>
    </row>
    <row r="36487" spans="1:13" x14ac:dyDescent="0.2">
      <c r="A36487" s="2" t="s">
        <v>61</v>
      </c>
      <c r="B36487">
        <v>2014</v>
      </c>
      <c r="C36487" s="2" t="s">
        <v>54</v>
      </c>
      <c r="D36487" s="2" t="s">
        <v>78</v>
      </c>
      <c r="E36487" s="2" t="s">
        <v>77</v>
      </c>
      <c r="F36487" s="2" t="s">
        <v>69</v>
      </c>
      <c r="G36487">
        <v>1.7</v>
      </c>
      <c r="H36487">
        <v>2224</v>
      </c>
      <c r="I36487">
        <v>68861</v>
      </c>
      <c r="J36487">
        <v>9815</v>
      </c>
      <c r="K36487" s="2" t="s">
        <v>49</v>
      </c>
      <c r="L36487">
        <v>1</v>
      </c>
      <c r="M36487">
        <v>675870715</v>
      </c>
    </row>
    <row r="36488" spans="1:13" x14ac:dyDescent="0.2">
      <c r="A36488" s="2" t="s">
        <v>59</v>
      </c>
      <c r="B36488">
        <v>2014</v>
      </c>
      <c r="C36488" s="2" t="s">
        <v>54</v>
      </c>
      <c r="D36488" s="2" t="s">
        <v>73</v>
      </c>
      <c r="E36488" s="2" t="s">
        <v>77</v>
      </c>
      <c r="F36488" s="2" t="s">
        <v>69</v>
      </c>
      <c r="G36488">
        <v>1.6</v>
      </c>
      <c r="H36488">
        <v>130984</v>
      </c>
      <c r="I36488">
        <v>106263</v>
      </c>
      <c r="J36488">
        <v>8205</v>
      </c>
      <c r="K36488" s="2" t="s">
        <v>49</v>
      </c>
      <c r="L36488">
        <v>1</v>
      </c>
      <c r="M36488">
        <v>871887915</v>
      </c>
    </row>
    <row r="36489" spans="1:13" x14ac:dyDescent="0.2">
      <c r="A36489" s="2" t="s">
        <v>63</v>
      </c>
      <c r="B36489">
        <v>2018</v>
      </c>
      <c r="C36489" s="2" t="s">
        <v>51</v>
      </c>
      <c r="D36489" s="2" t="s">
        <v>72</v>
      </c>
      <c r="E36489" s="2" t="s">
        <v>77</v>
      </c>
      <c r="F36489" s="2" t="s">
        <v>71</v>
      </c>
      <c r="G36489">
        <v>4.8</v>
      </c>
      <c r="H36489">
        <v>175895</v>
      </c>
      <c r="I36489">
        <v>44552</v>
      </c>
      <c r="J36489">
        <v>2322</v>
      </c>
      <c r="K36489" s="2" t="s">
        <v>52</v>
      </c>
      <c r="L36489">
        <v>0</v>
      </c>
      <c r="M36489">
        <v>103449744</v>
      </c>
    </row>
    <row r="36490" spans="1:13" x14ac:dyDescent="0.2">
      <c r="A36490" s="2" t="s">
        <v>47</v>
      </c>
      <c r="B36490">
        <v>2017</v>
      </c>
      <c r="C36490" s="2" t="s">
        <v>57</v>
      </c>
      <c r="D36490" s="2" t="s">
        <v>73</v>
      </c>
      <c r="E36490" s="2" t="s">
        <v>68</v>
      </c>
      <c r="F36490" s="2" t="s">
        <v>71</v>
      </c>
      <c r="G36490">
        <v>4.0999999999999996</v>
      </c>
      <c r="H36490">
        <v>23566</v>
      </c>
      <c r="I36490">
        <v>46757</v>
      </c>
      <c r="J36490">
        <v>1906</v>
      </c>
      <c r="K36490" s="2" t="s">
        <v>52</v>
      </c>
      <c r="L36490">
        <v>0</v>
      </c>
      <c r="M36490">
        <v>89118842</v>
      </c>
    </row>
    <row r="36491" spans="1:13" x14ac:dyDescent="0.2">
      <c r="A36491" s="2" t="s">
        <v>59</v>
      </c>
      <c r="B36491">
        <v>2011</v>
      </c>
      <c r="C36491" s="2" t="s">
        <v>48</v>
      </c>
      <c r="D36491" s="2" t="s">
        <v>76</v>
      </c>
      <c r="E36491" s="2" t="s">
        <v>68</v>
      </c>
      <c r="F36491" s="2" t="s">
        <v>71</v>
      </c>
      <c r="G36491">
        <v>2</v>
      </c>
      <c r="H36491">
        <v>167633</v>
      </c>
      <c r="I36491">
        <v>96920</v>
      </c>
      <c r="J36491">
        <v>2496</v>
      </c>
      <c r="K36491" s="2" t="s">
        <v>52</v>
      </c>
      <c r="L36491">
        <v>0</v>
      </c>
      <c r="M36491">
        <v>241912320</v>
      </c>
    </row>
    <row r="36492" spans="1:13" x14ac:dyDescent="0.2">
      <c r="A36492" s="2" t="s">
        <v>55</v>
      </c>
      <c r="B36492">
        <v>2016</v>
      </c>
      <c r="C36492" s="2" t="s">
        <v>57</v>
      </c>
      <c r="D36492" s="2" t="s">
        <v>73</v>
      </c>
      <c r="E36492" s="2" t="s">
        <v>70</v>
      </c>
      <c r="F36492" s="2" t="s">
        <v>69</v>
      </c>
      <c r="G36492">
        <v>3.1</v>
      </c>
      <c r="H36492">
        <v>24207</v>
      </c>
      <c r="I36492">
        <v>37370</v>
      </c>
      <c r="J36492">
        <v>7171</v>
      </c>
      <c r="K36492" s="2" t="s">
        <v>49</v>
      </c>
      <c r="L36492">
        <v>1</v>
      </c>
      <c r="M36492">
        <v>267980270</v>
      </c>
    </row>
    <row r="36493" spans="1:13" x14ac:dyDescent="0.2">
      <c r="A36493" s="2" t="s">
        <v>62</v>
      </c>
      <c r="B36493">
        <v>2010</v>
      </c>
      <c r="C36493" s="2" t="s">
        <v>54</v>
      </c>
      <c r="D36493" s="2" t="s">
        <v>76</v>
      </c>
      <c r="E36493" s="2" t="s">
        <v>68</v>
      </c>
      <c r="F36493" s="2" t="s">
        <v>71</v>
      </c>
      <c r="G36493">
        <v>2.2000000000000002</v>
      </c>
      <c r="H36493">
        <v>141969</v>
      </c>
      <c r="I36493">
        <v>116602</v>
      </c>
      <c r="J36493">
        <v>4257</v>
      </c>
      <c r="K36493" s="2" t="s">
        <v>52</v>
      </c>
      <c r="L36493">
        <v>0</v>
      </c>
      <c r="M36493">
        <v>496374714</v>
      </c>
    </row>
    <row r="36494" spans="1:13" x14ac:dyDescent="0.2">
      <c r="A36494" s="2" t="s">
        <v>59</v>
      </c>
      <c r="B36494">
        <v>2019</v>
      </c>
      <c r="C36494" s="2" t="s">
        <v>54</v>
      </c>
      <c r="D36494" s="2" t="s">
        <v>72</v>
      </c>
      <c r="E36494" s="2" t="s">
        <v>70</v>
      </c>
      <c r="F36494" s="2" t="s">
        <v>71</v>
      </c>
      <c r="G36494">
        <v>1.5</v>
      </c>
      <c r="H36494">
        <v>122074</v>
      </c>
      <c r="I36494">
        <v>69027</v>
      </c>
      <c r="J36494">
        <v>5656</v>
      </c>
      <c r="K36494" s="2" t="s">
        <v>52</v>
      </c>
      <c r="L36494">
        <v>0</v>
      </c>
      <c r="M36494">
        <v>390416712</v>
      </c>
    </row>
    <row r="36495" spans="1:13" x14ac:dyDescent="0.2">
      <c r="A36495" s="2" t="s">
        <v>61</v>
      </c>
      <c r="B36495">
        <v>2020</v>
      </c>
      <c r="C36495" s="2" t="s">
        <v>60</v>
      </c>
      <c r="D36495" s="2" t="s">
        <v>76</v>
      </c>
      <c r="E36495" s="2" t="s">
        <v>68</v>
      </c>
      <c r="F36495" s="2" t="s">
        <v>69</v>
      </c>
      <c r="G36495">
        <v>2.9</v>
      </c>
      <c r="H36495">
        <v>104448</v>
      </c>
      <c r="I36495">
        <v>112193</v>
      </c>
      <c r="J36495">
        <v>2372</v>
      </c>
      <c r="K36495" s="2" t="s">
        <v>52</v>
      </c>
      <c r="L36495">
        <v>0</v>
      </c>
      <c r="M36495">
        <v>266121796</v>
      </c>
    </row>
    <row r="36496" spans="1:13" x14ac:dyDescent="0.2">
      <c r="A36496" s="2" t="s">
        <v>50</v>
      </c>
      <c r="B36496">
        <v>2020</v>
      </c>
      <c r="C36496" s="2" t="s">
        <v>48</v>
      </c>
      <c r="D36496" s="2" t="s">
        <v>76</v>
      </c>
      <c r="E36496" s="2" t="s">
        <v>68</v>
      </c>
      <c r="F36496" s="2" t="s">
        <v>69</v>
      </c>
      <c r="G36496">
        <v>3.8</v>
      </c>
      <c r="H36496">
        <v>61690</v>
      </c>
      <c r="I36496">
        <v>69635</v>
      </c>
      <c r="J36496">
        <v>5709</v>
      </c>
      <c r="K36496" s="2" t="s">
        <v>52</v>
      </c>
      <c r="L36496">
        <v>0</v>
      </c>
      <c r="M36496">
        <v>397546215</v>
      </c>
    </row>
    <row r="36497" spans="1:13" x14ac:dyDescent="0.2">
      <c r="A36497" s="2" t="s">
        <v>64</v>
      </c>
      <c r="B36497">
        <v>2024</v>
      </c>
      <c r="C36497" s="2" t="s">
        <v>54</v>
      </c>
      <c r="D36497" s="2" t="s">
        <v>76</v>
      </c>
      <c r="E36497" s="2" t="s">
        <v>68</v>
      </c>
      <c r="F36497" s="2" t="s">
        <v>69</v>
      </c>
      <c r="G36497">
        <v>4.8</v>
      </c>
      <c r="H36497">
        <v>121226</v>
      </c>
      <c r="I36497">
        <v>59614</v>
      </c>
      <c r="J36497">
        <v>1672</v>
      </c>
      <c r="K36497" s="2" t="s">
        <v>52</v>
      </c>
      <c r="L36497">
        <v>0</v>
      </c>
      <c r="M36497">
        <v>99674608</v>
      </c>
    </row>
    <row r="36498" spans="1:13" x14ac:dyDescent="0.2">
      <c r="A36498" s="2" t="s">
        <v>53</v>
      </c>
      <c r="B36498">
        <v>2018</v>
      </c>
      <c r="C36498" s="2" t="s">
        <v>48</v>
      </c>
      <c r="D36498" s="2" t="s">
        <v>78</v>
      </c>
      <c r="E36498" s="2" t="s">
        <v>77</v>
      </c>
      <c r="F36498" s="2" t="s">
        <v>69</v>
      </c>
      <c r="G36498">
        <v>4.2</v>
      </c>
      <c r="H36498">
        <v>117414</v>
      </c>
      <c r="I36498">
        <v>108159</v>
      </c>
      <c r="J36498">
        <v>7435</v>
      </c>
      <c r="K36498" s="2" t="s">
        <v>49</v>
      </c>
      <c r="L36498">
        <v>1</v>
      </c>
      <c r="M36498">
        <v>804162165</v>
      </c>
    </row>
    <row r="36499" spans="1:13" x14ac:dyDescent="0.2">
      <c r="A36499" s="2" t="s">
        <v>63</v>
      </c>
      <c r="B36499">
        <v>2012</v>
      </c>
      <c r="C36499" s="2" t="s">
        <v>51</v>
      </c>
      <c r="D36499" s="2" t="s">
        <v>73</v>
      </c>
      <c r="E36499" s="2" t="s">
        <v>77</v>
      </c>
      <c r="F36499" s="2" t="s">
        <v>71</v>
      </c>
      <c r="G36499">
        <v>2.2999999999999998</v>
      </c>
      <c r="H36499">
        <v>148937</v>
      </c>
      <c r="I36499">
        <v>91934</v>
      </c>
      <c r="J36499">
        <v>1804</v>
      </c>
      <c r="K36499" s="2" t="s">
        <v>52</v>
      </c>
      <c r="L36499">
        <v>0</v>
      </c>
      <c r="M36499">
        <v>165848936</v>
      </c>
    </row>
    <row r="36500" spans="1:13" x14ac:dyDescent="0.2">
      <c r="A36500" s="2" t="s">
        <v>59</v>
      </c>
      <c r="B36500">
        <v>2022</v>
      </c>
      <c r="C36500" s="2" t="s">
        <v>56</v>
      </c>
      <c r="D36500" s="2" t="s">
        <v>67</v>
      </c>
      <c r="E36500" s="2" t="s">
        <v>74</v>
      </c>
      <c r="F36500" s="2" t="s">
        <v>69</v>
      </c>
      <c r="G36500">
        <v>2.7</v>
      </c>
      <c r="H36500">
        <v>193140</v>
      </c>
      <c r="I36500">
        <v>116465</v>
      </c>
      <c r="J36500">
        <v>4409</v>
      </c>
      <c r="K36500" s="2" t="s">
        <v>52</v>
      </c>
      <c r="L36500">
        <v>0</v>
      </c>
      <c r="M36500">
        <v>513494185</v>
      </c>
    </row>
    <row r="36501" spans="1:13" x14ac:dyDescent="0.2">
      <c r="A36501" s="2" t="s">
        <v>47</v>
      </c>
      <c r="B36501">
        <v>2011</v>
      </c>
      <c r="C36501" s="2" t="s">
        <v>54</v>
      </c>
      <c r="D36501" s="2" t="s">
        <v>73</v>
      </c>
      <c r="E36501" s="2" t="s">
        <v>74</v>
      </c>
      <c r="F36501" s="2" t="s">
        <v>69</v>
      </c>
      <c r="G36501">
        <v>3.3</v>
      </c>
      <c r="H36501">
        <v>32422</v>
      </c>
      <c r="I36501">
        <v>86152</v>
      </c>
      <c r="J36501">
        <v>8155</v>
      </c>
      <c r="K36501" s="2" t="s">
        <v>49</v>
      </c>
      <c r="L36501">
        <v>1</v>
      </c>
      <c r="M36501">
        <v>702569560</v>
      </c>
    </row>
    <row r="36502" spans="1:13" x14ac:dyDescent="0.2">
      <c r="A36502" s="2" t="s">
        <v>65</v>
      </c>
      <c r="B36502">
        <v>2013</v>
      </c>
      <c r="C36502" s="2" t="s">
        <v>57</v>
      </c>
      <c r="D36502" s="2" t="s">
        <v>76</v>
      </c>
      <c r="E36502" s="2" t="s">
        <v>77</v>
      </c>
      <c r="F36502" s="2" t="s">
        <v>69</v>
      </c>
      <c r="G36502">
        <v>2.2000000000000002</v>
      </c>
      <c r="H36502">
        <v>41929</v>
      </c>
      <c r="I36502">
        <v>93151</v>
      </c>
      <c r="J36502">
        <v>1712</v>
      </c>
      <c r="K36502" s="2" t="s">
        <v>52</v>
      </c>
      <c r="L36502">
        <v>0</v>
      </c>
      <c r="M36502">
        <v>159474512</v>
      </c>
    </row>
    <row r="36503" spans="1:13" x14ac:dyDescent="0.2">
      <c r="A36503" s="2" t="s">
        <v>63</v>
      </c>
      <c r="B36503">
        <v>2013</v>
      </c>
      <c r="C36503" s="2" t="s">
        <v>56</v>
      </c>
      <c r="D36503" s="2" t="s">
        <v>78</v>
      </c>
      <c r="E36503" s="2" t="s">
        <v>70</v>
      </c>
      <c r="F36503" s="2" t="s">
        <v>69</v>
      </c>
      <c r="G36503">
        <v>4.4000000000000004</v>
      </c>
      <c r="H36503">
        <v>66547</v>
      </c>
      <c r="I36503">
        <v>117169</v>
      </c>
      <c r="J36503">
        <v>153</v>
      </c>
      <c r="K36503" s="2" t="s">
        <v>52</v>
      </c>
      <c r="L36503">
        <v>0</v>
      </c>
      <c r="M36503">
        <v>17926857</v>
      </c>
    </row>
    <row r="36504" spans="1:13" x14ac:dyDescent="0.2">
      <c r="A36504" s="2" t="s">
        <v>53</v>
      </c>
      <c r="B36504">
        <v>2012</v>
      </c>
      <c r="C36504" s="2" t="s">
        <v>60</v>
      </c>
      <c r="D36504" s="2" t="s">
        <v>73</v>
      </c>
      <c r="E36504" s="2" t="s">
        <v>77</v>
      </c>
      <c r="F36504" s="2" t="s">
        <v>69</v>
      </c>
      <c r="G36504">
        <v>2.1</v>
      </c>
      <c r="H36504">
        <v>161952</v>
      </c>
      <c r="I36504">
        <v>57857</v>
      </c>
      <c r="J36504">
        <v>437</v>
      </c>
      <c r="K36504" s="2" t="s">
        <v>52</v>
      </c>
      <c r="L36504">
        <v>0</v>
      </c>
      <c r="M36504">
        <v>25283509</v>
      </c>
    </row>
    <row r="36505" spans="1:13" x14ac:dyDescent="0.2">
      <c r="A36505" s="2" t="s">
        <v>63</v>
      </c>
      <c r="B36505">
        <v>2011</v>
      </c>
      <c r="C36505" s="2" t="s">
        <v>60</v>
      </c>
      <c r="D36505" s="2" t="s">
        <v>75</v>
      </c>
      <c r="E36505" s="2" t="s">
        <v>74</v>
      </c>
      <c r="F36505" s="2" t="s">
        <v>71</v>
      </c>
      <c r="G36505">
        <v>2.5</v>
      </c>
      <c r="H36505">
        <v>162100</v>
      </c>
      <c r="I36505">
        <v>32272</v>
      </c>
      <c r="J36505">
        <v>991</v>
      </c>
      <c r="K36505" s="2" t="s">
        <v>52</v>
      </c>
      <c r="L36505">
        <v>0</v>
      </c>
      <c r="M36505">
        <v>31981552</v>
      </c>
    </row>
    <row r="36506" spans="1:13" x14ac:dyDescent="0.2">
      <c r="A36506" s="2" t="s">
        <v>62</v>
      </c>
      <c r="B36506">
        <v>2014</v>
      </c>
      <c r="C36506" s="2" t="s">
        <v>60</v>
      </c>
      <c r="D36506" s="2" t="s">
        <v>72</v>
      </c>
      <c r="E36506" s="2" t="s">
        <v>68</v>
      </c>
      <c r="F36506" s="2" t="s">
        <v>69</v>
      </c>
      <c r="G36506">
        <v>3.5</v>
      </c>
      <c r="H36506">
        <v>197311</v>
      </c>
      <c r="I36506">
        <v>70806</v>
      </c>
      <c r="J36506">
        <v>9023</v>
      </c>
      <c r="K36506" s="2" t="s">
        <v>49</v>
      </c>
      <c r="L36506">
        <v>1</v>
      </c>
      <c r="M36506">
        <v>638882538</v>
      </c>
    </row>
    <row r="36507" spans="1:13" x14ac:dyDescent="0.2">
      <c r="A36507" s="2" t="s">
        <v>62</v>
      </c>
      <c r="B36507">
        <v>2013</v>
      </c>
      <c r="C36507" s="2" t="s">
        <v>60</v>
      </c>
      <c r="D36507" s="2" t="s">
        <v>72</v>
      </c>
      <c r="E36507" s="2" t="s">
        <v>70</v>
      </c>
      <c r="F36507" s="2" t="s">
        <v>69</v>
      </c>
      <c r="G36507">
        <v>1.9</v>
      </c>
      <c r="H36507">
        <v>65224</v>
      </c>
      <c r="I36507">
        <v>83312</v>
      </c>
      <c r="J36507">
        <v>6299</v>
      </c>
      <c r="K36507" s="2" t="s">
        <v>52</v>
      </c>
      <c r="L36507">
        <v>0</v>
      </c>
      <c r="M36507">
        <v>524782288</v>
      </c>
    </row>
    <row r="36508" spans="1:13" x14ac:dyDescent="0.2">
      <c r="A36508" s="2" t="s">
        <v>58</v>
      </c>
      <c r="B36508">
        <v>2014</v>
      </c>
      <c r="C36508" s="2" t="s">
        <v>48</v>
      </c>
      <c r="D36508" s="2" t="s">
        <v>78</v>
      </c>
      <c r="E36508" s="2" t="s">
        <v>70</v>
      </c>
      <c r="F36508" s="2" t="s">
        <v>71</v>
      </c>
      <c r="G36508">
        <v>3.7</v>
      </c>
      <c r="H36508">
        <v>45512</v>
      </c>
      <c r="I36508">
        <v>106018</v>
      </c>
      <c r="J36508">
        <v>7715</v>
      </c>
      <c r="K36508" s="2" t="s">
        <v>49</v>
      </c>
      <c r="L36508">
        <v>1</v>
      </c>
      <c r="M36508">
        <v>817928870</v>
      </c>
    </row>
    <row r="36509" spans="1:13" x14ac:dyDescent="0.2">
      <c r="A36509" s="2" t="s">
        <v>62</v>
      </c>
      <c r="B36509">
        <v>2022</v>
      </c>
      <c r="C36509" s="2" t="s">
        <v>54</v>
      </c>
      <c r="D36509" s="2" t="s">
        <v>76</v>
      </c>
      <c r="E36509" s="2" t="s">
        <v>68</v>
      </c>
      <c r="F36509" s="2" t="s">
        <v>69</v>
      </c>
      <c r="G36509">
        <v>4.8</v>
      </c>
      <c r="H36509">
        <v>27930</v>
      </c>
      <c r="I36509">
        <v>76558</v>
      </c>
      <c r="J36509">
        <v>3450</v>
      </c>
      <c r="K36509" s="2" t="s">
        <v>52</v>
      </c>
      <c r="L36509">
        <v>0</v>
      </c>
      <c r="M36509">
        <v>264125100</v>
      </c>
    </row>
    <row r="36510" spans="1:13" x14ac:dyDescent="0.2">
      <c r="A36510" s="2" t="s">
        <v>63</v>
      </c>
      <c r="B36510">
        <v>2021</v>
      </c>
      <c r="C36510" s="2" t="s">
        <v>56</v>
      </c>
      <c r="D36510" s="2" t="s">
        <v>75</v>
      </c>
      <c r="E36510" s="2" t="s">
        <v>68</v>
      </c>
      <c r="F36510" s="2" t="s">
        <v>69</v>
      </c>
      <c r="G36510">
        <v>3.9</v>
      </c>
      <c r="H36510">
        <v>177813</v>
      </c>
      <c r="I36510">
        <v>56731</v>
      </c>
      <c r="J36510">
        <v>1502</v>
      </c>
      <c r="K36510" s="2" t="s">
        <v>52</v>
      </c>
      <c r="L36510">
        <v>0</v>
      </c>
      <c r="M36510">
        <v>85209962</v>
      </c>
    </row>
    <row r="36511" spans="1:13" x14ac:dyDescent="0.2">
      <c r="A36511" s="2" t="s">
        <v>55</v>
      </c>
      <c r="B36511">
        <v>2021</v>
      </c>
      <c r="C36511" s="2" t="s">
        <v>48</v>
      </c>
      <c r="D36511" s="2" t="s">
        <v>78</v>
      </c>
      <c r="E36511" s="2" t="s">
        <v>70</v>
      </c>
      <c r="F36511" s="2" t="s">
        <v>71</v>
      </c>
      <c r="G36511">
        <v>4.3</v>
      </c>
      <c r="H36511">
        <v>7782</v>
      </c>
      <c r="I36511">
        <v>37397</v>
      </c>
      <c r="J36511">
        <v>9572</v>
      </c>
      <c r="K36511" s="2" t="s">
        <v>49</v>
      </c>
      <c r="L36511">
        <v>1</v>
      </c>
      <c r="M36511">
        <v>357964084</v>
      </c>
    </row>
    <row r="36512" spans="1:13" x14ac:dyDescent="0.2">
      <c r="A36512" s="2" t="s">
        <v>58</v>
      </c>
      <c r="B36512">
        <v>2017</v>
      </c>
      <c r="C36512" s="2" t="s">
        <v>57</v>
      </c>
      <c r="D36512" s="2" t="s">
        <v>67</v>
      </c>
      <c r="E36512" s="2" t="s">
        <v>74</v>
      </c>
      <c r="F36512" s="2" t="s">
        <v>69</v>
      </c>
      <c r="G36512">
        <v>3</v>
      </c>
      <c r="H36512">
        <v>164521</v>
      </c>
      <c r="I36512">
        <v>60746</v>
      </c>
      <c r="J36512">
        <v>855</v>
      </c>
      <c r="K36512" s="2" t="s">
        <v>52</v>
      </c>
      <c r="L36512">
        <v>0</v>
      </c>
      <c r="M36512">
        <v>51937830</v>
      </c>
    </row>
    <row r="36513" spans="1:13" x14ac:dyDescent="0.2">
      <c r="A36513" s="2" t="s">
        <v>55</v>
      </c>
      <c r="B36513">
        <v>2020</v>
      </c>
      <c r="C36513" s="2" t="s">
        <v>60</v>
      </c>
      <c r="D36513" s="2" t="s">
        <v>78</v>
      </c>
      <c r="E36513" s="2" t="s">
        <v>74</v>
      </c>
      <c r="F36513" s="2" t="s">
        <v>69</v>
      </c>
      <c r="G36513">
        <v>2.8</v>
      </c>
      <c r="H36513">
        <v>183167</v>
      </c>
      <c r="I36513">
        <v>45979</v>
      </c>
      <c r="J36513">
        <v>6482</v>
      </c>
      <c r="K36513" s="2" t="s">
        <v>52</v>
      </c>
      <c r="L36513">
        <v>0</v>
      </c>
      <c r="M36513">
        <v>298035878</v>
      </c>
    </row>
    <row r="36514" spans="1:13" x14ac:dyDescent="0.2">
      <c r="A36514" s="2" t="s">
        <v>64</v>
      </c>
      <c r="B36514">
        <v>2024</v>
      </c>
      <c r="C36514" s="2" t="s">
        <v>51</v>
      </c>
      <c r="D36514" s="2" t="s">
        <v>73</v>
      </c>
      <c r="E36514" s="2" t="s">
        <v>68</v>
      </c>
      <c r="F36514" s="2" t="s">
        <v>69</v>
      </c>
      <c r="G36514">
        <v>2.7</v>
      </c>
      <c r="H36514">
        <v>40372</v>
      </c>
      <c r="I36514">
        <v>60572</v>
      </c>
      <c r="J36514">
        <v>4368</v>
      </c>
      <c r="K36514" s="2" t="s">
        <v>52</v>
      </c>
      <c r="L36514">
        <v>0</v>
      </c>
      <c r="M36514">
        <v>264578496</v>
      </c>
    </row>
    <row r="36515" spans="1:13" x14ac:dyDescent="0.2">
      <c r="A36515" s="2" t="s">
        <v>62</v>
      </c>
      <c r="B36515">
        <v>2011</v>
      </c>
      <c r="C36515" s="2" t="s">
        <v>60</v>
      </c>
      <c r="D36515" s="2" t="s">
        <v>78</v>
      </c>
      <c r="E36515" s="2" t="s">
        <v>70</v>
      </c>
      <c r="F36515" s="2" t="s">
        <v>71</v>
      </c>
      <c r="G36515">
        <v>3.8</v>
      </c>
      <c r="H36515">
        <v>607</v>
      </c>
      <c r="I36515">
        <v>96049</v>
      </c>
      <c r="J36515">
        <v>4208</v>
      </c>
      <c r="K36515" s="2" t="s">
        <v>52</v>
      </c>
      <c r="L36515">
        <v>0</v>
      </c>
      <c r="M36515">
        <v>404174192</v>
      </c>
    </row>
    <row r="36516" spans="1:13" x14ac:dyDescent="0.2">
      <c r="A36516" s="2" t="s">
        <v>53</v>
      </c>
      <c r="B36516">
        <v>2018</v>
      </c>
      <c r="C36516" s="2" t="s">
        <v>54</v>
      </c>
      <c r="D36516" s="2" t="s">
        <v>73</v>
      </c>
      <c r="E36516" s="2" t="s">
        <v>68</v>
      </c>
      <c r="F36516" s="2" t="s">
        <v>71</v>
      </c>
      <c r="G36516">
        <v>3.3</v>
      </c>
      <c r="H36516">
        <v>127056</v>
      </c>
      <c r="I36516">
        <v>88963</v>
      </c>
      <c r="J36516">
        <v>2821</v>
      </c>
      <c r="K36516" s="2" t="s">
        <v>52</v>
      </c>
      <c r="L36516">
        <v>0</v>
      </c>
      <c r="M36516">
        <v>250964623</v>
      </c>
    </row>
    <row r="36517" spans="1:13" x14ac:dyDescent="0.2">
      <c r="A36517" s="2" t="s">
        <v>63</v>
      </c>
      <c r="B36517">
        <v>2019</v>
      </c>
      <c r="C36517" s="2" t="s">
        <v>54</v>
      </c>
      <c r="D36517" s="2" t="s">
        <v>78</v>
      </c>
      <c r="E36517" s="2" t="s">
        <v>77</v>
      </c>
      <c r="F36517" s="2" t="s">
        <v>71</v>
      </c>
      <c r="G36517">
        <v>3.2</v>
      </c>
      <c r="H36517">
        <v>167744</v>
      </c>
      <c r="I36517">
        <v>116703</v>
      </c>
      <c r="J36517">
        <v>8203</v>
      </c>
      <c r="K36517" s="2" t="s">
        <v>49</v>
      </c>
      <c r="L36517">
        <v>1</v>
      </c>
      <c r="M36517">
        <v>957314709</v>
      </c>
    </row>
    <row r="36518" spans="1:13" x14ac:dyDescent="0.2">
      <c r="A36518" s="2" t="s">
        <v>62</v>
      </c>
      <c r="B36518">
        <v>2010</v>
      </c>
      <c r="C36518" s="2" t="s">
        <v>56</v>
      </c>
      <c r="D36518" s="2" t="s">
        <v>73</v>
      </c>
      <c r="E36518" s="2" t="s">
        <v>74</v>
      </c>
      <c r="F36518" s="2" t="s">
        <v>69</v>
      </c>
      <c r="G36518">
        <v>1.9</v>
      </c>
      <c r="H36518">
        <v>114605</v>
      </c>
      <c r="I36518">
        <v>76630</v>
      </c>
      <c r="J36518">
        <v>7589</v>
      </c>
      <c r="K36518" s="2" t="s">
        <v>49</v>
      </c>
      <c r="L36518">
        <v>1</v>
      </c>
      <c r="M36518">
        <v>581545070</v>
      </c>
    </row>
    <row r="36519" spans="1:13" x14ac:dyDescent="0.2">
      <c r="A36519" s="2" t="s">
        <v>53</v>
      </c>
      <c r="B36519">
        <v>2017</v>
      </c>
      <c r="C36519" s="2" t="s">
        <v>60</v>
      </c>
      <c r="D36519" s="2" t="s">
        <v>78</v>
      </c>
      <c r="E36519" s="2" t="s">
        <v>68</v>
      </c>
      <c r="F36519" s="2" t="s">
        <v>69</v>
      </c>
      <c r="G36519">
        <v>3.9</v>
      </c>
      <c r="H36519">
        <v>83853</v>
      </c>
      <c r="I36519">
        <v>80937</v>
      </c>
      <c r="J36519">
        <v>2200</v>
      </c>
      <c r="K36519" s="2" t="s">
        <v>52</v>
      </c>
      <c r="L36519">
        <v>0</v>
      </c>
      <c r="M36519">
        <v>178061400</v>
      </c>
    </row>
    <row r="36520" spans="1:13" x14ac:dyDescent="0.2">
      <c r="A36520" s="2" t="s">
        <v>50</v>
      </c>
      <c r="B36520">
        <v>2021</v>
      </c>
      <c r="C36520" s="2" t="s">
        <v>54</v>
      </c>
      <c r="D36520" s="2" t="s">
        <v>73</v>
      </c>
      <c r="E36520" s="2" t="s">
        <v>68</v>
      </c>
      <c r="F36520" s="2" t="s">
        <v>69</v>
      </c>
      <c r="G36520">
        <v>4</v>
      </c>
      <c r="H36520">
        <v>16158</v>
      </c>
      <c r="I36520">
        <v>86199</v>
      </c>
      <c r="J36520">
        <v>330</v>
      </c>
      <c r="K36520" s="2" t="s">
        <v>52</v>
      </c>
      <c r="L36520">
        <v>0</v>
      </c>
      <c r="M36520">
        <v>28445670</v>
      </c>
    </row>
    <row r="36521" spans="1:13" x14ac:dyDescent="0.2">
      <c r="A36521" s="2" t="s">
        <v>64</v>
      </c>
      <c r="B36521">
        <v>2014</v>
      </c>
      <c r="C36521" s="2" t="s">
        <v>60</v>
      </c>
      <c r="D36521" s="2" t="s">
        <v>76</v>
      </c>
      <c r="E36521" s="2" t="s">
        <v>68</v>
      </c>
      <c r="F36521" s="2" t="s">
        <v>69</v>
      </c>
      <c r="G36521">
        <v>2.2000000000000002</v>
      </c>
      <c r="H36521">
        <v>183495</v>
      </c>
      <c r="I36521">
        <v>38493</v>
      </c>
      <c r="J36521">
        <v>8993</v>
      </c>
      <c r="K36521" s="2" t="s">
        <v>49</v>
      </c>
      <c r="L36521">
        <v>1</v>
      </c>
      <c r="M36521">
        <v>346167549</v>
      </c>
    </row>
    <row r="36522" spans="1:13" x14ac:dyDescent="0.2">
      <c r="A36522" s="2" t="s">
        <v>55</v>
      </c>
      <c r="B36522">
        <v>2011</v>
      </c>
      <c r="C36522" s="2" t="s">
        <v>54</v>
      </c>
      <c r="D36522" s="2" t="s">
        <v>67</v>
      </c>
      <c r="E36522" s="2" t="s">
        <v>68</v>
      </c>
      <c r="F36522" s="2" t="s">
        <v>71</v>
      </c>
      <c r="G36522">
        <v>4.2</v>
      </c>
      <c r="H36522">
        <v>174476</v>
      </c>
      <c r="I36522">
        <v>48306</v>
      </c>
      <c r="J36522">
        <v>5553</v>
      </c>
      <c r="K36522" s="2" t="s">
        <v>52</v>
      </c>
      <c r="L36522">
        <v>0</v>
      </c>
      <c r="M36522">
        <v>268243218</v>
      </c>
    </row>
    <row r="36523" spans="1:13" x14ac:dyDescent="0.2">
      <c r="A36523" s="2" t="s">
        <v>47</v>
      </c>
      <c r="B36523">
        <v>2017</v>
      </c>
      <c r="C36523" s="2" t="s">
        <v>54</v>
      </c>
      <c r="D36523" s="2" t="s">
        <v>76</v>
      </c>
      <c r="E36523" s="2" t="s">
        <v>74</v>
      </c>
      <c r="F36523" s="2" t="s">
        <v>69</v>
      </c>
      <c r="G36523">
        <v>4.5999999999999996</v>
      </c>
      <c r="H36523">
        <v>77956</v>
      </c>
      <c r="I36523">
        <v>66606</v>
      </c>
      <c r="J36523">
        <v>9920</v>
      </c>
      <c r="K36523" s="2" t="s">
        <v>49</v>
      </c>
      <c r="L36523">
        <v>1</v>
      </c>
      <c r="M36523">
        <v>660731520</v>
      </c>
    </row>
    <row r="36524" spans="1:13" x14ac:dyDescent="0.2">
      <c r="A36524" s="2" t="s">
        <v>50</v>
      </c>
      <c r="B36524">
        <v>2014</v>
      </c>
      <c r="C36524" s="2" t="s">
        <v>57</v>
      </c>
      <c r="D36524" s="2" t="s">
        <v>67</v>
      </c>
      <c r="E36524" s="2" t="s">
        <v>74</v>
      </c>
      <c r="F36524" s="2" t="s">
        <v>69</v>
      </c>
      <c r="G36524">
        <v>2.1</v>
      </c>
      <c r="H36524">
        <v>69403</v>
      </c>
      <c r="I36524">
        <v>58352</v>
      </c>
      <c r="J36524">
        <v>1252</v>
      </c>
      <c r="K36524" s="2" t="s">
        <v>52</v>
      </c>
      <c r="L36524">
        <v>0</v>
      </c>
      <c r="M36524">
        <v>73056704</v>
      </c>
    </row>
    <row r="36525" spans="1:13" x14ac:dyDescent="0.2">
      <c r="A36525" s="2" t="s">
        <v>65</v>
      </c>
      <c r="B36525">
        <v>2019</v>
      </c>
      <c r="C36525" s="2" t="s">
        <v>60</v>
      </c>
      <c r="D36525" s="2" t="s">
        <v>72</v>
      </c>
      <c r="E36525" s="2" t="s">
        <v>77</v>
      </c>
      <c r="F36525" s="2" t="s">
        <v>71</v>
      </c>
      <c r="G36525">
        <v>3.1</v>
      </c>
      <c r="H36525">
        <v>169091</v>
      </c>
      <c r="I36525">
        <v>42060</v>
      </c>
      <c r="J36525">
        <v>6768</v>
      </c>
      <c r="K36525" s="2" t="s">
        <v>52</v>
      </c>
      <c r="L36525">
        <v>0</v>
      </c>
      <c r="M36525">
        <v>284662080</v>
      </c>
    </row>
    <row r="36526" spans="1:13" x14ac:dyDescent="0.2">
      <c r="A36526" s="2" t="s">
        <v>59</v>
      </c>
      <c r="B36526">
        <v>2024</v>
      </c>
      <c r="C36526" s="2" t="s">
        <v>54</v>
      </c>
      <c r="D36526" s="2" t="s">
        <v>78</v>
      </c>
      <c r="E36526" s="2" t="s">
        <v>68</v>
      </c>
      <c r="F36526" s="2" t="s">
        <v>69</v>
      </c>
      <c r="G36526">
        <v>4.5999999999999996</v>
      </c>
      <c r="H36526">
        <v>14108</v>
      </c>
      <c r="I36526">
        <v>60238</v>
      </c>
      <c r="J36526">
        <v>3429</v>
      </c>
      <c r="K36526" s="2" t="s">
        <v>52</v>
      </c>
      <c r="L36526">
        <v>0</v>
      </c>
      <c r="M36526">
        <v>206556102</v>
      </c>
    </row>
    <row r="36527" spans="1:13" x14ac:dyDescent="0.2">
      <c r="A36527" s="2" t="s">
        <v>65</v>
      </c>
      <c r="B36527">
        <v>2023</v>
      </c>
      <c r="C36527" s="2" t="s">
        <v>57</v>
      </c>
      <c r="D36527" s="2" t="s">
        <v>73</v>
      </c>
      <c r="E36527" s="2" t="s">
        <v>68</v>
      </c>
      <c r="F36527" s="2" t="s">
        <v>71</v>
      </c>
      <c r="G36527">
        <v>3.2</v>
      </c>
      <c r="H36527">
        <v>172137</v>
      </c>
      <c r="I36527">
        <v>102882</v>
      </c>
      <c r="J36527">
        <v>6207</v>
      </c>
      <c r="K36527" s="2" t="s">
        <v>52</v>
      </c>
      <c r="L36527">
        <v>0</v>
      </c>
      <c r="M36527">
        <v>638588574</v>
      </c>
    </row>
    <row r="36528" spans="1:13" x14ac:dyDescent="0.2">
      <c r="A36528" s="2" t="s">
        <v>65</v>
      </c>
      <c r="B36528">
        <v>2019</v>
      </c>
      <c r="C36528" s="2" t="s">
        <v>56</v>
      </c>
      <c r="D36528" s="2" t="s">
        <v>73</v>
      </c>
      <c r="E36528" s="2" t="s">
        <v>77</v>
      </c>
      <c r="F36528" s="2" t="s">
        <v>69</v>
      </c>
      <c r="G36528">
        <v>4.4000000000000004</v>
      </c>
      <c r="H36528">
        <v>193866</v>
      </c>
      <c r="I36528">
        <v>52988</v>
      </c>
      <c r="J36528">
        <v>3302</v>
      </c>
      <c r="K36528" s="2" t="s">
        <v>52</v>
      </c>
      <c r="L36528">
        <v>0</v>
      </c>
      <c r="M36528">
        <v>174966376</v>
      </c>
    </row>
    <row r="36529" spans="1:13" x14ac:dyDescent="0.2">
      <c r="A36529" s="2" t="s">
        <v>61</v>
      </c>
      <c r="B36529">
        <v>2022</v>
      </c>
      <c r="C36529" s="2" t="s">
        <v>60</v>
      </c>
      <c r="D36529" s="2" t="s">
        <v>72</v>
      </c>
      <c r="E36529" s="2" t="s">
        <v>68</v>
      </c>
      <c r="F36529" s="2" t="s">
        <v>71</v>
      </c>
      <c r="G36529">
        <v>2.2999999999999998</v>
      </c>
      <c r="H36529">
        <v>133023</v>
      </c>
      <c r="I36529">
        <v>32407</v>
      </c>
      <c r="J36529">
        <v>2890</v>
      </c>
      <c r="K36529" s="2" t="s">
        <v>52</v>
      </c>
      <c r="L36529">
        <v>0</v>
      </c>
      <c r="M36529">
        <v>93656230</v>
      </c>
    </row>
    <row r="36530" spans="1:13" x14ac:dyDescent="0.2">
      <c r="A36530" s="2" t="s">
        <v>47</v>
      </c>
      <c r="B36530">
        <v>2023</v>
      </c>
      <c r="C36530" s="2" t="s">
        <v>57</v>
      </c>
      <c r="D36530" s="2" t="s">
        <v>78</v>
      </c>
      <c r="E36530" s="2" t="s">
        <v>77</v>
      </c>
      <c r="F36530" s="2" t="s">
        <v>71</v>
      </c>
      <c r="G36530">
        <v>1.7</v>
      </c>
      <c r="H36530">
        <v>145142</v>
      </c>
      <c r="I36530">
        <v>113604</v>
      </c>
      <c r="J36530">
        <v>2602</v>
      </c>
      <c r="K36530" s="2" t="s">
        <v>52</v>
      </c>
      <c r="L36530">
        <v>0</v>
      </c>
      <c r="M36530">
        <v>295597608</v>
      </c>
    </row>
    <row r="36531" spans="1:13" x14ac:dyDescent="0.2">
      <c r="A36531" s="2" t="s">
        <v>61</v>
      </c>
      <c r="B36531">
        <v>2012</v>
      </c>
      <c r="C36531" s="2" t="s">
        <v>56</v>
      </c>
      <c r="D36531" s="2" t="s">
        <v>72</v>
      </c>
      <c r="E36531" s="2" t="s">
        <v>74</v>
      </c>
      <c r="F36531" s="2" t="s">
        <v>69</v>
      </c>
      <c r="G36531">
        <v>1.7</v>
      </c>
      <c r="H36531">
        <v>59277</v>
      </c>
      <c r="I36531">
        <v>87822</v>
      </c>
      <c r="J36531">
        <v>2932</v>
      </c>
      <c r="K36531" s="2" t="s">
        <v>52</v>
      </c>
      <c r="L36531">
        <v>0</v>
      </c>
      <c r="M36531">
        <v>257494104</v>
      </c>
    </row>
    <row r="36532" spans="1:13" x14ac:dyDescent="0.2">
      <c r="A36532" s="2" t="s">
        <v>55</v>
      </c>
      <c r="B36532">
        <v>2016</v>
      </c>
      <c r="C36532" s="2" t="s">
        <v>56</v>
      </c>
      <c r="D36532" s="2" t="s">
        <v>75</v>
      </c>
      <c r="E36532" s="2" t="s">
        <v>68</v>
      </c>
      <c r="F36532" s="2" t="s">
        <v>71</v>
      </c>
      <c r="G36532">
        <v>4.9000000000000004</v>
      </c>
      <c r="H36532">
        <v>76546</v>
      </c>
      <c r="I36532">
        <v>38985</v>
      </c>
      <c r="J36532">
        <v>3966</v>
      </c>
      <c r="K36532" s="2" t="s">
        <v>52</v>
      </c>
      <c r="L36532">
        <v>0</v>
      </c>
      <c r="M36532">
        <v>154614510</v>
      </c>
    </row>
    <row r="36533" spans="1:13" x14ac:dyDescent="0.2">
      <c r="A36533" s="2" t="s">
        <v>65</v>
      </c>
      <c r="B36533">
        <v>2013</v>
      </c>
      <c r="C36533" s="2" t="s">
        <v>56</v>
      </c>
      <c r="D36533" s="2" t="s">
        <v>76</v>
      </c>
      <c r="E36533" s="2" t="s">
        <v>77</v>
      </c>
      <c r="F36533" s="2" t="s">
        <v>69</v>
      </c>
      <c r="G36533">
        <v>2.1</v>
      </c>
      <c r="H36533">
        <v>42232</v>
      </c>
      <c r="I36533">
        <v>100493</v>
      </c>
      <c r="J36533">
        <v>5748</v>
      </c>
      <c r="K36533" s="2" t="s">
        <v>52</v>
      </c>
      <c r="L36533">
        <v>0</v>
      </c>
      <c r="M36533">
        <v>577633764</v>
      </c>
    </row>
    <row r="36534" spans="1:13" x14ac:dyDescent="0.2">
      <c r="A36534" s="2" t="s">
        <v>62</v>
      </c>
      <c r="B36534">
        <v>2020</v>
      </c>
      <c r="C36534" s="2" t="s">
        <v>54</v>
      </c>
      <c r="D36534" s="2" t="s">
        <v>67</v>
      </c>
      <c r="E36534" s="2" t="s">
        <v>74</v>
      </c>
      <c r="F36534" s="2" t="s">
        <v>71</v>
      </c>
      <c r="G36534">
        <v>4.5</v>
      </c>
      <c r="H36534">
        <v>68550</v>
      </c>
      <c r="I36534">
        <v>99694</v>
      </c>
      <c r="J36534">
        <v>7400</v>
      </c>
      <c r="K36534" s="2" t="s">
        <v>49</v>
      </c>
      <c r="L36534">
        <v>1</v>
      </c>
      <c r="M36534">
        <v>737735600</v>
      </c>
    </row>
    <row r="36535" spans="1:13" x14ac:dyDescent="0.2">
      <c r="A36535" s="2" t="s">
        <v>61</v>
      </c>
      <c r="B36535">
        <v>2020</v>
      </c>
      <c r="C36535" s="2" t="s">
        <v>48</v>
      </c>
      <c r="D36535" s="2" t="s">
        <v>76</v>
      </c>
      <c r="E36535" s="2" t="s">
        <v>74</v>
      </c>
      <c r="F36535" s="2" t="s">
        <v>71</v>
      </c>
      <c r="G36535">
        <v>2.6</v>
      </c>
      <c r="H36535">
        <v>24283</v>
      </c>
      <c r="I36535">
        <v>101100</v>
      </c>
      <c r="J36535">
        <v>414</v>
      </c>
      <c r="K36535" s="2" t="s">
        <v>52</v>
      </c>
      <c r="L36535">
        <v>0</v>
      </c>
      <c r="M36535">
        <v>41855400</v>
      </c>
    </row>
    <row r="36536" spans="1:13" x14ac:dyDescent="0.2">
      <c r="A36536" s="2" t="s">
        <v>47</v>
      </c>
      <c r="B36536">
        <v>2019</v>
      </c>
      <c r="C36536" s="2" t="s">
        <v>54</v>
      </c>
      <c r="D36536" s="2" t="s">
        <v>72</v>
      </c>
      <c r="E36536" s="2" t="s">
        <v>70</v>
      </c>
      <c r="F36536" s="2" t="s">
        <v>69</v>
      </c>
      <c r="G36536">
        <v>1.6</v>
      </c>
      <c r="H36536">
        <v>154093</v>
      </c>
      <c r="I36536">
        <v>100843</v>
      </c>
      <c r="J36536">
        <v>3439</v>
      </c>
      <c r="K36536" s="2" t="s">
        <v>52</v>
      </c>
      <c r="L36536">
        <v>0</v>
      </c>
      <c r="M36536">
        <v>346799077</v>
      </c>
    </row>
    <row r="36537" spans="1:13" x14ac:dyDescent="0.2">
      <c r="A36537" s="2" t="s">
        <v>63</v>
      </c>
      <c r="B36537">
        <v>2021</v>
      </c>
      <c r="C36537" s="2" t="s">
        <v>57</v>
      </c>
      <c r="D36537" s="2" t="s">
        <v>76</v>
      </c>
      <c r="E36537" s="2" t="s">
        <v>77</v>
      </c>
      <c r="F36537" s="2" t="s">
        <v>71</v>
      </c>
      <c r="G36537">
        <v>2.2999999999999998</v>
      </c>
      <c r="H36537">
        <v>183725</v>
      </c>
      <c r="I36537">
        <v>31329</v>
      </c>
      <c r="J36537">
        <v>1992</v>
      </c>
      <c r="K36537" s="2" t="s">
        <v>52</v>
      </c>
      <c r="L36537">
        <v>0</v>
      </c>
      <c r="M36537">
        <v>62407368</v>
      </c>
    </row>
    <row r="36538" spans="1:13" x14ac:dyDescent="0.2">
      <c r="A36538" s="2" t="s">
        <v>61</v>
      </c>
      <c r="B36538">
        <v>2024</v>
      </c>
      <c r="C36538" s="2" t="s">
        <v>56</v>
      </c>
      <c r="D36538" s="2" t="s">
        <v>67</v>
      </c>
      <c r="E36538" s="2" t="s">
        <v>77</v>
      </c>
      <c r="F36538" s="2" t="s">
        <v>71</v>
      </c>
      <c r="G36538">
        <v>3.3</v>
      </c>
      <c r="H36538">
        <v>196576</v>
      </c>
      <c r="I36538">
        <v>96561</v>
      </c>
      <c r="J36538">
        <v>366</v>
      </c>
      <c r="K36538" s="2" t="s">
        <v>52</v>
      </c>
      <c r="L36538">
        <v>0</v>
      </c>
      <c r="M36538">
        <v>35341326</v>
      </c>
    </row>
    <row r="36539" spans="1:13" x14ac:dyDescent="0.2">
      <c r="A36539" s="2" t="s">
        <v>47</v>
      </c>
      <c r="B36539">
        <v>2015</v>
      </c>
      <c r="C36539" s="2" t="s">
        <v>56</v>
      </c>
      <c r="D36539" s="2" t="s">
        <v>75</v>
      </c>
      <c r="E36539" s="2" t="s">
        <v>77</v>
      </c>
      <c r="F36539" s="2" t="s">
        <v>69</v>
      </c>
      <c r="G36539">
        <v>1.9</v>
      </c>
      <c r="H36539">
        <v>164561</v>
      </c>
      <c r="I36539">
        <v>72734</v>
      </c>
      <c r="J36539">
        <v>9845</v>
      </c>
      <c r="K36539" s="2" t="s">
        <v>49</v>
      </c>
      <c r="L36539">
        <v>1</v>
      </c>
      <c r="M36539">
        <v>716066230</v>
      </c>
    </row>
    <row r="36540" spans="1:13" x14ac:dyDescent="0.2">
      <c r="A36540" s="2" t="s">
        <v>63</v>
      </c>
      <c r="B36540">
        <v>2019</v>
      </c>
      <c r="C36540" s="2" t="s">
        <v>56</v>
      </c>
      <c r="D36540" s="2" t="s">
        <v>72</v>
      </c>
      <c r="E36540" s="2" t="s">
        <v>68</v>
      </c>
      <c r="F36540" s="2" t="s">
        <v>71</v>
      </c>
      <c r="G36540">
        <v>4.7</v>
      </c>
      <c r="H36540">
        <v>37852</v>
      </c>
      <c r="I36540">
        <v>119575</v>
      </c>
      <c r="J36540">
        <v>7239</v>
      </c>
      <c r="K36540" s="2" t="s">
        <v>49</v>
      </c>
      <c r="L36540">
        <v>1</v>
      </c>
      <c r="M36540">
        <v>865603425</v>
      </c>
    </row>
    <row r="36541" spans="1:13" x14ac:dyDescent="0.2">
      <c r="A36541" s="2" t="s">
        <v>58</v>
      </c>
      <c r="B36541">
        <v>2017</v>
      </c>
      <c r="C36541" s="2" t="s">
        <v>60</v>
      </c>
      <c r="D36541" s="2" t="s">
        <v>72</v>
      </c>
      <c r="E36541" s="2" t="s">
        <v>70</v>
      </c>
      <c r="F36541" s="2" t="s">
        <v>71</v>
      </c>
      <c r="G36541">
        <v>4.5999999999999996</v>
      </c>
      <c r="H36541">
        <v>31649</v>
      </c>
      <c r="I36541">
        <v>116021</v>
      </c>
      <c r="J36541">
        <v>1081</v>
      </c>
      <c r="K36541" s="2" t="s">
        <v>52</v>
      </c>
      <c r="L36541">
        <v>0</v>
      </c>
      <c r="M36541">
        <v>125418701</v>
      </c>
    </row>
    <row r="36542" spans="1:13" x14ac:dyDescent="0.2">
      <c r="A36542" s="2" t="s">
        <v>64</v>
      </c>
      <c r="B36542">
        <v>2010</v>
      </c>
      <c r="C36542" s="2" t="s">
        <v>51</v>
      </c>
      <c r="D36542" s="2" t="s">
        <v>75</v>
      </c>
      <c r="E36542" s="2" t="s">
        <v>74</v>
      </c>
      <c r="F36542" s="2" t="s">
        <v>71</v>
      </c>
      <c r="G36542">
        <v>2</v>
      </c>
      <c r="H36542">
        <v>198110</v>
      </c>
      <c r="I36542">
        <v>101067</v>
      </c>
      <c r="J36542">
        <v>9089</v>
      </c>
      <c r="K36542" s="2" t="s">
        <v>49</v>
      </c>
      <c r="L36542">
        <v>1</v>
      </c>
      <c r="M36542">
        <v>918597963</v>
      </c>
    </row>
    <row r="36543" spans="1:13" x14ac:dyDescent="0.2">
      <c r="A36543" s="2" t="s">
        <v>47</v>
      </c>
      <c r="B36543">
        <v>2011</v>
      </c>
      <c r="C36543" s="2" t="s">
        <v>57</v>
      </c>
      <c r="D36543" s="2" t="s">
        <v>67</v>
      </c>
      <c r="E36543" s="2" t="s">
        <v>70</v>
      </c>
      <c r="F36543" s="2" t="s">
        <v>69</v>
      </c>
      <c r="G36543">
        <v>4.0999999999999996</v>
      </c>
      <c r="H36543">
        <v>150187</v>
      </c>
      <c r="I36543">
        <v>57837</v>
      </c>
      <c r="J36543">
        <v>2623</v>
      </c>
      <c r="K36543" s="2" t="s">
        <v>52</v>
      </c>
      <c r="L36543">
        <v>0</v>
      </c>
      <c r="M36543">
        <v>151706451</v>
      </c>
    </row>
    <row r="36544" spans="1:13" x14ac:dyDescent="0.2">
      <c r="A36544" s="2" t="s">
        <v>63</v>
      </c>
      <c r="B36544">
        <v>2023</v>
      </c>
      <c r="C36544" s="2" t="s">
        <v>48</v>
      </c>
      <c r="D36544" s="2" t="s">
        <v>73</v>
      </c>
      <c r="E36544" s="2" t="s">
        <v>70</v>
      </c>
      <c r="F36544" s="2" t="s">
        <v>71</v>
      </c>
      <c r="G36544">
        <v>3.1</v>
      </c>
      <c r="H36544">
        <v>42509</v>
      </c>
      <c r="I36544">
        <v>111042</v>
      </c>
      <c r="J36544">
        <v>1645</v>
      </c>
      <c r="K36544" s="2" t="s">
        <v>52</v>
      </c>
      <c r="L36544">
        <v>0</v>
      </c>
      <c r="M36544">
        <v>182664090</v>
      </c>
    </row>
    <row r="36545" spans="1:13" x14ac:dyDescent="0.2">
      <c r="A36545" s="2" t="s">
        <v>53</v>
      </c>
      <c r="B36545">
        <v>2022</v>
      </c>
      <c r="C36545" s="2" t="s">
        <v>51</v>
      </c>
      <c r="D36545" s="2" t="s">
        <v>76</v>
      </c>
      <c r="E36545" s="2" t="s">
        <v>74</v>
      </c>
      <c r="F36545" s="2" t="s">
        <v>69</v>
      </c>
      <c r="G36545">
        <v>4.9000000000000004</v>
      </c>
      <c r="H36545">
        <v>177681</v>
      </c>
      <c r="I36545">
        <v>66694</v>
      </c>
      <c r="J36545">
        <v>3805</v>
      </c>
      <c r="K36545" s="2" t="s">
        <v>52</v>
      </c>
      <c r="L36545">
        <v>0</v>
      </c>
      <c r="M36545">
        <v>253770670</v>
      </c>
    </row>
    <row r="36546" spans="1:13" x14ac:dyDescent="0.2">
      <c r="A36546" s="2" t="s">
        <v>55</v>
      </c>
      <c r="B36546">
        <v>2017</v>
      </c>
      <c r="C36546" s="2" t="s">
        <v>57</v>
      </c>
      <c r="D36546" s="2" t="s">
        <v>67</v>
      </c>
      <c r="E36546" s="2" t="s">
        <v>68</v>
      </c>
      <c r="F36546" s="2" t="s">
        <v>69</v>
      </c>
      <c r="G36546">
        <v>1.7</v>
      </c>
      <c r="H36546">
        <v>113068</v>
      </c>
      <c r="I36546">
        <v>96223</v>
      </c>
      <c r="J36546">
        <v>4174</v>
      </c>
      <c r="K36546" s="2" t="s">
        <v>52</v>
      </c>
      <c r="L36546">
        <v>0</v>
      </c>
      <c r="M36546">
        <v>401634802</v>
      </c>
    </row>
    <row r="36547" spans="1:13" x14ac:dyDescent="0.2">
      <c r="A36547" s="2" t="s">
        <v>65</v>
      </c>
      <c r="B36547">
        <v>2024</v>
      </c>
      <c r="C36547" s="2" t="s">
        <v>51</v>
      </c>
      <c r="D36547" s="2" t="s">
        <v>78</v>
      </c>
      <c r="E36547" s="2" t="s">
        <v>74</v>
      </c>
      <c r="F36547" s="2" t="s">
        <v>69</v>
      </c>
      <c r="G36547">
        <v>3.1</v>
      </c>
      <c r="H36547">
        <v>128869</v>
      </c>
      <c r="I36547">
        <v>102952</v>
      </c>
      <c r="J36547">
        <v>9637</v>
      </c>
      <c r="K36547" s="2" t="s">
        <v>49</v>
      </c>
      <c r="L36547">
        <v>1</v>
      </c>
      <c r="M36547">
        <v>992148424</v>
      </c>
    </row>
    <row r="36548" spans="1:13" x14ac:dyDescent="0.2">
      <c r="A36548" s="2" t="s">
        <v>55</v>
      </c>
      <c r="B36548">
        <v>2016</v>
      </c>
      <c r="C36548" s="2" t="s">
        <v>54</v>
      </c>
      <c r="D36548" s="2" t="s">
        <v>73</v>
      </c>
      <c r="E36548" s="2" t="s">
        <v>68</v>
      </c>
      <c r="F36548" s="2" t="s">
        <v>71</v>
      </c>
      <c r="G36548">
        <v>2.5</v>
      </c>
      <c r="H36548">
        <v>132248</v>
      </c>
      <c r="I36548">
        <v>50351</v>
      </c>
      <c r="J36548">
        <v>213</v>
      </c>
      <c r="K36548" s="2" t="s">
        <v>52</v>
      </c>
      <c r="L36548">
        <v>0</v>
      </c>
      <c r="M36548">
        <v>10724763</v>
      </c>
    </row>
    <row r="36549" spans="1:13" x14ac:dyDescent="0.2">
      <c r="A36549" s="2" t="s">
        <v>50</v>
      </c>
      <c r="B36549">
        <v>2019</v>
      </c>
      <c r="C36549" s="2" t="s">
        <v>57</v>
      </c>
      <c r="D36549" s="2" t="s">
        <v>72</v>
      </c>
      <c r="E36549" s="2" t="s">
        <v>68</v>
      </c>
      <c r="F36549" s="2" t="s">
        <v>71</v>
      </c>
      <c r="G36549">
        <v>4</v>
      </c>
      <c r="H36549">
        <v>188981</v>
      </c>
      <c r="I36549">
        <v>100939</v>
      </c>
      <c r="J36549">
        <v>8096</v>
      </c>
      <c r="K36549" s="2" t="s">
        <v>49</v>
      </c>
      <c r="L36549">
        <v>1</v>
      </c>
      <c r="M36549">
        <v>817202144</v>
      </c>
    </row>
    <row r="36550" spans="1:13" x14ac:dyDescent="0.2">
      <c r="A36550" s="2" t="s">
        <v>64</v>
      </c>
      <c r="B36550">
        <v>2018</v>
      </c>
      <c r="C36550" s="2" t="s">
        <v>48</v>
      </c>
      <c r="D36550" s="2" t="s">
        <v>72</v>
      </c>
      <c r="E36550" s="2" t="s">
        <v>77</v>
      </c>
      <c r="F36550" s="2" t="s">
        <v>71</v>
      </c>
      <c r="G36550">
        <v>1.9</v>
      </c>
      <c r="H36550">
        <v>135200</v>
      </c>
      <c r="I36550">
        <v>50549</v>
      </c>
      <c r="J36550">
        <v>8710</v>
      </c>
      <c r="K36550" s="2" t="s">
        <v>49</v>
      </c>
      <c r="L36550">
        <v>1</v>
      </c>
      <c r="M36550">
        <v>440281790</v>
      </c>
    </row>
    <row r="36551" spans="1:13" x14ac:dyDescent="0.2">
      <c r="A36551" s="2" t="s">
        <v>50</v>
      </c>
      <c r="B36551">
        <v>2011</v>
      </c>
      <c r="C36551" s="2" t="s">
        <v>57</v>
      </c>
      <c r="D36551" s="2" t="s">
        <v>67</v>
      </c>
      <c r="E36551" s="2" t="s">
        <v>68</v>
      </c>
      <c r="F36551" s="2" t="s">
        <v>69</v>
      </c>
      <c r="G36551">
        <v>3.7</v>
      </c>
      <c r="H36551">
        <v>177109</v>
      </c>
      <c r="I36551">
        <v>65154</v>
      </c>
      <c r="J36551">
        <v>9677</v>
      </c>
      <c r="K36551" s="2" t="s">
        <v>49</v>
      </c>
      <c r="L36551">
        <v>1</v>
      </c>
      <c r="M36551">
        <v>630495258</v>
      </c>
    </row>
    <row r="36552" spans="1:13" x14ac:dyDescent="0.2">
      <c r="A36552" s="2" t="s">
        <v>47</v>
      </c>
      <c r="B36552">
        <v>2017</v>
      </c>
      <c r="C36552" s="2" t="s">
        <v>54</v>
      </c>
      <c r="D36552" s="2" t="s">
        <v>67</v>
      </c>
      <c r="E36552" s="2" t="s">
        <v>70</v>
      </c>
      <c r="F36552" s="2" t="s">
        <v>69</v>
      </c>
      <c r="G36552">
        <v>4.8</v>
      </c>
      <c r="H36552">
        <v>73514</v>
      </c>
      <c r="I36552">
        <v>98294</v>
      </c>
      <c r="J36552">
        <v>3992</v>
      </c>
      <c r="K36552" s="2" t="s">
        <v>52</v>
      </c>
      <c r="L36552">
        <v>0</v>
      </c>
      <c r="M36552">
        <v>392389648</v>
      </c>
    </row>
    <row r="36553" spans="1:13" x14ac:dyDescent="0.2">
      <c r="A36553" s="2" t="s">
        <v>58</v>
      </c>
      <c r="B36553">
        <v>2015</v>
      </c>
      <c r="C36553" s="2" t="s">
        <v>57</v>
      </c>
      <c r="D36553" s="2" t="s">
        <v>78</v>
      </c>
      <c r="E36553" s="2" t="s">
        <v>77</v>
      </c>
      <c r="F36553" s="2" t="s">
        <v>71</v>
      </c>
      <c r="G36553">
        <v>3.1</v>
      </c>
      <c r="H36553">
        <v>65978</v>
      </c>
      <c r="I36553">
        <v>117133</v>
      </c>
      <c r="J36553">
        <v>8529</v>
      </c>
      <c r="K36553" s="2" t="s">
        <v>49</v>
      </c>
      <c r="L36553">
        <v>1</v>
      </c>
      <c r="M36553">
        <v>999027357</v>
      </c>
    </row>
    <row r="36554" spans="1:13" x14ac:dyDescent="0.2">
      <c r="A36554" s="2" t="s">
        <v>47</v>
      </c>
      <c r="B36554">
        <v>2024</v>
      </c>
      <c r="C36554" s="2" t="s">
        <v>56</v>
      </c>
      <c r="D36554" s="2" t="s">
        <v>67</v>
      </c>
      <c r="E36554" s="2" t="s">
        <v>70</v>
      </c>
      <c r="F36554" s="2" t="s">
        <v>69</v>
      </c>
      <c r="G36554">
        <v>3.1</v>
      </c>
      <c r="H36554">
        <v>33919</v>
      </c>
      <c r="I36554">
        <v>97450</v>
      </c>
      <c r="J36554">
        <v>2031</v>
      </c>
      <c r="K36554" s="2" t="s">
        <v>52</v>
      </c>
      <c r="L36554">
        <v>0</v>
      </c>
      <c r="M36554">
        <v>197920950</v>
      </c>
    </row>
    <row r="36555" spans="1:13" x14ac:dyDescent="0.2">
      <c r="A36555" s="2" t="s">
        <v>53</v>
      </c>
      <c r="B36555">
        <v>2010</v>
      </c>
      <c r="C36555" s="2" t="s">
        <v>54</v>
      </c>
      <c r="D36555" s="2" t="s">
        <v>75</v>
      </c>
      <c r="E36555" s="2" t="s">
        <v>74</v>
      </c>
      <c r="F36555" s="2" t="s">
        <v>71</v>
      </c>
      <c r="G36555">
        <v>3.2</v>
      </c>
      <c r="H36555">
        <v>30631</v>
      </c>
      <c r="I36555">
        <v>114641</v>
      </c>
      <c r="J36555">
        <v>3712</v>
      </c>
      <c r="K36555" s="2" t="s">
        <v>52</v>
      </c>
      <c r="L36555">
        <v>0</v>
      </c>
      <c r="M36555">
        <v>425547392</v>
      </c>
    </row>
    <row r="36556" spans="1:13" x14ac:dyDescent="0.2">
      <c r="A36556" s="2" t="s">
        <v>63</v>
      </c>
      <c r="B36556">
        <v>2013</v>
      </c>
      <c r="C36556" s="2" t="s">
        <v>60</v>
      </c>
      <c r="D36556" s="2" t="s">
        <v>78</v>
      </c>
      <c r="E36556" s="2" t="s">
        <v>68</v>
      </c>
      <c r="F36556" s="2" t="s">
        <v>71</v>
      </c>
      <c r="G36556">
        <v>3</v>
      </c>
      <c r="H36556">
        <v>196948</v>
      </c>
      <c r="I36556">
        <v>38713</v>
      </c>
      <c r="J36556">
        <v>4717</v>
      </c>
      <c r="K36556" s="2" t="s">
        <v>52</v>
      </c>
      <c r="L36556">
        <v>0</v>
      </c>
      <c r="M36556">
        <v>182609221</v>
      </c>
    </row>
    <row r="36557" spans="1:13" x14ac:dyDescent="0.2">
      <c r="A36557" s="2" t="s">
        <v>62</v>
      </c>
      <c r="B36557">
        <v>2023</v>
      </c>
      <c r="C36557" s="2" t="s">
        <v>51</v>
      </c>
      <c r="D36557" s="2" t="s">
        <v>73</v>
      </c>
      <c r="E36557" s="2" t="s">
        <v>68</v>
      </c>
      <c r="F36557" s="2" t="s">
        <v>69</v>
      </c>
      <c r="G36557">
        <v>3.1</v>
      </c>
      <c r="H36557">
        <v>104833</v>
      </c>
      <c r="I36557">
        <v>68073</v>
      </c>
      <c r="J36557">
        <v>1165</v>
      </c>
      <c r="K36557" s="2" t="s">
        <v>52</v>
      </c>
      <c r="L36557">
        <v>0</v>
      </c>
      <c r="M36557">
        <v>79305045</v>
      </c>
    </row>
    <row r="36558" spans="1:13" x14ac:dyDescent="0.2">
      <c r="A36558" s="2" t="s">
        <v>58</v>
      </c>
      <c r="B36558">
        <v>2024</v>
      </c>
      <c r="C36558" s="2" t="s">
        <v>56</v>
      </c>
      <c r="D36558" s="2" t="s">
        <v>72</v>
      </c>
      <c r="E36558" s="2" t="s">
        <v>74</v>
      </c>
      <c r="F36558" s="2" t="s">
        <v>71</v>
      </c>
      <c r="G36558">
        <v>3.1</v>
      </c>
      <c r="H36558">
        <v>128734</v>
      </c>
      <c r="I36558">
        <v>63059</v>
      </c>
      <c r="J36558">
        <v>9425</v>
      </c>
      <c r="K36558" s="2" t="s">
        <v>49</v>
      </c>
      <c r="L36558">
        <v>1</v>
      </c>
      <c r="M36558">
        <v>594331075</v>
      </c>
    </row>
    <row r="36559" spans="1:13" x14ac:dyDescent="0.2">
      <c r="A36559" s="2" t="s">
        <v>64</v>
      </c>
      <c r="B36559">
        <v>2011</v>
      </c>
      <c r="C36559" s="2" t="s">
        <v>60</v>
      </c>
      <c r="D36559" s="2" t="s">
        <v>75</v>
      </c>
      <c r="E36559" s="2" t="s">
        <v>68</v>
      </c>
      <c r="F36559" s="2" t="s">
        <v>71</v>
      </c>
      <c r="G36559">
        <v>5</v>
      </c>
      <c r="H36559">
        <v>41221</v>
      </c>
      <c r="I36559">
        <v>93552</v>
      </c>
      <c r="J36559">
        <v>8489</v>
      </c>
      <c r="K36559" s="2" t="s">
        <v>49</v>
      </c>
      <c r="L36559">
        <v>1</v>
      </c>
      <c r="M36559">
        <v>794162928</v>
      </c>
    </row>
    <row r="36560" spans="1:13" x14ac:dyDescent="0.2">
      <c r="A36560" s="2" t="s">
        <v>61</v>
      </c>
      <c r="B36560">
        <v>2016</v>
      </c>
      <c r="C36560" s="2" t="s">
        <v>51</v>
      </c>
      <c r="D36560" s="2" t="s">
        <v>72</v>
      </c>
      <c r="E36560" s="2" t="s">
        <v>77</v>
      </c>
      <c r="F36560" s="2" t="s">
        <v>69</v>
      </c>
      <c r="G36560">
        <v>1.9</v>
      </c>
      <c r="H36560">
        <v>122309</v>
      </c>
      <c r="I36560">
        <v>72861</v>
      </c>
      <c r="J36560">
        <v>5109</v>
      </c>
      <c r="K36560" s="2" t="s">
        <v>52</v>
      </c>
      <c r="L36560">
        <v>0</v>
      </c>
      <c r="M36560">
        <v>372246849</v>
      </c>
    </row>
    <row r="36561" spans="1:13" x14ac:dyDescent="0.2">
      <c r="A36561" s="2" t="s">
        <v>47</v>
      </c>
      <c r="B36561">
        <v>2018</v>
      </c>
      <c r="C36561" s="2" t="s">
        <v>60</v>
      </c>
      <c r="D36561" s="2" t="s">
        <v>67</v>
      </c>
      <c r="E36561" s="2" t="s">
        <v>68</v>
      </c>
      <c r="F36561" s="2" t="s">
        <v>71</v>
      </c>
      <c r="G36561">
        <v>2.5</v>
      </c>
      <c r="H36561">
        <v>187612</v>
      </c>
      <c r="I36561">
        <v>110159</v>
      </c>
      <c r="J36561">
        <v>918</v>
      </c>
      <c r="K36561" s="2" t="s">
        <v>52</v>
      </c>
      <c r="L36561">
        <v>0</v>
      </c>
      <c r="M36561">
        <v>101125962</v>
      </c>
    </row>
    <row r="36562" spans="1:13" x14ac:dyDescent="0.2">
      <c r="A36562" s="2" t="s">
        <v>53</v>
      </c>
      <c r="B36562">
        <v>2015</v>
      </c>
      <c r="C36562" s="2" t="s">
        <v>56</v>
      </c>
      <c r="D36562" s="2" t="s">
        <v>76</v>
      </c>
      <c r="E36562" s="2" t="s">
        <v>70</v>
      </c>
      <c r="F36562" s="2" t="s">
        <v>71</v>
      </c>
      <c r="G36562">
        <v>2.2000000000000002</v>
      </c>
      <c r="H36562">
        <v>178286</v>
      </c>
      <c r="I36562">
        <v>72394</v>
      </c>
      <c r="J36562">
        <v>1860</v>
      </c>
      <c r="K36562" s="2" t="s">
        <v>52</v>
      </c>
      <c r="L36562">
        <v>0</v>
      </c>
      <c r="M36562">
        <v>134652840</v>
      </c>
    </row>
    <row r="36563" spans="1:13" x14ac:dyDescent="0.2">
      <c r="A36563" s="2" t="s">
        <v>62</v>
      </c>
      <c r="B36563">
        <v>2013</v>
      </c>
      <c r="C36563" s="2" t="s">
        <v>56</v>
      </c>
      <c r="D36563" s="2" t="s">
        <v>67</v>
      </c>
      <c r="E36563" s="2" t="s">
        <v>74</v>
      </c>
      <c r="F36563" s="2" t="s">
        <v>69</v>
      </c>
      <c r="G36563">
        <v>3.4</v>
      </c>
      <c r="H36563">
        <v>104505</v>
      </c>
      <c r="I36563">
        <v>89749</v>
      </c>
      <c r="J36563">
        <v>718</v>
      </c>
      <c r="K36563" s="2" t="s">
        <v>52</v>
      </c>
      <c r="L36563">
        <v>0</v>
      </c>
      <c r="M36563">
        <v>64439782</v>
      </c>
    </row>
    <row r="36564" spans="1:13" x14ac:dyDescent="0.2">
      <c r="A36564" s="2" t="s">
        <v>59</v>
      </c>
      <c r="B36564">
        <v>2014</v>
      </c>
      <c r="C36564" s="2" t="s">
        <v>51</v>
      </c>
      <c r="D36564" s="2" t="s">
        <v>72</v>
      </c>
      <c r="E36564" s="2" t="s">
        <v>74</v>
      </c>
      <c r="F36564" s="2" t="s">
        <v>69</v>
      </c>
      <c r="G36564">
        <v>1.5</v>
      </c>
      <c r="H36564">
        <v>17761</v>
      </c>
      <c r="I36564">
        <v>33020</v>
      </c>
      <c r="J36564">
        <v>9920</v>
      </c>
      <c r="K36564" s="2" t="s">
        <v>49</v>
      </c>
      <c r="L36564">
        <v>1</v>
      </c>
      <c r="M36564">
        <v>327558400</v>
      </c>
    </row>
    <row r="36565" spans="1:13" x14ac:dyDescent="0.2">
      <c r="A36565" s="2" t="s">
        <v>47</v>
      </c>
      <c r="B36565">
        <v>2020</v>
      </c>
      <c r="C36565" s="2" t="s">
        <v>60</v>
      </c>
      <c r="D36565" s="2" t="s">
        <v>73</v>
      </c>
      <c r="E36565" s="2" t="s">
        <v>74</v>
      </c>
      <c r="F36565" s="2" t="s">
        <v>71</v>
      </c>
      <c r="G36565">
        <v>4.7</v>
      </c>
      <c r="H36565">
        <v>31460</v>
      </c>
      <c r="I36565">
        <v>104529</v>
      </c>
      <c r="J36565">
        <v>5068</v>
      </c>
      <c r="K36565" s="2" t="s">
        <v>52</v>
      </c>
      <c r="L36565">
        <v>0</v>
      </c>
      <c r="M36565">
        <v>529752972</v>
      </c>
    </row>
    <row r="36566" spans="1:13" x14ac:dyDescent="0.2">
      <c r="A36566" s="2" t="s">
        <v>58</v>
      </c>
      <c r="B36566">
        <v>2010</v>
      </c>
      <c r="C36566" s="2" t="s">
        <v>57</v>
      </c>
      <c r="D36566" s="2" t="s">
        <v>72</v>
      </c>
      <c r="E36566" s="2" t="s">
        <v>77</v>
      </c>
      <c r="F36566" s="2" t="s">
        <v>69</v>
      </c>
      <c r="G36566">
        <v>3.4</v>
      </c>
      <c r="H36566">
        <v>122758</v>
      </c>
      <c r="I36566">
        <v>64039</v>
      </c>
      <c r="J36566">
        <v>7924</v>
      </c>
      <c r="K36566" s="2" t="s">
        <v>49</v>
      </c>
      <c r="L36566">
        <v>1</v>
      </c>
      <c r="M36566">
        <v>507445036</v>
      </c>
    </row>
    <row r="36567" spans="1:13" x14ac:dyDescent="0.2">
      <c r="A36567" s="2" t="s">
        <v>50</v>
      </c>
      <c r="B36567">
        <v>2022</v>
      </c>
      <c r="C36567" s="2" t="s">
        <v>57</v>
      </c>
      <c r="D36567" s="2" t="s">
        <v>75</v>
      </c>
      <c r="E36567" s="2" t="s">
        <v>68</v>
      </c>
      <c r="F36567" s="2" t="s">
        <v>71</v>
      </c>
      <c r="G36567">
        <v>4.5999999999999996</v>
      </c>
      <c r="H36567">
        <v>148082</v>
      </c>
      <c r="I36567">
        <v>50697</v>
      </c>
      <c r="J36567">
        <v>4365</v>
      </c>
      <c r="K36567" s="2" t="s">
        <v>52</v>
      </c>
      <c r="L36567">
        <v>0</v>
      </c>
      <c r="M36567">
        <v>221292405</v>
      </c>
    </row>
    <row r="36568" spans="1:13" x14ac:dyDescent="0.2">
      <c r="A36568" s="2" t="s">
        <v>64</v>
      </c>
      <c r="B36568">
        <v>2013</v>
      </c>
      <c r="C36568" s="2" t="s">
        <v>54</v>
      </c>
      <c r="D36568" s="2" t="s">
        <v>76</v>
      </c>
      <c r="E36568" s="2" t="s">
        <v>74</v>
      </c>
      <c r="F36568" s="2" t="s">
        <v>71</v>
      </c>
      <c r="G36568">
        <v>2.7</v>
      </c>
      <c r="H36568">
        <v>152836</v>
      </c>
      <c r="I36568">
        <v>103339</v>
      </c>
      <c r="J36568">
        <v>7633</v>
      </c>
      <c r="K36568" s="2" t="s">
        <v>49</v>
      </c>
      <c r="L36568">
        <v>1</v>
      </c>
      <c r="M36568">
        <v>788786587</v>
      </c>
    </row>
    <row r="36569" spans="1:13" x14ac:dyDescent="0.2">
      <c r="A36569" s="2" t="s">
        <v>53</v>
      </c>
      <c r="B36569">
        <v>2022</v>
      </c>
      <c r="C36569" s="2" t="s">
        <v>56</v>
      </c>
      <c r="D36569" s="2" t="s">
        <v>67</v>
      </c>
      <c r="E36569" s="2" t="s">
        <v>68</v>
      </c>
      <c r="F36569" s="2" t="s">
        <v>69</v>
      </c>
      <c r="G36569">
        <v>2</v>
      </c>
      <c r="H36569">
        <v>163061</v>
      </c>
      <c r="I36569">
        <v>59504</v>
      </c>
      <c r="J36569">
        <v>6408</v>
      </c>
      <c r="K36569" s="2" t="s">
        <v>52</v>
      </c>
      <c r="L36569">
        <v>0</v>
      </c>
      <c r="M36569">
        <v>381301632</v>
      </c>
    </row>
    <row r="36570" spans="1:13" x14ac:dyDescent="0.2">
      <c r="A36570" s="2" t="s">
        <v>63</v>
      </c>
      <c r="B36570">
        <v>2019</v>
      </c>
      <c r="C36570" s="2" t="s">
        <v>60</v>
      </c>
      <c r="D36570" s="2" t="s">
        <v>67</v>
      </c>
      <c r="E36570" s="2" t="s">
        <v>74</v>
      </c>
      <c r="F36570" s="2" t="s">
        <v>69</v>
      </c>
      <c r="G36570">
        <v>2.2000000000000002</v>
      </c>
      <c r="H36570">
        <v>36014</v>
      </c>
      <c r="I36570">
        <v>51256</v>
      </c>
      <c r="J36570">
        <v>7996</v>
      </c>
      <c r="K36570" s="2" t="s">
        <v>49</v>
      </c>
      <c r="L36570">
        <v>1</v>
      </c>
      <c r="M36570">
        <v>409842976</v>
      </c>
    </row>
    <row r="36571" spans="1:13" x14ac:dyDescent="0.2">
      <c r="A36571" s="2" t="s">
        <v>65</v>
      </c>
      <c r="B36571">
        <v>2012</v>
      </c>
      <c r="C36571" s="2" t="s">
        <v>56</v>
      </c>
      <c r="D36571" s="2" t="s">
        <v>75</v>
      </c>
      <c r="E36571" s="2" t="s">
        <v>77</v>
      </c>
      <c r="F36571" s="2" t="s">
        <v>69</v>
      </c>
      <c r="G36571">
        <v>3.1</v>
      </c>
      <c r="H36571">
        <v>151801</v>
      </c>
      <c r="I36571">
        <v>101401</v>
      </c>
      <c r="J36571">
        <v>1111</v>
      </c>
      <c r="K36571" s="2" t="s">
        <v>52</v>
      </c>
      <c r="L36571">
        <v>0</v>
      </c>
      <c r="M36571">
        <v>112656511</v>
      </c>
    </row>
    <row r="36572" spans="1:13" x14ac:dyDescent="0.2">
      <c r="A36572" s="2" t="s">
        <v>59</v>
      </c>
      <c r="B36572">
        <v>2018</v>
      </c>
      <c r="C36572" s="2" t="s">
        <v>54</v>
      </c>
      <c r="D36572" s="2" t="s">
        <v>75</v>
      </c>
      <c r="E36572" s="2" t="s">
        <v>74</v>
      </c>
      <c r="F36572" s="2" t="s">
        <v>69</v>
      </c>
      <c r="G36572">
        <v>1.6</v>
      </c>
      <c r="H36572">
        <v>189307</v>
      </c>
      <c r="I36572">
        <v>106631</v>
      </c>
      <c r="J36572">
        <v>4687</v>
      </c>
      <c r="K36572" s="2" t="s">
        <v>52</v>
      </c>
      <c r="L36572">
        <v>0</v>
      </c>
      <c r="M36572">
        <v>499779497</v>
      </c>
    </row>
    <row r="36573" spans="1:13" x14ac:dyDescent="0.2">
      <c r="A36573" s="2" t="s">
        <v>64</v>
      </c>
      <c r="B36573">
        <v>2015</v>
      </c>
      <c r="C36573" s="2" t="s">
        <v>51</v>
      </c>
      <c r="D36573" s="2" t="s">
        <v>76</v>
      </c>
      <c r="E36573" s="2" t="s">
        <v>74</v>
      </c>
      <c r="F36573" s="2" t="s">
        <v>69</v>
      </c>
      <c r="G36573">
        <v>4.2</v>
      </c>
      <c r="H36573">
        <v>183855</v>
      </c>
      <c r="I36573">
        <v>54530</v>
      </c>
      <c r="J36573">
        <v>8857</v>
      </c>
      <c r="K36573" s="2" t="s">
        <v>49</v>
      </c>
      <c r="L36573">
        <v>1</v>
      </c>
      <c r="M36573">
        <v>482972210</v>
      </c>
    </row>
    <row r="36574" spans="1:13" x14ac:dyDescent="0.2">
      <c r="A36574" s="2" t="s">
        <v>62</v>
      </c>
      <c r="B36574">
        <v>2024</v>
      </c>
      <c r="C36574" s="2" t="s">
        <v>60</v>
      </c>
      <c r="D36574" s="2" t="s">
        <v>75</v>
      </c>
      <c r="E36574" s="2" t="s">
        <v>74</v>
      </c>
      <c r="F36574" s="2" t="s">
        <v>71</v>
      </c>
      <c r="G36574">
        <v>4.3</v>
      </c>
      <c r="H36574">
        <v>128989</v>
      </c>
      <c r="I36574">
        <v>30598</v>
      </c>
      <c r="J36574">
        <v>3822</v>
      </c>
      <c r="K36574" s="2" t="s">
        <v>52</v>
      </c>
      <c r="L36574">
        <v>0</v>
      </c>
      <c r="M36574">
        <v>116945556</v>
      </c>
    </row>
    <row r="36575" spans="1:13" x14ac:dyDescent="0.2">
      <c r="A36575" s="2" t="s">
        <v>59</v>
      </c>
      <c r="B36575">
        <v>2013</v>
      </c>
      <c r="C36575" s="2" t="s">
        <v>57</v>
      </c>
      <c r="D36575" s="2" t="s">
        <v>75</v>
      </c>
      <c r="E36575" s="2" t="s">
        <v>77</v>
      </c>
      <c r="F36575" s="2" t="s">
        <v>71</v>
      </c>
      <c r="G36575">
        <v>4</v>
      </c>
      <c r="H36575">
        <v>94082</v>
      </c>
      <c r="I36575">
        <v>115170</v>
      </c>
      <c r="J36575">
        <v>7403</v>
      </c>
      <c r="K36575" s="2" t="s">
        <v>49</v>
      </c>
      <c r="L36575">
        <v>1</v>
      </c>
      <c r="M36575">
        <v>852603510</v>
      </c>
    </row>
    <row r="36576" spans="1:13" x14ac:dyDescent="0.2">
      <c r="A36576" s="2" t="s">
        <v>64</v>
      </c>
      <c r="B36576">
        <v>2012</v>
      </c>
      <c r="C36576" s="2" t="s">
        <v>60</v>
      </c>
      <c r="D36576" s="2" t="s">
        <v>73</v>
      </c>
      <c r="E36576" s="2" t="s">
        <v>70</v>
      </c>
      <c r="F36576" s="2" t="s">
        <v>71</v>
      </c>
      <c r="G36576">
        <v>4.5999999999999996</v>
      </c>
      <c r="H36576">
        <v>93518</v>
      </c>
      <c r="I36576">
        <v>62052</v>
      </c>
      <c r="J36576">
        <v>4388</v>
      </c>
      <c r="K36576" s="2" t="s">
        <v>52</v>
      </c>
      <c r="L36576">
        <v>0</v>
      </c>
      <c r="M36576">
        <v>272284176</v>
      </c>
    </row>
    <row r="36577" spans="1:13" x14ac:dyDescent="0.2">
      <c r="A36577" s="2" t="s">
        <v>59</v>
      </c>
      <c r="B36577">
        <v>2021</v>
      </c>
      <c r="C36577" s="2" t="s">
        <v>51</v>
      </c>
      <c r="D36577" s="2" t="s">
        <v>78</v>
      </c>
      <c r="E36577" s="2" t="s">
        <v>68</v>
      </c>
      <c r="F36577" s="2" t="s">
        <v>69</v>
      </c>
      <c r="G36577">
        <v>3.4</v>
      </c>
      <c r="H36577">
        <v>187847</v>
      </c>
      <c r="I36577">
        <v>39168</v>
      </c>
      <c r="J36577">
        <v>6396</v>
      </c>
      <c r="K36577" s="2" t="s">
        <v>52</v>
      </c>
      <c r="L36577">
        <v>0</v>
      </c>
      <c r="M36577">
        <v>250518528</v>
      </c>
    </row>
    <row r="36578" spans="1:13" x14ac:dyDescent="0.2">
      <c r="A36578" s="2" t="s">
        <v>53</v>
      </c>
      <c r="B36578">
        <v>2024</v>
      </c>
      <c r="C36578" s="2" t="s">
        <v>57</v>
      </c>
      <c r="D36578" s="2" t="s">
        <v>78</v>
      </c>
      <c r="E36578" s="2" t="s">
        <v>68</v>
      </c>
      <c r="F36578" s="2" t="s">
        <v>69</v>
      </c>
      <c r="G36578">
        <v>3.2</v>
      </c>
      <c r="H36578">
        <v>90910</v>
      </c>
      <c r="I36578">
        <v>46897</v>
      </c>
      <c r="J36578">
        <v>8275</v>
      </c>
      <c r="K36578" s="2" t="s">
        <v>49</v>
      </c>
      <c r="L36578">
        <v>1</v>
      </c>
      <c r="M36578">
        <v>388072675</v>
      </c>
    </row>
    <row r="36579" spans="1:13" x14ac:dyDescent="0.2">
      <c r="A36579" s="2" t="s">
        <v>58</v>
      </c>
      <c r="B36579">
        <v>2022</v>
      </c>
      <c r="C36579" s="2" t="s">
        <v>48</v>
      </c>
      <c r="D36579" s="2" t="s">
        <v>75</v>
      </c>
      <c r="E36579" s="2" t="s">
        <v>68</v>
      </c>
      <c r="F36579" s="2" t="s">
        <v>69</v>
      </c>
      <c r="G36579">
        <v>3.4</v>
      </c>
      <c r="H36579">
        <v>100246</v>
      </c>
      <c r="I36579">
        <v>86937</v>
      </c>
      <c r="J36579">
        <v>7144</v>
      </c>
      <c r="K36579" s="2" t="s">
        <v>49</v>
      </c>
      <c r="L36579">
        <v>1</v>
      </c>
      <c r="M36579">
        <v>621077928</v>
      </c>
    </row>
    <row r="36580" spans="1:13" x14ac:dyDescent="0.2">
      <c r="A36580" s="2" t="s">
        <v>55</v>
      </c>
      <c r="B36580">
        <v>2013</v>
      </c>
      <c r="C36580" s="2" t="s">
        <v>54</v>
      </c>
      <c r="D36580" s="2" t="s">
        <v>67</v>
      </c>
      <c r="E36580" s="2" t="s">
        <v>68</v>
      </c>
      <c r="F36580" s="2" t="s">
        <v>69</v>
      </c>
      <c r="G36580">
        <v>2.1</v>
      </c>
      <c r="H36580">
        <v>70862</v>
      </c>
      <c r="I36580">
        <v>53922</v>
      </c>
      <c r="J36580">
        <v>3426</v>
      </c>
      <c r="K36580" s="2" t="s">
        <v>52</v>
      </c>
      <c r="L36580">
        <v>0</v>
      </c>
      <c r="M36580">
        <v>184736772</v>
      </c>
    </row>
    <row r="36581" spans="1:13" x14ac:dyDescent="0.2">
      <c r="A36581" s="2" t="s">
        <v>47</v>
      </c>
      <c r="B36581">
        <v>2017</v>
      </c>
      <c r="C36581" s="2" t="s">
        <v>51</v>
      </c>
      <c r="D36581" s="2" t="s">
        <v>67</v>
      </c>
      <c r="E36581" s="2" t="s">
        <v>70</v>
      </c>
      <c r="F36581" s="2" t="s">
        <v>71</v>
      </c>
      <c r="G36581">
        <v>3.3</v>
      </c>
      <c r="H36581">
        <v>126425</v>
      </c>
      <c r="I36581">
        <v>48564</v>
      </c>
      <c r="J36581">
        <v>4973</v>
      </c>
      <c r="K36581" s="2" t="s">
        <v>52</v>
      </c>
      <c r="L36581">
        <v>0</v>
      </c>
      <c r="M36581">
        <v>241508772</v>
      </c>
    </row>
    <row r="36582" spans="1:13" x14ac:dyDescent="0.2">
      <c r="A36582" s="2" t="s">
        <v>58</v>
      </c>
      <c r="B36582">
        <v>2021</v>
      </c>
      <c r="C36582" s="2" t="s">
        <v>60</v>
      </c>
      <c r="D36582" s="2" t="s">
        <v>67</v>
      </c>
      <c r="E36582" s="2" t="s">
        <v>77</v>
      </c>
      <c r="F36582" s="2" t="s">
        <v>69</v>
      </c>
      <c r="G36582">
        <v>3.4</v>
      </c>
      <c r="H36582">
        <v>77290</v>
      </c>
      <c r="I36582">
        <v>48058</v>
      </c>
      <c r="J36582">
        <v>6885</v>
      </c>
      <c r="K36582" s="2" t="s">
        <v>52</v>
      </c>
      <c r="L36582">
        <v>0</v>
      </c>
      <c r="M36582">
        <v>330879330</v>
      </c>
    </row>
    <row r="36583" spans="1:13" x14ac:dyDescent="0.2">
      <c r="A36583" s="2" t="s">
        <v>47</v>
      </c>
      <c r="B36583">
        <v>2014</v>
      </c>
      <c r="C36583" s="2" t="s">
        <v>51</v>
      </c>
      <c r="D36583" s="2" t="s">
        <v>72</v>
      </c>
      <c r="E36583" s="2" t="s">
        <v>77</v>
      </c>
      <c r="F36583" s="2" t="s">
        <v>71</v>
      </c>
      <c r="G36583">
        <v>4.2</v>
      </c>
      <c r="H36583">
        <v>3248</v>
      </c>
      <c r="I36583">
        <v>98198</v>
      </c>
      <c r="J36583">
        <v>3942</v>
      </c>
      <c r="K36583" s="2" t="s">
        <v>52</v>
      </c>
      <c r="L36583">
        <v>0</v>
      </c>
      <c r="M36583">
        <v>387096516</v>
      </c>
    </row>
    <row r="36584" spans="1:13" x14ac:dyDescent="0.2">
      <c r="A36584" s="2" t="s">
        <v>47</v>
      </c>
      <c r="B36584">
        <v>2022</v>
      </c>
      <c r="C36584" s="2" t="s">
        <v>56</v>
      </c>
      <c r="D36584" s="2" t="s">
        <v>75</v>
      </c>
      <c r="E36584" s="2" t="s">
        <v>74</v>
      </c>
      <c r="F36584" s="2" t="s">
        <v>69</v>
      </c>
      <c r="G36584">
        <v>2.7</v>
      </c>
      <c r="H36584">
        <v>8540</v>
      </c>
      <c r="I36584">
        <v>100151</v>
      </c>
      <c r="J36584">
        <v>9282</v>
      </c>
      <c r="K36584" s="2" t="s">
        <v>49</v>
      </c>
      <c r="L36584">
        <v>1</v>
      </c>
      <c r="M36584">
        <v>929601582</v>
      </c>
    </row>
    <row r="36585" spans="1:13" x14ac:dyDescent="0.2">
      <c r="A36585" s="2" t="s">
        <v>47</v>
      </c>
      <c r="B36585">
        <v>2024</v>
      </c>
      <c r="C36585" s="2" t="s">
        <v>51</v>
      </c>
      <c r="D36585" s="2" t="s">
        <v>75</v>
      </c>
      <c r="E36585" s="2" t="s">
        <v>74</v>
      </c>
      <c r="F36585" s="2" t="s">
        <v>69</v>
      </c>
      <c r="G36585">
        <v>1.8</v>
      </c>
      <c r="H36585">
        <v>126319</v>
      </c>
      <c r="I36585">
        <v>58875</v>
      </c>
      <c r="J36585">
        <v>9844</v>
      </c>
      <c r="K36585" s="2" t="s">
        <v>49</v>
      </c>
      <c r="L36585">
        <v>1</v>
      </c>
      <c r="M36585">
        <v>579565500</v>
      </c>
    </row>
    <row r="36586" spans="1:13" x14ac:dyDescent="0.2">
      <c r="A36586" s="2" t="s">
        <v>50</v>
      </c>
      <c r="B36586">
        <v>2020</v>
      </c>
      <c r="C36586" s="2" t="s">
        <v>51</v>
      </c>
      <c r="D36586" s="2" t="s">
        <v>73</v>
      </c>
      <c r="E36586" s="2" t="s">
        <v>77</v>
      </c>
      <c r="F36586" s="2" t="s">
        <v>71</v>
      </c>
      <c r="G36586">
        <v>3.6</v>
      </c>
      <c r="H36586">
        <v>5650</v>
      </c>
      <c r="I36586">
        <v>48573</v>
      </c>
      <c r="J36586">
        <v>7133</v>
      </c>
      <c r="K36586" s="2" t="s">
        <v>49</v>
      </c>
      <c r="L36586">
        <v>1</v>
      </c>
      <c r="M36586">
        <v>346471209</v>
      </c>
    </row>
    <row r="36587" spans="1:13" x14ac:dyDescent="0.2">
      <c r="A36587" s="2" t="s">
        <v>53</v>
      </c>
      <c r="B36587">
        <v>2010</v>
      </c>
      <c r="C36587" s="2" t="s">
        <v>48</v>
      </c>
      <c r="D36587" s="2" t="s">
        <v>73</v>
      </c>
      <c r="E36587" s="2" t="s">
        <v>77</v>
      </c>
      <c r="F36587" s="2" t="s">
        <v>71</v>
      </c>
      <c r="G36587">
        <v>4.3</v>
      </c>
      <c r="H36587">
        <v>33864</v>
      </c>
      <c r="I36587">
        <v>87550</v>
      </c>
      <c r="J36587">
        <v>983</v>
      </c>
      <c r="K36587" s="2" t="s">
        <v>52</v>
      </c>
      <c r="L36587">
        <v>0</v>
      </c>
      <c r="M36587">
        <v>86061650</v>
      </c>
    </row>
    <row r="36588" spans="1:13" x14ac:dyDescent="0.2">
      <c r="A36588" s="2" t="s">
        <v>61</v>
      </c>
      <c r="B36588">
        <v>2014</v>
      </c>
      <c r="C36588" s="2" t="s">
        <v>54</v>
      </c>
      <c r="D36588" s="2" t="s">
        <v>67</v>
      </c>
      <c r="E36588" s="2" t="s">
        <v>70</v>
      </c>
      <c r="F36588" s="2" t="s">
        <v>71</v>
      </c>
      <c r="G36588">
        <v>4.9000000000000004</v>
      </c>
      <c r="H36588">
        <v>191487</v>
      </c>
      <c r="I36588">
        <v>59138</v>
      </c>
      <c r="J36588">
        <v>3151</v>
      </c>
      <c r="K36588" s="2" t="s">
        <v>52</v>
      </c>
      <c r="L36588">
        <v>0</v>
      </c>
      <c r="M36588">
        <v>186343838</v>
      </c>
    </row>
    <row r="36589" spans="1:13" x14ac:dyDescent="0.2">
      <c r="A36589" s="2" t="s">
        <v>58</v>
      </c>
      <c r="B36589">
        <v>2017</v>
      </c>
      <c r="C36589" s="2" t="s">
        <v>48</v>
      </c>
      <c r="D36589" s="2" t="s">
        <v>78</v>
      </c>
      <c r="E36589" s="2" t="s">
        <v>70</v>
      </c>
      <c r="F36589" s="2" t="s">
        <v>71</v>
      </c>
      <c r="G36589">
        <v>1.8</v>
      </c>
      <c r="H36589">
        <v>44575</v>
      </c>
      <c r="I36589">
        <v>48130</v>
      </c>
      <c r="J36589">
        <v>3292</v>
      </c>
      <c r="K36589" s="2" t="s">
        <v>52</v>
      </c>
      <c r="L36589">
        <v>0</v>
      </c>
      <c r="M36589">
        <v>158443960</v>
      </c>
    </row>
    <row r="36590" spans="1:13" x14ac:dyDescent="0.2">
      <c r="A36590" s="2" t="s">
        <v>63</v>
      </c>
      <c r="B36590">
        <v>2020</v>
      </c>
      <c r="C36590" s="2" t="s">
        <v>56</v>
      </c>
      <c r="D36590" s="2" t="s">
        <v>76</v>
      </c>
      <c r="E36590" s="2" t="s">
        <v>68</v>
      </c>
      <c r="F36590" s="2" t="s">
        <v>71</v>
      </c>
      <c r="G36590">
        <v>4.0999999999999996</v>
      </c>
      <c r="H36590">
        <v>85437</v>
      </c>
      <c r="I36590">
        <v>44726</v>
      </c>
      <c r="J36590">
        <v>4972</v>
      </c>
      <c r="K36590" s="2" t="s">
        <v>52</v>
      </c>
      <c r="L36590">
        <v>0</v>
      </c>
      <c r="M36590">
        <v>222377672</v>
      </c>
    </row>
    <row r="36591" spans="1:13" x14ac:dyDescent="0.2">
      <c r="A36591" s="2" t="s">
        <v>47</v>
      </c>
      <c r="B36591">
        <v>2024</v>
      </c>
      <c r="C36591" s="2" t="s">
        <v>54</v>
      </c>
      <c r="D36591" s="2" t="s">
        <v>67</v>
      </c>
      <c r="E36591" s="2" t="s">
        <v>74</v>
      </c>
      <c r="F36591" s="2" t="s">
        <v>71</v>
      </c>
      <c r="G36591">
        <v>3.6</v>
      </c>
      <c r="H36591">
        <v>191211</v>
      </c>
      <c r="I36591">
        <v>82683</v>
      </c>
      <c r="J36591">
        <v>119</v>
      </c>
      <c r="K36591" s="2" t="s">
        <v>52</v>
      </c>
      <c r="L36591">
        <v>0</v>
      </c>
      <c r="M36591">
        <v>9839277</v>
      </c>
    </row>
    <row r="36592" spans="1:13" x14ac:dyDescent="0.2">
      <c r="A36592" s="2" t="s">
        <v>50</v>
      </c>
      <c r="B36592">
        <v>2021</v>
      </c>
      <c r="C36592" s="2" t="s">
        <v>60</v>
      </c>
      <c r="D36592" s="2" t="s">
        <v>73</v>
      </c>
      <c r="E36592" s="2" t="s">
        <v>74</v>
      </c>
      <c r="F36592" s="2" t="s">
        <v>69</v>
      </c>
      <c r="G36592">
        <v>1.6</v>
      </c>
      <c r="H36592">
        <v>28987</v>
      </c>
      <c r="I36592">
        <v>103030</v>
      </c>
      <c r="J36592">
        <v>6368</v>
      </c>
      <c r="K36592" s="2" t="s">
        <v>52</v>
      </c>
      <c r="L36592">
        <v>0</v>
      </c>
      <c r="M36592">
        <v>656095040</v>
      </c>
    </row>
    <row r="36593" spans="1:13" x14ac:dyDescent="0.2">
      <c r="A36593" s="2" t="s">
        <v>55</v>
      </c>
      <c r="B36593">
        <v>2013</v>
      </c>
      <c r="C36593" s="2" t="s">
        <v>57</v>
      </c>
      <c r="D36593" s="2" t="s">
        <v>76</v>
      </c>
      <c r="E36593" s="2" t="s">
        <v>68</v>
      </c>
      <c r="F36593" s="2" t="s">
        <v>71</v>
      </c>
      <c r="G36593">
        <v>4</v>
      </c>
      <c r="H36593">
        <v>157322</v>
      </c>
      <c r="I36593">
        <v>104020</v>
      </c>
      <c r="J36593">
        <v>1887</v>
      </c>
      <c r="K36593" s="2" t="s">
        <v>52</v>
      </c>
      <c r="L36593">
        <v>0</v>
      </c>
      <c r="M36593">
        <v>196285740</v>
      </c>
    </row>
    <row r="36594" spans="1:13" x14ac:dyDescent="0.2">
      <c r="A36594" s="2" t="s">
        <v>50</v>
      </c>
      <c r="B36594">
        <v>2023</v>
      </c>
      <c r="C36594" s="2" t="s">
        <v>51</v>
      </c>
      <c r="D36594" s="2" t="s">
        <v>73</v>
      </c>
      <c r="E36594" s="2" t="s">
        <v>68</v>
      </c>
      <c r="F36594" s="2" t="s">
        <v>71</v>
      </c>
      <c r="G36594">
        <v>1.6</v>
      </c>
      <c r="H36594">
        <v>173217</v>
      </c>
      <c r="I36594">
        <v>111315</v>
      </c>
      <c r="J36594">
        <v>9525</v>
      </c>
      <c r="K36594" s="2" t="s">
        <v>49</v>
      </c>
      <c r="L36594">
        <v>1</v>
      </c>
      <c r="M36594">
        <v>1060275375</v>
      </c>
    </row>
    <row r="36595" spans="1:13" x14ac:dyDescent="0.2">
      <c r="A36595" s="2" t="s">
        <v>59</v>
      </c>
      <c r="B36595">
        <v>2011</v>
      </c>
      <c r="C36595" s="2" t="s">
        <v>60</v>
      </c>
      <c r="D36595" s="2" t="s">
        <v>67</v>
      </c>
      <c r="E36595" s="2" t="s">
        <v>77</v>
      </c>
      <c r="F36595" s="2" t="s">
        <v>71</v>
      </c>
      <c r="G36595">
        <v>4.2</v>
      </c>
      <c r="H36595">
        <v>48180</v>
      </c>
      <c r="I36595">
        <v>87441</v>
      </c>
      <c r="J36595">
        <v>5460</v>
      </c>
      <c r="K36595" s="2" t="s">
        <v>52</v>
      </c>
      <c r="L36595">
        <v>0</v>
      </c>
      <c r="M36595">
        <v>477427860</v>
      </c>
    </row>
    <row r="36596" spans="1:13" x14ac:dyDescent="0.2">
      <c r="A36596" s="2" t="s">
        <v>59</v>
      </c>
      <c r="B36596">
        <v>2022</v>
      </c>
      <c r="C36596" s="2" t="s">
        <v>51</v>
      </c>
      <c r="D36596" s="2" t="s">
        <v>75</v>
      </c>
      <c r="E36596" s="2" t="s">
        <v>74</v>
      </c>
      <c r="F36596" s="2" t="s">
        <v>71</v>
      </c>
      <c r="G36596">
        <v>4</v>
      </c>
      <c r="H36596">
        <v>132518</v>
      </c>
      <c r="I36596">
        <v>79523</v>
      </c>
      <c r="J36596">
        <v>389</v>
      </c>
      <c r="K36596" s="2" t="s">
        <v>52</v>
      </c>
      <c r="L36596">
        <v>0</v>
      </c>
      <c r="M36596">
        <v>30934447</v>
      </c>
    </row>
    <row r="36597" spans="1:13" x14ac:dyDescent="0.2">
      <c r="A36597" s="2" t="s">
        <v>58</v>
      </c>
      <c r="B36597">
        <v>2024</v>
      </c>
      <c r="C36597" s="2" t="s">
        <v>60</v>
      </c>
      <c r="D36597" s="2" t="s">
        <v>76</v>
      </c>
      <c r="E36597" s="2" t="s">
        <v>77</v>
      </c>
      <c r="F36597" s="2" t="s">
        <v>69</v>
      </c>
      <c r="G36597">
        <v>3.9</v>
      </c>
      <c r="H36597">
        <v>145475</v>
      </c>
      <c r="I36597">
        <v>47089</v>
      </c>
      <c r="J36597">
        <v>9455</v>
      </c>
      <c r="K36597" s="2" t="s">
        <v>49</v>
      </c>
      <c r="L36597">
        <v>1</v>
      </c>
      <c r="M36597">
        <v>445226495</v>
      </c>
    </row>
    <row r="36598" spans="1:13" x14ac:dyDescent="0.2">
      <c r="A36598" s="2" t="s">
        <v>63</v>
      </c>
      <c r="B36598">
        <v>2012</v>
      </c>
      <c r="C36598" s="2" t="s">
        <v>48</v>
      </c>
      <c r="D36598" s="2" t="s">
        <v>73</v>
      </c>
      <c r="E36598" s="2" t="s">
        <v>74</v>
      </c>
      <c r="F36598" s="2" t="s">
        <v>71</v>
      </c>
      <c r="G36598">
        <v>1.9</v>
      </c>
      <c r="H36598">
        <v>122037</v>
      </c>
      <c r="I36598">
        <v>35199</v>
      </c>
      <c r="J36598">
        <v>5602</v>
      </c>
      <c r="K36598" s="2" t="s">
        <v>52</v>
      </c>
      <c r="L36598">
        <v>0</v>
      </c>
      <c r="M36598">
        <v>197184798</v>
      </c>
    </row>
    <row r="36599" spans="1:13" x14ac:dyDescent="0.2">
      <c r="A36599" s="2" t="s">
        <v>65</v>
      </c>
      <c r="B36599">
        <v>2023</v>
      </c>
      <c r="C36599" s="2" t="s">
        <v>48</v>
      </c>
      <c r="D36599" s="2" t="s">
        <v>73</v>
      </c>
      <c r="E36599" s="2" t="s">
        <v>74</v>
      </c>
      <c r="F36599" s="2" t="s">
        <v>69</v>
      </c>
      <c r="G36599">
        <v>4.7</v>
      </c>
      <c r="H36599">
        <v>180078</v>
      </c>
      <c r="I36599">
        <v>107878</v>
      </c>
      <c r="J36599">
        <v>5266</v>
      </c>
      <c r="K36599" s="2" t="s">
        <v>52</v>
      </c>
      <c r="L36599">
        <v>0</v>
      </c>
      <c r="M36599">
        <v>568085548</v>
      </c>
    </row>
    <row r="36600" spans="1:13" x14ac:dyDescent="0.2">
      <c r="A36600" s="2" t="s">
        <v>58</v>
      </c>
      <c r="B36600">
        <v>2020</v>
      </c>
      <c r="C36600" s="2" t="s">
        <v>56</v>
      </c>
      <c r="D36600" s="2" t="s">
        <v>76</v>
      </c>
      <c r="E36600" s="2" t="s">
        <v>68</v>
      </c>
      <c r="F36600" s="2" t="s">
        <v>71</v>
      </c>
      <c r="G36600">
        <v>4.5999999999999996</v>
      </c>
      <c r="H36600">
        <v>75670</v>
      </c>
      <c r="I36600">
        <v>54656</v>
      </c>
      <c r="J36600">
        <v>1904</v>
      </c>
      <c r="K36600" s="2" t="s">
        <v>52</v>
      </c>
      <c r="L36600">
        <v>0</v>
      </c>
      <c r="M36600">
        <v>104065024</v>
      </c>
    </row>
    <row r="36601" spans="1:13" x14ac:dyDescent="0.2">
      <c r="A36601" s="2" t="s">
        <v>59</v>
      </c>
      <c r="B36601">
        <v>2018</v>
      </c>
      <c r="C36601" s="2" t="s">
        <v>54</v>
      </c>
      <c r="D36601" s="2" t="s">
        <v>78</v>
      </c>
      <c r="E36601" s="2" t="s">
        <v>74</v>
      </c>
      <c r="F36601" s="2" t="s">
        <v>69</v>
      </c>
      <c r="G36601">
        <v>4.7</v>
      </c>
      <c r="H36601">
        <v>145342</v>
      </c>
      <c r="I36601">
        <v>43158</v>
      </c>
      <c r="J36601">
        <v>7740</v>
      </c>
      <c r="K36601" s="2" t="s">
        <v>49</v>
      </c>
      <c r="L36601">
        <v>1</v>
      </c>
      <c r="M36601">
        <v>334042920</v>
      </c>
    </row>
    <row r="36602" spans="1:13" x14ac:dyDescent="0.2">
      <c r="A36602" s="2" t="s">
        <v>59</v>
      </c>
      <c r="B36602">
        <v>2023</v>
      </c>
      <c r="C36602" s="2" t="s">
        <v>56</v>
      </c>
      <c r="D36602" s="2" t="s">
        <v>78</v>
      </c>
      <c r="E36602" s="2" t="s">
        <v>74</v>
      </c>
      <c r="F36602" s="2" t="s">
        <v>71</v>
      </c>
      <c r="G36602">
        <v>2.8</v>
      </c>
      <c r="H36602">
        <v>136120</v>
      </c>
      <c r="I36602">
        <v>79147</v>
      </c>
      <c r="J36602">
        <v>2848</v>
      </c>
      <c r="K36602" s="2" t="s">
        <v>52</v>
      </c>
      <c r="L36602">
        <v>0</v>
      </c>
      <c r="M36602">
        <v>225410656</v>
      </c>
    </row>
    <row r="36603" spans="1:13" x14ac:dyDescent="0.2">
      <c r="A36603" s="2" t="s">
        <v>62</v>
      </c>
      <c r="B36603">
        <v>2016</v>
      </c>
      <c r="C36603" s="2" t="s">
        <v>56</v>
      </c>
      <c r="D36603" s="2" t="s">
        <v>75</v>
      </c>
      <c r="E36603" s="2" t="s">
        <v>70</v>
      </c>
      <c r="F36603" s="2" t="s">
        <v>71</v>
      </c>
      <c r="G36603">
        <v>3.2</v>
      </c>
      <c r="H36603">
        <v>157948</v>
      </c>
      <c r="I36603">
        <v>90441</v>
      </c>
      <c r="J36603">
        <v>7934</v>
      </c>
      <c r="K36603" s="2" t="s">
        <v>49</v>
      </c>
      <c r="L36603">
        <v>1</v>
      </c>
      <c r="M36603">
        <v>717558894</v>
      </c>
    </row>
    <row r="36604" spans="1:13" x14ac:dyDescent="0.2">
      <c r="A36604" s="2" t="s">
        <v>59</v>
      </c>
      <c r="B36604">
        <v>2012</v>
      </c>
      <c r="C36604" s="2" t="s">
        <v>54</v>
      </c>
      <c r="D36604" s="2" t="s">
        <v>73</v>
      </c>
      <c r="E36604" s="2" t="s">
        <v>68</v>
      </c>
      <c r="F36604" s="2" t="s">
        <v>69</v>
      </c>
      <c r="G36604">
        <v>1.9</v>
      </c>
      <c r="H36604">
        <v>27608</v>
      </c>
      <c r="I36604">
        <v>102262</v>
      </c>
      <c r="J36604">
        <v>7068</v>
      </c>
      <c r="K36604" s="2" t="s">
        <v>49</v>
      </c>
      <c r="L36604">
        <v>1</v>
      </c>
      <c r="M36604">
        <v>722787816</v>
      </c>
    </row>
    <row r="36605" spans="1:13" x14ac:dyDescent="0.2">
      <c r="A36605" s="2" t="s">
        <v>61</v>
      </c>
      <c r="B36605">
        <v>2014</v>
      </c>
      <c r="C36605" s="2" t="s">
        <v>56</v>
      </c>
      <c r="D36605" s="2" t="s">
        <v>76</v>
      </c>
      <c r="E36605" s="2" t="s">
        <v>77</v>
      </c>
      <c r="F36605" s="2" t="s">
        <v>71</v>
      </c>
      <c r="G36605">
        <v>1.7</v>
      </c>
      <c r="H36605">
        <v>133283</v>
      </c>
      <c r="I36605">
        <v>39789</v>
      </c>
      <c r="J36605">
        <v>179</v>
      </c>
      <c r="K36605" s="2" t="s">
        <v>52</v>
      </c>
      <c r="L36605">
        <v>0</v>
      </c>
      <c r="M36605">
        <v>7122231</v>
      </c>
    </row>
    <row r="36606" spans="1:13" x14ac:dyDescent="0.2">
      <c r="A36606" s="2" t="s">
        <v>59</v>
      </c>
      <c r="B36606">
        <v>2012</v>
      </c>
      <c r="C36606" s="2" t="s">
        <v>56</v>
      </c>
      <c r="D36606" s="2" t="s">
        <v>75</v>
      </c>
      <c r="E36606" s="2" t="s">
        <v>74</v>
      </c>
      <c r="F36606" s="2" t="s">
        <v>69</v>
      </c>
      <c r="G36606">
        <v>1.7</v>
      </c>
      <c r="H36606">
        <v>165939</v>
      </c>
      <c r="I36606">
        <v>106928</v>
      </c>
      <c r="J36606">
        <v>5217</v>
      </c>
      <c r="K36606" s="2" t="s">
        <v>52</v>
      </c>
      <c r="L36606">
        <v>0</v>
      </c>
      <c r="M36606">
        <v>557843376</v>
      </c>
    </row>
    <row r="36607" spans="1:13" x14ac:dyDescent="0.2">
      <c r="A36607" s="2" t="s">
        <v>61</v>
      </c>
      <c r="B36607">
        <v>2019</v>
      </c>
      <c r="C36607" s="2" t="s">
        <v>57</v>
      </c>
      <c r="D36607" s="2" t="s">
        <v>73</v>
      </c>
      <c r="E36607" s="2" t="s">
        <v>74</v>
      </c>
      <c r="F36607" s="2" t="s">
        <v>71</v>
      </c>
      <c r="G36607">
        <v>3.5</v>
      </c>
      <c r="H36607">
        <v>130146</v>
      </c>
      <c r="I36607">
        <v>87864</v>
      </c>
      <c r="J36607">
        <v>1096</v>
      </c>
      <c r="K36607" s="2" t="s">
        <v>52</v>
      </c>
      <c r="L36607">
        <v>0</v>
      </c>
      <c r="M36607">
        <v>96298944</v>
      </c>
    </row>
    <row r="36608" spans="1:13" x14ac:dyDescent="0.2">
      <c r="A36608" s="2" t="s">
        <v>62</v>
      </c>
      <c r="B36608">
        <v>2013</v>
      </c>
      <c r="C36608" s="2" t="s">
        <v>48</v>
      </c>
      <c r="D36608" s="2" t="s">
        <v>75</v>
      </c>
      <c r="E36608" s="2" t="s">
        <v>68</v>
      </c>
      <c r="F36608" s="2" t="s">
        <v>69</v>
      </c>
      <c r="G36608">
        <v>2.6</v>
      </c>
      <c r="H36608">
        <v>115835</v>
      </c>
      <c r="I36608">
        <v>39965</v>
      </c>
      <c r="J36608">
        <v>981</v>
      </c>
      <c r="K36608" s="2" t="s">
        <v>52</v>
      </c>
      <c r="L36608">
        <v>0</v>
      </c>
      <c r="M36608">
        <v>39205665</v>
      </c>
    </row>
    <row r="36609" spans="1:13" x14ac:dyDescent="0.2">
      <c r="A36609" s="2" t="s">
        <v>47</v>
      </c>
      <c r="B36609">
        <v>2021</v>
      </c>
      <c r="C36609" s="2" t="s">
        <v>54</v>
      </c>
      <c r="D36609" s="2" t="s">
        <v>72</v>
      </c>
      <c r="E36609" s="2" t="s">
        <v>68</v>
      </c>
      <c r="F36609" s="2" t="s">
        <v>71</v>
      </c>
      <c r="G36609">
        <v>3.5</v>
      </c>
      <c r="H36609">
        <v>44946</v>
      </c>
      <c r="I36609">
        <v>117090</v>
      </c>
      <c r="J36609">
        <v>2535</v>
      </c>
      <c r="K36609" s="2" t="s">
        <v>52</v>
      </c>
      <c r="L36609">
        <v>0</v>
      </c>
      <c r="M36609">
        <v>296823150</v>
      </c>
    </row>
    <row r="36610" spans="1:13" x14ac:dyDescent="0.2">
      <c r="A36610" s="2" t="s">
        <v>53</v>
      </c>
      <c r="B36610">
        <v>2017</v>
      </c>
      <c r="C36610" s="2" t="s">
        <v>60</v>
      </c>
      <c r="D36610" s="2" t="s">
        <v>76</v>
      </c>
      <c r="E36610" s="2" t="s">
        <v>70</v>
      </c>
      <c r="F36610" s="2" t="s">
        <v>69</v>
      </c>
      <c r="G36610">
        <v>3.6</v>
      </c>
      <c r="H36610">
        <v>129556</v>
      </c>
      <c r="I36610">
        <v>108496</v>
      </c>
      <c r="J36610">
        <v>2965</v>
      </c>
      <c r="K36610" s="2" t="s">
        <v>52</v>
      </c>
      <c r="L36610">
        <v>0</v>
      </c>
      <c r="M36610">
        <v>321690640</v>
      </c>
    </row>
    <row r="36611" spans="1:13" x14ac:dyDescent="0.2">
      <c r="A36611" s="2" t="s">
        <v>59</v>
      </c>
      <c r="B36611">
        <v>2023</v>
      </c>
      <c r="C36611" s="2" t="s">
        <v>51</v>
      </c>
      <c r="D36611" s="2" t="s">
        <v>75</v>
      </c>
      <c r="E36611" s="2" t="s">
        <v>74</v>
      </c>
      <c r="F36611" s="2" t="s">
        <v>69</v>
      </c>
      <c r="G36611">
        <v>4.7</v>
      </c>
      <c r="H36611">
        <v>121427</v>
      </c>
      <c r="I36611">
        <v>70541</v>
      </c>
      <c r="J36611">
        <v>5874</v>
      </c>
      <c r="K36611" s="2" t="s">
        <v>52</v>
      </c>
      <c r="L36611">
        <v>0</v>
      </c>
      <c r="M36611">
        <v>414357834</v>
      </c>
    </row>
    <row r="36612" spans="1:13" x14ac:dyDescent="0.2">
      <c r="A36612" s="2" t="s">
        <v>50</v>
      </c>
      <c r="B36612">
        <v>2012</v>
      </c>
      <c r="C36612" s="2" t="s">
        <v>60</v>
      </c>
      <c r="D36612" s="2" t="s">
        <v>72</v>
      </c>
      <c r="E36612" s="2" t="s">
        <v>70</v>
      </c>
      <c r="F36612" s="2" t="s">
        <v>69</v>
      </c>
      <c r="G36612">
        <v>4.5999999999999996</v>
      </c>
      <c r="H36612">
        <v>92622</v>
      </c>
      <c r="I36612">
        <v>54374</v>
      </c>
      <c r="J36612">
        <v>5225</v>
      </c>
      <c r="K36612" s="2" t="s">
        <v>52</v>
      </c>
      <c r="L36612">
        <v>0</v>
      </c>
      <c r="M36612">
        <v>284104150</v>
      </c>
    </row>
    <row r="36613" spans="1:13" x14ac:dyDescent="0.2">
      <c r="A36613" s="2" t="s">
        <v>63</v>
      </c>
      <c r="B36613">
        <v>2012</v>
      </c>
      <c r="C36613" s="2" t="s">
        <v>51</v>
      </c>
      <c r="D36613" s="2" t="s">
        <v>78</v>
      </c>
      <c r="E36613" s="2" t="s">
        <v>68</v>
      </c>
      <c r="F36613" s="2" t="s">
        <v>69</v>
      </c>
      <c r="G36613">
        <v>4</v>
      </c>
      <c r="H36613">
        <v>40363</v>
      </c>
      <c r="I36613">
        <v>96620</v>
      </c>
      <c r="J36613">
        <v>9808</v>
      </c>
      <c r="K36613" s="2" t="s">
        <v>49</v>
      </c>
      <c r="L36613">
        <v>1</v>
      </c>
      <c r="M36613">
        <v>947648960</v>
      </c>
    </row>
    <row r="36614" spans="1:13" x14ac:dyDescent="0.2">
      <c r="A36614" s="2" t="s">
        <v>55</v>
      </c>
      <c r="B36614">
        <v>2020</v>
      </c>
      <c r="C36614" s="2" t="s">
        <v>60</v>
      </c>
      <c r="D36614" s="2" t="s">
        <v>75</v>
      </c>
      <c r="E36614" s="2" t="s">
        <v>74</v>
      </c>
      <c r="F36614" s="2" t="s">
        <v>71</v>
      </c>
      <c r="G36614">
        <v>4.4000000000000004</v>
      </c>
      <c r="H36614">
        <v>100511</v>
      </c>
      <c r="I36614">
        <v>87415</v>
      </c>
      <c r="J36614">
        <v>6406</v>
      </c>
      <c r="K36614" s="2" t="s">
        <v>52</v>
      </c>
      <c r="L36614">
        <v>0</v>
      </c>
      <c r="M36614">
        <v>559980490</v>
      </c>
    </row>
    <row r="36615" spans="1:13" x14ac:dyDescent="0.2">
      <c r="A36615" s="2" t="s">
        <v>58</v>
      </c>
      <c r="B36615">
        <v>2020</v>
      </c>
      <c r="C36615" s="2" t="s">
        <v>51</v>
      </c>
      <c r="D36615" s="2" t="s">
        <v>67</v>
      </c>
      <c r="E36615" s="2" t="s">
        <v>77</v>
      </c>
      <c r="F36615" s="2" t="s">
        <v>71</v>
      </c>
      <c r="G36615">
        <v>1.5</v>
      </c>
      <c r="H36615">
        <v>86843</v>
      </c>
      <c r="I36615">
        <v>48911</v>
      </c>
      <c r="J36615">
        <v>4785</v>
      </c>
      <c r="K36615" s="2" t="s">
        <v>52</v>
      </c>
      <c r="L36615">
        <v>0</v>
      </c>
      <c r="M36615">
        <v>234039135</v>
      </c>
    </row>
    <row r="36616" spans="1:13" x14ac:dyDescent="0.2">
      <c r="A36616" s="2" t="s">
        <v>47</v>
      </c>
      <c r="B36616">
        <v>2017</v>
      </c>
      <c r="C36616" s="2" t="s">
        <v>54</v>
      </c>
      <c r="D36616" s="2" t="s">
        <v>73</v>
      </c>
      <c r="E36616" s="2" t="s">
        <v>70</v>
      </c>
      <c r="F36616" s="2" t="s">
        <v>71</v>
      </c>
      <c r="G36616">
        <v>1.6</v>
      </c>
      <c r="H36616">
        <v>110318</v>
      </c>
      <c r="I36616">
        <v>82061</v>
      </c>
      <c r="J36616">
        <v>5186</v>
      </c>
      <c r="K36616" s="2" t="s">
        <v>52</v>
      </c>
      <c r="L36616">
        <v>0</v>
      </c>
      <c r="M36616">
        <v>425568346</v>
      </c>
    </row>
    <row r="36617" spans="1:13" x14ac:dyDescent="0.2">
      <c r="A36617" s="2" t="s">
        <v>50</v>
      </c>
      <c r="B36617">
        <v>2019</v>
      </c>
      <c r="C36617" s="2" t="s">
        <v>56</v>
      </c>
      <c r="D36617" s="2" t="s">
        <v>73</v>
      </c>
      <c r="E36617" s="2" t="s">
        <v>77</v>
      </c>
      <c r="F36617" s="2" t="s">
        <v>69</v>
      </c>
      <c r="G36617">
        <v>3.1</v>
      </c>
      <c r="H36617">
        <v>107909</v>
      </c>
      <c r="I36617">
        <v>78134</v>
      </c>
      <c r="J36617">
        <v>5893</v>
      </c>
      <c r="K36617" s="2" t="s">
        <v>52</v>
      </c>
      <c r="L36617">
        <v>0</v>
      </c>
      <c r="M36617">
        <v>460443662</v>
      </c>
    </row>
    <row r="36618" spans="1:13" x14ac:dyDescent="0.2">
      <c r="A36618" s="2" t="s">
        <v>58</v>
      </c>
      <c r="B36618">
        <v>2022</v>
      </c>
      <c r="C36618" s="2" t="s">
        <v>57</v>
      </c>
      <c r="D36618" s="2" t="s">
        <v>73</v>
      </c>
      <c r="E36618" s="2" t="s">
        <v>68</v>
      </c>
      <c r="F36618" s="2" t="s">
        <v>71</v>
      </c>
      <c r="G36618">
        <v>3.8</v>
      </c>
      <c r="H36618">
        <v>93153</v>
      </c>
      <c r="I36618">
        <v>118932</v>
      </c>
      <c r="J36618">
        <v>6428</v>
      </c>
      <c r="K36618" s="2" t="s">
        <v>52</v>
      </c>
      <c r="L36618">
        <v>0</v>
      </c>
      <c r="M36618">
        <v>764494896</v>
      </c>
    </row>
    <row r="36619" spans="1:13" x14ac:dyDescent="0.2">
      <c r="A36619" s="2" t="s">
        <v>64</v>
      </c>
      <c r="B36619">
        <v>2019</v>
      </c>
      <c r="C36619" s="2" t="s">
        <v>48</v>
      </c>
      <c r="D36619" s="2" t="s">
        <v>72</v>
      </c>
      <c r="E36619" s="2" t="s">
        <v>74</v>
      </c>
      <c r="F36619" s="2" t="s">
        <v>71</v>
      </c>
      <c r="G36619">
        <v>4.3</v>
      </c>
      <c r="H36619">
        <v>164480</v>
      </c>
      <c r="I36619">
        <v>65396</v>
      </c>
      <c r="J36619">
        <v>9342</v>
      </c>
      <c r="K36619" s="2" t="s">
        <v>49</v>
      </c>
      <c r="L36619">
        <v>1</v>
      </c>
      <c r="M36619">
        <v>610929432</v>
      </c>
    </row>
    <row r="36620" spans="1:13" x14ac:dyDescent="0.2">
      <c r="A36620" s="2" t="s">
        <v>47</v>
      </c>
      <c r="B36620">
        <v>2016</v>
      </c>
      <c r="C36620" s="2" t="s">
        <v>48</v>
      </c>
      <c r="D36620" s="2" t="s">
        <v>76</v>
      </c>
      <c r="E36620" s="2" t="s">
        <v>77</v>
      </c>
      <c r="F36620" s="2" t="s">
        <v>69</v>
      </c>
      <c r="G36620">
        <v>3.1</v>
      </c>
      <c r="H36620">
        <v>2292</v>
      </c>
      <c r="I36620">
        <v>77165</v>
      </c>
      <c r="J36620">
        <v>5211</v>
      </c>
      <c r="K36620" s="2" t="s">
        <v>52</v>
      </c>
      <c r="L36620">
        <v>0</v>
      </c>
      <c r="M36620">
        <v>402106815</v>
      </c>
    </row>
    <row r="36621" spans="1:13" x14ac:dyDescent="0.2">
      <c r="A36621" s="2" t="s">
        <v>63</v>
      </c>
      <c r="B36621">
        <v>2016</v>
      </c>
      <c r="C36621" s="2" t="s">
        <v>48</v>
      </c>
      <c r="D36621" s="2" t="s">
        <v>78</v>
      </c>
      <c r="E36621" s="2" t="s">
        <v>68</v>
      </c>
      <c r="F36621" s="2" t="s">
        <v>69</v>
      </c>
      <c r="G36621">
        <v>4.8</v>
      </c>
      <c r="H36621">
        <v>99690</v>
      </c>
      <c r="I36621">
        <v>79066</v>
      </c>
      <c r="J36621">
        <v>4269</v>
      </c>
      <c r="K36621" s="2" t="s">
        <v>52</v>
      </c>
      <c r="L36621">
        <v>0</v>
      </c>
      <c r="M36621">
        <v>337532754</v>
      </c>
    </row>
    <row r="36622" spans="1:13" x14ac:dyDescent="0.2">
      <c r="A36622" s="2" t="s">
        <v>63</v>
      </c>
      <c r="B36622">
        <v>2019</v>
      </c>
      <c r="C36622" s="2" t="s">
        <v>54</v>
      </c>
      <c r="D36622" s="2" t="s">
        <v>75</v>
      </c>
      <c r="E36622" s="2" t="s">
        <v>68</v>
      </c>
      <c r="F36622" s="2" t="s">
        <v>71</v>
      </c>
      <c r="G36622">
        <v>4.4000000000000004</v>
      </c>
      <c r="H36622">
        <v>177422</v>
      </c>
      <c r="I36622">
        <v>81324</v>
      </c>
      <c r="J36622">
        <v>3859</v>
      </c>
      <c r="K36622" s="2" t="s">
        <v>52</v>
      </c>
      <c r="L36622">
        <v>0</v>
      </c>
      <c r="M36622">
        <v>313829316</v>
      </c>
    </row>
    <row r="36623" spans="1:13" x14ac:dyDescent="0.2">
      <c r="A36623" s="2" t="s">
        <v>58</v>
      </c>
      <c r="B36623">
        <v>2011</v>
      </c>
      <c r="C36623" s="2" t="s">
        <v>48</v>
      </c>
      <c r="D36623" s="2" t="s">
        <v>75</v>
      </c>
      <c r="E36623" s="2" t="s">
        <v>74</v>
      </c>
      <c r="F36623" s="2" t="s">
        <v>71</v>
      </c>
      <c r="G36623">
        <v>1.9</v>
      </c>
      <c r="H36623">
        <v>38758</v>
      </c>
      <c r="I36623">
        <v>106049</v>
      </c>
      <c r="J36623">
        <v>2481</v>
      </c>
      <c r="K36623" s="2" t="s">
        <v>52</v>
      </c>
      <c r="L36623">
        <v>0</v>
      </c>
      <c r="M36623">
        <v>263107569</v>
      </c>
    </row>
    <row r="36624" spans="1:13" x14ac:dyDescent="0.2">
      <c r="A36624" s="2" t="s">
        <v>55</v>
      </c>
      <c r="B36624">
        <v>2021</v>
      </c>
      <c r="C36624" s="2" t="s">
        <v>48</v>
      </c>
      <c r="D36624" s="2" t="s">
        <v>72</v>
      </c>
      <c r="E36624" s="2" t="s">
        <v>77</v>
      </c>
      <c r="F36624" s="2" t="s">
        <v>69</v>
      </c>
      <c r="G36624">
        <v>3</v>
      </c>
      <c r="H36624">
        <v>146432</v>
      </c>
      <c r="I36624">
        <v>119779</v>
      </c>
      <c r="J36624">
        <v>363</v>
      </c>
      <c r="K36624" s="2" t="s">
        <v>52</v>
      </c>
      <c r="L36624">
        <v>0</v>
      </c>
      <c r="M36624">
        <v>43479777</v>
      </c>
    </row>
    <row r="36625" spans="1:13" x14ac:dyDescent="0.2">
      <c r="A36625" s="2" t="s">
        <v>61</v>
      </c>
      <c r="B36625">
        <v>2016</v>
      </c>
      <c r="C36625" s="2" t="s">
        <v>48</v>
      </c>
      <c r="D36625" s="2" t="s">
        <v>67</v>
      </c>
      <c r="E36625" s="2" t="s">
        <v>77</v>
      </c>
      <c r="F36625" s="2" t="s">
        <v>69</v>
      </c>
      <c r="G36625">
        <v>5</v>
      </c>
      <c r="H36625">
        <v>195858</v>
      </c>
      <c r="I36625">
        <v>56977</v>
      </c>
      <c r="J36625">
        <v>8564</v>
      </c>
      <c r="K36625" s="2" t="s">
        <v>49</v>
      </c>
      <c r="L36625">
        <v>1</v>
      </c>
      <c r="M36625">
        <v>487951028</v>
      </c>
    </row>
    <row r="36626" spans="1:13" x14ac:dyDescent="0.2">
      <c r="A36626" s="2" t="s">
        <v>59</v>
      </c>
      <c r="B36626">
        <v>2019</v>
      </c>
      <c r="C36626" s="2" t="s">
        <v>56</v>
      </c>
      <c r="D36626" s="2" t="s">
        <v>72</v>
      </c>
      <c r="E36626" s="2" t="s">
        <v>70</v>
      </c>
      <c r="F36626" s="2" t="s">
        <v>69</v>
      </c>
      <c r="G36626">
        <v>2.9</v>
      </c>
      <c r="H36626">
        <v>197781</v>
      </c>
      <c r="I36626">
        <v>61100</v>
      </c>
      <c r="J36626">
        <v>3138</v>
      </c>
      <c r="K36626" s="2" t="s">
        <v>52</v>
      </c>
      <c r="L36626">
        <v>0</v>
      </c>
      <c r="M36626">
        <v>191731800</v>
      </c>
    </row>
    <row r="36627" spans="1:13" x14ac:dyDescent="0.2">
      <c r="A36627" s="2" t="s">
        <v>53</v>
      </c>
      <c r="B36627">
        <v>2020</v>
      </c>
      <c r="C36627" s="2" t="s">
        <v>51</v>
      </c>
      <c r="D36627" s="2" t="s">
        <v>73</v>
      </c>
      <c r="E36627" s="2" t="s">
        <v>70</v>
      </c>
      <c r="F36627" s="2" t="s">
        <v>71</v>
      </c>
      <c r="G36627">
        <v>2.9</v>
      </c>
      <c r="H36627">
        <v>76549</v>
      </c>
      <c r="I36627">
        <v>78704</v>
      </c>
      <c r="J36627">
        <v>6844</v>
      </c>
      <c r="K36627" s="2" t="s">
        <v>52</v>
      </c>
      <c r="L36627">
        <v>0</v>
      </c>
      <c r="M36627">
        <v>538650176</v>
      </c>
    </row>
    <row r="36628" spans="1:13" x14ac:dyDescent="0.2">
      <c r="A36628" s="2" t="s">
        <v>53</v>
      </c>
      <c r="B36628">
        <v>2019</v>
      </c>
      <c r="C36628" s="2" t="s">
        <v>60</v>
      </c>
      <c r="D36628" s="2" t="s">
        <v>75</v>
      </c>
      <c r="E36628" s="2" t="s">
        <v>70</v>
      </c>
      <c r="F36628" s="2" t="s">
        <v>71</v>
      </c>
      <c r="G36628">
        <v>2.5</v>
      </c>
      <c r="H36628">
        <v>191740</v>
      </c>
      <c r="I36628">
        <v>88040</v>
      </c>
      <c r="J36628">
        <v>5637</v>
      </c>
      <c r="K36628" s="2" t="s">
        <v>52</v>
      </c>
      <c r="L36628">
        <v>0</v>
      </c>
      <c r="M36628">
        <v>496281480</v>
      </c>
    </row>
    <row r="36629" spans="1:13" x14ac:dyDescent="0.2">
      <c r="A36629" s="2" t="s">
        <v>61</v>
      </c>
      <c r="B36629">
        <v>2012</v>
      </c>
      <c r="C36629" s="2" t="s">
        <v>57</v>
      </c>
      <c r="D36629" s="2" t="s">
        <v>72</v>
      </c>
      <c r="E36629" s="2" t="s">
        <v>77</v>
      </c>
      <c r="F36629" s="2" t="s">
        <v>69</v>
      </c>
      <c r="G36629">
        <v>3.2</v>
      </c>
      <c r="H36629">
        <v>25014</v>
      </c>
      <c r="I36629">
        <v>104471</v>
      </c>
      <c r="J36629">
        <v>3697</v>
      </c>
      <c r="K36629" s="2" t="s">
        <v>52</v>
      </c>
      <c r="L36629">
        <v>0</v>
      </c>
      <c r="M36629">
        <v>386229287</v>
      </c>
    </row>
    <row r="36630" spans="1:13" x14ac:dyDescent="0.2">
      <c r="A36630" s="2" t="s">
        <v>63</v>
      </c>
      <c r="B36630">
        <v>2023</v>
      </c>
      <c r="C36630" s="2" t="s">
        <v>51</v>
      </c>
      <c r="D36630" s="2" t="s">
        <v>73</v>
      </c>
      <c r="E36630" s="2" t="s">
        <v>77</v>
      </c>
      <c r="F36630" s="2" t="s">
        <v>71</v>
      </c>
      <c r="G36630">
        <v>4.0999999999999996</v>
      </c>
      <c r="H36630">
        <v>28353</v>
      </c>
      <c r="I36630">
        <v>68811</v>
      </c>
      <c r="J36630">
        <v>4123</v>
      </c>
      <c r="K36630" s="2" t="s">
        <v>52</v>
      </c>
      <c r="L36630">
        <v>0</v>
      </c>
      <c r="M36630">
        <v>283707753</v>
      </c>
    </row>
    <row r="36631" spans="1:13" x14ac:dyDescent="0.2">
      <c r="A36631" s="2" t="s">
        <v>63</v>
      </c>
      <c r="B36631">
        <v>2016</v>
      </c>
      <c r="C36631" s="2" t="s">
        <v>51</v>
      </c>
      <c r="D36631" s="2" t="s">
        <v>73</v>
      </c>
      <c r="E36631" s="2" t="s">
        <v>77</v>
      </c>
      <c r="F36631" s="2" t="s">
        <v>69</v>
      </c>
      <c r="G36631">
        <v>1.7</v>
      </c>
      <c r="H36631">
        <v>80046</v>
      </c>
      <c r="I36631">
        <v>113305</v>
      </c>
      <c r="J36631">
        <v>1848</v>
      </c>
      <c r="K36631" s="2" t="s">
        <v>52</v>
      </c>
      <c r="L36631">
        <v>0</v>
      </c>
      <c r="M36631">
        <v>209387640</v>
      </c>
    </row>
    <row r="36632" spans="1:13" x14ac:dyDescent="0.2">
      <c r="A36632" s="2" t="s">
        <v>65</v>
      </c>
      <c r="B36632">
        <v>2022</v>
      </c>
      <c r="C36632" s="2" t="s">
        <v>57</v>
      </c>
      <c r="D36632" s="2" t="s">
        <v>73</v>
      </c>
      <c r="E36632" s="2" t="s">
        <v>68</v>
      </c>
      <c r="F36632" s="2" t="s">
        <v>69</v>
      </c>
      <c r="G36632">
        <v>4.4000000000000004</v>
      </c>
      <c r="H36632">
        <v>123949</v>
      </c>
      <c r="I36632">
        <v>93129</v>
      </c>
      <c r="J36632">
        <v>2552</v>
      </c>
      <c r="K36632" s="2" t="s">
        <v>52</v>
      </c>
      <c r="L36632">
        <v>0</v>
      </c>
      <c r="M36632">
        <v>237665208</v>
      </c>
    </row>
    <row r="36633" spans="1:13" x14ac:dyDescent="0.2">
      <c r="A36633" s="2" t="s">
        <v>64</v>
      </c>
      <c r="B36633">
        <v>2013</v>
      </c>
      <c r="C36633" s="2" t="s">
        <v>60</v>
      </c>
      <c r="D36633" s="2" t="s">
        <v>73</v>
      </c>
      <c r="E36633" s="2" t="s">
        <v>74</v>
      </c>
      <c r="F36633" s="2" t="s">
        <v>71</v>
      </c>
      <c r="G36633">
        <v>4.7</v>
      </c>
      <c r="H36633">
        <v>31591</v>
      </c>
      <c r="I36633">
        <v>54437</v>
      </c>
      <c r="J36633">
        <v>3275</v>
      </c>
      <c r="K36633" s="2" t="s">
        <v>52</v>
      </c>
      <c r="L36633">
        <v>0</v>
      </c>
      <c r="M36633">
        <v>178281175</v>
      </c>
    </row>
    <row r="36634" spans="1:13" x14ac:dyDescent="0.2">
      <c r="A36634" s="2" t="s">
        <v>59</v>
      </c>
      <c r="B36634">
        <v>2022</v>
      </c>
      <c r="C36634" s="2" t="s">
        <v>54</v>
      </c>
      <c r="D36634" s="2" t="s">
        <v>75</v>
      </c>
      <c r="E36634" s="2" t="s">
        <v>68</v>
      </c>
      <c r="F36634" s="2" t="s">
        <v>71</v>
      </c>
      <c r="G36634">
        <v>4.2</v>
      </c>
      <c r="H36634">
        <v>145378</v>
      </c>
      <c r="I36634">
        <v>86289</v>
      </c>
      <c r="J36634">
        <v>5386</v>
      </c>
      <c r="K36634" s="2" t="s">
        <v>52</v>
      </c>
      <c r="L36634">
        <v>0</v>
      </c>
      <c r="M36634">
        <v>464752554</v>
      </c>
    </row>
    <row r="36635" spans="1:13" x14ac:dyDescent="0.2">
      <c r="A36635" s="2" t="s">
        <v>64</v>
      </c>
      <c r="B36635">
        <v>2017</v>
      </c>
      <c r="C36635" s="2" t="s">
        <v>48</v>
      </c>
      <c r="D36635" s="2" t="s">
        <v>76</v>
      </c>
      <c r="E36635" s="2" t="s">
        <v>74</v>
      </c>
      <c r="F36635" s="2" t="s">
        <v>71</v>
      </c>
      <c r="G36635">
        <v>4.7</v>
      </c>
      <c r="H36635">
        <v>139212</v>
      </c>
      <c r="I36635">
        <v>74573</v>
      </c>
      <c r="J36635">
        <v>913</v>
      </c>
      <c r="K36635" s="2" t="s">
        <v>52</v>
      </c>
      <c r="L36635">
        <v>0</v>
      </c>
      <c r="M36635">
        <v>68085149</v>
      </c>
    </row>
    <row r="36636" spans="1:13" x14ac:dyDescent="0.2">
      <c r="A36636" s="2" t="s">
        <v>50</v>
      </c>
      <c r="B36636">
        <v>2017</v>
      </c>
      <c r="C36636" s="2" t="s">
        <v>60</v>
      </c>
      <c r="D36636" s="2" t="s">
        <v>78</v>
      </c>
      <c r="E36636" s="2" t="s">
        <v>70</v>
      </c>
      <c r="F36636" s="2" t="s">
        <v>69</v>
      </c>
      <c r="G36636">
        <v>1.8</v>
      </c>
      <c r="H36636">
        <v>18969</v>
      </c>
      <c r="I36636">
        <v>47204</v>
      </c>
      <c r="J36636">
        <v>4346</v>
      </c>
      <c r="K36636" s="2" t="s">
        <v>52</v>
      </c>
      <c r="L36636">
        <v>0</v>
      </c>
      <c r="M36636">
        <v>205148584</v>
      </c>
    </row>
    <row r="36637" spans="1:13" x14ac:dyDescent="0.2">
      <c r="A36637" s="2" t="s">
        <v>64</v>
      </c>
      <c r="B36637">
        <v>2015</v>
      </c>
      <c r="C36637" s="2" t="s">
        <v>48</v>
      </c>
      <c r="D36637" s="2" t="s">
        <v>73</v>
      </c>
      <c r="E36637" s="2" t="s">
        <v>70</v>
      </c>
      <c r="F36637" s="2" t="s">
        <v>69</v>
      </c>
      <c r="G36637">
        <v>3.1</v>
      </c>
      <c r="H36637">
        <v>143096</v>
      </c>
      <c r="I36637">
        <v>106402</v>
      </c>
      <c r="J36637">
        <v>5447</v>
      </c>
      <c r="K36637" s="2" t="s">
        <v>52</v>
      </c>
      <c r="L36637">
        <v>0</v>
      </c>
      <c r="M36637">
        <v>579571694</v>
      </c>
    </row>
    <row r="36638" spans="1:13" x14ac:dyDescent="0.2">
      <c r="A36638" s="2" t="s">
        <v>64</v>
      </c>
      <c r="B36638">
        <v>2022</v>
      </c>
      <c r="C36638" s="2" t="s">
        <v>57</v>
      </c>
      <c r="D36638" s="2" t="s">
        <v>67</v>
      </c>
      <c r="E36638" s="2" t="s">
        <v>70</v>
      </c>
      <c r="F36638" s="2" t="s">
        <v>69</v>
      </c>
      <c r="G36638">
        <v>1.7</v>
      </c>
      <c r="H36638">
        <v>116483</v>
      </c>
      <c r="I36638">
        <v>68256</v>
      </c>
      <c r="J36638">
        <v>2025</v>
      </c>
      <c r="K36638" s="2" t="s">
        <v>52</v>
      </c>
      <c r="L36638">
        <v>0</v>
      </c>
      <c r="M36638">
        <v>138218400</v>
      </c>
    </row>
    <row r="36639" spans="1:13" x14ac:dyDescent="0.2">
      <c r="A36639" s="2" t="s">
        <v>62</v>
      </c>
      <c r="B36639">
        <v>2021</v>
      </c>
      <c r="C36639" s="2" t="s">
        <v>56</v>
      </c>
      <c r="D36639" s="2" t="s">
        <v>78</v>
      </c>
      <c r="E36639" s="2" t="s">
        <v>70</v>
      </c>
      <c r="F36639" s="2" t="s">
        <v>69</v>
      </c>
      <c r="G36639">
        <v>4.4000000000000004</v>
      </c>
      <c r="H36639">
        <v>46275</v>
      </c>
      <c r="I36639">
        <v>59438</v>
      </c>
      <c r="J36639">
        <v>682</v>
      </c>
      <c r="K36639" s="2" t="s">
        <v>52</v>
      </c>
      <c r="L36639">
        <v>0</v>
      </c>
      <c r="M36639">
        <v>40536716</v>
      </c>
    </row>
    <row r="36640" spans="1:13" x14ac:dyDescent="0.2">
      <c r="A36640" s="2" t="s">
        <v>59</v>
      </c>
      <c r="B36640">
        <v>2012</v>
      </c>
      <c r="C36640" s="2" t="s">
        <v>60</v>
      </c>
      <c r="D36640" s="2" t="s">
        <v>78</v>
      </c>
      <c r="E36640" s="2" t="s">
        <v>70</v>
      </c>
      <c r="F36640" s="2" t="s">
        <v>69</v>
      </c>
      <c r="G36640">
        <v>4.8</v>
      </c>
      <c r="H36640">
        <v>31084</v>
      </c>
      <c r="I36640">
        <v>110012</v>
      </c>
      <c r="J36640">
        <v>5386</v>
      </c>
      <c r="K36640" s="2" t="s">
        <v>52</v>
      </c>
      <c r="L36640">
        <v>0</v>
      </c>
      <c r="M36640">
        <v>592524632</v>
      </c>
    </row>
    <row r="36641" spans="1:13" x14ac:dyDescent="0.2">
      <c r="A36641" s="2" t="s">
        <v>62</v>
      </c>
      <c r="B36641">
        <v>2015</v>
      </c>
      <c r="C36641" s="2" t="s">
        <v>48</v>
      </c>
      <c r="D36641" s="2" t="s">
        <v>75</v>
      </c>
      <c r="E36641" s="2" t="s">
        <v>74</v>
      </c>
      <c r="F36641" s="2" t="s">
        <v>71</v>
      </c>
      <c r="G36641">
        <v>2.5</v>
      </c>
      <c r="H36641">
        <v>86196</v>
      </c>
      <c r="I36641">
        <v>35306</v>
      </c>
      <c r="J36641">
        <v>3022</v>
      </c>
      <c r="K36641" s="2" t="s">
        <v>52</v>
      </c>
      <c r="L36641">
        <v>0</v>
      </c>
      <c r="M36641">
        <v>106694732</v>
      </c>
    </row>
    <row r="36642" spans="1:13" x14ac:dyDescent="0.2">
      <c r="A36642" s="2" t="s">
        <v>65</v>
      </c>
      <c r="B36642">
        <v>2015</v>
      </c>
      <c r="C36642" s="2" t="s">
        <v>51</v>
      </c>
      <c r="D36642" s="2" t="s">
        <v>75</v>
      </c>
      <c r="E36642" s="2" t="s">
        <v>70</v>
      </c>
      <c r="F36642" s="2" t="s">
        <v>69</v>
      </c>
      <c r="G36642">
        <v>3.4</v>
      </c>
      <c r="H36642">
        <v>28700</v>
      </c>
      <c r="I36642">
        <v>69099</v>
      </c>
      <c r="J36642">
        <v>1497</v>
      </c>
      <c r="K36642" s="2" t="s">
        <v>52</v>
      </c>
      <c r="L36642">
        <v>0</v>
      </c>
      <c r="M36642">
        <v>103441203</v>
      </c>
    </row>
    <row r="36643" spans="1:13" x14ac:dyDescent="0.2">
      <c r="A36643" s="2" t="s">
        <v>50</v>
      </c>
      <c r="B36643">
        <v>2012</v>
      </c>
      <c r="C36643" s="2" t="s">
        <v>48</v>
      </c>
      <c r="D36643" s="2" t="s">
        <v>73</v>
      </c>
      <c r="E36643" s="2" t="s">
        <v>77</v>
      </c>
      <c r="F36643" s="2" t="s">
        <v>71</v>
      </c>
      <c r="G36643">
        <v>2.5</v>
      </c>
      <c r="H36643">
        <v>87926</v>
      </c>
      <c r="I36643">
        <v>48867</v>
      </c>
      <c r="J36643">
        <v>2908</v>
      </c>
      <c r="K36643" s="2" t="s">
        <v>52</v>
      </c>
      <c r="L36643">
        <v>0</v>
      </c>
      <c r="M36643">
        <v>142105236</v>
      </c>
    </row>
    <row r="36644" spans="1:13" x14ac:dyDescent="0.2">
      <c r="A36644" s="2" t="s">
        <v>62</v>
      </c>
      <c r="B36644">
        <v>2020</v>
      </c>
      <c r="C36644" s="2" t="s">
        <v>57</v>
      </c>
      <c r="D36644" s="2" t="s">
        <v>67</v>
      </c>
      <c r="E36644" s="2" t="s">
        <v>77</v>
      </c>
      <c r="F36644" s="2" t="s">
        <v>69</v>
      </c>
      <c r="G36644">
        <v>2.8</v>
      </c>
      <c r="H36644">
        <v>96535</v>
      </c>
      <c r="I36644">
        <v>86256</v>
      </c>
      <c r="J36644">
        <v>3954</v>
      </c>
      <c r="K36644" s="2" t="s">
        <v>52</v>
      </c>
      <c r="L36644">
        <v>0</v>
      </c>
      <c r="M36644">
        <v>341056224</v>
      </c>
    </row>
    <row r="36645" spans="1:13" x14ac:dyDescent="0.2">
      <c r="A36645" s="2" t="s">
        <v>55</v>
      </c>
      <c r="B36645">
        <v>2013</v>
      </c>
      <c r="C36645" s="2" t="s">
        <v>57</v>
      </c>
      <c r="D36645" s="2" t="s">
        <v>75</v>
      </c>
      <c r="E36645" s="2" t="s">
        <v>77</v>
      </c>
      <c r="F36645" s="2" t="s">
        <v>71</v>
      </c>
      <c r="G36645">
        <v>3.2</v>
      </c>
      <c r="H36645">
        <v>161468</v>
      </c>
      <c r="I36645">
        <v>74966</v>
      </c>
      <c r="J36645">
        <v>6532</v>
      </c>
      <c r="K36645" s="2" t="s">
        <v>52</v>
      </c>
      <c r="L36645">
        <v>0</v>
      </c>
      <c r="M36645">
        <v>489677912</v>
      </c>
    </row>
    <row r="36646" spans="1:13" x14ac:dyDescent="0.2">
      <c r="A36646" s="2" t="s">
        <v>61</v>
      </c>
      <c r="B36646">
        <v>2024</v>
      </c>
      <c r="C36646" s="2" t="s">
        <v>51</v>
      </c>
      <c r="D36646" s="2" t="s">
        <v>72</v>
      </c>
      <c r="E36646" s="2" t="s">
        <v>68</v>
      </c>
      <c r="F36646" s="2" t="s">
        <v>71</v>
      </c>
      <c r="G36646">
        <v>4.3</v>
      </c>
      <c r="H36646">
        <v>46145</v>
      </c>
      <c r="I36646">
        <v>80258</v>
      </c>
      <c r="J36646">
        <v>7799</v>
      </c>
      <c r="K36646" s="2" t="s">
        <v>49</v>
      </c>
      <c r="L36646">
        <v>1</v>
      </c>
      <c r="M36646">
        <v>625932142</v>
      </c>
    </row>
    <row r="36647" spans="1:13" x14ac:dyDescent="0.2">
      <c r="A36647" s="2" t="s">
        <v>64</v>
      </c>
      <c r="B36647">
        <v>2011</v>
      </c>
      <c r="C36647" s="2" t="s">
        <v>51</v>
      </c>
      <c r="D36647" s="2" t="s">
        <v>75</v>
      </c>
      <c r="E36647" s="2" t="s">
        <v>70</v>
      </c>
      <c r="F36647" s="2" t="s">
        <v>69</v>
      </c>
      <c r="G36647">
        <v>2</v>
      </c>
      <c r="H36647">
        <v>50359</v>
      </c>
      <c r="I36647">
        <v>53273</v>
      </c>
      <c r="J36647">
        <v>2218</v>
      </c>
      <c r="K36647" s="2" t="s">
        <v>52</v>
      </c>
      <c r="L36647">
        <v>0</v>
      </c>
      <c r="M36647">
        <v>118159514</v>
      </c>
    </row>
    <row r="36648" spans="1:13" x14ac:dyDescent="0.2">
      <c r="A36648" s="2" t="s">
        <v>64</v>
      </c>
      <c r="B36648">
        <v>2024</v>
      </c>
      <c r="C36648" s="2" t="s">
        <v>57</v>
      </c>
      <c r="D36648" s="2" t="s">
        <v>72</v>
      </c>
      <c r="E36648" s="2" t="s">
        <v>70</v>
      </c>
      <c r="F36648" s="2" t="s">
        <v>69</v>
      </c>
      <c r="G36648">
        <v>2</v>
      </c>
      <c r="H36648">
        <v>111625</v>
      </c>
      <c r="I36648">
        <v>94416</v>
      </c>
      <c r="J36648">
        <v>6028</v>
      </c>
      <c r="K36648" s="2" t="s">
        <v>52</v>
      </c>
      <c r="L36648">
        <v>0</v>
      </c>
      <c r="M36648">
        <v>569139648</v>
      </c>
    </row>
    <row r="36649" spans="1:13" x14ac:dyDescent="0.2">
      <c r="A36649" s="2" t="s">
        <v>65</v>
      </c>
      <c r="B36649">
        <v>2010</v>
      </c>
      <c r="C36649" s="2" t="s">
        <v>48</v>
      </c>
      <c r="D36649" s="2" t="s">
        <v>73</v>
      </c>
      <c r="E36649" s="2" t="s">
        <v>74</v>
      </c>
      <c r="F36649" s="2" t="s">
        <v>69</v>
      </c>
      <c r="G36649">
        <v>2.2000000000000002</v>
      </c>
      <c r="H36649">
        <v>114790</v>
      </c>
      <c r="I36649">
        <v>54971</v>
      </c>
      <c r="J36649">
        <v>4470</v>
      </c>
      <c r="K36649" s="2" t="s">
        <v>52</v>
      </c>
      <c r="L36649">
        <v>0</v>
      </c>
      <c r="M36649">
        <v>245720370</v>
      </c>
    </row>
    <row r="36650" spans="1:13" x14ac:dyDescent="0.2">
      <c r="A36650" s="2" t="s">
        <v>64</v>
      </c>
      <c r="B36650">
        <v>2011</v>
      </c>
      <c r="C36650" s="2" t="s">
        <v>51</v>
      </c>
      <c r="D36650" s="2" t="s">
        <v>76</v>
      </c>
      <c r="E36650" s="2" t="s">
        <v>77</v>
      </c>
      <c r="F36650" s="2" t="s">
        <v>71</v>
      </c>
      <c r="G36650">
        <v>1.7</v>
      </c>
      <c r="H36650">
        <v>133828</v>
      </c>
      <c r="I36650">
        <v>35385</v>
      </c>
      <c r="J36650">
        <v>5626</v>
      </c>
      <c r="K36650" s="2" t="s">
        <v>52</v>
      </c>
      <c r="L36650">
        <v>0</v>
      </c>
      <c r="M36650">
        <v>199076010</v>
      </c>
    </row>
    <row r="36651" spans="1:13" x14ac:dyDescent="0.2">
      <c r="A36651" s="2" t="s">
        <v>55</v>
      </c>
      <c r="B36651">
        <v>2016</v>
      </c>
      <c r="C36651" s="2" t="s">
        <v>57</v>
      </c>
      <c r="D36651" s="2" t="s">
        <v>67</v>
      </c>
      <c r="E36651" s="2" t="s">
        <v>77</v>
      </c>
      <c r="F36651" s="2" t="s">
        <v>69</v>
      </c>
      <c r="G36651">
        <v>3.8</v>
      </c>
      <c r="H36651">
        <v>188341</v>
      </c>
      <c r="I36651">
        <v>102156</v>
      </c>
      <c r="J36651">
        <v>2629</v>
      </c>
      <c r="K36651" s="2" t="s">
        <v>52</v>
      </c>
      <c r="L36651">
        <v>0</v>
      </c>
      <c r="M36651">
        <v>268568124</v>
      </c>
    </row>
    <row r="36652" spans="1:13" x14ac:dyDescent="0.2">
      <c r="A36652" s="2" t="s">
        <v>47</v>
      </c>
      <c r="B36652">
        <v>2019</v>
      </c>
      <c r="C36652" s="2" t="s">
        <v>57</v>
      </c>
      <c r="D36652" s="2" t="s">
        <v>72</v>
      </c>
      <c r="E36652" s="2" t="s">
        <v>68</v>
      </c>
      <c r="F36652" s="2" t="s">
        <v>69</v>
      </c>
      <c r="G36652">
        <v>2.2000000000000002</v>
      </c>
      <c r="H36652">
        <v>77331</v>
      </c>
      <c r="I36652">
        <v>71818</v>
      </c>
      <c r="J36652">
        <v>4640</v>
      </c>
      <c r="K36652" s="2" t="s">
        <v>52</v>
      </c>
      <c r="L36652">
        <v>0</v>
      </c>
      <c r="M36652">
        <v>333235520</v>
      </c>
    </row>
    <row r="36653" spans="1:13" x14ac:dyDescent="0.2">
      <c r="A36653" s="2" t="s">
        <v>55</v>
      </c>
      <c r="B36653">
        <v>2014</v>
      </c>
      <c r="C36653" s="2" t="s">
        <v>48</v>
      </c>
      <c r="D36653" s="2" t="s">
        <v>67</v>
      </c>
      <c r="E36653" s="2" t="s">
        <v>68</v>
      </c>
      <c r="F36653" s="2" t="s">
        <v>71</v>
      </c>
      <c r="G36653">
        <v>3</v>
      </c>
      <c r="H36653">
        <v>61378</v>
      </c>
      <c r="I36653">
        <v>104511</v>
      </c>
      <c r="J36653">
        <v>8113</v>
      </c>
      <c r="K36653" s="2" t="s">
        <v>49</v>
      </c>
      <c r="L36653">
        <v>1</v>
      </c>
      <c r="M36653">
        <v>847897743</v>
      </c>
    </row>
    <row r="36654" spans="1:13" x14ac:dyDescent="0.2">
      <c r="A36654" s="2" t="s">
        <v>63</v>
      </c>
      <c r="B36654">
        <v>2018</v>
      </c>
      <c r="C36654" s="2" t="s">
        <v>48</v>
      </c>
      <c r="D36654" s="2" t="s">
        <v>78</v>
      </c>
      <c r="E36654" s="2" t="s">
        <v>70</v>
      </c>
      <c r="F36654" s="2" t="s">
        <v>71</v>
      </c>
      <c r="G36654">
        <v>3.9</v>
      </c>
      <c r="H36654">
        <v>77818</v>
      </c>
      <c r="I36654">
        <v>101379</v>
      </c>
      <c r="J36654">
        <v>602</v>
      </c>
      <c r="K36654" s="2" t="s">
        <v>52</v>
      </c>
      <c r="L36654">
        <v>0</v>
      </c>
      <c r="M36654">
        <v>61030158</v>
      </c>
    </row>
    <row r="36655" spans="1:13" x14ac:dyDescent="0.2">
      <c r="A36655" s="2" t="s">
        <v>50</v>
      </c>
      <c r="B36655">
        <v>2012</v>
      </c>
      <c r="C36655" s="2" t="s">
        <v>57</v>
      </c>
      <c r="D36655" s="2" t="s">
        <v>72</v>
      </c>
      <c r="E36655" s="2" t="s">
        <v>70</v>
      </c>
      <c r="F36655" s="2" t="s">
        <v>69</v>
      </c>
      <c r="G36655">
        <v>3.1</v>
      </c>
      <c r="H36655">
        <v>36261</v>
      </c>
      <c r="I36655">
        <v>109245</v>
      </c>
      <c r="J36655">
        <v>6970</v>
      </c>
      <c r="K36655" s="2" t="s">
        <v>52</v>
      </c>
      <c r="L36655">
        <v>0</v>
      </c>
      <c r="M36655">
        <v>761437650</v>
      </c>
    </row>
    <row r="36656" spans="1:13" x14ac:dyDescent="0.2">
      <c r="A36656" s="2" t="s">
        <v>47</v>
      </c>
      <c r="B36656">
        <v>2011</v>
      </c>
      <c r="C36656" s="2" t="s">
        <v>57</v>
      </c>
      <c r="D36656" s="2" t="s">
        <v>76</v>
      </c>
      <c r="E36656" s="2" t="s">
        <v>77</v>
      </c>
      <c r="F36656" s="2" t="s">
        <v>69</v>
      </c>
      <c r="G36656">
        <v>4.7</v>
      </c>
      <c r="H36656">
        <v>103523</v>
      </c>
      <c r="I36656">
        <v>39997</v>
      </c>
      <c r="J36656">
        <v>8048</v>
      </c>
      <c r="K36656" s="2" t="s">
        <v>49</v>
      </c>
      <c r="L36656">
        <v>1</v>
      </c>
      <c r="M36656">
        <v>321895856</v>
      </c>
    </row>
    <row r="36657" spans="1:13" x14ac:dyDescent="0.2">
      <c r="A36657" s="2" t="s">
        <v>53</v>
      </c>
      <c r="B36657">
        <v>2024</v>
      </c>
      <c r="C36657" s="2" t="s">
        <v>48</v>
      </c>
      <c r="D36657" s="2" t="s">
        <v>76</v>
      </c>
      <c r="E36657" s="2" t="s">
        <v>68</v>
      </c>
      <c r="F36657" s="2" t="s">
        <v>71</v>
      </c>
      <c r="G36657">
        <v>4.2</v>
      </c>
      <c r="H36657">
        <v>156907</v>
      </c>
      <c r="I36657">
        <v>107800</v>
      </c>
      <c r="J36657">
        <v>4281</v>
      </c>
      <c r="K36657" s="2" t="s">
        <v>52</v>
      </c>
      <c r="L36657">
        <v>0</v>
      </c>
      <c r="M36657">
        <v>461491800</v>
      </c>
    </row>
    <row r="36658" spans="1:13" x14ac:dyDescent="0.2">
      <c r="A36658" s="2" t="s">
        <v>62</v>
      </c>
      <c r="B36658">
        <v>2013</v>
      </c>
      <c r="C36658" s="2" t="s">
        <v>48</v>
      </c>
      <c r="D36658" s="2" t="s">
        <v>67</v>
      </c>
      <c r="E36658" s="2" t="s">
        <v>70</v>
      </c>
      <c r="F36658" s="2" t="s">
        <v>69</v>
      </c>
      <c r="G36658">
        <v>2.5</v>
      </c>
      <c r="H36658">
        <v>77455</v>
      </c>
      <c r="I36658">
        <v>119547</v>
      </c>
      <c r="J36658">
        <v>8349</v>
      </c>
      <c r="K36658" s="2" t="s">
        <v>49</v>
      </c>
      <c r="L36658">
        <v>1</v>
      </c>
      <c r="M36658">
        <v>998097903</v>
      </c>
    </row>
    <row r="36659" spans="1:13" x14ac:dyDescent="0.2">
      <c r="A36659" s="2" t="s">
        <v>58</v>
      </c>
      <c r="B36659">
        <v>2011</v>
      </c>
      <c r="C36659" s="2" t="s">
        <v>56</v>
      </c>
      <c r="D36659" s="2" t="s">
        <v>76</v>
      </c>
      <c r="E36659" s="2" t="s">
        <v>77</v>
      </c>
      <c r="F36659" s="2" t="s">
        <v>71</v>
      </c>
      <c r="G36659">
        <v>2</v>
      </c>
      <c r="H36659">
        <v>184706</v>
      </c>
      <c r="I36659">
        <v>89155</v>
      </c>
      <c r="J36659">
        <v>6411</v>
      </c>
      <c r="K36659" s="2" t="s">
        <v>52</v>
      </c>
      <c r="L36659">
        <v>0</v>
      </c>
      <c r="M36659">
        <v>571572705</v>
      </c>
    </row>
    <row r="36660" spans="1:13" x14ac:dyDescent="0.2">
      <c r="A36660" s="2" t="s">
        <v>50</v>
      </c>
      <c r="B36660">
        <v>2020</v>
      </c>
      <c r="C36660" s="2" t="s">
        <v>57</v>
      </c>
      <c r="D36660" s="2" t="s">
        <v>67</v>
      </c>
      <c r="E36660" s="2" t="s">
        <v>77</v>
      </c>
      <c r="F36660" s="2" t="s">
        <v>69</v>
      </c>
      <c r="G36660">
        <v>4.5999999999999996</v>
      </c>
      <c r="H36660">
        <v>67647</v>
      </c>
      <c r="I36660">
        <v>103797</v>
      </c>
      <c r="J36660">
        <v>481</v>
      </c>
      <c r="K36660" s="2" t="s">
        <v>52</v>
      </c>
      <c r="L36660">
        <v>0</v>
      </c>
      <c r="M36660">
        <v>49926357</v>
      </c>
    </row>
    <row r="36661" spans="1:13" x14ac:dyDescent="0.2">
      <c r="A36661" s="2" t="s">
        <v>59</v>
      </c>
      <c r="B36661">
        <v>2016</v>
      </c>
      <c r="C36661" s="2" t="s">
        <v>51</v>
      </c>
      <c r="D36661" s="2" t="s">
        <v>75</v>
      </c>
      <c r="E36661" s="2" t="s">
        <v>68</v>
      </c>
      <c r="F36661" s="2" t="s">
        <v>69</v>
      </c>
      <c r="G36661">
        <v>2.9</v>
      </c>
      <c r="H36661">
        <v>92</v>
      </c>
      <c r="I36661">
        <v>63437</v>
      </c>
      <c r="J36661">
        <v>9556</v>
      </c>
      <c r="K36661" s="2" t="s">
        <v>49</v>
      </c>
      <c r="L36661">
        <v>1</v>
      </c>
      <c r="M36661">
        <v>606203972</v>
      </c>
    </row>
    <row r="36662" spans="1:13" x14ac:dyDescent="0.2">
      <c r="A36662" s="2" t="s">
        <v>64</v>
      </c>
      <c r="B36662">
        <v>2019</v>
      </c>
      <c r="C36662" s="2" t="s">
        <v>51</v>
      </c>
      <c r="D36662" s="2" t="s">
        <v>75</v>
      </c>
      <c r="E36662" s="2" t="s">
        <v>70</v>
      </c>
      <c r="F36662" s="2" t="s">
        <v>71</v>
      </c>
      <c r="G36662">
        <v>2.8</v>
      </c>
      <c r="H36662">
        <v>63003</v>
      </c>
      <c r="I36662">
        <v>58324</v>
      </c>
      <c r="J36662">
        <v>3140</v>
      </c>
      <c r="K36662" s="2" t="s">
        <v>52</v>
      </c>
      <c r="L36662">
        <v>0</v>
      </c>
      <c r="M36662">
        <v>183137360</v>
      </c>
    </row>
    <row r="36663" spans="1:13" x14ac:dyDescent="0.2">
      <c r="A36663" s="2" t="s">
        <v>63</v>
      </c>
      <c r="B36663">
        <v>2015</v>
      </c>
      <c r="C36663" s="2" t="s">
        <v>51</v>
      </c>
      <c r="D36663" s="2" t="s">
        <v>76</v>
      </c>
      <c r="E36663" s="2" t="s">
        <v>77</v>
      </c>
      <c r="F36663" s="2" t="s">
        <v>69</v>
      </c>
      <c r="G36663">
        <v>4.3</v>
      </c>
      <c r="H36663">
        <v>189341</v>
      </c>
      <c r="I36663">
        <v>61733</v>
      </c>
      <c r="J36663">
        <v>467</v>
      </c>
      <c r="K36663" s="2" t="s">
        <v>52</v>
      </c>
      <c r="L36663">
        <v>0</v>
      </c>
      <c r="M36663">
        <v>28829311</v>
      </c>
    </row>
    <row r="36664" spans="1:13" x14ac:dyDescent="0.2">
      <c r="A36664" s="2" t="s">
        <v>47</v>
      </c>
      <c r="B36664">
        <v>2017</v>
      </c>
      <c r="C36664" s="2" t="s">
        <v>48</v>
      </c>
      <c r="D36664" s="2" t="s">
        <v>73</v>
      </c>
      <c r="E36664" s="2" t="s">
        <v>77</v>
      </c>
      <c r="F36664" s="2" t="s">
        <v>71</v>
      </c>
      <c r="G36664">
        <v>1.5</v>
      </c>
      <c r="H36664">
        <v>99881</v>
      </c>
      <c r="I36664">
        <v>48320</v>
      </c>
      <c r="J36664">
        <v>5342</v>
      </c>
      <c r="K36664" s="2" t="s">
        <v>52</v>
      </c>
      <c r="L36664">
        <v>0</v>
      </c>
      <c r="M36664">
        <v>258125440</v>
      </c>
    </row>
    <row r="36665" spans="1:13" x14ac:dyDescent="0.2">
      <c r="A36665" s="2" t="s">
        <v>61</v>
      </c>
      <c r="B36665">
        <v>2022</v>
      </c>
      <c r="C36665" s="2" t="s">
        <v>56</v>
      </c>
      <c r="D36665" s="2" t="s">
        <v>76</v>
      </c>
      <c r="E36665" s="2" t="s">
        <v>74</v>
      </c>
      <c r="F36665" s="2" t="s">
        <v>71</v>
      </c>
      <c r="G36665">
        <v>3.1</v>
      </c>
      <c r="H36665">
        <v>116222</v>
      </c>
      <c r="I36665">
        <v>64493</v>
      </c>
      <c r="J36665">
        <v>3240</v>
      </c>
      <c r="K36665" s="2" t="s">
        <v>52</v>
      </c>
      <c r="L36665">
        <v>0</v>
      </c>
      <c r="M36665">
        <v>208957320</v>
      </c>
    </row>
    <row r="36666" spans="1:13" x14ac:dyDescent="0.2">
      <c r="A36666" s="2" t="s">
        <v>50</v>
      </c>
      <c r="B36666">
        <v>2014</v>
      </c>
      <c r="C36666" s="2" t="s">
        <v>51</v>
      </c>
      <c r="D36666" s="2" t="s">
        <v>67</v>
      </c>
      <c r="E36666" s="2" t="s">
        <v>74</v>
      </c>
      <c r="F36666" s="2" t="s">
        <v>69</v>
      </c>
      <c r="G36666">
        <v>4</v>
      </c>
      <c r="H36666">
        <v>106695</v>
      </c>
      <c r="I36666">
        <v>109262</v>
      </c>
      <c r="J36666">
        <v>9876</v>
      </c>
      <c r="K36666" s="2" t="s">
        <v>49</v>
      </c>
      <c r="L36666">
        <v>1</v>
      </c>
      <c r="M36666">
        <v>1079071512</v>
      </c>
    </row>
    <row r="36667" spans="1:13" x14ac:dyDescent="0.2">
      <c r="A36667" s="2" t="s">
        <v>65</v>
      </c>
      <c r="B36667">
        <v>2011</v>
      </c>
      <c r="C36667" s="2" t="s">
        <v>51</v>
      </c>
      <c r="D36667" s="2" t="s">
        <v>78</v>
      </c>
      <c r="E36667" s="2" t="s">
        <v>70</v>
      </c>
      <c r="F36667" s="2" t="s">
        <v>71</v>
      </c>
      <c r="G36667">
        <v>4.5</v>
      </c>
      <c r="H36667">
        <v>114358</v>
      </c>
      <c r="I36667">
        <v>55300</v>
      </c>
      <c r="J36667">
        <v>4776</v>
      </c>
      <c r="K36667" s="2" t="s">
        <v>52</v>
      </c>
      <c r="L36667">
        <v>0</v>
      </c>
      <c r="M36667">
        <v>264112800</v>
      </c>
    </row>
    <row r="36668" spans="1:13" x14ac:dyDescent="0.2">
      <c r="A36668" s="2" t="s">
        <v>55</v>
      </c>
      <c r="B36668">
        <v>2022</v>
      </c>
      <c r="C36668" s="2" t="s">
        <v>60</v>
      </c>
      <c r="D36668" s="2" t="s">
        <v>76</v>
      </c>
      <c r="E36668" s="2" t="s">
        <v>77</v>
      </c>
      <c r="F36668" s="2" t="s">
        <v>71</v>
      </c>
      <c r="G36668">
        <v>4.5999999999999996</v>
      </c>
      <c r="H36668">
        <v>160847</v>
      </c>
      <c r="I36668">
        <v>79738</v>
      </c>
      <c r="J36668">
        <v>5752</v>
      </c>
      <c r="K36668" s="2" t="s">
        <v>52</v>
      </c>
      <c r="L36668">
        <v>0</v>
      </c>
      <c r="M36668">
        <v>458652976</v>
      </c>
    </row>
    <row r="36669" spans="1:13" x14ac:dyDescent="0.2">
      <c r="A36669" s="2" t="s">
        <v>63</v>
      </c>
      <c r="B36669">
        <v>2013</v>
      </c>
      <c r="C36669" s="2" t="s">
        <v>48</v>
      </c>
      <c r="D36669" s="2" t="s">
        <v>78</v>
      </c>
      <c r="E36669" s="2" t="s">
        <v>68</v>
      </c>
      <c r="F36669" s="2" t="s">
        <v>69</v>
      </c>
      <c r="G36669">
        <v>3.1</v>
      </c>
      <c r="H36669">
        <v>163034</v>
      </c>
      <c r="I36669">
        <v>98856</v>
      </c>
      <c r="J36669">
        <v>750</v>
      </c>
      <c r="K36669" s="2" t="s">
        <v>52</v>
      </c>
      <c r="L36669">
        <v>0</v>
      </c>
      <c r="M36669">
        <v>74142000</v>
      </c>
    </row>
    <row r="36670" spans="1:13" x14ac:dyDescent="0.2">
      <c r="A36670" s="2" t="s">
        <v>58</v>
      </c>
      <c r="B36670">
        <v>2010</v>
      </c>
      <c r="C36670" s="2" t="s">
        <v>60</v>
      </c>
      <c r="D36670" s="2" t="s">
        <v>75</v>
      </c>
      <c r="E36670" s="2" t="s">
        <v>77</v>
      </c>
      <c r="F36670" s="2" t="s">
        <v>71</v>
      </c>
      <c r="G36670">
        <v>4.5</v>
      </c>
      <c r="H36670">
        <v>120283</v>
      </c>
      <c r="I36670">
        <v>107611</v>
      </c>
      <c r="J36670">
        <v>6271</v>
      </c>
      <c r="K36670" s="2" t="s">
        <v>52</v>
      </c>
      <c r="L36670">
        <v>0</v>
      </c>
      <c r="M36670">
        <v>674828581</v>
      </c>
    </row>
    <row r="36671" spans="1:13" x14ac:dyDescent="0.2">
      <c r="A36671" s="2" t="s">
        <v>64</v>
      </c>
      <c r="B36671">
        <v>2011</v>
      </c>
      <c r="C36671" s="2" t="s">
        <v>57</v>
      </c>
      <c r="D36671" s="2" t="s">
        <v>78</v>
      </c>
      <c r="E36671" s="2" t="s">
        <v>77</v>
      </c>
      <c r="F36671" s="2" t="s">
        <v>71</v>
      </c>
      <c r="G36671">
        <v>1.6</v>
      </c>
      <c r="H36671">
        <v>68347</v>
      </c>
      <c r="I36671">
        <v>60943</v>
      </c>
      <c r="J36671">
        <v>6936</v>
      </c>
      <c r="K36671" s="2" t="s">
        <v>52</v>
      </c>
      <c r="L36671">
        <v>0</v>
      </c>
      <c r="M36671">
        <v>422700648</v>
      </c>
    </row>
    <row r="36672" spans="1:13" x14ac:dyDescent="0.2">
      <c r="A36672" s="2" t="s">
        <v>58</v>
      </c>
      <c r="B36672">
        <v>2013</v>
      </c>
      <c r="C36672" s="2" t="s">
        <v>54</v>
      </c>
      <c r="D36672" s="2" t="s">
        <v>67</v>
      </c>
      <c r="E36672" s="2" t="s">
        <v>68</v>
      </c>
      <c r="F36672" s="2" t="s">
        <v>71</v>
      </c>
      <c r="G36672">
        <v>2.6</v>
      </c>
      <c r="H36672">
        <v>68364</v>
      </c>
      <c r="I36672">
        <v>109257</v>
      </c>
      <c r="J36672">
        <v>7232</v>
      </c>
      <c r="K36672" s="2" t="s">
        <v>49</v>
      </c>
      <c r="L36672">
        <v>1</v>
      </c>
      <c r="M36672">
        <v>790146624</v>
      </c>
    </row>
    <row r="36673" spans="1:13" x14ac:dyDescent="0.2">
      <c r="A36673" s="2" t="s">
        <v>58</v>
      </c>
      <c r="B36673">
        <v>2015</v>
      </c>
      <c r="C36673" s="2" t="s">
        <v>57</v>
      </c>
      <c r="D36673" s="2" t="s">
        <v>76</v>
      </c>
      <c r="E36673" s="2" t="s">
        <v>68</v>
      </c>
      <c r="F36673" s="2" t="s">
        <v>71</v>
      </c>
      <c r="G36673">
        <v>1.5</v>
      </c>
      <c r="H36673">
        <v>23008</v>
      </c>
      <c r="I36673">
        <v>118643</v>
      </c>
      <c r="J36673">
        <v>3076</v>
      </c>
      <c r="K36673" s="2" t="s">
        <v>52</v>
      </c>
      <c r="L36673">
        <v>0</v>
      </c>
      <c r="M36673">
        <v>364945868</v>
      </c>
    </row>
    <row r="36674" spans="1:13" x14ac:dyDescent="0.2">
      <c r="A36674" s="2" t="s">
        <v>59</v>
      </c>
      <c r="B36674">
        <v>2013</v>
      </c>
      <c r="C36674" s="2" t="s">
        <v>54</v>
      </c>
      <c r="D36674" s="2" t="s">
        <v>73</v>
      </c>
      <c r="E36674" s="2" t="s">
        <v>77</v>
      </c>
      <c r="F36674" s="2" t="s">
        <v>71</v>
      </c>
      <c r="G36674">
        <v>2.1</v>
      </c>
      <c r="H36674">
        <v>122960</v>
      </c>
      <c r="I36674">
        <v>49179</v>
      </c>
      <c r="J36674">
        <v>532</v>
      </c>
      <c r="K36674" s="2" t="s">
        <v>52</v>
      </c>
      <c r="L36674">
        <v>0</v>
      </c>
      <c r="M36674">
        <v>26163228</v>
      </c>
    </row>
    <row r="36675" spans="1:13" x14ac:dyDescent="0.2">
      <c r="A36675" s="2" t="s">
        <v>61</v>
      </c>
      <c r="B36675">
        <v>2013</v>
      </c>
      <c r="C36675" s="2" t="s">
        <v>57</v>
      </c>
      <c r="D36675" s="2" t="s">
        <v>78</v>
      </c>
      <c r="E36675" s="2" t="s">
        <v>70</v>
      </c>
      <c r="F36675" s="2" t="s">
        <v>69</v>
      </c>
      <c r="G36675">
        <v>4</v>
      </c>
      <c r="H36675">
        <v>105135</v>
      </c>
      <c r="I36675">
        <v>42654</v>
      </c>
      <c r="J36675">
        <v>6460</v>
      </c>
      <c r="K36675" s="2" t="s">
        <v>52</v>
      </c>
      <c r="L36675">
        <v>0</v>
      </c>
      <c r="M36675">
        <v>275544840</v>
      </c>
    </row>
    <row r="36676" spans="1:13" x14ac:dyDescent="0.2">
      <c r="A36676" s="2" t="s">
        <v>59</v>
      </c>
      <c r="B36676">
        <v>2023</v>
      </c>
      <c r="C36676" s="2" t="s">
        <v>56</v>
      </c>
      <c r="D36676" s="2" t="s">
        <v>73</v>
      </c>
      <c r="E36676" s="2" t="s">
        <v>68</v>
      </c>
      <c r="F36676" s="2" t="s">
        <v>71</v>
      </c>
      <c r="G36676">
        <v>1.5</v>
      </c>
      <c r="H36676">
        <v>93295</v>
      </c>
      <c r="I36676">
        <v>59505</v>
      </c>
      <c r="J36676">
        <v>5550</v>
      </c>
      <c r="K36676" s="2" t="s">
        <v>52</v>
      </c>
      <c r="L36676">
        <v>0</v>
      </c>
      <c r="M36676">
        <v>330252750</v>
      </c>
    </row>
    <row r="36677" spans="1:13" x14ac:dyDescent="0.2">
      <c r="A36677" s="2" t="s">
        <v>47</v>
      </c>
      <c r="B36677">
        <v>2020</v>
      </c>
      <c r="C36677" s="2" t="s">
        <v>56</v>
      </c>
      <c r="D36677" s="2" t="s">
        <v>72</v>
      </c>
      <c r="E36677" s="2" t="s">
        <v>68</v>
      </c>
      <c r="F36677" s="2" t="s">
        <v>69</v>
      </c>
      <c r="G36677">
        <v>3.3</v>
      </c>
      <c r="H36677">
        <v>16596</v>
      </c>
      <c r="I36677">
        <v>83960</v>
      </c>
      <c r="J36677">
        <v>7220</v>
      </c>
      <c r="K36677" s="2" t="s">
        <v>49</v>
      </c>
      <c r="L36677">
        <v>1</v>
      </c>
      <c r="M36677">
        <v>606191200</v>
      </c>
    </row>
    <row r="36678" spans="1:13" x14ac:dyDescent="0.2">
      <c r="A36678" s="2" t="s">
        <v>65</v>
      </c>
      <c r="B36678">
        <v>2019</v>
      </c>
      <c r="C36678" s="2" t="s">
        <v>57</v>
      </c>
      <c r="D36678" s="2" t="s">
        <v>67</v>
      </c>
      <c r="E36678" s="2" t="s">
        <v>70</v>
      </c>
      <c r="F36678" s="2" t="s">
        <v>71</v>
      </c>
      <c r="G36678">
        <v>2.9</v>
      </c>
      <c r="H36678">
        <v>168309</v>
      </c>
      <c r="I36678">
        <v>68570</v>
      </c>
      <c r="J36678">
        <v>9208</v>
      </c>
      <c r="K36678" s="2" t="s">
        <v>49</v>
      </c>
      <c r="L36678">
        <v>1</v>
      </c>
      <c r="M36678">
        <v>631392560</v>
      </c>
    </row>
    <row r="36679" spans="1:13" x14ac:dyDescent="0.2">
      <c r="A36679" s="2" t="s">
        <v>55</v>
      </c>
      <c r="B36679">
        <v>2019</v>
      </c>
      <c r="C36679" s="2" t="s">
        <v>56</v>
      </c>
      <c r="D36679" s="2" t="s">
        <v>75</v>
      </c>
      <c r="E36679" s="2" t="s">
        <v>74</v>
      </c>
      <c r="F36679" s="2" t="s">
        <v>69</v>
      </c>
      <c r="G36679">
        <v>1.9</v>
      </c>
      <c r="H36679">
        <v>62764</v>
      </c>
      <c r="I36679">
        <v>57007</v>
      </c>
      <c r="J36679">
        <v>8660</v>
      </c>
      <c r="K36679" s="2" t="s">
        <v>49</v>
      </c>
      <c r="L36679">
        <v>1</v>
      </c>
      <c r="M36679">
        <v>493680620</v>
      </c>
    </row>
    <row r="36680" spans="1:13" x14ac:dyDescent="0.2">
      <c r="A36680" s="2" t="s">
        <v>65</v>
      </c>
      <c r="B36680">
        <v>2011</v>
      </c>
      <c r="C36680" s="2" t="s">
        <v>60</v>
      </c>
      <c r="D36680" s="2" t="s">
        <v>67</v>
      </c>
      <c r="E36680" s="2" t="s">
        <v>68</v>
      </c>
      <c r="F36680" s="2" t="s">
        <v>69</v>
      </c>
      <c r="G36680">
        <v>3.9</v>
      </c>
      <c r="H36680">
        <v>59983</v>
      </c>
      <c r="I36680">
        <v>93082</v>
      </c>
      <c r="J36680">
        <v>8714</v>
      </c>
      <c r="K36680" s="2" t="s">
        <v>49</v>
      </c>
      <c r="L36680">
        <v>1</v>
      </c>
      <c r="M36680">
        <v>811116548</v>
      </c>
    </row>
    <row r="36681" spans="1:13" x14ac:dyDescent="0.2">
      <c r="A36681" s="2" t="s">
        <v>61</v>
      </c>
      <c r="B36681">
        <v>2018</v>
      </c>
      <c r="C36681" s="2" t="s">
        <v>48</v>
      </c>
      <c r="D36681" s="2" t="s">
        <v>78</v>
      </c>
      <c r="E36681" s="2" t="s">
        <v>70</v>
      </c>
      <c r="F36681" s="2" t="s">
        <v>71</v>
      </c>
      <c r="G36681">
        <v>3.9</v>
      </c>
      <c r="H36681">
        <v>120307</v>
      </c>
      <c r="I36681">
        <v>72266</v>
      </c>
      <c r="J36681">
        <v>8153</v>
      </c>
      <c r="K36681" s="2" t="s">
        <v>49</v>
      </c>
      <c r="L36681">
        <v>1</v>
      </c>
      <c r="M36681">
        <v>589184698</v>
      </c>
    </row>
    <row r="36682" spans="1:13" x14ac:dyDescent="0.2">
      <c r="A36682" s="2" t="s">
        <v>62</v>
      </c>
      <c r="B36682">
        <v>2021</v>
      </c>
      <c r="C36682" s="2" t="s">
        <v>48</v>
      </c>
      <c r="D36682" s="2" t="s">
        <v>67</v>
      </c>
      <c r="E36682" s="2" t="s">
        <v>74</v>
      </c>
      <c r="F36682" s="2" t="s">
        <v>71</v>
      </c>
      <c r="G36682">
        <v>4</v>
      </c>
      <c r="H36682">
        <v>154886</v>
      </c>
      <c r="I36682">
        <v>118948</v>
      </c>
      <c r="J36682">
        <v>8676</v>
      </c>
      <c r="K36682" s="2" t="s">
        <v>49</v>
      </c>
      <c r="L36682">
        <v>1</v>
      </c>
      <c r="M36682">
        <v>1031992848</v>
      </c>
    </row>
    <row r="36683" spans="1:13" x14ac:dyDescent="0.2">
      <c r="A36683" s="2" t="s">
        <v>64</v>
      </c>
      <c r="B36683">
        <v>2019</v>
      </c>
      <c r="C36683" s="2" t="s">
        <v>48</v>
      </c>
      <c r="D36683" s="2" t="s">
        <v>78</v>
      </c>
      <c r="E36683" s="2" t="s">
        <v>70</v>
      </c>
      <c r="F36683" s="2" t="s">
        <v>69</v>
      </c>
      <c r="G36683">
        <v>4.2</v>
      </c>
      <c r="H36683">
        <v>118558</v>
      </c>
      <c r="I36683">
        <v>59749</v>
      </c>
      <c r="J36683">
        <v>7382</v>
      </c>
      <c r="K36683" s="2" t="s">
        <v>49</v>
      </c>
      <c r="L36683">
        <v>1</v>
      </c>
      <c r="M36683">
        <v>441067118</v>
      </c>
    </row>
    <row r="36684" spans="1:13" x14ac:dyDescent="0.2">
      <c r="A36684" s="2" t="s">
        <v>59</v>
      </c>
      <c r="B36684">
        <v>2017</v>
      </c>
      <c r="C36684" s="2" t="s">
        <v>51</v>
      </c>
      <c r="D36684" s="2" t="s">
        <v>72</v>
      </c>
      <c r="E36684" s="2" t="s">
        <v>74</v>
      </c>
      <c r="F36684" s="2" t="s">
        <v>71</v>
      </c>
      <c r="G36684">
        <v>2.6</v>
      </c>
      <c r="H36684">
        <v>76395</v>
      </c>
      <c r="I36684">
        <v>57690</v>
      </c>
      <c r="J36684">
        <v>5213</v>
      </c>
      <c r="K36684" s="2" t="s">
        <v>52</v>
      </c>
      <c r="L36684">
        <v>0</v>
      </c>
      <c r="M36684">
        <v>300737970</v>
      </c>
    </row>
    <row r="36685" spans="1:13" x14ac:dyDescent="0.2">
      <c r="A36685" s="2" t="s">
        <v>55</v>
      </c>
      <c r="B36685">
        <v>2017</v>
      </c>
      <c r="C36685" s="2" t="s">
        <v>48</v>
      </c>
      <c r="D36685" s="2" t="s">
        <v>78</v>
      </c>
      <c r="E36685" s="2" t="s">
        <v>70</v>
      </c>
      <c r="F36685" s="2" t="s">
        <v>71</v>
      </c>
      <c r="G36685">
        <v>5</v>
      </c>
      <c r="H36685">
        <v>142681</v>
      </c>
      <c r="I36685">
        <v>44839</v>
      </c>
      <c r="J36685">
        <v>3208</v>
      </c>
      <c r="K36685" s="2" t="s">
        <v>52</v>
      </c>
      <c r="L36685">
        <v>0</v>
      </c>
      <c r="M36685">
        <v>143843512</v>
      </c>
    </row>
    <row r="36686" spans="1:13" x14ac:dyDescent="0.2">
      <c r="A36686" s="2" t="s">
        <v>55</v>
      </c>
      <c r="B36686">
        <v>2014</v>
      </c>
      <c r="C36686" s="2" t="s">
        <v>57</v>
      </c>
      <c r="D36686" s="2" t="s">
        <v>73</v>
      </c>
      <c r="E36686" s="2" t="s">
        <v>77</v>
      </c>
      <c r="F36686" s="2" t="s">
        <v>71</v>
      </c>
      <c r="G36686">
        <v>1.8</v>
      </c>
      <c r="H36686">
        <v>98255</v>
      </c>
      <c r="I36686">
        <v>73781</v>
      </c>
      <c r="J36686">
        <v>9634</v>
      </c>
      <c r="K36686" s="2" t="s">
        <v>49</v>
      </c>
      <c r="L36686">
        <v>1</v>
      </c>
      <c r="M36686">
        <v>710806154</v>
      </c>
    </row>
    <row r="36687" spans="1:13" x14ac:dyDescent="0.2">
      <c r="A36687" s="2" t="s">
        <v>63</v>
      </c>
      <c r="B36687">
        <v>2012</v>
      </c>
      <c r="C36687" s="2" t="s">
        <v>56</v>
      </c>
      <c r="D36687" s="2" t="s">
        <v>72</v>
      </c>
      <c r="E36687" s="2" t="s">
        <v>70</v>
      </c>
      <c r="F36687" s="2" t="s">
        <v>71</v>
      </c>
      <c r="G36687">
        <v>3.8</v>
      </c>
      <c r="H36687">
        <v>162901</v>
      </c>
      <c r="I36687">
        <v>90187</v>
      </c>
      <c r="J36687">
        <v>4148</v>
      </c>
      <c r="K36687" s="2" t="s">
        <v>52</v>
      </c>
      <c r="L36687">
        <v>0</v>
      </c>
      <c r="M36687">
        <v>374095676</v>
      </c>
    </row>
    <row r="36688" spans="1:13" x14ac:dyDescent="0.2">
      <c r="A36688" s="2" t="s">
        <v>59</v>
      </c>
      <c r="B36688">
        <v>2015</v>
      </c>
      <c r="C36688" s="2" t="s">
        <v>48</v>
      </c>
      <c r="D36688" s="2" t="s">
        <v>67</v>
      </c>
      <c r="E36688" s="2" t="s">
        <v>77</v>
      </c>
      <c r="F36688" s="2" t="s">
        <v>71</v>
      </c>
      <c r="G36688">
        <v>4.9000000000000004</v>
      </c>
      <c r="H36688">
        <v>191080</v>
      </c>
      <c r="I36688">
        <v>90422</v>
      </c>
      <c r="J36688">
        <v>5675</v>
      </c>
      <c r="K36688" s="2" t="s">
        <v>52</v>
      </c>
      <c r="L36688">
        <v>0</v>
      </c>
      <c r="M36688">
        <v>513144850</v>
      </c>
    </row>
    <row r="36689" spans="1:13" x14ac:dyDescent="0.2">
      <c r="A36689" s="2" t="s">
        <v>62</v>
      </c>
      <c r="B36689">
        <v>2023</v>
      </c>
      <c r="C36689" s="2" t="s">
        <v>56</v>
      </c>
      <c r="D36689" s="2" t="s">
        <v>76</v>
      </c>
      <c r="E36689" s="2" t="s">
        <v>68</v>
      </c>
      <c r="F36689" s="2" t="s">
        <v>69</v>
      </c>
      <c r="G36689">
        <v>2.2999999999999998</v>
      </c>
      <c r="H36689">
        <v>54190</v>
      </c>
      <c r="I36689">
        <v>92290</v>
      </c>
      <c r="J36689">
        <v>1541</v>
      </c>
      <c r="K36689" s="2" t="s">
        <v>52</v>
      </c>
      <c r="L36689">
        <v>0</v>
      </c>
      <c r="M36689">
        <v>142218890</v>
      </c>
    </row>
    <row r="36690" spans="1:13" x14ac:dyDescent="0.2">
      <c r="A36690" s="2" t="s">
        <v>62</v>
      </c>
      <c r="B36690">
        <v>2018</v>
      </c>
      <c r="C36690" s="2" t="s">
        <v>51</v>
      </c>
      <c r="D36690" s="2" t="s">
        <v>78</v>
      </c>
      <c r="E36690" s="2" t="s">
        <v>70</v>
      </c>
      <c r="F36690" s="2" t="s">
        <v>71</v>
      </c>
      <c r="G36690">
        <v>2.5</v>
      </c>
      <c r="H36690">
        <v>152095</v>
      </c>
      <c r="I36690">
        <v>58592</v>
      </c>
      <c r="J36690">
        <v>5127</v>
      </c>
      <c r="K36690" s="2" t="s">
        <v>52</v>
      </c>
      <c r="L36690">
        <v>0</v>
      </c>
      <c r="M36690">
        <v>300401184</v>
      </c>
    </row>
    <row r="36691" spans="1:13" x14ac:dyDescent="0.2">
      <c r="A36691" s="2" t="s">
        <v>65</v>
      </c>
      <c r="B36691">
        <v>2017</v>
      </c>
      <c r="C36691" s="2" t="s">
        <v>54</v>
      </c>
      <c r="D36691" s="2" t="s">
        <v>76</v>
      </c>
      <c r="E36691" s="2" t="s">
        <v>74</v>
      </c>
      <c r="F36691" s="2" t="s">
        <v>69</v>
      </c>
      <c r="G36691">
        <v>3.5</v>
      </c>
      <c r="H36691">
        <v>34200</v>
      </c>
      <c r="I36691">
        <v>78475</v>
      </c>
      <c r="J36691">
        <v>6298</v>
      </c>
      <c r="K36691" s="2" t="s">
        <v>52</v>
      </c>
      <c r="L36691">
        <v>0</v>
      </c>
      <c r="M36691">
        <v>494235550</v>
      </c>
    </row>
    <row r="36692" spans="1:13" x14ac:dyDescent="0.2">
      <c r="A36692" s="2" t="s">
        <v>63</v>
      </c>
      <c r="B36692">
        <v>2016</v>
      </c>
      <c r="C36692" s="2" t="s">
        <v>48</v>
      </c>
      <c r="D36692" s="2" t="s">
        <v>76</v>
      </c>
      <c r="E36692" s="2" t="s">
        <v>74</v>
      </c>
      <c r="F36692" s="2" t="s">
        <v>71</v>
      </c>
      <c r="G36692">
        <v>4.2</v>
      </c>
      <c r="H36692">
        <v>163940</v>
      </c>
      <c r="I36692">
        <v>91978</v>
      </c>
      <c r="J36692">
        <v>8887</v>
      </c>
      <c r="K36692" s="2" t="s">
        <v>49</v>
      </c>
      <c r="L36692">
        <v>1</v>
      </c>
      <c r="M36692">
        <v>817408486</v>
      </c>
    </row>
    <row r="36693" spans="1:13" x14ac:dyDescent="0.2">
      <c r="A36693" s="2" t="s">
        <v>58</v>
      </c>
      <c r="B36693">
        <v>2023</v>
      </c>
      <c r="C36693" s="2" t="s">
        <v>54</v>
      </c>
      <c r="D36693" s="2" t="s">
        <v>76</v>
      </c>
      <c r="E36693" s="2" t="s">
        <v>68</v>
      </c>
      <c r="F36693" s="2" t="s">
        <v>69</v>
      </c>
      <c r="G36693">
        <v>2.7</v>
      </c>
      <c r="H36693">
        <v>140965</v>
      </c>
      <c r="I36693">
        <v>74175</v>
      </c>
      <c r="J36693">
        <v>4402</v>
      </c>
      <c r="K36693" s="2" t="s">
        <v>52</v>
      </c>
      <c r="L36693">
        <v>0</v>
      </c>
      <c r="M36693">
        <v>326518350</v>
      </c>
    </row>
    <row r="36694" spans="1:13" x14ac:dyDescent="0.2">
      <c r="A36694" s="2" t="s">
        <v>47</v>
      </c>
      <c r="B36694">
        <v>2020</v>
      </c>
      <c r="C36694" s="2" t="s">
        <v>56</v>
      </c>
      <c r="D36694" s="2" t="s">
        <v>67</v>
      </c>
      <c r="E36694" s="2" t="s">
        <v>77</v>
      </c>
      <c r="F36694" s="2" t="s">
        <v>71</v>
      </c>
      <c r="G36694">
        <v>4.4000000000000004</v>
      </c>
      <c r="H36694">
        <v>150200</v>
      </c>
      <c r="I36694">
        <v>107530</v>
      </c>
      <c r="J36694">
        <v>3681</v>
      </c>
      <c r="K36694" s="2" t="s">
        <v>52</v>
      </c>
      <c r="L36694">
        <v>0</v>
      </c>
      <c r="M36694">
        <v>395817930</v>
      </c>
    </row>
    <row r="36695" spans="1:13" x14ac:dyDescent="0.2">
      <c r="A36695" s="2" t="s">
        <v>53</v>
      </c>
      <c r="B36695">
        <v>2024</v>
      </c>
      <c r="C36695" s="2" t="s">
        <v>54</v>
      </c>
      <c r="D36695" s="2" t="s">
        <v>75</v>
      </c>
      <c r="E36695" s="2" t="s">
        <v>74</v>
      </c>
      <c r="F36695" s="2" t="s">
        <v>71</v>
      </c>
      <c r="G36695">
        <v>2.2999999999999998</v>
      </c>
      <c r="H36695">
        <v>105465</v>
      </c>
      <c r="I36695">
        <v>103079</v>
      </c>
      <c r="J36695">
        <v>6883</v>
      </c>
      <c r="K36695" s="2" t="s">
        <v>52</v>
      </c>
      <c r="L36695">
        <v>0</v>
      </c>
      <c r="M36695">
        <v>709492757</v>
      </c>
    </row>
    <row r="36696" spans="1:13" x14ac:dyDescent="0.2">
      <c r="A36696" s="2" t="s">
        <v>58</v>
      </c>
      <c r="B36696">
        <v>2017</v>
      </c>
      <c r="C36696" s="2" t="s">
        <v>60</v>
      </c>
      <c r="D36696" s="2" t="s">
        <v>67</v>
      </c>
      <c r="E36696" s="2" t="s">
        <v>77</v>
      </c>
      <c r="F36696" s="2" t="s">
        <v>71</v>
      </c>
      <c r="G36696">
        <v>4.5999999999999996</v>
      </c>
      <c r="H36696">
        <v>160494</v>
      </c>
      <c r="I36696">
        <v>90689</v>
      </c>
      <c r="J36696">
        <v>4595</v>
      </c>
      <c r="K36696" s="2" t="s">
        <v>52</v>
      </c>
      <c r="L36696">
        <v>0</v>
      </c>
      <c r="M36696">
        <v>416715955</v>
      </c>
    </row>
    <row r="36697" spans="1:13" x14ac:dyDescent="0.2">
      <c r="A36697" s="2" t="s">
        <v>61</v>
      </c>
      <c r="B36697">
        <v>2013</v>
      </c>
      <c r="C36697" s="2" t="s">
        <v>51</v>
      </c>
      <c r="D36697" s="2" t="s">
        <v>75</v>
      </c>
      <c r="E36697" s="2" t="s">
        <v>70</v>
      </c>
      <c r="F36697" s="2" t="s">
        <v>71</v>
      </c>
      <c r="G36697">
        <v>2.4</v>
      </c>
      <c r="H36697">
        <v>196446</v>
      </c>
      <c r="I36697">
        <v>96411</v>
      </c>
      <c r="J36697">
        <v>6867</v>
      </c>
      <c r="K36697" s="2" t="s">
        <v>52</v>
      </c>
      <c r="L36697">
        <v>0</v>
      </c>
      <c r="M36697">
        <v>662054337</v>
      </c>
    </row>
    <row r="36698" spans="1:13" x14ac:dyDescent="0.2">
      <c r="A36698" s="2" t="s">
        <v>61</v>
      </c>
      <c r="B36698">
        <v>2015</v>
      </c>
      <c r="C36698" s="2" t="s">
        <v>51</v>
      </c>
      <c r="D36698" s="2" t="s">
        <v>78</v>
      </c>
      <c r="E36698" s="2" t="s">
        <v>74</v>
      </c>
      <c r="F36698" s="2" t="s">
        <v>69</v>
      </c>
      <c r="G36698">
        <v>3.7</v>
      </c>
      <c r="H36698">
        <v>71551</v>
      </c>
      <c r="I36698">
        <v>84132</v>
      </c>
      <c r="J36698">
        <v>3260</v>
      </c>
      <c r="K36698" s="2" t="s">
        <v>52</v>
      </c>
      <c r="L36698">
        <v>0</v>
      </c>
      <c r="M36698">
        <v>274270320</v>
      </c>
    </row>
    <row r="36699" spans="1:13" x14ac:dyDescent="0.2">
      <c r="A36699" s="2" t="s">
        <v>64</v>
      </c>
      <c r="B36699">
        <v>2024</v>
      </c>
      <c r="C36699" s="2" t="s">
        <v>54</v>
      </c>
      <c r="D36699" s="2" t="s">
        <v>73</v>
      </c>
      <c r="E36699" s="2" t="s">
        <v>77</v>
      </c>
      <c r="F36699" s="2" t="s">
        <v>71</v>
      </c>
      <c r="G36699">
        <v>2.8</v>
      </c>
      <c r="H36699">
        <v>96197</v>
      </c>
      <c r="I36699">
        <v>31920</v>
      </c>
      <c r="J36699">
        <v>7383</v>
      </c>
      <c r="K36699" s="2" t="s">
        <v>49</v>
      </c>
      <c r="L36699">
        <v>1</v>
      </c>
      <c r="M36699">
        <v>235665360</v>
      </c>
    </row>
    <row r="36700" spans="1:13" x14ac:dyDescent="0.2">
      <c r="A36700" s="2" t="s">
        <v>53</v>
      </c>
      <c r="B36700">
        <v>2024</v>
      </c>
      <c r="C36700" s="2" t="s">
        <v>57</v>
      </c>
      <c r="D36700" s="2" t="s">
        <v>72</v>
      </c>
      <c r="E36700" s="2" t="s">
        <v>74</v>
      </c>
      <c r="F36700" s="2" t="s">
        <v>71</v>
      </c>
      <c r="G36700">
        <v>2.6</v>
      </c>
      <c r="H36700">
        <v>96476</v>
      </c>
      <c r="I36700">
        <v>103259</v>
      </c>
      <c r="J36700">
        <v>2329</v>
      </c>
      <c r="K36700" s="2" t="s">
        <v>52</v>
      </c>
      <c r="L36700">
        <v>0</v>
      </c>
      <c r="M36700">
        <v>240490211</v>
      </c>
    </row>
    <row r="36701" spans="1:13" x14ac:dyDescent="0.2">
      <c r="A36701" s="2" t="s">
        <v>50</v>
      </c>
      <c r="B36701">
        <v>2023</v>
      </c>
      <c r="C36701" s="2" t="s">
        <v>48</v>
      </c>
      <c r="D36701" s="2" t="s">
        <v>72</v>
      </c>
      <c r="E36701" s="2" t="s">
        <v>77</v>
      </c>
      <c r="F36701" s="2" t="s">
        <v>71</v>
      </c>
      <c r="G36701">
        <v>2.7</v>
      </c>
      <c r="H36701">
        <v>177580</v>
      </c>
      <c r="I36701">
        <v>62332</v>
      </c>
      <c r="J36701">
        <v>1600</v>
      </c>
      <c r="K36701" s="2" t="s">
        <v>52</v>
      </c>
      <c r="L36701">
        <v>0</v>
      </c>
      <c r="M36701">
        <v>99731200</v>
      </c>
    </row>
    <row r="36702" spans="1:13" x14ac:dyDescent="0.2">
      <c r="A36702" s="2" t="s">
        <v>55</v>
      </c>
      <c r="B36702">
        <v>2014</v>
      </c>
      <c r="C36702" s="2" t="s">
        <v>57</v>
      </c>
      <c r="D36702" s="2" t="s">
        <v>73</v>
      </c>
      <c r="E36702" s="2" t="s">
        <v>70</v>
      </c>
      <c r="F36702" s="2" t="s">
        <v>69</v>
      </c>
      <c r="G36702">
        <v>3.2</v>
      </c>
      <c r="H36702">
        <v>119914</v>
      </c>
      <c r="I36702">
        <v>78785</v>
      </c>
      <c r="J36702">
        <v>8975</v>
      </c>
      <c r="K36702" s="2" t="s">
        <v>49</v>
      </c>
      <c r="L36702">
        <v>1</v>
      </c>
      <c r="M36702">
        <v>707095375</v>
      </c>
    </row>
    <row r="36703" spans="1:13" x14ac:dyDescent="0.2">
      <c r="A36703" s="2" t="s">
        <v>61</v>
      </c>
      <c r="B36703">
        <v>2021</v>
      </c>
      <c r="C36703" s="2" t="s">
        <v>60</v>
      </c>
      <c r="D36703" s="2" t="s">
        <v>73</v>
      </c>
      <c r="E36703" s="2" t="s">
        <v>68</v>
      </c>
      <c r="F36703" s="2" t="s">
        <v>71</v>
      </c>
      <c r="G36703">
        <v>4.5</v>
      </c>
      <c r="H36703">
        <v>189888</v>
      </c>
      <c r="I36703">
        <v>55598</v>
      </c>
      <c r="J36703">
        <v>4111</v>
      </c>
      <c r="K36703" s="2" t="s">
        <v>52</v>
      </c>
      <c r="L36703">
        <v>0</v>
      </c>
      <c r="M36703">
        <v>228563378</v>
      </c>
    </row>
    <row r="36704" spans="1:13" x14ac:dyDescent="0.2">
      <c r="A36704" s="2" t="s">
        <v>65</v>
      </c>
      <c r="B36704">
        <v>2011</v>
      </c>
      <c r="C36704" s="2" t="s">
        <v>48</v>
      </c>
      <c r="D36704" s="2" t="s">
        <v>75</v>
      </c>
      <c r="E36704" s="2" t="s">
        <v>70</v>
      </c>
      <c r="F36704" s="2" t="s">
        <v>69</v>
      </c>
      <c r="G36704">
        <v>4.2</v>
      </c>
      <c r="H36704">
        <v>69640</v>
      </c>
      <c r="I36704">
        <v>75327</v>
      </c>
      <c r="J36704">
        <v>5447</v>
      </c>
      <c r="K36704" s="2" t="s">
        <v>52</v>
      </c>
      <c r="L36704">
        <v>0</v>
      </c>
      <c r="M36704">
        <v>410306169</v>
      </c>
    </row>
    <row r="36705" spans="1:13" x14ac:dyDescent="0.2">
      <c r="A36705" s="2" t="s">
        <v>64</v>
      </c>
      <c r="B36705">
        <v>2017</v>
      </c>
      <c r="C36705" s="2" t="s">
        <v>56</v>
      </c>
      <c r="D36705" s="2" t="s">
        <v>78</v>
      </c>
      <c r="E36705" s="2" t="s">
        <v>68</v>
      </c>
      <c r="F36705" s="2" t="s">
        <v>71</v>
      </c>
      <c r="G36705">
        <v>3.1</v>
      </c>
      <c r="H36705">
        <v>122560</v>
      </c>
      <c r="I36705">
        <v>35407</v>
      </c>
      <c r="J36705">
        <v>3731</v>
      </c>
      <c r="K36705" s="2" t="s">
        <v>52</v>
      </c>
      <c r="L36705">
        <v>0</v>
      </c>
      <c r="M36705">
        <v>132103517</v>
      </c>
    </row>
    <row r="36706" spans="1:13" x14ac:dyDescent="0.2">
      <c r="A36706" s="2" t="s">
        <v>63</v>
      </c>
      <c r="B36706">
        <v>2012</v>
      </c>
      <c r="C36706" s="2" t="s">
        <v>60</v>
      </c>
      <c r="D36706" s="2" t="s">
        <v>78</v>
      </c>
      <c r="E36706" s="2" t="s">
        <v>68</v>
      </c>
      <c r="F36706" s="2" t="s">
        <v>69</v>
      </c>
      <c r="G36706">
        <v>2.5</v>
      </c>
      <c r="H36706">
        <v>35649</v>
      </c>
      <c r="I36706">
        <v>106065</v>
      </c>
      <c r="J36706">
        <v>6262</v>
      </c>
      <c r="K36706" s="2" t="s">
        <v>52</v>
      </c>
      <c r="L36706">
        <v>0</v>
      </c>
      <c r="M36706">
        <v>664179030</v>
      </c>
    </row>
    <row r="36707" spans="1:13" x14ac:dyDescent="0.2">
      <c r="A36707" s="2" t="s">
        <v>55</v>
      </c>
      <c r="B36707">
        <v>2023</v>
      </c>
      <c r="C36707" s="2" t="s">
        <v>48</v>
      </c>
      <c r="D36707" s="2" t="s">
        <v>76</v>
      </c>
      <c r="E36707" s="2" t="s">
        <v>68</v>
      </c>
      <c r="F36707" s="2" t="s">
        <v>71</v>
      </c>
      <c r="G36707">
        <v>4.5</v>
      </c>
      <c r="H36707">
        <v>1392</v>
      </c>
      <c r="I36707">
        <v>58288</v>
      </c>
      <c r="J36707">
        <v>1206</v>
      </c>
      <c r="K36707" s="2" t="s">
        <v>52</v>
      </c>
      <c r="L36707">
        <v>0</v>
      </c>
      <c r="M36707">
        <v>70295328</v>
      </c>
    </row>
    <row r="36708" spans="1:13" x14ac:dyDescent="0.2">
      <c r="A36708" s="2" t="s">
        <v>50</v>
      </c>
      <c r="B36708">
        <v>2014</v>
      </c>
      <c r="C36708" s="2" t="s">
        <v>57</v>
      </c>
      <c r="D36708" s="2" t="s">
        <v>76</v>
      </c>
      <c r="E36708" s="2" t="s">
        <v>74</v>
      </c>
      <c r="F36708" s="2" t="s">
        <v>71</v>
      </c>
      <c r="G36708">
        <v>4.5</v>
      </c>
      <c r="H36708">
        <v>197316</v>
      </c>
      <c r="I36708">
        <v>101010</v>
      </c>
      <c r="J36708">
        <v>3769</v>
      </c>
      <c r="K36708" s="2" t="s">
        <v>52</v>
      </c>
      <c r="L36708">
        <v>0</v>
      </c>
      <c r="M36708">
        <v>380706690</v>
      </c>
    </row>
    <row r="36709" spans="1:13" x14ac:dyDescent="0.2">
      <c r="A36709" s="2" t="s">
        <v>47</v>
      </c>
      <c r="B36709">
        <v>2017</v>
      </c>
      <c r="C36709" s="2" t="s">
        <v>51</v>
      </c>
      <c r="D36709" s="2" t="s">
        <v>78</v>
      </c>
      <c r="E36709" s="2" t="s">
        <v>74</v>
      </c>
      <c r="F36709" s="2" t="s">
        <v>71</v>
      </c>
      <c r="G36709">
        <v>3.1</v>
      </c>
      <c r="H36709">
        <v>106851</v>
      </c>
      <c r="I36709">
        <v>62315</v>
      </c>
      <c r="J36709">
        <v>8401</v>
      </c>
      <c r="K36709" s="2" t="s">
        <v>49</v>
      </c>
      <c r="L36709">
        <v>1</v>
      </c>
      <c r="M36709">
        <v>523508315</v>
      </c>
    </row>
    <row r="36710" spans="1:13" x14ac:dyDescent="0.2">
      <c r="A36710" s="2" t="s">
        <v>58</v>
      </c>
      <c r="B36710">
        <v>2020</v>
      </c>
      <c r="C36710" s="2" t="s">
        <v>54</v>
      </c>
      <c r="D36710" s="2" t="s">
        <v>72</v>
      </c>
      <c r="E36710" s="2" t="s">
        <v>77</v>
      </c>
      <c r="F36710" s="2" t="s">
        <v>69</v>
      </c>
      <c r="G36710">
        <v>3.9</v>
      </c>
      <c r="H36710">
        <v>143727</v>
      </c>
      <c r="I36710">
        <v>84009</v>
      </c>
      <c r="J36710">
        <v>432</v>
      </c>
      <c r="K36710" s="2" t="s">
        <v>52</v>
      </c>
      <c r="L36710">
        <v>0</v>
      </c>
      <c r="M36710">
        <v>36291888</v>
      </c>
    </row>
    <row r="36711" spans="1:13" x14ac:dyDescent="0.2">
      <c r="A36711" s="2" t="s">
        <v>59</v>
      </c>
      <c r="B36711">
        <v>2024</v>
      </c>
      <c r="C36711" s="2" t="s">
        <v>54</v>
      </c>
      <c r="D36711" s="2" t="s">
        <v>67</v>
      </c>
      <c r="E36711" s="2" t="s">
        <v>68</v>
      </c>
      <c r="F36711" s="2" t="s">
        <v>71</v>
      </c>
      <c r="G36711">
        <v>2.8</v>
      </c>
      <c r="H36711">
        <v>186611</v>
      </c>
      <c r="I36711">
        <v>36279</v>
      </c>
      <c r="J36711">
        <v>3544</v>
      </c>
      <c r="K36711" s="2" t="s">
        <v>52</v>
      </c>
      <c r="L36711">
        <v>0</v>
      </c>
      <c r="M36711">
        <v>128572776</v>
      </c>
    </row>
    <row r="36712" spans="1:13" x14ac:dyDescent="0.2">
      <c r="A36712" s="2" t="s">
        <v>62</v>
      </c>
      <c r="B36712">
        <v>2018</v>
      </c>
      <c r="C36712" s="2" t="s">
        <v>57</v>
      </c>
      <c r="D36712" s="2" t="s">
        <v>73</v>
      </c>
      <c r="E36712" s="2" t="s">
        <v>70</v>
      </c>
      <c r="F36712" s="2" t="s">
        <v>71</v>
      </c>
      <c r="G36712">
        <v>2</v>
      </c>
      <c r="H36712">
        <v>17674</v>
      </c>
      <c r="I36712">
        <v>91890</v>
      </c>
      <c r="J36712">
        <v>4579</v>
      </c>
      <c r="K36712" s="2" t="s">
        <v>52</v>
      </c>
      <c r="L36712">
        <v>0</v>
      </c>
      <c r="M36712">
        <v>420764310</v>
      </c>
    </row>
    <row r="36713" spans="1:13" x14ac:dyDescent="0.2">
      <c r="A36713" s="2" t="s">
        <v>47</v>
      </c>
      <c r="B36713">
        <v>2022</v>
      </c>
      <c r="C36713" s="2" t="s">
        <v>60</v>
      </c>
      <c r="D36713" s="2" t="s">
        <v>73</v>
      </c>
      <c r="E36713" s="2" t="s">
        <v>68</v>
      </c>
      <c r="F36713" s="2" t="s">
        <v>69</v>
      </c>
      <c r="G36713">
        <v>2.6</v>
      </c>
      <c r="H36713">
        <v>75921</v>
      </c>
      <c r="I36713">
        <v>58290</v>
      </c>
      <c r="J36713">
        <v>5186</v>
      </c>
      <c r="K36713" s="2" t="s">
        <v>52</v>
      </c>
      <c r="L36713">
        <v>0</v>
      </c>
      <c r="M36713">
        <v>302291940</v>
      </c>
    </row>
    <row r="36714" spans="1:13" x14ac:dyDescent="0.2">
      <c r="A36714" s="2" t="s">
        <v>55</v>
      </c>
      <c r="B36714">
        <v>2024</v>
      </c>
      <c r="C36714" s="2" t="s">
        <v>56</v>
      </c>
      <c r="D36714" s="2" t="s">
        <v>78</v>
      </c>
      <c r="E36714" s="2" t="s">
        <v>74</v>
      </c>
      <c r="F36714" s="2" t="s">
        <v>71</v>
      </c>
      <c r="G36714">
        <v>3.9</v>
      </c>
      <c r="H36714">
        <v>102433</v>
      </c>
      <c r="I36714">
        <v>100529</v>
      </c>
      <c r="J36714">
        <v>7436</v>
      </c>
      <c r="K36714" s="2" t="s">
        <v>49</v>
      </c>
      <c r="L36714">
        <v>1</v>
      </c>
      <c r="M36714">
        <v>747533644</v>
      </c>
    </row>
    <row r="36715" spans="1:13" x14ac:dyDescent="0.2">
      <c r="A36715" s="2" t="s">
        <v>58</v>
      </c>
      <c r="B36715">
        <v>2018</v>
      </c>
      <c r="C36715" s="2" t="s">
        <v>54</v>
      </c>
      <c r="D36715" s="2" t="s">
        <v>67</v>
      </c>
      <c r="E36715" s="2" t="s">
        <v>70</v>
      </c>
      <c r="F36715" s="2" t="s">
        <v>69</v>
      </c>
      <c r="G36715">
        <v>4.2</v>
      </c>
      <c r="H36715">
        <v>176815</v>
      </c>
      <c r="I36715">
        <v>74192</v>
      </c>
      <c r="J36715">
        <v>1821</v>
      </c>
      <c r="K36715" s="2" t="s">
        <v>52</v>
      </c>
      <c r="L36715">
        <v>0</v>
      </c>
      <c r="M36715">
        <v>135103632</v>
      </c>
    </row>
    <row r="36716" spans="1:13" x14ac:dyDescent="0.2">
      <c r="A36716" s="2" t="s">
        <v>58</v>
      </c>
      <c r="B36716">
        <v>2023</v>
      </c>
      <c r="C36716" s="2" t="s">
        <v>48</v>
      </c>
      <c r="D36716" s="2" t="s">
        <v>72</v>
      </c>
      <c r="E36716" s="2" t="s">
        <v>74</v>
      </c>
      <c r="F36716" s="2" t="s">
        <v>69</v>
      </c>
      <c r="G36716">
        <v>4.5</v>
      </c>
      <c r="H36716">
        <v>69893</v>
      </c>
      <c r="I36716">
        <v>48673</v>
      </c>
      <c r="J36716">
        <v>5853</v>
      </c>
      <c r="K36716" s="2" t="s">
        <v>52</v>
      </c>
      <c r="L36716">
        <v>0</v>
      </c>
      <c r="M36716">
        <v>284883069</v>
      </c>
    </row>
    <row r="36717" spans="1:13" x14ac:dyDescent="0.2">
      <c r="A36717" s="2" t="s">
        <v>55</v>
      </c>
      <c r="B36717">
        <v>2014</v>
      </c>
      <c r="C36717" s="2" t="s">
        <v>54</v>
      </c>
      <c r="D36717" s="2" t="s">
        <v>73</v>
      </c>
      <c r="E36717" s="2" t="s">
        <v>70</v>
      </c>
      <c r="F36717" s="2" t="s">
        <v>69</v>
      </c>
      <c r="G36717">
        <v>1.6</v>
      </c>
      <c r="H36717">
        <v>171032</v>
      </c>
      <c r="I36717">
        <v>83562</v>
      </c>
      <c r="J36717">
        <v>8676</v>
      </c>
      <c r="K36717" s="2" t="s">
        <v>49</v>
      </c>
      <c r="L36717">
        <v>1</v>
      </c>
      <c r="M36717">
        <v>724983912</v>
      </c>
    </row>
    <row r="36718" spans="1:13" x14ac:dyDescent="0.2">
      <c r="A36718" s="2" t="s">
        <v>61</v>
      </c>
      <c r="B36718">
        <v>2011</v>
      </c>
      <c r="C36718" s="2" t="s">
        <v>51</v>
      </c>
      <c r="D36718" s="2" t="s">
        <v>72</v>
      </c>
      <c r="E36718" s="2" t="s">
        <v>70</v>
      </c>
      <c r="F36718" s="2" t="s">
        <v>71</v>
      </c>
      <c r="G36718">
        <v>3.2</v>
      </c>
      <c r="H36718">
        <v>3067</v>
      </c>
      <c r="I36718">
        <v>64618</v>
      </c>
      <c r="J36718">
        <v>1657</v>
      </c>
      <c r="K36718" s="2" t="s">
        <v>52</v>
      </c>
      <c r="L36718">
        <v>0</v>
      </c>
      <c r="M36718">
        <v>107072026</v>
      </c>
    </row>
    <row r="36719" spans="1:13" x14ac:dyDescent="0.2">
      <c r="A36719" s="2" t="s">
        <v>63</v>
      </c>
      <c r="B36719">
        <v>2016</v>
      </c>
      <c r="C36719" s="2" t="s">
        <v>51</v>
      </c>
      <c r="D36719" s="2" t="s">
        <v>72</v>
      </c>
      <c r="E36719" s="2" t="s">
        <v>68</v>
      </c>
      <c r="F36719" s="2" t="s">
        <v>71</v>
      </c>
      <c r="G36719">
        <v>2.5</v>
      </c>
      <c r="H36719">
        <v>78616</v>
      </c>
      <c r="I36719">
        <v>109585</v>
      </c>
      <c r="J36719">
        <v>9499</v>
      </c>
      <c r="K36719" s="2" t="s">
        <v>49</v>
      </c>
      <c r="L36719">
        <v>1</v>
      </c>
      <c r="M36719">
        <v>1040947915</v>
      </c>
    </row>
    <row r="36720" spans="1:13" x14ac:dyDescent="0.2">
      <c r="A36720" s="2" t="s">
        <v>65</v>
      </c>
      <c r="B36720">
        <v>2020</v>
      </c>
      <c r="C36720" s="2" t="s">
        <v>60</v>
      </c>
      <c r="D36720" s="2" t="s">
        <v>75</v>
      </c>
      <c r="E36720" s="2" t="s">
        <v>77</v>
      </c>
      <c r="F36720" s="2" t="s">
        <v>71</v>
      </c>
      <c r="G36720">
        <v>3.9</v>
      </c>
      <c r="H36720">
        <v>21959</v>
      </c>
      <c r="I36720">
        <v>32173</v>
      </c>
      <c r="J36720">
        <v>5300</v>
      </c>
      <c r="K36720" s="2" t="s">
        <v>52</v>
      </c>
      <c r="L36720">
        <v>0</v>
      </c>
      <c r="M36720">
        <v>170516900</v>
      </c>
    </row>
    <row r="36721" spans="1:13" x14ac:dyDescent="0.2">
      <c r="A36721" s="2" t="s">
        <v>47</v>
      </c>
      <c r="B36721">
        <v>2020</v>
      </c>
      <c r="C36721" s="2" t="s">
        <v>60</v>
      </c>
      <c r="D36721" s="2" t="s">
        <v>72</v>
      </c>
      <c r="E36721" s="2" t="s">
        <v>74</v>
      </c>
      <c r="F36721" s="2" t="s">
        <v>69</v>
      </c>
      <c r="G36721">
        <v>2.4</v>
      </c>
      <c r="H36721">
        <v>17145</v>
      </c>
      <c r="I36721">
        <v>64906</v>
      </c>
      <c r="J36721">
        <v>2419</v>
      </c>
      <c r="K36721" s="2" t="s">
        <v>52</v>
      </c>
      <c r="L36721">
        <v>0</v>
      </c>
      <c r="M36721">
        <v>157007614</v>
      </c>
    </row>
    <row r="36722" spans="1:13" x14ac:dyDescent="0.2">
      <c r="A36722" s="2" t="s">
        <v>55</v>
      </c>
      <c r="B36722">
        <v>2016</v>
      </c>
      <c r="C36722" s="2" t="s">
        <v>51</v>
      </c>
      <c r="D36722" s="2" t="s">
        <v>72</v>
      </c>
      <c r="E36722" s="2" t="s">
        <v>77</v>
      </c>
      <c r="F36722" s="2" t="s">
        <v>71</v>
      </c>
      <c r="G36722">
        <v>3.5</v>
      </c>
      <c r="H36722">
        <v>182232</v>
      </c>
      <c r="I36722">
        <v>58846</v>
      </c>
      <c r="J36722">
        <v>1164</v>
      </c>
      <c r="K36722" s="2" t="s">
        <v>52</v>
      </c>
      <c r="L36722">
        <v>0</v>
      </c>
      <c r="M36722">
        <v>68496744</v>
      </c>
    </row>
    <row r="36723" spans="1:13" x14ac:dyDescent="0.2">
      <c r="A36723" s="2" t="s">
        <v>55</v>
      </c>
      <c r="B36723">
        <v>2024</v>
      </c>
      <c r="C36723" s="2" t="s">
        <v>51</v>
      </c>
      <c r="D36723" s="2" t="s">
        <v>76</v>
      </c>
      <c r="E36723" s="2" t="s">
        <v>70</v>
      </c>
      <c r="F36723" s="2" t="s">
        <v>71</v>
      </c>
      <c r="G36723">
        <v>4</v>
      </c>
      <c r="H36723">
        <v>153843</v>
      </c>
      <c r="I36723">
        <v>108418</v>
      </c>
      <c r="J36723">
        <v>3811</v>
      </c>
      <c r="K36723" s="2" t="s">
        <v>52</v>
      </c>
      <c r="L36723">
        <v>0</v>
      </c>
      <c r="M36723">
        <v>413180998</v>
      </c>
    </row>
    <row r="36724" spans="1:13" x14ac:dyDescent="0.2">
      <c r="A36724" s="2" t="s">
        <v>63</v>
      </c>
      <c r="B36724">
        <v>2021</v>
      </c>
      <c r="C36724" s="2" t="s">
        <v>48</v>
      </c>
      <c r="D36724" s="2" t="s">
        <v>78</v>
      </c>
      <c r="E36724" s="2" t="s">
        <v>70</v>
      </c>
      <c r="F36724" s="2" t="s">
        <v>69</v>
      </c>
      <c r="G36724">
        <v>4.2</v>
      </c>
      <c r="H36724">
        <v>22126</v>
      </c>
      <c r="I36724">
        <v>41206</v>
      </c>
      <c r="J36724">
        <v>6563</v>
      </c>
      <c r="K36724" s="2" t="s">
        <v>52</v>
      </c>
      <c r="L36724">
        <v>0</v>
      </c>
      <c r="M36724">
        <v>270434978</v>
      </c>
    </row>
    <row r="36725" spans="1:13" x14ac:dyDescent="0.2">
      <c r="A36725" s="2" t="s">
        <v>63</v>
      </c>
      <c r="B36725">
        <v>2022</v>
      </c>
      <c r="C36725" s="2" t="s">
        <v>51</v>
      </c>
      <c r="D36725" s="2" t="s">
        <v>72</v>
      </c>
      <c r="E36725" s="2" t="s">
        <v>68</v>
      </c>
      <c r="F36725" s="2" t="s">
        <v>71</v>
      </c>
      <c r="G36725">
        <v>2.4</v>
      </c>
      <c r="H36725">
        <v>100717</v>
      </c>
      <c r="I36725">
        <v>104464</v>
      </c>
      <c r="J36725">
        <v>1493</v>
      </c>
      <c r="K36725" s="2" t="s">
        <v>52</v>
      </c>
      <c r="L36725">
        <v>0</v>
      </c>
      <c r="M36725">
        <v>155964752</v>
      </c>
    </row>
    <row r="36726" spans="1:13" x14ac:dyDescent="0.2">
      <c r="A36726" s="2" t="s">
        <v>58</v>
      </c>
      <c r="B36726">
        <v>2017</v>
      </c>
      <c r="C36726" s="2" t="s">
        <v>56</v>
      </c>
      <c r="D36726" s="2" t="s">
        <v>72</v>
      </c>
      <c r="E36726" s="2" t="s">
        <v>70</v>
      </c>
      <c r="F36726" s="2" t="s">
        <v>71</v>
      </c>
      <c r="G36726">
        <v>1.8</v>
      </c>
      <c r="H36726">
        <v>169212</v>
      </c>
      <c r="I36726">
        <v>65297</v>
      </c>
      <c r="J36726">
        <v>5528</v>
      </c>
      <c r="K36726" s="2" t="s">
        <v>52</v>
      </c>
      <c r="L36726">
        <v>0</v>
      </c>
      <c r="M36726">
        <v>360961816</v>
      </c>
    </row>
    <row r="36727" spans="1:13" x14ac:dyDescent="0.2">
      <c r="A36727" s="2" t="s">
        <v>63</v>
      </c>
      <c r="B36727">
        <v>2017</v>
      </c>
      <c r="C36727" s="2" t="s">
        <v>48</v>
      </c>
      <c r="D36727" s="2" t="s">
        <v>73</v>
      </c>
      <c r="E36727" s="2" t="s">
        <v>77</v>
      </c>
      <c r="F36727" s="2" t="s">
        <v>69</v>
      </c>
      <c r="G36727">
        <v>2.2999999999999998</v>
      </c>
      <c r="H36727">
        <v>23861</v>
      </c>
      <c r="I36727">
        <v>99584</v>
      </c>
      <c r="J36727">
        <v>3728</v>
      </c>
      <c r="K36727" s="2" t="s">
        <v>52</v>
      </c>
      <c r="L36727">
        <v>0</v>
      </c>
      <c r="M36727">
        <v>371249152</v>
      </c>
    </row>
    <row r="36728" spans="1:13" x14ac:dyDescent="0.2">
      <c r="A36728" s="2" t="s">
        <v>63</v>
      </c>
      <c r="B36728">
        <v>2014</v>
      </c>
      <c r="C36728" s="2" t="s">
        <v>51</v>
      </c>
      <c r="D36728" s="2" t="s">
        <v>78</v>
      </c>
      <c r="E36728" s="2" t="s">
        <v>68</v>
      </c>
      <c r="F36728" s="2" t="s">
        <v>69</v>
      </c>
      <c r="G36728">
        <v>3.6</v>
      </c>
      <c r="H36728">
        <v>154993</v>
      </c>
      <c r="I36728">
        <v>46262</v>
      </c>
      <c r="J36728">
        <v>1337</v>
      </c>
      <c r="K36728" s="2" t="s">
        <v>52</v>
      </c>
      <c r="L36728">
        <v>0</v>
      </c>
      <c r="M36728">
        <v>61852294</v>
      </c>
    </row>
    <row r="36729" spans="1:13" x14ac:dyDescent="0.2">
      <c r="A36729" s="2" t="s">
        <v>64</v>
      </c>
      <c r="B36729">
        <v>2024</v>
      </c>
      <c r="C36729" s="2" t="s">
        <v>57</v>
      </c>
      <c r="D36729" s="2" t="s">
        <v>72</v>
      </c>
      <c r="E36729" s="2" t="s">
        <v>74</v>
      </c>
      <c r="F36729" s="2" t="s">
        <v>69</v>
      </c>
      <c r="G36729">
        <v>1.6</v>
      </c>
      <c r="H36729">
        <v>120730</v>
      </c>
      <c r="I36729">
        <v>30315</v>
      </c>
      <c r="J36729">
        <v>5671</v>
      </c>
      <c r="K36729" s="2" t="s">
        <v>52</v>
      </c>
      <c r="L36729">
        <v>0</v>
      </c>
      <c r="M36729">
        <v>171916365</v>
      </c>
    </row>
    <row r="36730" spans="1:13" x14ac:dyDescent="0.2">
      <c r="A36730" s="2" t="s">
        <v>59</v>
      </c>
      <c r="B36730">
        <v>2010</v>
      </c>
      <c r="C36730" s="2" t="s">
        <v>56</v>
      </c>
      <c r="D36730" s="2" t="s">
        <v>72</v>
      </c>
      <c r="E36730" s="2" t="s">
        <v>77</v>
      </c>
      <c r="F36730" s="2" t="s">
        <v>69</v>
      </c>
      <c r="G36730">
        <v>2.1</v>
      </c>
      <c r="H36730">
        <v>52701</v>
      </c>
      <c r="I36730">
        <v>43102</v>
      </c>
      <c r="J36730">
        <v>6873</v>
      </c>
      <c r="K36730" s="2" t="s">
        <v>52</v>
      </c>
      <c r="L36730">
        <v>0</v>
      </c>
      <c r="M36730">
        <v>296240046</v>
      </c>
    </row>
    <row r="36731" spans="1:13" x14ac:dyDescent="0.2">
      <c r="A36731" s="2" t="s">
        <v>63</v>
      </c>
      <c r="B36731">
        <v>2022</v>
      </c>
      <c r="C36731" s="2" t="s">
        <v>48</v>
      </c>
      <c r="D36731" s="2" t="s">
        <v>73</v>
      </c>
      <c r="E36731" s="2" t="s">
        <v>74</v>
      </c>
      <c r="F36731" s="2" t="s">
        <v>69</v>
      </c>
      <c r="G36731">
        <v>5</v>
      </c>
      <c r="H36731">
        <v>135518</v>
      </c>
      <c r="I36731">
        <v>109837</v>
      </c>
      <c r="J36731">
        <v>8451</v>
      </c>
      <c r="K36731" s="2" t="s">
        <v>49</v>
      </c>
      <c r="L36731">
        <v>1</v>
      </c>
      <c r="M36731">
        <v>928232487</v>
      </c>
    </row>
    <row r="36732" spans="1:13" x14ac:dyDescent="0.2">
      <c r="A36732" s="2" t="s">
        <v>53</v>
      </c>
      <c r="B36732">
        <v>2020</v>
      </c>
      <c r="C36732" s="2" t="s">
        <v>48</v>
      </c>
      <c r="D36732" s="2" t="s">
        <v>73</v>
      </c>
      <c r="E36732" s="2" t="s">
        <v>68</v>
      </c>
      <c r="F36732" s="2" t="s">
        <v>71</v>
      </c>
      <c r="G36732">
        <v>2.8</v>
      </c>
      <c r="H36732">
        <v>175705</v>
      </c>
      <c r="I36732">
        <v>101268</v>
      </c>
      <c r="J36732">
        <v>830</v>
      </c>
      <c r="K36732" s="2" t="s">
        <v>52</v>
      </c>
      <c r="L36732">
        <v>0</v>
      </c>
      <c r="M36732">
        <v>84052440</v>
      </c>
    </row>
    <row r="36733" spans="1:13" x14ac:dyDescent="0.2">
      <c r="A36733" s="2" t="s">
        <v>61</v>
      </c>
      <c r="B36733">
        <v>2022</v>
      </c>
      <c r="C36733" s="2" t="s">
        <v>60</v>
      </c>
      <c r="D36733" s="2" t="s">
        <v>75</v>
      </c>
      <c r="E36733" s="2" t="s">
        <v>74</v>
      </c>
      <c r="F36733" s="2" t="s">
        <v>69</v>
      </c>
      <c r="G36733">
        <v>3.2</v>
      </c>
      <c r="H36733">
        <v>64049</v>
      </c>
      <c r="I36733">
        <v>106315</v>
      </c>
      <c r="J36733">
        <v>8062</v>
      </c>
      <c r="K36733" s="2" t="s">
        <v>49</v>
      </c>
      <c r="L36733">
        <v>1</v>
      </c>
      <c r="M36733">
        <v>857111530</v>
      </c>
    </row>
    <row r="36734" spans="1:13" x14ac:dyDescent="0.2">
      <c r="A36734" s="2" t="s">
        <v>62</v>
      </c>
      <c r="B36734">
        <v>2013</v>
      </c>
      <c r="C36734" s="2" t="s">
        <v>48</v>
      </c>
      <c r="D36734" s="2" t="s">
        <v>76</v>
      </c>
      <c r="E36734" s="2" t="s">
        <v>68</v>
      </c>
      <c r="F36734" s="2" t="s">
        <v>71</v>
      </c>
      <c r="G36734">
        <v>1.5</v>
      </c>
      <c r="H36734">
        <v>162959</v>
      </c>
      <c r="I36734">
        <v>50503</v>
      </c>
      <c r="J36734">
        <v>591</v>
      </c>
      <c r="K36734" s="2" t="s">
        <v>52</v>
      </c>
      <c r="L36734">
        <v>0</v>
      </c>
      <c r="M36734">
        <v>29847273</v>
      </c>
    </row>
    <row r="36735" spans="1:13" x14ac:dyDescent="0.2">
      <c r="A36735" s="2" t="s">
        <v>62</v>
      </c>
      <c r="B36735">
        <v>2013</v>
      </c>
      <c r="C36735" s="2" t="s">
        <v>48</v>
      </c>
      <c r="D36735" s="2" t="s">
        <v>78</v>
      </c>
      <c r="E36735" s="2" t="s">
        <v>68</v>
      </c>
      <c r="F36735" s="2" t="s">
        <v>71</v>
      </c>
      <c r="G36735">
        <v>3.6</v>
      </c>
      <c r="H36735">
        <v>57497</v>
      </c>
      <c r="I36735">
        <v>105268</v>
      </c>
      <c r="J36735">
        <v>535</v>
      </c>
      <c r="K36735" s="2" t="s">
        <v>52</v>
      </c>
      <c r="L36735">
        <v>0</v>
      </c>
      <c r="M36735">
        <v>56318380</v>
      </c>
    </row>
    <row r="36736" spans="1:13" x14ac:dyDescent="0.2">
      <c r="A36736" s="2" t="s">
        <v>53</v>
      </c>
      <c r="B36736">
        <v>2024</v>
      </c>
      <c r="C36736" s="2" t="s">
        <v>56</v>
      </c>
      <c r="D36736" s="2" t="s">
        <v>76</v>
      </c>
      <c r="E36736" s="2" t="s">
        <v>77</v>
      </c>
      <c r="F36736" s="2" t="s">
        <v>69</v>
      </c>
      <c r="G36736">
        <v>2.6</v>
      </c>
      <c r="H36736">
        <v>15339</v>
      </c>
      <c r="I36736">
        <v>86419</v>
      </c>
      <c r="J36736">
        <v>4699</v>
      </c>
      <c r="K36736" s="2" t="s">
        <v>52</v>
      </c>
      <c r="L36736">
        <v>0</v>
      </c>
      <c r="M36736">
        <v>406082881</v>
      </c>
    </row>
    <row r="36737" spans="1:13" x14ac:dyDescent="0.2">
      <c r="A36737" s="2" t="s">
        <v>65</v>
      </c>
      <c r="B36737">
        <v>2020</v>
      </c>
      <c r="C36737" s="2" t="s">
        <v>56</v>
      </c>
      <c r="D36737" s="2" t="s">
        <v>76</v>
      </c>
      <c r="E36737" s="2" t="s">
        <v>70</v>
      </c>
      <c r="F36737" s="2" t="s">
        <v>71</v>
      </c>
      <c r="G36737">
        <v>3.4</v>
      </c>
      <c r="H36737">
        <v>58398</v>
      </c>
      <c r="I36737">
        <v>87676</v>
      </c>
      <c r="J36737">
        <v>2200</v>
      </c>
      <c r="K36737" s="2" t="s">
        <v>52</v>
      </c>
      <c r="L36737">
        <v>0</v>
      </c>
      <c r="M36737">
        <v>192887200</v>
      </c>
    </row>
    <row r="36738" spans="1:13" x14ac:dyDescent="0.2">
      <c r="A36738" s="2" t="s">
        <v>47</v>
      </c>
      <c r="B36738">
        <v>2012</v>
      </c>
      <c r="C36738" s="2" t="s">
        <v>51</v>
      </c>
      <c r="D36738" s="2" t="s">
        <v>75</v>
      </c>
      <c r="E36738" s="2" t="s">
        <v>74</v>
      </c>
      <c r="F36738" s="2" t="s">
        <v>71</v>
      </c>
      <c r="G36738">
        <v>3.3</v>
      </c>
      <c r="H36738">
        <v>110174</v>
      </c>
      <c r="I36738">
        <v>117456</v>
      </c>
      <c r="J36738">
        <v>2577</v>
      </c>
      <c r="K36738" s="2" t="s">
        <v>52</v>
      </c>
      <c r="L36738">
        <v>0</v>
      </c>
      <c r="M36738">
        <v>302684112</v>
      </c>
    </row>
    <row r="36739" spans="1:13" x14ac:dyDescent="0.2">
      <c r="A36739" s="2" t="s">
        <v>59</v>
      </c>
      <c r="B36739">
        <v>2017</v>
      </c>
      <c r="C36739" s="2" t="s">
        <v>60</v>
      </c>
      <c r="D36739" s="2" t="s">
        <v>76</v>
      </c>
      <c r="E36739" s="2" t="s">
        <v>68</v>
      </c>
      <c r="F36739" s="2" t="s">
        <v>69</v>
      </c>
      <c r="G36739">
        <v>4.9000000000000004</v>
      </c>
      <c r="H36739">
        <v>33442</v>
      </c>
      <c r="I36739">
        <v>85655</v>
      </c>
      <c r="J36739">
        <v>7893</v>
      </c>
      <c r="K36739" s="2" t="s">
        <v>49</v>
      </c>
      <c r="L36739">
        <v>1</v>
      </c>
      <c r="M36739">
        <v>676074915</v>
      </c>
    </row>
    <row r="36740" spans="1:13" x14ac:dyDescent="0.2">
      <c r="A36740" s="2" t="s">
        <v>50</v>
      </c>
      <c r="B36740">
        <v>2012</v>
      </c>
      <c r="C36740" s="2" t="s">
        <v>54</v>
      </c>
      <c r="D36740" s="2" t="s">
        <v>72</v>
      </c>
      <c r="E36740" s="2" t="s">
        <v>74</v>
      </c>
      <c r="F36740" s="2" t="s">
        <v>69</v>
      </c>
      <c r="G36740">
        <v>2.4</v>
      </c>
      <c r="H36740">
        <v>52964</v>
      </c>
      <c r="I36740">
        <v>75236</v>
      </c>
      <c r="J36740">
        <v>9066</v>
      </c>
      <c r="K36740" s="2" t="s">
        <v>49</v>
      </c>
      <c r="L36740">
        <v>1</v>
      </c>
      <c r="M36740">
        <v>682089576</v>
      </c>
    </row>
    <row r="36741" spans="1:13" x14ac:dyDescent="0.2">
      <c r="A36741" s="2" t="s">
        <v>61</v>
      </c>
      <c r="B36741">
        <v>2022</v>
      </c>
      <c r="C36741" s="2" t="s">
        <v>56</v>
      </c>
      <c r="D36741" s="2" t="s">
        <v>67</v>
      </c>
      <c r="E36741" s="2" t="s">
        <v>70</v>
      </c>
      <c r="F36741" s="2" t="s">
        <v>69</v>
      </c>
      <c r="G36741">
        <v>3.5</v>
      </c>
      <c r="H36741">
        <v>196871</v>
      </c>
      <c r="I36741">
        <v>50940</v>
      </c>
      <c r="J36741">
        <v>4107</v>
      </c>
      <c r="K36741" s="2" t="s">
        <v>52</v>
      </c>
      <c r="L36741">
        <v>0</v>
      </c>
      <c r="M36741">
        <v>209210580</v>
      </c>
    </row>
    <row r="36742" spans="1:13" x14ac:dyDescent="0.2">
      <c r="A36742" s="2" t="s">
        <v>58</v>
      </c>
      <c r="B36742">
        <v>2014</v>
      </c>
      <c r="C36742" s="2" t="s">
        <v>48</v>
      </c>
      <c r="D36742" s="2" t="s">
        <v>73</v>
      </c>
      <c r="E36742" s="2" t="s">
        <v>77</v>
      </c>
      <c r="F36742" s="2" t="s">
        <v>71</v>
      </c>
      <c r="G36742">
        <v>2.8</v>
      </c>
      <c r="H36742">
        <v>100165</v>
      </c>
      <c r="I36742">
        <v>104820</v>
      </c>
      <c r="J36742">
        <v>6989</v>
      </c>
      <c r="K36742" s="2" t="s">
        <v>52</v>
      </c>
      <c r="L36742">
        <v>0</v>
      </c>
      <c r="M36742">
        <v>732586980</v>
      </c>
    </row>
    <row r="36743" spans="1:13" x14ac:dyDescent="0.2">
      <c r="A36743" s="2" t="s">
        <v>59</v>
      </c>
      <c r="B36743">
        <v>2011</v>
      </c>
      <c r="C36743" s="2" t="s">
        <v>51</v>
      </c>
      <c r="D36743" s="2" t="s">
        <v>67</v>
      </c>
      <c r="E36743" s="2" t="s">
        <v>70</v>
      </c>
      <c r="F36743" s="2" t="s">
        <v>71</v>
      </c>
      <c r="G36743">
        <v>3</v>
      </c>
      <c r="H36743">
        <v>182351</v>
      </c>
      <c r="I36743">
        <v>40165</v>
      </c>
      <c r="J36743">
        <v>3989</v>
      </c>
      <c r="K36743" s="2" t="s">
        <v>52</v>
      </c>
      <c r="L36743">
        <v>0</v>
      </c>
      <c r="M36743">
        <v>160218185</v>
      </c>
    </row>
    <row r="36744" spans="1:13" x14ac:dyDescent="0.2">
      <c r="A36744" s="2" t="s">
        <v>53</v>
      </c>
      <c r="B36744">
        <v>2015</v>
      </c>
      <c r="C36744" s="2" t="s">
        <v>60</v>
      </c>
      <c r="D36744" s="2" t="s">
        <v>73</v>
      </c>
      <c r="E36744" s="2" t="s">
        <v>77</v>
      </c>
      <c r="F36744" s="2" t="s">
        <v>71</v>
      </c>
      <c r="G36744">
        <v>1.7</v>
      </c>
      <c r="H36744">
        <v>183344</v>
      </c>
      <c r="I36744">
        <v>60107</v>
      </c>
      <c r="J36744">
        <v>4898</v>
      </c>
      <c r="K36744" s="2" t="s">
        <v>52</v>
      </c>
      <c r="L36744">
        <v>0</v>
      </c>
      <c r="M36744">
        <v>294404086</v>
      </c>
    </row>
    <row r="36745" spans="1:13" x14ac:dyDescent="0.2">
      <c r="A36745" s="2" t="s">
        <v>59</v>
      </c>
      <c r="B36745">
        <v>2024</v>
      </c>
      <c r="C36745" s="2" t="s">
        <v>54</v>
      </c>
      <c r="D36745" s="2" t="s">
        <v>72</v>
      </c>
      <c r="E36745" s="2" t="s">
        <v>74</v>
      </c>
      <c r="F36745" s="2" t="s">
        <v>69</v>
      </c>
      <c r="G36745">
        <v>3.9</v>
      </c>
      <c r="H36745">
        <v>165453</v>
      </c>
      <c r="I36745">
        <v>101816</v>
      </c>
      <c r="J36745">
        <v>1672</v>
      </c>
      <c r="K36745" s="2" t="s">
        <v>52</v>
      </c>
      <c r="L36745">
        <v>0</v>
      </c>
      <c r="M36745">
        <v>170236352</v>
      </c>
    </row>
    <row r="36746" spans="1:13" x14ac:dyDescent="0.2">
      <c r="A36746" s="2" t="s">
        <v>47</v>
      </c>
      <c r="B36746">
        <v>2015</v>
      </c>
      <c r="C36746" s="2" t="s">
        <v>54</v>
      </c>
      <c r="D36746" s="2" t="s">
        <v>72</v>
      </c>
      <c r="E36746" s="2" t="s">
        <v>77</v>
      </c>
      <c r="F36746" s="2" t="s">
        <v>69</v>
      </c>
      <c r="G36746">
        <v>2.2000000000000002</v>
      </c>
      <c r="H36746">
        <v>190445</v>
      </c>
      <c r="I36746">
        <v>107053</v>
      </c>
      <c r="J36746">
        <v>5078</v>
      </c>
      <c r="K36746" s="2" t="s">
        <v>52</v>
      </c>
      <c r="L36746">
        <v>0</v>
      </c>
      <c r="M36746">
        <v>543615134</v>
      </c>
    </row>
    <row r="36747" spans="1:13" x14ac:dyDescent="0.2">
      <c r="A36747" s="2" t="s">
        <v>64</v>
      </c>
      <c r="B36747">
        <v>2017</v>
      </c>
      <c r="C36747" s="2" t="s">
        <v>51</v>
      </c>
      <c r="D36747" s="2" t="s">
        <v>67</v>
      </c>
      <c r="E36747" s="2" t="s">
        <v>77</v>
      </c>
      <c r="F36747" s="2" t="s">
        <v>69</v>
      </c>
      <c r="G36747">
        <v>3.1</v>
      </c>
      <c r="H36747">
        <v>4412</v>
      </c>
      <c r="I36747">
        <v>93420</v>
      </c>
      <c r="J36747">
        <v>6184</v>
      </c>
      <c r="K36747" s="2" t="s">
        <v>52</v>
      </c>
      <c r="L36747">
        <v>0</v>
      </c>
      <c r="M36747">
        <v>577709280</v>
      </c>
    </row>
    <row r="36748" spans="1:13" x14ac:dyDescent="0.2">
      <c r="A36748" s="2" t="s">
        <v>47</v>
      </c>
      <c r="B36748">
        <v>2017</v>
      </c>
      <c r="C36748" s="2" t="s">
        <v>60</v>
      </c>
      <c r="D36748" s="2" t="s">
        <v>73</v>
      </c>
      <c r="E36748" s="2" t="s">
        <v>77</v>
      </c>
      <c r="F36748" s="2" t="s">
        <v>69</v>
      </c>
      <c r="G36748">
        <v>3</v>
      </c>
      <c r="H36748">
        <v>1873</v>
      </c>
      <c r="I36748">
        <v>113053</v>
      </c>
      <c r="J36748">
        <v>3303</v>
      </c>
      <c r="K36748" s="2" t="s">
        <v>52</v>
      </c>
      <c r="L36748">
        <v>0</v>
      </c>
      <c r="M36748">
        <v>373414059</v>
      </c>
    </row>
    <row r="36749" spans="1:13" x14ac:dyDescent="0.2">
      <c r="A36749" s="2" t="s">
        <v>50</v>
      </c>
      <c r="B36749">
        <v>2010</v>
      </c>
      <c r="C36749" s="2" t="s">
        <v>48</v>
      </c>
      <c r="D36749" s="2" t="s">
        <v>76</v>
      </c>
      <c r="E36749" s="2" t="s">
        <v>70</v>
      </c>
      <c r="F36749" s="2" t="s">
        <v>71</v>
      </c>
      <c r="G36749">
        <v>3.1</v>
      </c>
      <c r="H36749">
        <v>24245</v>
      </c>
      <c r="I36749">
        <v>96577</v>
      </c>
      <c r="J36749">
        <v>6669</v>
      </c>
      <c r="K36749" s="2" t="s">
        <v>52</v>
      </c>
      <c r="L36749">
        <v>0</v>
      </c>
      <c r="M36749">
        <v>644072013</v>
      </c>
    </row>
    <row r="36750" spans="1:13" x14ac:dyDescent="0.2">
      <c r="A36750" s="2" t="s">
        <v>50</v>
      </c>
      <c r="B36750">
        <v>2014</v>
      </c>
      <c r="C36750" s="2" t="s">
        <v>51</v>
      </c>
      <c r="D36750" s="2" t="s">
        <v>78</v>
      </c>
      <c r="E36750" s="2" t="s">
        <v>70</v>
      </c>
      <c r="F36750" s="2" t="s">
        <v>71</v>
      </c>
      <c r="G36750">
        <v>2.8</v>
      </c>
      <c r="H36750">
        <v>113589</v>
      </c>
      <c r="I36750">
        <v>104605</v>
      </c>
      <c r="J36750">
        <v>3775</v>
      </c>
      <c r="K36750" s="2" t="s">
        <v>52</v>
      </c>
      <c r="L36750">
        <v>0</v>
      </c>
      <c r="M36750">
        <v>394883875</v>
      </c>
    </row>
    <row r="36751" spans="1:13" x14ac:dyDescent="0.2">
      <c r="A36751" s="2" t="s">
        <v>64</v>
      </c>
      <c r="B36751">
        <v>2011</v>
      </c>
      <c r="C36751" s="2" t="s">
        <v>57</v>
      </c>
      <c r="D36751" s="2" t="s">
        <v>67</v>
      </c>
      <c r="E36751" s="2" t="s">
        <v>74</v>
      </c>
      <c r="F36751" s="2" t="s">
        <v>71</v>
      </c>
      <c r="G36751">
        <v>2.2999999999999998</v>
      </c>
      <c r="H36751">
        <v>152736</v>
      </c>
      <c r="I36751">
        <v>51326</v>
      </c>
      <c r="J36751">
        <v>8166</v>
      </c>
      <c r="K36751" s="2" t="s">
        <v>49</v>
      </c>
      <c r="L36751">
        <v>1</v>
      </c>
      <c r="M36751">
        <v>419128116</v>
      </c>
    </row>
    <row r="36752" spans="1:13" x14ac:dyDescent="0.2">
      <c r="A36752" s="2" t="s">
        <v>58</v>
      </c>
      <c r="B36752">
        <v>2019</v>
      </c>
      <c r="C36752" s="2" t="s">
        <v>57</v>
      </c>
      <c r="D36752" s="2" t="s">
        <v>72</v>
      </c>
      <c r="E36752" s="2" t="s">
        <v>70</v>
      </c>
      <c r="F36752" s="2" t="s">
        <v>71</v>
      </c>
      <c r="G36752">
        <v>3.1</v>
      </c>
      <c r="H36752">
        <v>136607</v>
      </c>
      <c r="I36752">
        <v>66435</v>
      </c>
      <c r="J36752">
        <v>3904</v>
      </c>
      <c r="K36752" s="2" t="s">
        <v>52</v>
      </c>
      <c r="L36752">
        <v>0</v>
      </c>
      <c r="M36752">
        <v>259362240</v>
      </c>
    </row>
    <row r="36753" spans="1:13" x14ac:dyDescent="0.2">
      <c r="A36753" s="2" t="s">
        <v>50</v>
      </c>
      <c r="B36753">
        <v>2021</v>
      </c>
      <c r="C36753" s="2" t="s">
        <v>60</v>
      </c>
      <c r="D36753" s="2" t="s">
        <v>78</v>
      </c>
      <c r="E36753" s="2" t="s">
        <v>68</v>
      </c>
      <c r="F36753" s="2" t="s">
        <v>69</v>
      </c>
      <c r="G36753">
        <v>1.7</v>
      </c>
      <c r="H36753">
        <v>88782</v>
      </c>
      <c r="I36753">
        <v>62118</v>
      </c>
      <c r="J36753">
        <v>9400</v>
      </c>
      <c r="K36753" s="2" t="s">
        <v>49</v>
      </c>
      <c r="L36753">
        <v>1</v>
      </c>
      <c r="M36753">
        <v>583909200</v>
      </c>
    </row>
    <row r="36754" spans="1:13" x14ac:dyDescent="0.2">
      <c r="A36754" s="2" t="s">
        <v>55</v>
      </c>
      <c r="B36754">
        <v>2014</v>
      </c>
      <c r="C36754" s="2" t="s">
        <v>51</v>
      </c>
      <c r="D36754" s="2" t="s">
        <v>75</v>
      </c>
      <c r="E36754" s="2" t="s">
        <v>74</v>
      </c>
      <c r="F36754" s="2" t="s">
        <v>69</v>
      </c>
      <c r="G36754">
        <v>2.2999999999999998</v>
      </c>
      <c r="H36754">
        <v>39705</v>
      </c>
      <c r="I36754">
        <v>67313</v>
      </c>
      <c r="J36754">
        <v>4194</v>
      </c>
      <c r="K36754" s="2" t="s">
        <v>52</v>
      </c>
      <c r="L36754">
        <v>0</v>
      </c>
      <c r="M36754">
        <v>282310722</v>
      </c>
    </row>
    <row r="36755" spans="1:13" x14ac:dyDescent="0.2">
      <c r="A36755" s="2" t="s">
        <v>47</v>
      </c>
      <c r="B36755">
        <v>2019</v>
      </c>
      <c r="C36755" s="2" t="s">
        <v>57</v>
      </c>
      <c r="D36755" s="2" t="s">
        <v>75</v>
      </c>
      <c r="E36755" s="2" t="s">
        <v>74</v>
      </c>
      <c r="F36755" s="2" t="s">
        <v>69</v>
      </c>
      <c r="G36755">
        <v>4.2</v>
      </c>
      <c r="H36755">
        <v>62302</v>
      </c>
      <c r="I36755">
        <v>34873</v>
      </c>
      <c r="J36755">
        <v>910</v>
      </c>
      <c r="K36755" s="2" t="s">
        <v>52</v>
      </c>
      <c r="L36755">
        <v>0</v>
      </c>
      <c r="M36755">
        <v>31734430</v>
      </c>
    </row>
    <row r="36756" spans="1:13" x14ac:dyDescent="0.2">
      <c r="A36756" s="2" t="s">
        <v>50</v>
      </c>
      <c r="B36756">
        <v>2021</v>
      </c>
      <c r="C36756" s="2" t="s">
        <v>48</v>
      </c>
      <c r="D36756" s="2" t="s">
        <v>67</v>
      </c>
      <c r="E36756" s="2" t="s">
        <v>74</v>
      </c>
      <c r="F36756" s="2" t="s">
        <v>71</v>
      </c>
      <c r="G36756">
        <v>4.4000000000000004</v>
      </c>
      <c r="H36756">
        <v>14850</v>
      </c>
      <c r="I36756">
        <v>98079</v>
      </c>
      <c r="J36756">
        <v>7450</v>
      </c>
      <c r="K36756" s="2" t="s">
        <v>49</v>
      </c>
      <c r="L36756">
        <v>1</v>
      </c>
      <c r="M36756">
        <v>730688550</v>
      </c>
    </row>
    <row r="36757" spans="1:13" x14ac:dyDescent="0.2">
      <c r="A36757" s="2" t="s">
        <v>50</v>
      </c>
      <c r="B36757">
        <v>2018</v>
      </c>
      <c r="C36757" s="2" t="s">
        <v>54</v>
      </c>
      <c r="D36757" s="2" t="s">
        <v>78</v>
      </c>
      <c r="E36757" s="2" t="s">
        <v>68</v>
      </c>
      <c r="F36757" s="2" t="s">
        <v>69</v>
      </c>
      <c r="G36757">
        <v>4</v>
      </c>
      <c r="H36757">
        <v>125539</v>
      </c>
      <c r="I36757">
        <v>112893</v>
      </c>
      <c r="J36757">
        <v>623</v>
      </c>
      <c r="K36757" s="2" t="s">
        <v>52</v>
      </c>
      <c r="L36757">
        <v>0</v>
      </c>
      <c r="M36757">
        <v>70332339</v>
      </c>
    </row>
    <row r="36758" spans="1:13" x14ac:dyDescent="0.2">
      <c r="A36758" s="2" t="s">
        <v>53</v>
      </c>
      <c r="B36758">
        <v>2013</v>
      </c>
      <c r="C36758" s="2" t="s">
        <v>51</v>
      </c>
      <c r="D36758" s="2" t="s">
        <v>67</v>
      </c>
      <c r="E36758" s="2" t="s">
        <v>77</v>
      </c>
      <c r="F36758" s="2" t="s">
        <v>69</v>
      </c>
      <c r="G36758">
        <v>3.7</v>
      </c>
      <c r="H36758">
        <v>110555</v>
      </c>
      <c r="I36758">
        <v>110403</v>
      </c>
      <c r="J36758">
        <v>9487</v>
      </c>
      <c r="K36758" s="2" t="s">
        <v>49</v>
      </c>
      <c r="L36758">
        <v>1</v>
      </c>
      <c r="M36758">
        <v>1047393261</v>
      </c>
    </row>
    <row r="36759" spans="1:13" x14ac:dyDescent="0.2">
      <c r="A36759" s="2" t="s">
        <v>63</v>
      </c>
      <c r="B36759">
        <v>2017</v>
      </c>
      <c r="C36759" s="2" t="s">
        <v>56</v>
      </c>
      <c r="D36759" s="2" t="s">
        <v>78</v>
      </c>
      <c r="E36759" s="2" t="s">
        <v>74</v>
      </c>
      <c r="F36759" s="2" t="s">
        <v>69</v>
      </c>
      <c r="G36759">
        <v>4.3</v>
      </c>
      <c r="H36759">
        <v>19065</v>
      </c>
      <c r="I36759">
        <v>118871</v>
      </c>
      <c r="J36759">
        <v>8675</v>
      </c>
      <c r="K36759" s="2" t="s">
        <v>49</v>
      </c>
      <c r="L36759">
        <v>1</v>
      </c>
      <c r="M36759">
        <v>1031205925</v>
      </c>
    </row>
    <row r="36760" spans="1:13" x14ac:dyDescent="0.2">
      <c r="A36760" s="2" t="s">
        <v>62</v>
      </c>
      <c r="B36760">
        <v>2010</v>
      </c>
      <c r="C36760" s="2" t="s">
        <v>51</v>
      </c>
      <c r="D36760" s="2" t="s">
        <v>72</v>
      </c>
      <c r="E36760" s="2" t="s">
        <v>74</v>
      </c>
      <c r="F36760" s="2" t="s">
        <v>69</v>
      </c>
      <c r="G36760">
        <v>1.9</v>
      </c>
      <c r="H36760">
        <v>174173</v>
      </c>
      <c r="I36760">
        <v>69422</v>
      </c>
      <c r="J36760">
        <v>8062</v>
      </c>
      <c r="K36760" s="2" t="s">
        <v>49</v>
      </c>
      <c r="L36760">
        <v>1</v>
      </c>
      <c r="M36760">
        <v>559680164</v>
      </c>
    </row>
    <row r="36761" spans="1:13" x14ac:dyDescent="0.2">
      <c r="A36761" s="2" t="s">
        <v>59</v>
      </c>
      <c r="B36761">
        <v>2017</v>
      </c>
      <c r="C36761" s="2" t="s">
        <v>48</v>
      </c>
      <c r="D36761" s="2" t="s">
        <v>67</v>
      </c>
      <c r="E36761" s="2" t="s">
        <v>70</v>
      </c>
      <c r="F36761" s="2" t="s">
        <v>69</v>
      </c>
      <c r="G36761">
        <v>3.3</v>
      </c>
      <c r="H36761">
        <v>143078</v>
      </c>
      <c r="I36761">
        <v>82103</v>
      </c>
      <c r="J36761">
        <v>6781</v>
      </c>
      <c r="K36761" s="2" t="s">
        <v>52</v>
      </c>
      <c r="L36761">
        <v>0</v>
      </c>
      <c r="M36761">
        <v>556740443</v>
      </c>
    </row>
    <row r="36762" spans="1:13" x14ac:dyDescent="0.2">
      <c r="A36762" s="2" t="s">
        <v>50</v>
      </c>
      <c r="B36762">
        <v>2015</v>
      </c>
      <c r="C36762" s="2" t="s">
        <v>57</v>
      </c>
      <c r="D36762" s="2" t="s">
        <v>73</v>
      </c>
      <c r="E36762" s="2" t="s">
        <v>77</v>
      </c>
      <c r="F36762" s="2" t="s">
        <v>71</v>
      </c>
      <c r="G36762">
        <v>1.9</v>
      </c>
      <c r="H36762">
        <v>111650</v>
      </c>
      <c r="I36762">
        <v>95312</v>
      </c>
      <c r="J36762">
        <v>741</v>
      </c>
      <c r="K36762" s="2" t="s">
        <v>52</v>
      </c>
      <c r="L36762">
        <v>0</v>
      </c>
      <c r="M36762">
        <v>70626192</v>
      </c>
    </row>
    <row r="36763" spans="1:13" x14ac:dyDescent="0.2">
      <c r="A36763" s="2" t="s">
        <v>61</v>
      </c>
      <c r="B36763">
        <v>2017</v>
      </c>
      <c r="C36763" s="2" t="s">
        <v>54</v>
      </c>
      <c r="D36763" s="2" t="s">
        <v>75</v>
      </c>
      <c r="E36763" s="2" t="s">
        <v>68</v>
      </c>
      <c r="F36763" s="2" t="s">
        <v>71</v>
      </c>
      <c r="G36763">
        <v>4.2</v>
      </c>
      <c r="H36763">
        <v>134169</v>
      </c>
      <c r="I36763">
        <v>96994</v>
      </c>
      <c r="J36763">
        <v>5949</v>
      </c>
      <c r="K36763" s="2" t="s">
        <v>52</v>
      </c>
      <c r="L36763">
        <v>0</v>
      </c>
      <c r="M36763">
        <v>577017306</v>
      </c>
    </row>
    <row r="36764" spans="1:13" x14ac:dyDescent="0.2">
      <c r="A36764" s="2" t="s">
        <v>59</v>
      </c>
      <c r="B36764">
        <v>2015</v>
      </c>
      <c r="C36764" s="2" t="s">
        <v>60</v>
      </c>
      <c r="D36764" s="2" t="s">
        <v>75</v>
      </c>
      <c r="E36764" s="2" t="s">
        <v>77</v>
      </c>
      <c r="F36764" s="2" t="s">
        <v>69</v>
      </c>
      <c r="G36764">
        <v>3.3</v>
      </c>
      <c r="H36764">
        <v>21702</v>
      </c>
      <c r="I36764">
        <v>91894</v>
      </c>
      <c r="J36764">
        <v>4099</v>
      </c>
      <c r="K36764" s="2" t="s">
        <v>52</v>
      </c>
      <c r="L36764">
        <v>0</v>
      </c>
      <c r="M36764">
        <v>376673506</v>
      </c>
    </row>
    <row r="36765" spans="1:13" x14ac:dyDescent="0.2">
      <c r="A36765" s="2" t="s">
        <v>62</v>
      </c>
      <c r="B36765">
        <v>2020</v>
      </c>
      <c r="C36765" s="2" t="s">
        <v>54</v>
      </c>
      <c r="D36765" s="2" t="s">
        <v>72</v>
      </c>
      <c r="E36765" s="2" t="s">
        <v>68</v>
      </c>
      <c r="F36765" s="2" t="s">
        <v>71</v>
      </c>
      <c r="G36765">
        <v>4.3</v>
      </c>
      <c r="H36765">
        <v>92609</v>
      </c>
      <c r="I36765">
        <v>85435</v>
      </c>
      <c r="J36765">
        <v>4613</v>
      </c>
      <c r="K36765" s="2" t="s">
        <v>52</v>
      </c>
      <c r="L36765">
        <v>0</v>
      </c>
      <c r="M36765">
        <v>394111655</v>
      </c>
    </row>
    <row r="36766" spans="1:13" x14ac:dyDescent="0.2">
      <c r="A36766" s="2" t="s">
        <v>58</v>
      </c>
      <c r="B36766">
        <v>2012</v>
      </c>
      <c r="C36766" s="2" t="s">
        <v>48</v>
      </c>
      <c r="D36766" s="2" t="s">
        <v>75</v>
      </c>
      <c r="E36766" s="2" t="s">
        <v>74</v>
      </c>
      <c r="F36766" s="2" t="s">
        <v>69</v>
      </c>
      <c r="G36766">
        <v>4.3</v>
      </c>
      <c r="H36766">
        <v>89884</v>
      </c>
      <c r="I36766">
        <v>87235</v>
      </c>
      <c r="J36766">
        <v>2040</v>
      </c>
      <c r="K36766" s="2" t="s">
        <v>52</v>
      </c>
      <c r="L36766">
        <v>0</v>
      </c>
      <c r="M36766">
        <v>177959400</v>
      </c>
    </row>
    <row r="36767" spans="1:13" x14ac:dyDescent="0.2">
      <c r="A36767" s="2" t="s">
        <v>63</v>
      </c>
      <c r="B36767">
        <v>2024</v>
      </c>
      <c r="C36767" s="2" t="s">
        <v>60</v>
      </c>
      <c r="D36767" s="2" t="s">
        <v>73</v>
      </c>
      <c r="E36767" s="2" t="s">
        <v>74</v>
      </c>
      <c r="F36767" s="2" t="s">
        <v>71</v>
      </c>
      <c r="G36767">
        <v>3.1</v>
      </c>
      <c r="H36767">
        <v>49390</v>
      </c>
      <c r="I36767">
        <v>46189</v>
      </c>
      <c r="J36767">
        <v>2424</v>
      </c>
      <c r="K36767" s="2" t="s">
        <v>52</v>
      </c>
      <c r="L36767">
        <v>0</v>
      </c>
      <c r="M36767">
        <v>111962136</v>
      </c>
    </row>
    <row r="36768" spans="1:13" x14ac:dyDescent="0.2">
      <c r="A36768" s="2" t="s">
        <v>65</v>
      </c>
      <c r="B36768">
        <v>2021</v>
      </c>
      <c r="C36768" s="2" t="s">
        <v>51</v>
      </c>
      <c r="D36768" s="2" t="s">
        <v>72</v>
      </c>
      <c r="E36768" s="2" t="s">
        <v>70</v>
      </c>
      <c r="F36768" s="2" t="s">
        <v>69</v>
      </c>
      <c r="G36768">
        <v>3.2</v>
      </c>
      <c r="H36768">
        <v>149620</v>
      </c>
      <c r="I36768">
        <v>63353</v>
      </c>
      <c r="J36768">
        <v>6985</v>
      </c>
      <c r="K36768" s="2" t="s">
        <v>52</v>
      </c>
      <c r="L36768">
        <v>0</v>
      </c>
      <c r="M36768">
        <v>442520705</v>
      </c>
    </row>
    <row r="36769" spans="1:13" x14ac:dyDescent="0.2">
      <c r="A36769" s="2" t="s">
        <v>55</v>
      </c>
      <c r="B36769">
        <v>2024</v>
      </c>
      <c r="C36769" s="2" t="s">
        <v>54</v>
      </c>
      <c r="D36769" s="2" t="s">
        <v>73</v>
      </c>
      <c r="E36769" s="2" t="s">
        <v>70</v>
      </c>
      <c r="F36769" s="2" t="s">
        <v>69</v>
      </c>
      <c r="G36769">
        <v>1.6</v>
      </c>
      <c r="H36769">
        <v>168596</v>
      </c>
      <c r="I36769">
        <v>64218</v>
      </c>
      <c r="J36769">
        <v>5308</v>
      </c>
      <c r="K36769" s="2" t="s">
        <v>52</v>
      </c>
      <c r="L36769">
        <v>0</v>
      </c>
      <c r="M36769">
        <v>340869144</v>
      </c>
    </row>
    <row r="36770" spans="1:13" x14ac:dyDescent="0.2">
      <c r="A36770" s="2" t="s">
        <v>53</v>
      </c>
      <c r="B36770">
        <v>2020</v>
      </c>
      <c r="C36770" s="2" t="s">
        <v>51</v>
      </c>
      <c r="D36770" s="2" t="s">
        <v>76</v>
      </c>
      <c r="E36770" s="2" t="s">
        <v>77</v>
      </c>
      <c r="F36770" s="2" t="s">
        <v>69</v>
      </c>
      <c r="G36770">
        <v>3.3</v>
      </c>
      <c r="H36770">
        <v>28515</v>
      </c>
      <c r="I36770">
        <v>87190</v>
      </c>
      <c r="J36770">
        <v>4211</v>
      </c>
      <c r="K36770" s="2" t="s">
        <v>52</v>
      </c>
      <c r="L36770">
        <v>0</v>
      </c>
      <c r="M36770">
        <v>367157090</v>
      </c>
    </row>
    <row r="36771" spans="1:13" x14ac:dyDescent="0.2">
      <c r="A36771" s="2" t="s">
        <v>61</v>
      </c>
      <c r="B36771">
        <v>2017</v>
      </c>
      <c r="C36771" s="2" t="s">
        <v>54</v>
      </c>
      <c r="D36771" s="2" t="s">
        <v>75</v>
      </c>
      <c r="E36771" s="2" t="s">
        <v>68</v>
      </c>
      <c r="F36771" s="2" t="s">
        <v>71</v>
      </c>
      <c r="G36771">
        <v>3.9</v>
      </c>
      <c r="H36771">
        <v>162189</v>
      </c>
      <c r="I36771">
        <v>30046</v>
      </c>
      <c r="J36771">
        <v>399</v>
      </c>
      <c r="K36771" s="2" t="s">
        <v>52</v>
      </c>
      <c r="L36771">
        <v>0</v>
      </c>
      <c r="M36771">
        <v>11988354</v>
      </c>
    </row>
    <row r="36772" spans="1:13" x14ac:dyDescent="0.2">
      <c r="A36772" s="2" t="s">
        <v>50</v>
      </c>
      <c r="B36772">
        <v>2014</v>
      </c>
      <c r="C36772" s="2" t="s">
        <v>56</v>
      </c>
      <c r="D36772" s="2" t="s">
        <v>73</v>
      </c>
      <c r="E36772" s="2" t="s">
        <v>74</v>
      </c>
      <c r="F36772" s="2" t="s">
        <v>69</v>
      </c>
      <c r="G36772">
        <v>2.2999999999999998</v>
      </c>
      <c r="H36772">
        <v>11461</v>
      </c>
      <c r="I36772">
        <v>102114</v>
      </c>
      <c r="J36772">
        <v>8965</v>
      </c>
      <c r="K36772" s="2" t="s">
        <v>49</v>
      </c>
      <c r="L36772">
        <v>1</v>
      </c>
      <c r="M36772">
        <v>915452010</v>
      </c>
    </row>
    <row r="36773" spans="1:13" x14ac:dyDescent="0.2">
      <c r="A36773" s="2" t="s">
        <v>47</v>
      </c>
      <c r="B36773">
        <v>2021</v>
      </c>
      <c r="C36773" s="2" t="s">
        <v>56</v>
      </c>
      <c r="D36773" s="2" t="s">
        <v>72</v>
      </c>
      <c r="E36773" s="2" t="s">
        <v>70</v>
      </c>
      <c r="F36773" s="2" t="s">
        <v>69</v>
      </c>
      <c r="G36773">
        <v>5</v>
      </c>
      <c r="H36773">
        <v>73554</v>
      </c>
      <c r="I36773">
        <v>76224</v>
      </c>
      <c r="J36773">
        <v>7134</v>
      </c>
      <c r="K36773" s="2" t="s">
        <v>49</v>
      </c>
      <c r="L36773">
        <v>1</v>
      </c>
      <c r="M36773">
        <v>543782016</v>
      </c>
    </row>
    <row r="36774" spans="1:13" x14ac:dyDescent="0.2">
      <c r="A36774" s="2" t="s">
        <v>58</v>
      </c>
      <c r="B36774">
        <v>2019</v>
      </c>
      <c r="C36774" s="2" t="s">
        <v>48</v>
      </c>
      <c r="D36774" s="2" t="s">
        <v>67</v>
      </c>
      <c r="E36774" s="2" t="s">
        <v>77</v>
      </c>
      <c r="F36774" s="2" t="s">
        <v>69</v>
      </c>
      <c r="G36774">
        <v>4.9000000000000004</v>
      </c>
      <c r="H36774">
        <v>171401</v>
      </c>
      <c r="I36774">
        <v>84693</v>
      </c>
      <c r="J36774">
        <v>9725</v>
      </c>
      <c r="K36774" s="2" t="s">
        <v>49</v>
      </c>
      <c r="L36774">
        <v>1</v>
      </c>
      <c r="M36774">
        <v>823639425</v>
      </c>
    </row>
    <row r="36775" spans="1:13" x14ac:dyDescent="0.2">
      <c r="A36775" s="2" t="s">
        <v>62</v>
      </c>
      <c r="B36775">
        <v>2014</v>
      </c>
      <c r="C36775" s="2" t="s">
        <v>54</v>
      </c>
      <c r="D36775" s="2" t="s">
        <v>67</v>
      </c>
      <c r="E36775" s="2" t="s">
        <v>68</v>
      </c>
      <c r="F36775" s="2" t="s">
        <v>71</v>
      </c>
      <c r="G36775">
        <v>2.5</v>
      </c>
      <c r="H36775">
        <v>95878</v>
      </c>
      <c r="I36775">
        <v>111870</v>
      </c>
      <c r="J36775">
        <v>2553</v>
      </c>
      <c r="K36775" s="2" t="s">
        <v>52</v>
      </c>
      <c r="L36775">
        <v>0</v>
      </c>
      <c r="M36775">
        <v>285604110</v>
      </c>
    </row>
    <row r="36776" spans="1:13" x14ac:dyDescent="0.2">
      <c r="A36776" s="2" t="s">
        <v>50</v>
      </c>
      <c r="B36776">
        <v>2024</v>
      </c>
      <c r="C36776" s="2" t="s">
        <v>51</v>
      </c>
      <c r="D36776" s="2" t="s">
        <v>73</v>
      </c>
      <c r="E36776" s="2" t="s">
        <v>74</v>
      </c>
      <c r="F36776" s="2" t="s">
        <v>69</v>
      </c>
      <c r="G36776">
        <v>4</v>
      </c>
      <c r="H36776">
        <v>144122</v>
      </c>
      <c r="I36776">
        <v>37607</v>
      </c>
      <c r="J36776">
        <v>6715</v>
      </c>
      <c r="K36776" s="2" t="s">
        <v>52</v>
      </c>
      <c r="L36776">
        <v>0</v>
      </c>
      <c r="M36776">
        <v>252531005</v>
      </c>
    </row>
    <row r="36777" spans="1:13" x14ac:dyDescent="0.2">
      <c r="A36777" s="2" t="s">
        <v>55</v>
      </c>
      <c r="B36777">
        <v>2021</v>
      </c>
      <c r="C36777" s="2" t="s">
        <v>60</v>
      </c>
      <c r="D36777" s="2" t="s">
        <v>72</v>
      </c>
      <c r="E36777" s="2" t="s">
        <v>68</v>
      </c>
      <c r="F36777" s="2" t="s">
        <v>69</v>
      </c>
      <c r="G36777">
        <v>1.6</v>
      </c>
      <c r="H36777">
        <v>80684</v>
      </c>
      <c r="I36777">
        <v>68599</v>
      </c>
      <c r="J36777">
        <v>6736</v>
      </c>
      <c r="K36777" s="2" t="s">
        <v>52</v>
      </c>
      <c r="L36777">
        <v>0</v>
      </c>
      <c r="M36777">
        <v>462082864</v>
      </c>
    </row>
    <row r="36778" spans="1:13" x14ac:dyDescent="0.2">
      <c r="A36778" s="2" t="s">
        <v>50</v>
      </c>
      <c r="B36778">
        <v>2016</v>
      </c>
      <c r="C36778" s="2" t="s">
        <v>54</v>
      </c>
      <c r="D36778" s="2" t="s">
        <v>75</v>
      </c>
      <c r="E36778" s="2" t="s">
        <v>74</v>
      </c>
      <c r="F36778" s="2" t="s">
        <v>69</v>
      </c>
      <c r="G36778">
        <v>3.8</v>
      </c>
      <c r="H36778">
        <v>70047</v>
      </c>
      <c r="I36778">
        <v>98371</v>
      </c>
      <c r="J36778">
        <v>8600</v>
      </c>
      <c r="K36778" s="2" t="s">
        <v>49</v>
      </c>
      <c r="L36778">
        <v>1</v>
      </c>
      <c r="M36778">
        <v>845990600</v>
      </c>
    </row>
    <row r="36779" spans="1:13" x14ac:dyDescent="0.2">
      <c r="A36779" s="2" t="s">
        <v>55</v>
      </c>
      <c r="B36779">
        <v>2015</v>
      </c>
      <c r="C36779" s="2" t="s">
        <v>54</v>
      </c>
      <c r="D36779" s="2" t="s">
        <v>75</v>
      </c>
      <c r="E36779" s="2" t="s">
        <v>68</v>
      </c>
      <c r="F36779" s="2" t="s">
        <v>69</v>
      </c>
      <c r="G36779">
        <v>3.7</v>
      </c>
      <c r="H36779">
        <v>165108</v>
      </c>
      <c r="I36779">
        <v>97154</v>
      </c>
      <c r="J36779">
        <v>636</v>
      </c>
      <c r="K36779" s="2" t="s">
        <v>52</v>
      </c>
      <c r="L36779">
        <v>0</v>
      </c>
      <c r="M36779">
        <v>61789944</v>
      </c>
    </row>
    <row r="36780" spans="1:13" x14ac:dyDescent="0.2">
      <c r="A36780" s="2" t="s">
        <v>58</v>
      </c>
      <c r="B36780">
        <v>2018</v>
      </c>
      <c r="C36780" s="2" t="s">
        <v>57</v>
      </c>
      <c r="D36780" s="2" t="s">
        <v>78</v>
      </c>
      <c r="E36780" s="2" t="s">
        <v>68</v>
      </c>
      <c r="F36780" s="2" t="s">
        <v>69</v>
      </c>
      <c r="G36780">
        <v>4.4000000000000004</v>
      </c>
      <c r="H36780">
        <v>119767</v>
      </c>
      <c r="I36780">
        <v>65411</v>
      </c>
      <c r="J36780">
        <v>1369</v>
      </c>
      <c r="K36780" s="2" t="s">
        <v>52</v>
      </c>
      <c r="L36780">
        <v>0</v>
      </c>
      <c r="M36780">
        <v>89547659</v>
      </c>
    </row>
    <row r="36781" spans="1:13" x14ac:dyDescent="0.2">
      <c r="A36781" s="2" t="s">
        <v>53</v>
      </c>
      <c r="B36781">
        <v>2016</v>
      </c>
      <c r="C36781" s="2" t="s">
        <v>51</v>
      </c>
      <c r="D36781" s="2" t="s">
        <v>73</v>
      </c>
      <c r="E36781" s="2" t="s">
        <v>74</v>
      </c>
      <c r="F36781" s="2" t="s">
        <v>69</v>
      </c>
      <c r="G36781">
        <v>2.6</v>
      </c>
      <c r="H36781">
        <v>1960</v>
      </c>
      <c r="I36781">
        <v>100671</v>
      </c>
      <c r="J36781">
        <v>8694</v>
      </c>
      <c r="K36781" s="2" t="s">
        <v>49</v>
      </c>
      <c r="L36781">
        <v>1</v>
      </c>
      <c r="M36781">
        <v>875233674</v>
      </c>
    </row>
    <row r="36782" spans="1:13" x14ac:dyDescent="0.2">
      <c r="A36782" s="2" t="s">
        <v>47</v>
      </c>
      <c r="B36782">
        <v>2012</v>
      </c>
      <c r="C36782" s="2" t="s">
        <v>54</v>
      </c>
      <c r="D36782" s="2" t="s">
        <v>75</v>
      </c>
      <c r="E36782" s="2" t="s">
        <v>68</v>
      </c>
      <c r="F36782" s="2" t="s">
        <v>71</v>
      </c>
      <c r="G36782">
        <v>4.5999999999999996</v>
      </c>
      <c r="H36782">
        <v>190935</v>
      </c>
      <c r="I36782">
        <v>95831</v>
      </c>
      <c r="J36782">
        <v>3485</v>
      </c>
      <c r="K36782" s="2" t="s">
        <v>52</v>
      </c>
      <c r="L36782">
        <v>0</v>
      </c>
      <c r="M36782">
        <v>333971035</v>
      </c>
    </row>
    <row r="36783" spans="1:13" x14ac:dyDescent="0.2">
      <c r="A36783" s="2" t="s">
        <v>63</v>
      </c>
      <c r="B36783">
        <v>2020</v>
      </c>
      <c r="C36783" s="2" t="s">
        <v>60</v>
      </c>
      <c r="D36783" s="2" t="s">
        <v>78</v>
      </c>
      <c r="E36783" s="2" t="s">
        <v>68</v>
      </c>
      <c r="F36783" s="2" t="s">
        <v>71</v>
      </c>
      <c r="G36783">
        <v>4.5</v>
      </c>
      <c r="H36783">
        <v>123180</v>
      </c>
      <c r="I36783">
        <v>100373</v>
      </c>
      <c r="J36783">
        <v>1565</v>
      </c>
      <c r="K36783" s="2" t="s">
        <v>52</v>
      </c>
      <c r="L36783">
        <v>0</v>
      </c>
      <c r="M36783">
        <v>157083745</v>
      </c>
    </row>
    <row r="36784" spans="1:13" x14ac:dyDescent="0.2">
      <c r="A36784" s="2" t="s">
        <v>63</v>
      </c>
      <c r="B36784">
        <v>2020</v>
      </c>
      <c r="C36784" s="2" t="s">
        <v>60</v>
      </c>
      <c r="D36784" s="2" t="s">
        <v>67</v>
      </c>
      <c r="E36784" s="2" t="s">
        <v>77</v>
      </c>
      <c r="F36784" s="2" t="s">
        <v>69</v>
      </c>
      <c r="G36784">
        <v>3.8</v>
      </c>
      <c r="H36784">
        <v>165505</v>
      </c>
      <c r="I36784">
        <v>46635</v>
      </c>
      <c r="J36784">
        <v>3082</v>
      </c>
      <c r="K36784" s="2" t="s">
        <v>52</v>
      </c>
      <c r="L36784">
        <v>0</v>
      </c>
      <c r="M36784">
        <v>143729070</v>
      </c>
    </row>
    <row r="36785" spans="1:13" x14ac:dyDescent="0.2">
      <c r="A36785" s="2" t="s">
        <v>64</v>
      </c>
      <c r="B36785">
        <v>2021</v>
      </c>
      <c r="C36785" s="2" t="s">
        <v>57</v>
      </c>
      <c r="D36785" s="2" t="s">
        <v>75</v>
      </c>
      <c r="E36785" s="2" t="s">
        <v>68</v>
      </c>
      <c r="F36785" s="2" t="s">
        <v>69</v>
      </c>
      <c r="G36785">
        <v>3.2</v>
      </c>
      <c r="H36785">
        <v>84995</v>
      </c>
      <c r="I36785">
        <v>87742</v>
      </c>
      <c r="J36785">
        <v>4595</v>
      </c>
      <c r="K36785" s="2" t="s">
        <v>52</v>
      </c>
      <c r="L36785">
        <v>0</v>
      </c>
      <c r="M36785">
        <v>403174490</v>
      </c>
    </row>
    <row r="36786" spans="1:13" x14ac:dyDescent="0.2">
      <c r="A36786" s="2" t="s">
        <v>59</v>
      </c>
      <c r="B36786">
        <v>2014</v>
      </c>
      <c r="C36786" s="2" t="s">
        <v>57</v>
      </c>
      <c r="D36786" s="2" t="s">
        <v>78</v>
      </c>
      <c r="E36786" s="2" t="s">
        <v>74</v>
      </c>
      <c r="F36786" s="2" t="s">
        <v>69</v>
      </c>
      <c r="G36786">
        <v>3.7</v>
      </c>
      <c r="H36786">
        <v>185970</v>
      </c>
      <c r="I36786">
        <v>119271</v>
      </c>
      <c r="J36786">
        <v>4114</v>
      </c>
      <c r="K36786" s="2" t="s">
        <v>52</v>
      </c>
      <c r="L36786">
        <v>0</v>
      </c>
      <c r="M36786">
        <v>490680894</v>
      </c>
    </row>
    <row r="36787" spans="1:13" x14ac:dyDescent="0.2">
      <c r="A36787" s="2" t="s">
        <v>59</v>
      </c>
      <c r="B36787">
        <v>2018</v>
      </c>
      <c r="C36787" s="2" t="s">
        <v>48</v>
      </c>
      <c r="D36787" s="2" t="s">
        <v>75</v>
      </c>
      <c r="E36787" s="2" t="s">
        <v>74</v>
      </c>
      <c r="F36787" s="2" t="s">
        <v>69</v>
      </c>
      <c r="G36787">
        <v>4.0999999999999996</v>
      </c>
      <c r="H36787">
        <v>44297</v>
      </c>
      <c r="I36787">
        <v>62195</v>
      </c>
      <c r="J36787">
        <v>204</v>
      </c>
      <c r="K36787" s="2" t="s">
        <v>52</v>
      </c>
      <c r="L36787">
        <v>0</v>
      </c>
      <c r="M36787">
        <v>12687780</v>
      </c>
    </row>
    <row r="36788" spans="1:13" x14ac:dyDescent="0.2">
      <c r="A36788" s="2" t="s">
        <v>47</v>
      </c>
      <c r="B36788">
        <v>2020</v>
      </c>
      <c r="C36788" s="2" t="s">
        <v>56</v>
      </c>
      <c r="D36788" s="2" t="s">
        <v>76</v>
      </c>
      <c r="E36788" s="2" t="s">
        <v>77</v>
      </c>
      <c r="F36788" s="2" t="s">
        <v>69</v>
      </c>
      <c r="G36788">
        <v>4.9000000000000004</v>
      </c>
      <c r="H36788">
        <v>74208</v>
      </c>
      <c r="I36788">
        <v>73448</v>
      </c>
      <c r="J36788">
        <v>7532</v>
      </c>
      <c r="K36788" s="2" t="s">
        <v>49</v>
      </c>
      <c r="L36788">
        <v>1</v>
      </c>
      <c r="M36788">
        <v>553210336</v>
      </c>
    </row>
    <row r="36789" spans="1:13" x14ac:dyDescent="0.2">
      <c r="A36789" s="2" t="s">
        <v>47</v>
      </c>
      <c r="B36789">
        <v>2022</v>
      </c>
      <c r="C36789" s="2" t="s">
        <v>56</v>
      </c>
      <c r="D36789" s="2" t="s">
        <v>76</v>
      </c>
      <c r="E36789" s="2" t="s">
        <v>77</v>
      </c>
      <c r="F36789" s="2" t="s">
        <v>69</v>
      </c>
      <c r="G36789">
        <v>1.9</v>
      </c>
      <c r="H36789">
        <v>23011</v>
      </c>
      <c r="I36789">
        <v>36925</v>
      </c>
      <c r="J36789">
        <v>8380</v>
      </c>
      <c r="K36789" s="2" t="s">
        <v>49</v>
      </c>
      <c r="L36789">
        <v>1</v>
      </c>
      <c r="M36789">
        <v>309431500</v>
      </c>
    </row>
    <row r="36790" spans="1:13" x14ac:dyDescent="0.2">
      <c r="A36790" s="2" t="s">
        <v>64</v>
      </c>
      <c r="B36790">
        <v>2024</v>
      </c>
      <c r="C36790" s="2" t="s">
        <v>54</v>
      </c>
      <c r="D36790" s="2" t="s">
        <v>72</v>
      </c>
      <c r="E36790" s="2" t="s">
        <v>70</v>
      </c>
      <c r="F36790" s="2" t="s">
        <v>69</v>
      </c>
      <c r="G36790">
        <v>2.6</v>
      </c>
      <c r="H36790">
        <v>178383</v>
      </c>
      <c r="I36790">
        <v>89928</v>
      </c>
      <c r="J36790">
        <v>4435</v>
      </c>
      <c r="K36790" s="2" t="s">
        <v>52</v>
      </c>
      <c r="L36790">
        <v>0</v>
      </c>
      <c r="M36790">
        <v>398830680</v>
      </c>
    </row>
    <row r="36791" spans="1:13" x14ac:dyDescent="0.2">
      <c r="A36791" s="2" t="s">
        <v>50</v>
      </c>
      <c r="B36791">
        <v>2019</v>
      </c>
      <c r="C36791" s="2" t="s">
        <v>51</v>
      </c>
      <c r="D36791" s="2" t="s">
        <v>78</v>
      </c>
      <c r="E36791" s="2" t="s">
        <v>70</v>
      </c>
      <c r="F36791" s="2" t="s">
        <v>71</v>
      </c>
      <c r="G36791">
        <v>4.2</v>
      </c>
      <c r="H36791">
        <v>50790</v>
      </c>
      <c r="I36791">
        <v>67482</v>
      </c>
      <c r="J36791">
        <v>6816</v>
      </c>
      <c r="K36791" s="2" t="s">
        <v>52</v>
      </c>
      <c r="L36791">
        <v>0</v>
      </c>
      <c r="M36791">
        <v>459957312</v>
      </c>
    </row>
    <row r="36792" spans="1:13" x14ac:dyDescent="0.2">
      <c r="A36792" s="2" t="s">
        <v>47</v>
      </c>
      <c r="B36792">
        <v>2023</v>
      </c>
      <c r="C36792" s="2" t="s">
        <v>51</v>
      </c>
      <c r="D36792" s="2" t="s">
        <v>73</v>
      </c>
      <c r="E36792" s="2" t="s">
        <v>74</v>
      </c>
      <c r="F36792" s="2" t="s">
        <v>69</v>
      </c>
      <c r="G36792">
        <v>2.9</v>
      </c>
      <c r="H36792">
        <v>156036</v>
      </c>
      <c r="I36792">
        <v>68313</v>
      </c>
      <c r="J36792">
        <v>3624</v>
      </c>
      <c r="K36792" s="2" t="s">
        <v>52</v>
      </c>
      <c r="L36792">
        <v>0</v>
      </c>
      <c r="M36792">
        <v>247566312</v>
      </c>
    </row>
    <row r="36793" spans="1:13" x14ac:dyDescent="0.2">
      <c r="A36793" s="2" t="s">
        <v>65</v>
      </c>
      <c r="B36793">
        <v>2011</v>
      </c>
      <c r="C36793" s="2" t="s">
        <v>48</v>
      </c>
      <c r="D36793" s="2" t="s">
        <v>73</v>
      </c>
      <c r="E36793" s="2" t="s">
        <v>77</v>
      </c>
      <c r="F36793" s="2" t="s">
        <v>71</v>
      </c>
      <c r="G36793">
        <v>3.9</v>
      </c>
      <c r="H36793">
        <v>181036</v>
      </c>
      <c r="I36793">
        <v>43861</v>
      </c>
      <c r="J36793">
        <v>225</v>
      </c>
      <c r="K36793" s="2" t="s">
        <v>52</v>
      </c>
      <c r="L36793">
        <v>0</v>
      </c>
      <c r="M36793">
        <v>9868725</v>
      </c>
    </row>
    <row r="36794" spans="1:13" x14ac:dyDescent="0.2">
      <c r="A36794" s="2" t="s">
        <v>59</v>
      </c>
      <c r="B36794">
        <v>2010</v>
      </c>
      <c r="C36794" s="2" t="s">
        <v>56</v>
      </c>
      <c r="D36794" s="2" t="s">
        <v>78</v>
      </c>
      <c r="E36794" s="2" t="s">
        <v>70</v>
      </c>
      <c r="F36794" s="2" t="s">
        <v>71</v>
      </c>
      <c r="G36794">
        <v>2</v>
      </c>
      <c r="H36794">
        <v>83119</v>
      </c>
      <c r="I36794">
        <v>78420</v>
      </c>
      <c r="J36794">
        <v>6474</v>
      </c>
      <c r="K36794" s="2" t="s">
        <v>52</v>
      </c>
      <c r="L36794">
        <v>0</v>
      </c>
      <c r="M36794">
        <v>507691080</v>
      </c>
    </row>
    <row r="36795" spans="1:13" x14ac:dyDescent="0.2">
      <c r="A36795" s="2" t="s">
        <v>58</v>
      </c>
      <c r="B36795">
        <v>2020</v>
      </c>
      <c r="C36795" s="2" t="s">
        <v>57</v>
      </c>
      <c r="D36795" s="2" t="s">
        <v>67</v>
      </c>
      <c r="E36795" s="2" t="s">
        <v>70</v>
      </c>
      <c r="F36795" s="2" t="s">
        <v>69</v>
      </c>
      <c r="G36795">
        <v>4</v>
      </c>
      <c r="H36795">
        <v>156818</v>
      </c>
      <c r="I36795">
        <v>38904</v>
      </c>
      <c r="J36795">
        <v>9340</v>
      </c>
      <c r="K36795" s="2" t="s">
        <v>49</v>
      </c>
      <c r="L36795">
        <v>1</v>
      </c>
      <c r="M36795">
        <v>363363360</v>
      </c>
    </row>
    <row r="36796" spans="1:13" x14ac:dyDescent="0.2">
      <c r="A36796" s="2" t="s">
        <v>53</v>
      </c>
      <c r="B36796">
        <v>2017</v>
      </c>
      <c r="C36796" s="2" t="s">
        <v>51</v>
      </c>
      <c r="D36796" s="2" t="s">
        <v>73</v>
      </c>
      <c r="E36796" s="2" t="s">
        <v>77</v>
      </c>
      <c r="F36796" s="2" t="s">
        <v>69</v>
      </c>
      <c r="G36796">
        <v>3.9</v>
      </c>
      <c r="H36796">
        <v>81073</v>
      </c>
      <c r="I36796">
        <v>114922</v>
      </c>
      <c r="J36796">
        <v>4322</v>
      </c>
      <c r="K36796" s="2" t="s">
        <v>52</v>
      </c>
      <c r="L36796">
        <v>0</v>
      </c>
      <c r="M36796">
        <v>496692884</v>
      </c>
    </row>
    <row r="36797" spans="1:13" x14ac:dyDescent="0.2">
      <c r="A36797" s="2" t="s">
        <v>65</v>
      </c>
      <c r="B36797">
        <v>2017</v>
      </c>
      <c r="C36797" s="2" t="s">
        <v>60</v>
      </c>
      <c r="D36797" s="2" t="s">
        <v>73</v>
      </c>
      <c r="E36797" s="2" t="s">
        <v>68</v>
      </c>
      <c r="F36797" s="2" t="s">
        <v>71</v>
      </c>
      <c r="G36797">
        <v>3.6</v>
      </c>
      <c r="H36797">
        <v>187982</v>
      </c>
      <c r="I36797">
        <v>55297</v>
      </c>
      <c r="J36797">
        <v>3220</v>
      </c>
      <c r="K36797" s="2" t="s">
        <v>52</v>
      </c>
      <c r="L36797">
        <v>0</v>
      </c>
      <c r="M36797">
        <v>178056340</v>
      </c>
    </row>
    <row r="36798" spans="1:13" x14ac:dyDescent="0.2">
      <c r="A36798" s="2" t="s">
        <v>58</v>
      </c>
      <c r="B36798">
        <v>2011</v>
      </c>
      <c r="C36798" s="2" t="s">
        <v>51</v>
      </c>
      <c r="D36798" s="2" t="s">
        <v>76</v>
      </c>
      <c r="E36798" s="2" t="s">
        <v>77</v>
      </c>
      <c r="F36798" s="2" t="s">
        <v>69</v>
      </c>
      <c r="G36798">
        <v>4.2</v>
      </c>
      <c r="H36798">
        <v>101142</v>
      </c>
      <c r="I36798">
        <v>119060</v>
      </c>
      <c r="J36798">
        <v>9403</v>
      </c>
      <c r="K36798" s="2" t="s">
        <v>49</v>
      </c>
      <c r="L36798">
        <v>1</v>
      </c>
      <c r="M36798">
        <v>1119521180</v>
      </c>
    </row>
    <row r="36799" spans="1:13" x14ac:dyDescent="0.2">
      <c r="A36799" s="2" t="s">
        <v>65</v>
      </c>
      <c r="B36799">
        <v>2023</v>
      </c>
      <c r="C36799" s="2" t="s">
        <v>56</v>
      </c>
      <c r="D36799" s="2" t="s">
        <v>76</v>
      </c>
      <c r="E36799" s="2" t="s">
        <v>77</v>
      </c>
      <c r="F36799" s="2" t="s">
        <v>71</v>
      </c>
      <c r="G36799">
        <v>4.5999999999999996</v>
      </c>
      <c r="H36799">
        <v>162168</v>
      </c>
      <c r="I36799">
        <v>58829</v>
      </c>
      <c r="J36799">
        <v>6597</v>
      </c>
      <c r="K36799" s="2" t="s">
        <v>52</v>
      </c>
      <c r="L36799">
        <v>0</v>
      </c>
      <c r="M36799">
        <v>388094913</v>
      </c>
    </row>
    <row r="36800" spans="1:13" x14ac:dyDescent="0.2">
      <c r="A36800" s="2" t="s">
        <v>61</v>
      </c>
      <c r="B36800">
        <v>2022</v>
      </c>
      <c r="C36800" s="2" t="s">
        <v>54</v>
      </c>
      <c r="D36800" s="2" t="s">
        <v>73</v>
      </c>
      <c r="E36800" s="2" t="s">
        <v>77</v>
      </c>
      <c r="F36800" s="2" t="s">
        <v>71</v>
      </c>
      <c r="G36800">
        <v>4.4000000000000004</v>
      </c>
      <c r="H36800">
        <v>110888</v>
      </c>
      <c r="I36800">
        <v>48663</v>
      </c>
      <c r="J36800">
        <v>6433</v>
      </c>
      <c r="K36800" s="2" t="s">
        <v>52</v>
      </c>
      <c r="L36800">
        <v>0</v>
      </c>
      <c r="M36800">
        <v>313049079</v>
      </c>
    </row>
    <row r="36801" spans="1:13" x14ac:dyDescent="0.2">
      <c r="A36801" s="2" t="s">
        <v>63</v>
      </c>
      <c r="B36801">
        <v>2017</v>
      </c>
      <c r="C36801" s="2" t="s">
        <v>51</v>
      </c>
      <c r="D36801" s="2" t="s">
        <v>75</v>
      </c>
      <c r="E36801" s="2" t="s">
        <v>68</v>
      </c>
      <c r="F36801" s="2" t="s">
        <v>71</v>
      </c>
      <c r="G36801">
        <v>1.9</v>
      </c>
      <c r="H36801">
        <v>20946</v>
      </c>
      <c r="I36801">
        <v>58147</v>
      </c>
      <c r="J36801">
        <v>7923</v>
      </c>
      <c r="K36801" s="2" t="s">
        <v>49</v>
      </c>
      <c r="L36801">
        <v>1</v>
      </c>
      <c r="M36801">
        <v>460698681</v>
      </c>
    </row>
    <row r="36802" spans="1:13" x14ac:dyDescent="0.2">
      <c r="A36802" s="2" t="s">
        <v>64</v>
      </c>
      <c r="B36802">
        <v>2014</v>
      </c>
      <c r="C36802" s="2" t="s">
        <v>60</v>
      </c>
      <c r="D36802" s="2" t="s">
        <v>73</v>
      </c>
      <c r="E36802" s="2" t="s">
        <v>70</v>
      </c>
      <c r="F36802" s="2" t="s">
        <v>69</v>
      </c>
      <c r="G36802">
        <v>4.0999999999999996</v>
      </c>
      <c r="H36802">
        <v>82667</v>
      </c>
      <c r="I36802">
        <v>42665</v>
      </c>
      <c r="J36802">
        <v>5994</v>
      </c>
      <c r="K36802" s="2" t="s">
        <v>52</v>
      </c>
      <c r="L36802">
        <v>0</v>
      </c>
      <c r="M36802">
        <v>255734010</v>
      </c>
    </row>
    <row r="36803" spans="1:13" x14ac:dyDescent="0.2">
      <c r="A36803" s="2" t="s">
        <v>47</v>
      </c>
      <c r="B36803">
        <v>2011</v>
      </c>
      <c r="C36803" s="2" t="s">
        <v>54</v>
      </c>
      <c r="D36803" s="2" t="s">
        <v>78</v>
      </c>
      <c r="E36803" s="2" t="s">
        <v>77</v>
      </c>
      <c r="F36803" s="2" t="s">
        <v>69</v>
      </c>
      <c r="G36803">
        <v>3.1</v>
      </c>
      <c r="H36803">
        <v>11149</v>
      </c>
      <c r="I36803">
        <v>111501</v>
      </c>
      <c r="J36803">
        <v>3751</v>
      </c>
      <c r="K36803" s="2" t="s">
        <v>52</v>
      </c>
      <c r="L36803">
        <v>0</v>
      </c>
      <c r="M36803">
        <v>418240251</v>
      </c>
    </row>
    <row r="36804" spans="1:13" x14ac:dyDescent="0.2">
      <c r="A36804" s="2" t="s">
        <v>47</v>
      </c>
      <c r="B36804">
        <v>2016</v>
      </c>
      <c r="C36804" s="2" t="s">
        <v>57</v>
      </c>
      <c r="D36804" s="2" t="s">
        <v>78</v>
      </c>
      <c r="E36804" s="2" t="s">
        <v>77</v>
      </c>
      <c r="F36804" s="2" t="s">
        <v>69</v>
      </c>
      <c r="G36804">
        <v>2.7</v>
      </c>
      <c r="H36804">
        <v>116080</v>
      </c>
      <c r="I36804">
        <v>104075</v>
      </c>
      <c r="J36804">
        <v>919</v>
      </c>
      <c r="K36804" s="2" t="s">
        <v>52</v>
      </c>
      <c r="L36804">
        <v>0</v>
      </c>
      <c r="M36804">
        <v>95644925</v>
      </c>
    </row>
    <row r="36805" spans="1:13" x14ac:dyDescent="0.2">
      <c r="A36805" s="2" t="s">
        <v>47</v>
      </c>
      <c r="B36805">
        <v>2016</v>
      </c>
      <c r="C36805" s="2" t="s">
        <v>54</v>
      </c>
      <c r="D36805" s="2" t="s">
        <v>76</v>
      </c>
      <c r="E36805" s="2" t="s">
        <v>68</v>
      </c>
      <c r="F36805" s="2" t="s">
        <v>71</v>
      </c>
      <c r="G36805">
        <v>4.5999999999999996</v>
      </c>
      <c r="H36805">
        <v>154615</v>
      </c>
      <c r="I36805">
        <v>49057</v>
      </c>
      <c r="J36805">
        <v>5719</v>
      </c>
      <c r="K36805" s="2" t="s">
        <v>52</v>
      </c>
      <c r="L36805">
        <v>0</v>
      </c>
      <c r="M36805">
        <v>280556983</v>
      </c>
    </row>
    <row r="36806" spans="1:13" x14ac:dyDescent="0.2">
      <c r="A36806" s="2" t="s">
        <v>61</v>
      </c>
      <c r="B36806">
        <v>2012</v>
      </c>
      <c r="C36806" s="2" t="s">
        <v>56</v>
      </c>
      <c r="D36806" s="2" t="s">
        <v>76</v>
      </c>
      <c r="E36806" s="2" t="s">
        <v>68</v>
      </c>
      <c r="F36806" s="2" t="s">
        <v>71</v>
      </c>
      <c r="G36806">
        <v>3.5</v>
      </c>
      <c r="H36806">
        <v>33172</v>
      </c>
      <c r="I36806">
        <v>53845</v>
      </c>
      <c r="J36806">
        <v>3804</v>
      </c>
      <c r="K36806" s="2" t="s">
        <v>52</v>
      </c>
      <c r="L36806">
        <v>0</v>
      </c>
      <c r="M36806">
        <v>204826380</v>
      </c>
    </row>
    <row r="36807" spans="1:13" x14ac:dyDescent="0.2">
      <c r="A36807" s="2" t="s">
        <v>55</v>
      </c>
      <c r="B36807">
        <v>2023</v>
      </c>
      <c r="C36807" s="2" t="s">
        <v>60</v>
      </c>
      <c r="D36807" s="2" t="s">
        <v>75</v>
      </c>
      <c r="E36807" s="2" t="s">
        <v>77</v>
      </c>
      <c r="F36807" s="2" t="s">
        <v>71</v>
      </c>
      <c r="G36807">
        <v>3.3</v>
      </c>
      <c r="H36807">
        <v>174658</v>
      </c>
      <c r="I36807">
        <v>60801</v>
      </c>
      <c r="J36807">
        <v>6879</v>
      </c>
      <c r="K36807" s="2" t="s">
        <v>52</v>
      </c>
      <c r="L36807">
        <v>0</v>
      </c>
      <c r="M36807">
        <v>418250079</v>
      </c>
    </row>
    <row r="36808" spans="1:13" x14ac:dyDescent="0.2">
      <c r="A36808" s="2" t="s">
        <v>47</v>
      </c>
      <c r="B36808">
        <v>2010</v>
      </c>
      <c r="C36808" s="2" t="s">
        <v>51</v>
      </c>
      <c r="D36808" s="2" t="s">
        <v>72</v>
      </c>
      <c r="E36808" s="2" t="s">
        <v>70</v>
      </c>
      <c r="F36808" s="2" t="s">
        <v>69</v>
      </c>
      <c r="G36808">
        <v>4.2</v>
      </c>
      <c r="H36808">
        <v>157776</v>
      </c>
      <c r="I36808">
        <v>46542</v>
      </c>
      <c r="J36808">
        <v>9627</v>
      </c>
      <c r="K36808" s="2" t="s">
        <v>49</v>
      </c>
      <c r="L36808">
        <v>1</v>
      </c>
      <c r="M36808">
        <v>448059834</v>
      </c>
    </row>
    <row r="36809" spans="1:13" x14ac:dyDescent="0.2">
      <c r="A36809" s="2" t="s">
        <v>63</v>
      </c>
      <c r="B36809">
        <v>2020</v>
      </c>
      <c r="C36809" s="2" t="s">
        <v>56</v>
      </c>
      <c r="D36809" s="2" t="s">
        <v>75</v>
      </c>
      <c r="E36809" s="2" t="s">
        <v>74</v>
      </c>
      <c r="F36809" s="2" t="s">
        <v>69</v>
      </c>
      <c r="G36809">
        <v>3.4</v>
      </c>
      <c r="H36809">
        <v>86010</v>
      </c>
      <c r="I36809">
        <v>39056</v>
      </c>
      <c r="J36809">
        <v>2884</v>
      </c>
      <c r="K36809" s="2" t="s">
        <v>52</v>
      </c>
      <c r="L36809">
        <v>0</v>
      </c>
      <c r="M36809">
        <v>112637504</v>
      </c>
    </row>
    <row r="36810" spans="1:13" x14ac:dyDescent="0.2">
      <c r="A36810" s="2" t="s">
        <v>53</v>
      </c>
      <c r="B36810">
        <v>2013</v>
      </c>
      <c r="C36810" s="2" t="s">
        <v>57</v>
      </c>
      <c r="D36810" s="2" t="s">
        <v>75</v>
      </c>
      <c r="E36810" s="2" t="s">
        <v>77</v>
      </c>
      <c r="F36810" s="2" t="s">
        <v>69</v>
      </c>
      <c r="G36810">
        <v>4.5</v>
      </c>
      <c r="H36810">
        <v>139277</v>
      </c>
      <c r="I36810">
        <v>97757</v>
      </c>
      <c r="J36810">
        <v>4777</v>
      </c>
      <c r="K36810" s="2" t="s">
        <v>52</v>
      </c>
      <c r="L36810">
        <v>0</v>
      </c>
      <c r="M36810">
        <v>466985189</v>
      </c>
    </row>
    <row r="36811" spans="1:13" x14ac:dyDescent="0.2">
      <c r="A36811" s="2" t="s">
        <v>50</v>
      </c>
      <c r="B36811">
        <v>2011</v>
      </c>
      <c r="C36811" s="2" t="s">
        <v>57</v>
      </c>
      <c r="D36811" s="2" t="s">
        <v>78</v>
      </c>
      <c r="E36811" s="2" t="s">
        <v>77</v>
      </c>
      <c r="F36811" s="2" t="s">
        <v>71</v>
      </c>
      <c r="G36811">
        <v>1.9</v>
      </c>
      <c r="H36811">
        <v>94371</v>
      </c>
      <c r="I36811">
        <v>107124</v>
      </c>
      <c r="J36811">
        <v>3585</v>
      </c>
      <c r="K36811" s="2" t="s">
        <v>52</v>
      </c>
      <c r="L36811">
        <v>0</v>
      </c>
      <c r="M36811">
        <v>384039540</v>
      </c>
    </row>
    <row r="36812" spans="1:13" x14ac:dyDescent="0.2">
      <c r="A36812" s="2" t="s">
        <v>63</v>
      </c>
      <c r="B36812">
        <v>2013</v>
      </c>
      <c r="C36812" s="2" t="s">
        <v>57</v>
      </c>
      <c r="D36812" s="2" t="s">
        <v>73</v>
      </c>
      <c r="E36812" s="2" t="s">
        <v>70</v>
      </c>
      <c r="F36812" s="2" t="s">
        <v>71</v>
      </c>
      <c r="G36812">
        <v>4.2</v>
      </c>
      <c r="H36812">
        <v>127573</v>
      </c>
      <c r="I36812">
        <v>42497</v>
      </c>
      <c r="J36812">
        <v>8447</v>
      </c>
      <c r="K36812" s="2" t="s">
        <v>49</v>
      </c>
      <c r="L36812">
        <v>1</v>
      </c>
      <c r="M36812">
        <v>358972159</v>
      </c>
    </row>
    <row r="36813" spans="1:13" x14ac:dyDescent="0.2">
      <c r="A36813" s="2" t="s">
        <v>61</v>
      </c>
      <c r="B36813">
        <v>2017</v>
      </c>
      <c r="C36813" s="2" t="s">
        <v>48</v>
      </c>
      <c r="D36813" s="2" t="s">
        <v>67</v>
      </c>
      <c r="E36813" s="2" t="s">
        <v>74</v>
      </c>
      <c r="F36813" s="2" t="s">
        <v>71</v>
      </c>
      <c r="G36813">
        <v>2.1</v>
      </c>
      <c r="H36813">
        <v>190847</v>
      </c>
      <c r="I36813">
        <v>66535</v>
      </c>
      <c r="J36813">
        <v>4654</v>
      </c>
      <c r="K36813" s="2" t="s">
        <v>52</v>
      </c>
      <c r="L36813">
        <v>0</v>
      </c>
      <c r="M36813">
        <v>309653890</v>
      </c>
    </row>
    <row r="36814" spans="1:13" x14ac:dyDescent="0.2">
      <c r="A36814" s="2" t="s">
        <v>50</v>
      </c>
      <c r="B36814">
        <v>2011</v>
      </c>
      <c r="C36814" s="2" t="s">
        <v>54</v>
      </c>
      <c r="D36814" s="2" t="s">
        <v>67</v>
      </c>
      <c r="E36814" s="2" t="s">
        <v>68</v>
      </c>
      <c r="F36814" s="2" t="s">
        <v>71</v>
      </c>
      <c r="G36814">
        <v>2.2999999999999998</v>
      </c>
      <c r="H36814">
        <v>15344</v>
      </c>
      <c r="I36814">
        <v>58730</v>
      </c>
      <c r="J36814">
        <v>8382</v>
      </c>
      <c r="K36814" s="2" t="s">
        <v>49</v>
      </c>
      <c r="L36814">
        <v>1</v>
      </c>
      <c r="M36814">
        <v>492274860</v>
      </c>
    </row>
    <row r="36815" spans="1:13" x14ac:dyDescent="0.2">
      <c r="A36815" s="2" t="s">
        <v>61</v>
      </c>
      <c r="B36815">
        <v>2010</v>
      </c>
      <c r="C36815" s="2" t="s">
        <v>54</v>
      </c>
      <c r="D36815" s="2" t="s">
        <v>67</v>
      </c>
      <c r="E36815" s="2" t="s">
        <v>68</v>
      </c>
      <c r="F36815" s="2" t="s">
        <v>69</v>
      </c>
      <c r="G36815">
        <v>2.1</v>
      </c>
      <c r="H36815">
        <v>89932</v>
      </c>
      <c r="I36815">
        <v>33817</v>
      </c>
      <c r="J36815">
        <v>5861</v>
      </c>
      <c r="K36815" s="2" t="s">
        <v>52</v>
      </c>
      <c r="L36815">
        <v>0</v>
      </c>
      <c r="M36815">
        <v>198201437</v>
      </c>
    </row>
    <row r="36816" spans="1:13" x14ac:dyDescent="0.2">
      <c r="A36816" s="2" t="s">
        <v>64</v>
      </c>
      <c r="B36816">
        <v>2020</v>
      </c>
      <c r="C36816" s="2" t="s">
        <v>48</v>
      </c>
      <c r="D36816" s="2" t="s">
        <v>72</v>
      </c>
      <c r="E36816" s="2" t="s">
        <v>68</v>
      </c>
      <c r="F36816" s="2" t="s">
        <v>69</v>
      </c>
      <c r="G36816">
        <v>2.2999999999999998</v>
      </c>
      <c r="H36816">
        <v>129530</v>
      </c>
      <c r="I36816">
        <v>104721</v>
      </c>
      <c r="J36816">
        <v>4873</v>
      </c>
      <c r="K36816" s="2" t="s">
        <v>52</v>
      </c>
      <c r="L36816">
        <v>0</v>
      </c>
      <c r="M36816">
        <v>510305433</v>
      </c>
    </row>
    <row r="36817" spans="1:13" x14ac:dyDescent="0.2">
      <c r="A36817" s="2" t="s">
        <v>59</v>
      </c>
      <c r="B36817">
        <v>2023</v>
      </c>
      <c r="C36817" s="2" t="s">
        <v>60</v>
      </c>
      <c r="D36817" s="2" t="s">
        <v>73</v>
      </c>
      <c r="E36817" s="2" t="s">
        <v>70</v>
      </c>
      <c r="F36817" s="2" t="s">
        <v>69</v>
      </c>
      <c r="G36817">
        <v>4.0999999999999996</v>
      </c>
      <c r="H36817">
        <v>70608</v>
      </c>
      <c r="I36817">
        <v>76933</v>
      </c>
      <c r="J36817">
        <v>4673</v>
      </c>
      <c r="K36817" s="2" t="s">
        <v>52</v>
      </c>
      <c r="L36817">
        <v>0</v>
      </c>
      <c r="M36817">
        <v>359507909</v>
      </c>
    </row>
    <row r="36818" spans="1:13" x14ac:dyDescent="0.2">
      <c r="A36818" s="2" t="s">
        <v>55</v>
      </c>
      <c r="B36818">
        <v>2024</v>
      </c>
      <c r="C36818" s="2" t="s">
        <v>57</v>
      </c>
      <c r="D36818" s="2" t="s">
        <v>75</v>
      </c>
      <c r="E36818" s="2" t="s">
        <v>70</v>
      </c>
      <c r="F36818" s="2" t="s">
        <v>69</v>
      </c>
      <c r="G36818">
        <v>3.8</v>
      </c>
      <c r="H36818">
        <v>99205</v>
      </c>
      <c r="I36818">
        <v>83637</v>
      </c>
      <c r="J36818">
        <v>7967</v>
      </c>
      <c r="K36818" s="2" t="s">
        <v>49</v>
      </c>
      <c r="L36818">
        <v>1</v>
      </c>
      <c r="M36818">
        <v>666335979</v>
      </c>
    </row>
    <row r="36819" spans="1:13" x14ac:dyDescent="0.2">
      <c r="A36819" s="2" t="s">
        <v>50</v>
      </c>
      <c r="B36819">
        <v>2024</v>
      </c>
      <c r="C36819" s="2" t="s">
        <v>56</v>
      </c>
      <c r="D36819" s="2" t="s">
        <v>76</v>
      </c>
      <c r="E36819" s="2" t="s">
        <v>77</v>
      </c>
      <c r="F36819" s="2" t="s">
        <v>71</v>
      </c>
      <c r="G36819">
        <v>2.2999999999999998</v>
      </c>
      <c r="H36819">
        <v>136647</v>
      </c>
      <c r="I36819">
        <v>43951</v>
      </c>
      <c r="J36819">
        <v>4373</v>
      </c>
      <c r="K36819" s="2" t="s">
        <v>52</v>
      </c>
      <c r="L36819">
        <v>0</v>
      </c>
      <c r="M36819">
        <v>192197723</v>
      </c>
    </row>
    <row r="36820" spans="1:13" x14ac:dyDescent="0.2">
      <c r="A36820" s="2" t="s">
        <v>59</v>
      </c>
      <c r="B36820">
        <v>2012</v>
      </c>
      <c r="C36820" s="2" t="s">
        <v>51</v>
      </c>
      <c r="D36820" s="2" t="s">
        <v>73</v>
      </c>
      <c r="E36820" s="2" t="s">
        <v>77</v>
      </c>
      <c r="F36820" s="2" t="s">
        <v>69</v>
      </c>
      <c r="G36820">
        <v>2.4</v>
      </c>
      <c r="H36820">
        <v>62103</v>
      </c>
      <c r="I36820">
        <v>63012</v>
      </c>
      <c r="J36820">
        <v>821</v>
      </c>
      <c r="K36820" s="2" t="s">
        <v>52</v>
      </c>
      <c r="L36820">
        <v>0</v>
      </c>
      <c r="M36820">
        <v>51732852</v>
      </c>
    </row>
    <row r="36821" spans="1:13" x14ac:dyDescent="0.2">
      <c r="A36821" s="2" t="s">
        <v>50</v>
      </c>
      <c r="B36821">
        <v>2019</v>
      </c>
      <c r="C36821" s="2" t="s">
        <v>57</v>
      </c>
      <c r="D36821" s="2" t="s">
        <v>73</v>
      </c>
      <c r="E36821" s="2" t="s">
        <v>77</v>
      </c>
      <c r="F36821" s="2" t="s">
        <v>71</v>
      </c>
      <c r="G36821">
        <v>1.8</v>
      </c>
      <c r="H36821">
        <v>64963</v>
      </c>
      <c r="I36821">
        <v>115307</v>
      </c>
      <c r="J36821">
        <v>5736</v>
      </c>
      <c r="K36821" s="2" t="s">
        <v>52</v>
      </c>
      <c r="L36821">
        <v>0</v>
      </c>
      <c r="M36821">
        <v>661400952</v>
      </c>
    </row>
    <row r="36822" spans="1:13" x14ac:dyDescent="0.2">
      <c r="A36822" s="2" t="s">
        <v>61</v>
      </c>
      <c r="B36822">
        <v>2016</v>
      </c>
      <c r="C36822" s="2" t="s">
        <v>57</v>
      </c>
      <c r="D36822" s="2" t="s">
        <v>73</v>
      </c>
      <c r="E36822" s="2" t="s">
        <v>70</v>
      </c>
      <c r="F36822" s="2" t="s">
        <v>71</v>
      </c>
      <c r="G36822">
        <v>3</v>
      </c>
      <c r="H36822">
        <v>191327</v>
      </c>
      <c r="I36822">
        <v>80282</v>
      </c>
      <c r="J36822">
        <v>2055</v>
      </c>
      <c r="K36822" s="2" t="s">
        <v>52</v>
      </c>
      <c r="L36822">
        <v>0</v>
      </c>
      <c r="M36822">
        <v>164979510</v>
      </c>
    </row>
    <row r="36823" spans="1:13" x14ac:dyDescent="0.2">
      <c r="A36823" s="2" t="s">
        <v>50</v>
      </c>
      <c r="B36823">
        <v>2022</v>
      </c>
      <c r="C36823" s="2" t="s">
        <v>51</v>
      </c>
      <c r="D36823" s="2" t="s">
        <v>78</v>
      </c>
      <c r="E36823" s="2" t="s">
        <v>70</v>
      </c>
      <c r="F36823" s="2" t="s">
        <v>69</v>
      </c>
      <c r="G36823">
        <v>2.8</v>
      </c>
      <c r="H36823">
        <v>147059</v>
      </c>
      <c r="I36823">
        <v>91283</v>
      </c>
      <c r="J36823">
        <v>7162</v>
      </c>
      <c r="K36823" s="2" t="s">
        <v>49</v>
      </c>
      <c r="L36823">
        <v>1</v>
      </c>
      <c r="M36823">
        <v>653768846</v>
      </c>
    </row>
    <row r="36824" spans="1:13" x14ac:dyDescent="0.2">
      <c r="A36824" s="2" t="s">
        <v>63</v>
      </c>
      <c r="B36824">
        <v>2021</v>
      </c>
      <c r="C36824" s="2" t="s">
        <v>60</v>
      </c>
      <c r="D36824" s="2" t="s">
        <v>73</v>
      </c>
      <c r="E36824" s="2" t="s">
        <v>68</v>
      </c>
      <c r="F36824" s="2" t="s">
        <v>69</v>
      </c>
      <c r="G36824">
        <v>2</v>
      </c>
      <c r="H36824">
        <v>49218</v>
      </c>
      <c r="I36824">
        <v>58555</v>
      </c>
      <c r="J36824">
        <v>6988</v>
      </c>
      <c r="K36824" s="2" t="s">
        <v>52</v>
      </c>
      <c r="L36824">
        <v>0</v>
      </c>
      <c r="M36824">
        <v>409182340</v>
      </c>
    </row>
    <row r="36825" spans="1:13" x14ac:dyDescent="0.2">
      <c r="A36825" s="2" t="s">
        <v>55</v>
      </c>
      <c r="B36825">
        <v>2015</v>
      </c>
      <c r="C36825" s="2" t="s">
        <v>54</v>
      </c>
      <c r="D36825" s="2" t="s">
        <v>72</v>
      </c>
      <c r="E36825" s="2" t="s">
        <v>74</v>
      </c>
      <c r="F36825" s="2" t="s">
        <v>69</v>
      </c>
      <c r="G36825">
        <v>4.4000000000000004</v>
      </c>
      <c r="H36825">
        <v>95033</v>
      </c>
      <c r="I36825">
        <v>37518</v>
      </c>
      <c r="J36825">
        <v>6190</v>
      </c>
      <c r="K36825" s="2" t="s">
        <v>52</v>
      </c>
      <c r="L36825">
        <v>0</v>
      </c>
      <c r="M36825">
        <v>232236420</v>
      </c>
    </row>
    <row r="36826" spans="1:13" x14ac:dyDescent="0.2">
      <c r="A36826" s="2" t="s">
        <v>64</v>
      </c>
      <c r="B36826">
        <v>2015</v>
      </c>
      <c r="C36826" s="2" t="s">
        <v>51</v>
      </c>
      <c r="D36826" s="2" t="s">
        <v>67</v>
      </c>
      <c r="E36826" s="2" t="s">
        <v>74</v>
      </c>
      <c r="F36826" s="2" t="s">
        <v>69</v>
      </c>
      <c r="G36826">
        <v>4.5</v>
      </c>
      <c r="H36826">
        <v>199895</v>
      </c>
      <c r="I36826">
        <v>110227</v>
      </c>
      <c r="J36826">
        <v>636</v>
      </c>
      <c r="K36826" s="2" t="s">
        <v>52</v>
      </c>
      <c r="L36826">
        <v>0</v>
      </c>
      <c r="M36826">
        <v>70104372</v>
      </c>
    </row>
    <row r="36827" spans="1:13" x14ac:dyDescent="0.2">
      <c r="A36827" s="2" t="s">
        <v>63</v>
      </c>
      <c r="B36827">
        <v>2016</v>
      </c>
      <c r="C36827" s="2" t="s">
        <v>54</v>
      </c>
      <c r="D36827" s="2" t="s">
        <v>67</v>
      </c>
      <c r="E36827" s="2" t="s">
        <v>70</v>
      </c>
      <c r="F36827" s="2" t="s">
        <v>71</v>
      </c>
      <c r="G36827">
        <v>1.9</v>
      </c>
      <c r="H36827">
        <v>62298</v>
      </c>
      <c r="I36827">
        <v>97932</v>
      </c>
      <c r="J36827">
        <v>3185</v>
      </c>
      <c r="K36827" s="2" t="s">
        <v>52</v>
      </c>
      <c r="L36827">
        <v>0</v>
      </c>
      <c r="M36827">
        <v>311913420</v>
      </c>
    </row>
    <row r="36828" spans="1:13" x14ac:dyDescent="0.2">
      <c r="A36828" s="2" t="s">
        <v>64</v>
      </c>
      <c r="B36828">
        <v>2017</v>
      </c>
      <c r="C36828" s="2" t="s">
        <v>60</v>
      </c>
      <c r="D36828" s="2" t="s">
        <v>75</v>
      </c>
      <c r="E36828" s="2" t="s">
        <v>77</v>
      </c>
      <c r="F36828" s="2" t="s">
        <v>71</v>
      </c>
      <c r="G36828">
        <v>2.4</v>
      </c>
      <c r="H36828">
        <v>40404</v>
      </c>
      <c r="I36828">
        <v>104576</v>
      </c>
      <c r="J36828">
        <v>887</v>
      </c>
      <c r="K36828" s="2" t="s">
        <v>52</v>
      </c>
      <c r="L36828">
        <v>0</v>
      </c>
      <c r="M36828">
        <v>92758912</v>
      </c>
    </row>
    <row r="36829" spans="1:13" x14ac:dyDescent="0.2">
      <c r="A36829" s="2" t="s">
        <v>61</v>
      </c>
      <c r="B36829">
        <v>2012</v>
      </c>
      <c r="C36829" s="2" t="s">
        <v>56</v>
      </c>
      <c r="D36829" s="2" t="s">
        <v>75</v>
      </c>
      <c r="E36829" s="2" t="s">
        <v>70</v>
      </c>
      <c r="F36829" s="2" t="s">
        <v>69</v>
      </c>
      <c r="G36829">
        <v>4.0999999999999996</v>
      </c>
      <c r="H36829">
        <v>86803</v>
      </c>
      <c r="I36829">
        <v>89570</v>
      </c>
      <c r="J36829">
        <v>8709</v>
      </c>
      <c r="K36829" s="2" t="s">
        <v>49</v>
      </c>
      <c r="L36829">
        <v>1</v>
      </c>
      <c r="M36829">
        <v>780065130</v>
      </c>
    </row>
    <row r="36830" spans="1:13" x14ac:dyDescent="0.2">
      <c r="A36830" s="2" t="s">
        <v>65</v>
      </c>
      <c r="B36830">
        <v>2012</v>
      </c>
      <c r="C36830" s="2" t="s">
        <v>48</v>
      </c>
      <c r="D36830" s="2" t="s">
        <v>72</v>
      </c>
      <c r="E36830" s="2" t="s">
        <v>77</v>
      </c>
      <c r="F36830" s="2" t="s">
        <v>71</v>
      </c>
      <c r="G36830">
        <v>4.5</v>
      </c>
      <c r="H36830">
        <v>104514</v>
      </c>
      <c r="I36830">
        <v>71223</v>
      </c>
      <c r="J36830">
        <v>5697</v>
      </c>
      <c r="K36830" s="2" t="s">
        <v>52</v>
      </c>
      <c r="L36830">
        <v>0</v>
      </c>
      <c r="M36830">
        <v>405757431</v>
      </c>
    </row>
    <row r="36831" spans="1:13" x14ac:dyDescent="0.2">
      <c r="A36831" s="2" t="s">
        <v>50</v>
      </c>
      <c r="B36831">
        <v>2019</v>
      </c>
      <c r="C36831" s="2" t="s">
        <v>57</v>
      </c>
      <c r="D36831" s="2" t="s">
        <v>78</v>
      </c>
      <c r="E36831" s="2" t="s">
        <v>68</v>
      </c>
      <c r="F36831" s="2" t="s">
        <v>69</v>
      </c>
      <c r="G36831">
        <v>1.8</v>
      </c>
      <c r="H36831">
        <v>167250</v>
      </c>
      <c r="I36831">
        <v>88660</v>
      </c>
      <c r="J36831">
        <v>3481</v>
      </c>
      <c r="K36831" s="2" t="s">
        <v>52</v>
      </c>
      <c r="L36831">
        <v>0</v>
      </c>
      <c r="M36831">
        <v>308625460</v>
      </c>
    </row>
    <row r="36832" spans="1:13" x14ac:dyDescent="0.2">
      <c r="A36832" s="2" t="s">
        <v>53</v>
      </c>
      <c r="B36832">
        <v>2022</v>
      </c>
      <c r="C36832" s="2" t="s">
        <v>48</v>
      </c>
      <c r="D36832" s="2" t="s">
        <v>75</v>
      </c>
      <c r="E36832" s="2" t="s">
        <v>77</v>
      </c>
      <c r="F36832" s="2" t="s">
        <v>71</v>
      </c>
      <c r="G36832">
        <v>4.7</v>
      </c>
      <c r="H36832">
        <v>47399</v>
      </c>
      <c r="I36832">
        <v>109497</v>
      </c>
      <c r="J36832">
        <v>7300</v>
      </c>
      <c r="K36832" s="2" t="s">
        <v>49</v>
      </c>
      <c r="L36832">
        <v>1</v>
      </c>
      <c r="M36832">
        <v>799328100</v>
      </c>
    </row>
    <row r="36833" spans="1:13" x14ac:dyDescent="0.2">
      <c r="A36833" s="2" t="s">
        <v>55</v>
      </c>
      <c r="B36833">
        <v>2017</v>
      </c>
      <c r="C36833" s="2" t="s">
        <v>48</v>
      </c>
      <c r="D36833" s="2" t="s">
        <v>73</v>
      </c>
      <c r="E36833" s="2" t="s">
        <v>74</v>
      </c>
      <c r="F36833" s="2" t="s">
        <v>71</v>
      </c>
      <c r="G36833">
        <v>1.7</v>
      </c>
      <c r="H36833">
        <v>133091</v>
      </c>
      <c r="I36833">
        <v>117612</v>
      </c>
      <c r="J36833">
        <v>5572</v>
      </c>
      <c r="K36833" s="2" t="s">
        <v>52</v>
      </c>
      <c r="L36833">
        <v>0</v>
      </c>
      <c r="M36833">
        <v>655334064</v>
      </c>
    </row>
    <row r="36834" spans="1:13" x14ac:dyDescent="0.2">
      <c r="A36834" s="2" t="s">
        <v>59</v>
      </c>
      <c r="B36834">
        <v>2021</v>
      </c>
      <c r="C36834" s="2" t="s">
        <v>56</v>
      </c>
      <c r="D36834" s="2" t="s">
        <v>75</v>
      </c>
      <c r="E36834" s="2" t="s">
        <v>74</v>
      </c>
      <c r="F36834" s="2" t="s">
        <v>71</v>
      </c>
      <c r="G36834">
        <v>3.7</v>
      </c>
      <c r="H36834">
        <v>28797</v>
      </c>
      <c r="I36834">
        <v>85022</v>
      </c>
      <c r="J36834">
        <v>7813</v>
      </c>
      <c r="K36834" s="2" t="s">
        <v>49</v>
      </c>
      <c r="L36834">
        <v>1</v>
      </c>
      <c r="M36834">
        <v>664276886</v>
      </c>
    </row>
    <row r="36835" spans="1:13" x14ac:dyDescent="0.2">
      <c r="A36835" s="2" t="s">
        <v>47</v>
      </c>
      <c r="B36835">
        <v>2022</v>
      </c>
      <c r="C36835" s="2" t="s">
        <v>60</v>
      </c>
      <c r="D36835" s="2" t="s">
        <v>78</v>
      </c>
      <c r="E36835" s="2" t="s">
        <v>77</v>
      </c>
      <c r="F36835" s="2" t="s">
        <v>69</v>
      </c>
      <c r="G36835">
        <v>1.6</v>
      </c>
      <c r="H36835">
        <v>122880</v>
      </c>
      <c r="I36835">
        <v>66709</v>
      </c>
      <c r="J36835">
        <v>4061</v>
      </c>
      <c r="K36835" s="2" t="s">
        <v>52</v>
      </c>
      <c r="L36835">
        <v>0</v>
      </c>
      <c r="M36835">
        <v>270905249</v>
      </c>
    </row>
    <row r="36836" spans="1:13" x14ac:dyDescent="0.2">
      <c r="A36836" s="2" t="s">
        <v>61</v>
      </c>
      <c r="B36836">
        <v>2023</v>
      </c>
      <c r="C36836" s="2" t="s">
        <v>54</v>
      </c>
      <c r="D36836" s="2" t="s">
        <v>75</v>
      </c>
      <c r="E36836" s="2" t="s">
        <v>68</v>
      </c>
      <c r="F36836" s="2" t="s">
        <v>71</v>
      </c>
      <c r="G36836">
        <v>4.7</v>
      </c>
      <c r="H36836">
        <v>164361</v>
      </c>
      <c r="I36836">
        <v>83639</v>
      </c>
      <c r="J36836">
        <v>2343</v>
      </c>
      <c r="K36836" s="2" t="s">
        <v>52</v>
      </c>
      <c r="L36836">
        <v>0</v>
      </c>
      <c r="M36836">
        <v>195966177</v>
      </c>
    </row>
    <row r="36837" spans="1:13" x14ac:dyDescent="0.2">
      <c r="A36837" s="2" t="s">
        <v>64</v>
      </c>
      <c r="B36837">
        <v>2022</v>
      </c>
      <c r="C36837" s="2" t="s">
        <v>48</v>
      </c>
      <c r="D36837" s="2" t="s">
        <v>72</v>
      </c>
      <c r="E36837" s="2" t="s">
        <v>74</v>
      </c>
      <c r="F36837" s="2" t="s">
        <v>71</v>
      </c>
      <c r="G36837">
        <v>2.7</v>
      </c>
      <c r="H36837">
        <v>118045</v>
      </c>
      <c r="I36837">
        <v>106865</v>
      </c>
      <c r="J36837">
        <v>8023</v>
      </c>
      <c r="K36837" s="2" t="s">
        <v>49</v>
      </c>
      <c r="L36837">
        <v>1</v>
      </c>
      <c r="M36837">
        <v>857377895</v>
      </c>
    </row>
    <row r="36838" spans="1:13" x14ac:dyDescent="0.2">
      <c r="A36838" s="2" t="s">
        <v>61</v>
      </c>
      <c r="B36838">
        <v>2016</v>
      </c>
      <c r="C36838" s="2" t="s">
        <v>54</v>
      </c>
      <c r="D36838" s="2" t="s">
        <v>78</v>
      </c>
      <c r="E36838" s="2" t="s">
        <v>68</v>
      </c>
      <c r="F36838" s="2" t="s">
        <v>69</v>
      </c>
      <c r="G36838">
        <v>3.8</v>
      </c>
      <c r="H36838">
        <v>37148</v>
      </c>
      <c r="I36838">
        <v>108061</v>
      </c>
      <c r="J36838">
        <v>6346</v>
      </c>
      <c r="K36838" s="2" t="s">
        <v>52</v>
      </c>
      <c r="L36838">
        <v>0</v>
      </c>
      <c r="M36838">
        <v>685755106</v>
      </c>
    </row>
    <row r="36839" spans="1:13" x14ac:dyDescent="0.2">
      <c r="A36839" s="2" t="s">
        <v>50</v>
      </c>
      <c r="B36839">
        <v>2019</v>
      </c>
      <c r="C36839" s="2" t="s">
        <v>54</v>
      </c>
      <c r="D36839" s="2" t="s">
        <v>75</v>
      </c>
      <c r="E36839" s="2" t="s">
        <v>70</v>
      </c>
      <c r="F36839" s="2" t="s">
        <v>71</v>
      </c>
      <c r="G36839">
        <v>2.1</v>
      </c>
      <c r="H36839">
        <v>19458</v>
      </c>
      <c r="I36839">
        <v>114046</v>
      </c>
      <c r="J36839">
        <v>5603</v>
      </c>
      <c r="K36839" s="2" t="s">
        <v>52</v>
      </c>
      <c r="L36839">
        <v>0</v>
      </c>
      <c r="M36839">
        <v>638999738</v>
      </c>
    </row>
    <row r="36840" spans="1:13" x14ac:dyDescent="0.2">
      <c r="A36840" s="2" t="s">
        <v>55</v>
      </c>
      <c r="B36840">
        <v>2014</v>
      </c>
      <c r="C36840" s="2" t="s">
        <v>51</v>
      </c>
      <c r="D36840" s="2" t="s">
        <v>76</v>
      </c>
      <c r="E36840" s="2" t="s">
        <v>74</v>
      </c>
      <c r="F36840" s="2" t="s">
        <v>69</v>
      </c>
      <c r="G36840">
        <v>2.6</v>
      </c>
      <c r="H36840">
        <v>17643</v>
      </c>
      <c r="I36840">
        <v>75701</v>
      </c>
      <c r="J36840">
        <v>982</v>
      </c>
      <c r="K36840" s="2" t="s">
        <v>52</v>
      </c>
      <c r="L36840">
        <v>0</v>
      </c>
      <c r="M36840">
        <v>74338382</v>
      </c>
    </row>
    <row r="36841" spans="1:13" x14ac:dyDescent="0.2">
      <c r="A36841" s="2" t="s">
        <v>55</v>
      </c>
      <c r="B36841">
        <v>2013</v>
      </c>
      <c r="C36841" s="2" t="s">
        <v>51</v>
      </c>
      <c r="D36841" s="2" t="s">
        <v>73</v>
      </c>
      <c r="E36841" s="2" t="s">
        <v>70</v>
      </c>
      <c r="F36841" s="2" t="s">
        <v>69</v>
      </c>
      <c r="G36841">
        <v>4.0999999999999996</v>
      </c>
      <c r="H36841">
        <v>126556</v>
      </c>
      <c r="I36841">
        <v>72639</v>
      </c>
      <c r="J36841">
        <v>5064</v>
      </c>
      <c r="K36841" s="2" t="s">
        <v>52</v>
      </c>
      <c r="L36841">
        <v>0</v>
      </c>
      <c r="M36841">
        <v>367843896</v>
      </c>
    </row>
    <row r="36842" spans="1:13" x14ac:dyDescent="0.2">
      <c r="A36842" s="2" t="s">
        <v>58</v>
      </c>
      <c r="B36842">
        <v>2015</v>
      </c>
      <c r="C36842" s="2" t="s">
        <v>56</v>
      </c>
      <c r="D36842" s="2" t="s">
        <v>76</v>
      </c>
      <c r="E36842" s="2" t="s">
        <v>68</v>
      </c>
      <c r="F36842" s="2" t="s">
        <v>71</v>
      </c>
      <c r="G36842">
        <v>4.9000000000000004</v>
      </c>
      <c r="H36842">
        <v>17348</v>
      </c>
      <c r="I36842">
        <v>94884</v>
      </c>
      <c r="J36842">
        <v>6541</v>
      </c>
      <c r="K36842" s="2" t="s">
        <v>52</v>
      </c>
      <c r="L36842">
        <v>0</v>
      </c>
      <c r="M36842">
        <v>620636244</v>
      </c>
    </row>
    <row r="36843" spans="1:13" x14ac:dyDescent="0.2">
      <c r="A36843" s="2" t="s">
        <v>55</v>
      </c>
      <c r="B36843">
        <v>2018</v>
      </c>
      <c r="C36843" s="2" t="s">
        <v>56</v>
      </c>
      <c r="D36843" s="2" t="s">
        <v>73</v>
      </c>
      <c r="E36843" s="2" t="s">
        <v>70</v>
      </c>
      <c r="F36843" s="2" t="s">
        <v>71</v>
      </c>
      <c r="G36843">
        <v>5</v>
      </c>
      <c r="H36843">
        <v>2091</v>
      </c>
      <c r="I36843">
        <v>46331</v>
      </c>
      <c r="J36843">
        <v>3176</v>
      </c>
      <c r="K36843" s="2" t="s">
        <v>52</v>
      </c>
      <c r="L36843">
        <v>0</v>
      </c>
      <c r="M36843">
        <v>147147256</v>
      </c>
    </row>
    <row r="36844" spans="1:13" x14ac:dyDescent="0.2">
      <c r="A36844" s="2" t="s">
        <v>61</v>
      </c>
      <c r="B36844">
        <v>2015</v>
      </c>
      <c r="C36844" s="2" t="s">
        <v>57</v>
      </c>
      <c r="D36844" s="2" t="s">
        <v>73</v>
      </c>
      <c r="E36844" s="2" t="s">
        <v>68</v>
      </c>
      <c r="F36844" s="2" t="s">
        <v>69</v>
      </c>
      <c r="G36844">
        <v>4.3</v>
      </c>
      <c r="H36844">
        <v>7756</v>
      </c>
      <c r="I36844">
        <v>88076</v>
      </c>
      <c r="J36844">
        <v>2053</v>
      </c>
      <c r="K36844" s="2" t="s">
        <v>52</v>
      </c>
      <c r="L36844">
        <v>0</v>
      </c>
      <c r="M36844">
        <v>180820028</v>
      </c>
    </row>
    <row r="36845" spans="1:13" x14ac:dyDescent="0.2">
      <c r="A36845" s="2" t="s">
        <v>63</v>
      </c>
      <c r="B36845">
        <v>2017</v>
      </c>
      <c r="C36845" s="2" t="s">
        <v>54</v>
      </c>
      <c r="D36845" s="2" t="s">
        <v>67</v>
      </c>
      <c r="E36845" s="2" t="s">
        <v>74</v>
      </c>
      <c r="F36845" s="2" t="s">
        <v>69</v>
      </c>
      <c r="G36845">
        <v>4.5</v>
      </c>
      <c r="H36845">
        <v>151953</v>
      </c>
      <c r="I36845">
        <v>96896</v>
      </c>
      <c r="J36845">
        <v>1499</v>
      </c>
      <c r="K36845" s="2" t="s">
        <v>52</v>
      </c>
      <c r="L36845">
        <v>0</v>
      </c>
      <c r="M36845">
        <v>145247104</v>
      </c>
    </row>
    <row r="36846" spans="1:13" x14ac:dyDescent="0.2">
      <c r="A36846" s="2" t="s">
        <v>53</v>
      </c>
      <c r="B36846">
        <v>2010</v>
      </c>
      <c r="C36846" s="2" t="s">
        <v>56</v>
      </c>
      <c r="D36846" s="2" t="s">
        <v>73</v>
      </c>
      <c r="E36846" s="2" t="s">
        <v>77</v>
      </c>
      <c r="F36846" s="2" t="s">
        <v>71</v>
      </c>
      <c r="G36846">
        <v>4.9000000000000004</v>
      </c>
      <c r="H36846">
        <v>175929</v>
      </c>
      <c r="I36846">
        <v>90694</v>
      </c>
      <c r="J36846">
        <v>613</v>
      </c>
      <c r="K36846" s="2" t="s">
        <v>52</v>
      </c>
      <c r="L36846">
        <v>0</v>
      </c>
      <c r="M36846">
        <v>55595422</v>
      </c>
    </row>
    <row r="36847" spans="1:13" x14ac:dyDescent="0.2">
      <c r="A36847" s="2" t="s">
        <v>58</v>
      </c>
      <c r="B36847">
        <v>2021</v>
      </c>
      <c r="C36847" s="2" t="s">
        <v>60</v>
      </c>
      <c r="D36847" s="2" t="s">
        <v>76</v>
      </c>
      <c r="E36847" s="2" t="s">
        <v>74</v>
      </c>
      <c r="F36847" s="2" t="s">
        <v>69</v>
      </c>
      <c r="G36847">
        <v>1.6</v>
      </c>
      <c r="H36847">
        <v>108103</v>
      </c>
      <c r="I36847">
        <v>78777</v>
      </c>
      <c r="J36847">
        <v>6655</v>
      </c>
      <c r="K36847" s="2" t="s">
        <v>52</v>
      </c>
      <c r="L36847">
        <v>0</v>
      </c>
      <c r="M36847">
        <v>524260935</v>
      </c>
    </row>
    <row r="36848" spans="1:13" x14ac:dyDescent="0.2">
      <c r="A36848" s="2" t="s">
        <v>65</v>
      </c>
      <c r="B36848">
        <v>2023</v>
      </c>
      <c r="C36848" s="2" t="s">
        <v>60</v>
      </c>
      <c r="D36848" s="2" t="s">
        <v>73</v>
      </c>
      <c r="E36848" s="2" t="s">
        <v>74</v>
      </c>
      <c r="F36848" s="2" t="s">
        <v>71</v>
      </c>
      <c r="G36848">
        <v>2.1</v>
      </c>
      <c r="H36848">
        <v>84902</v>
      </c>
      <c r="I36848">
        <v>35797</v>
      </c>
      <c r="J36848">
        <v>5864</v>
      </c>
      <c r="K36848" s="2" t="s">
        <v>52</v>
      </c>
      <c r="L36848">
        <v>0</v>
      </c>
      <c r="M36848">
        <v>209913608</v>
      </c>
    </row>
    <row r="36849" spans="1:13" x14ac:dyDescent="0.2">
      <c r="A36849" s="2" t="s">
        <v>62</v>
      </c>
      <c r="B36849">
        <v>2015</v>
      </c>
      <c r="C36849" s="2" t="s">
        <v>54</v>
      </c>
      <c r="D36849" s="2" t="s">
        <v>73</v>
      </c>
      <c r="E36849" s="2" t="s">
        <v>70</v>
      </c>
      <c r="F36849" s="2" t="s">
        <v>69</v>
      </c>
      <c r="G36849">
        <v>1.7</v>
      </c>
      <c r="H36849">
        <v>183864</v>
      </c>
      <c r="I36849">
        <v>56667</v>
      </c>
      <c r="J36849">
        <v>9279</v>
      </c>
      <c r="K36849" s="2" t="s">
        <v>49</v>
      </c>
      <c r="L36849">
        <v>1</v>
      </c>
      <c r="M36849">
        <v>525813093</v>
      </c>
    </row>
    <row r="36850" spans="1:13" x14ac:dyDescent="0.2">
      <c r="A36850" s="2" t="s">
        <v>65</v>
      </c>
      <c r="B36850">
        <v>2023</v>
      </c>
      <c r="C36850" s="2" t="s">
        <v>54</v>
      </c>
      <c r="D36850" s="2" t="s">
        <v>72</v>
      </c>
      <c r="E36850" s="2" t="s">
        <v>77</v>
      </c>
      <c r="F36850" s="2" t="s">
        <v>69</v>
      </c>
      <c r="G36850">
        <v>3.3</v>
      </c>
      <c r="H36850">
        <v>151312</v>
      </c>
      <c r="I36850">
        <v>32069</v>
      </c>
      <c r="J36850">
        <v>3080</v>
      </c>
      <c r="K36850" s="2" t="s">
        <v>52</v>
      </c>
      <c r="L36850">
        <v>0</v>
      </c>
      <c r="M36850">
        <v>98772520</v>
      </c>
    </row>
    <row r="36851" spans="1:13" x14ac:dyDescent="0.2">
      <c r="A36851" s="2" t="s">
        <v>53</v>
      </c>
      <c r="B36851">
        <v>2023</v>
      </c>
      <c r="C36851" s="2" t="s">
        <v>51</v>
      </c>
      <c r="D36851" s="2" t="s">
        <v>76</v>
      </c>
      <c r="E36851" s="2" t="s">
        <v>77</v>
      </c>
      <c r="F36851" s="2" t="s">
        <v>71</v>
      </c>
      <c r="G36851">
        <v>4.9000000000000004</v>
      </c>
      <c r="H36851">
        <v>101647</v>
      </c>
      <c r="I36851">
        <v>79979</v>
      </c>
      <c r="J36851">
        <v>7692</v>
      </c>
      <c r="K36851" s="2" t="s">
        <v>49</v>
      </c>
      <c r="L36851">
        <v>1</v>
      </c>
      <c r="M36851">
        <v>615198468</v>
      </c>
    </row>
    <row r="36852" spans="1:13" x14ac:dyDescent="0.2">
      <c r="A36852" s="2" t="s">
        <v>64</v>
      </c>
      <c r="B36852">
        <v>2011</v>
      </c>
      <c r="C36852" s="2" t="s">
        <v>57</v>
      </c>
      <c r="D36852" s="2" t="s">
        <v>78</v>
      </c>
      <c r="E36852" s="2" t="s">
        <v>68</v>
      </c>
      <c r="F36852" s="2" t="s">
        <v>69</v>
      </c>
      <c r="G36852">
        <v>3.5</v>
      </c>
      <c r="H36852">
        <v>28653</v>
      </c>
      <c r="I36852">
        <v>102606</v>
      </c>
      <c r="J36852">
        <v>5373</v>
      </c>
      <c r="K36852" s="2" t="s">
        <v>52</v>
      </c>
      <c r="L36852">
        <v>0</v>
      </c>
      <c r="M36852">
        <v>551302038</v>
      </c>
    </row>
    <row r="36853" spans="1:13" x14ac:dyDescent="0.2">
      <c r="A36853" s="2" t="s">
        <v>53</v>
      </c>
      <c r="B36853">
        <v>2012</v>
      </c>
      <c r="C36853" s="2" t="s">
        <v>57</v>
      </c>
      <c r="D36853" s="2" t="s">
        <v>73</v>
      </c>
      <c r="E36853" s="2" t="s">
        <v>68</v>
      </c>
      <c r="F36853" s="2" t="s">
        <v>69</v>
      </c>
      <c r="G36853">
        <v>3.4</v>
      </c>
      <c r="H36853">
        <v>8435</v>
      </c>
      <c r="I36853">
        <v>96690</v>
      </c>
      <c r="J36853">
        <v>217</v>
      </c>
      <c r="K36853" s="2" t="s">
        <v>52</v>
      </c>
      <c r="L36853">
        <v>0</v>
      </c>
      <c r="M36853">
        <v>20981730</v>
      </c>
    </row>
    <row r="36854" spans="1:13" x14ac:dyDescent="0.2">
      <c r="A36854" s="2" t="s">
        <v>62</v>
      </c>
      <c r="B36854">
        <v>2015</v>
      </c>
      <c r="C36854" s="2" t="s">
        <v>57</v>
      </c>
      <c r="D36854" s="2" t="s">
        <v>78</v>
      </c>
      <c r="E36854" s="2" t="s">
        <v>68</v>
      </c>
      <c r="F36854" s="2" t="s">
        <v>69</v>
      </c>
      <c r="G36854">
        <v>4.4000000000000004</v>
      </c>
      <c r="H36854">
        <v>111203</v>
      </c>
      <c r="I36854">
        <v>74147</v>
      </c>
      <c r="J36854">
        <v>8137</v>
      </c>
      <c r="K36854" s="2" t="s">
        <v>49</v>
      </c>
      <c r="L36854">
        <v>1</v>
      </c>
      <c r="M36854">
        <v>603334139</v>
      </c>
    </row>
    <row r="36855" spans="1:13" x14ac:dyDescent="0.2">
      <c r="A36855" s="2" t="s">
        <v>64</v>
      </c>
      <c r="B36855">
        <v>2011</v>
      </c>
      <c r="C36855" s="2" t="s">
        <v>56</v>
      </c>
      <c r="D36855" s="2" t="s">
        <v>72</v>
      </c>
      <c r="E36855" s="2" t="s">
        <v>70</v>
      </c>
      <c r="F36855" s="2" t="s">
        <v>71</v>
      </c>
      <c r="G36855">
        <v>4.8</v>
      </c>
      <c r="H36855">
        <v>50239</v>
      </c>
      <c r="I36855">
        <v>55921</v>
      </c>
      <c r="J36855">
        <v>8199</v>
      </c>
      <c r="K36855" s="2" t="s">
        <v>49</v>
      </c>
      <c r="L36855">
        <v>1</v>
      </c>
      <c r="M36855">
        <v>458496279</v>
      </c>
    </row>
    <row r="36856" spans="1:13" x14ac:dyDescent="0.2">
      <c r="A36856" s="2" t="s">
        <v>58</v>
      </c>
      <c r="B36856">
        <v>2013</v>
      </c>
      <c r="C36856" s="2" t="s">
        <v>51</v>
      </c>
      <c r="D36856" s="2" t="s">
        <v>75</v>
      </c>
      <c r="E36856" s="2" t="s">
        <v>70</v>
      </c>
      <c r="F36856" s="2" t="s">
        <v>71</v>
      </c>
      <c r="G36856">
        <v>3.9</v>
      </c>
      <c r="H36856">
        <v>13315</v>
      </c>
      <c r="I36856">
        <v>44636</v>
      </c>
      <c r="J36856">
        <v>6705</v>
      </c>
      <c r="K36856" s="2" t="s">
        <v>52</v>
      </c>
      <c r="L36856">
        <v>0</v>
      </c>
      <c r="M36856">
        <v>299284380</v>
      </c>
    </row>
    <row r="36857" spans="1:13" x14ac:dyDescent="0.2">
      <c r="A36857" s="2" t="s">
        <v>47</v>
      </c>
      <c r="B36857">
        <v>2015</v>
      </c>
      <c r="C36857" s="2" t="s">
        <v>54</v>
      </c>
      <c r="D36857" s="2" t="s">
        <v>76</v>
      </c>
      <c r="E36857" s="2" t="s">
        <v>70</v>
      </c>
      <c r="F36857" s="2" t="s">
        <v>71</v>
      </c>
      <c r="G36857">
        <v>4.5999999999999996</v>
      </c>
      <c r="H36857">
        <v>186773</v>
      </c>
      <c r="I36857">
        <v>64456</v>
      </c>
      <c r="J36857">
        <v>2475</v>
      </c>
      <c r="K36857" s="2" t="s">
        <v>52</v>
      </c>
      <c r="L36857">
        <v>0</v>
      </c>
      <c r="M36857">
        <v>159528600</v>
      </c>
    </row>
    <row r="36858" spans="1:13" x14ac:dyDescent="0.2">
      <c r="A36858" s="2" t="s">
        <v>59</v>
      </c>
      <c r="B36858">
        <v>2014</v>
      </c>
      <c r="C36858" s="2" t="s">
        <v>60</v>
      </c>
      <c r="D36858" s="2" t="s">
        <v>73</v>
      </c>
      <c r="E36858" s="2" t="s">
        <v>68</v>
      </c>
      <c r="F36858" s="2" t="s">
        <v>71</v>
      </c>
      <c r="G36858">
        <v>2.1</v>
      </c>
      <c r="H36858">
        <v>71284</v>
      </c>
      <c r="I36858">
        <v>56015</v>
      </c>
      <c r="J36858">
        <v>7692</v>
      </c>
      <c r="K36858" s="2" t="s">
        <v>49</v>
      </c>
      <c r="L36858">
        <v>1</v>
      </c>
      <c r="M36858">
        <v>430867380</v>
      </c>
    </row>
    <row r="36859" spans="1:13" x14ac:dyDescent="0.2">
      <c r="A36859" s="2" t="s">
        <v>55</v>
      </c>
      <c r="B36859">
        <v>2015</v>
      </c>
      <c r="C36859" s="2" t="s">
        <v>60</v>
      </c>
      <c r="D36859" s="2" t="s">
        <v>73</v>
      </c>
      <c r="E36859" s="2" t="s">
        <v>74</v>
      </c>
      <c r="F36859" s="2" t="s">
        <v>71</v>
      </c>
      <c r="G36859">
        <v>3.3</v>
      </c>
      <c r="H36859">
        <v>104825</v>
      </c>
      <c r="I36859">
        <v>42184</v>
      </c>
      <c r="J36859">
        <v>9860</v>
      </c>
      <c r="K36859" s="2" t="s">
        <v>49</v>
      </c>
      <c r="L36859">
        <v>1</v>
      </c>
      <c r="M36859">
        <v>415934240</v>
      </c>
    </row>
    <row r="36860" spans="1:13" x14ac:dyDescent="0.2">
      <c r="A36860" s="2" t="s">
        <v>62</v>
      </c>
      <c r="B36860">
        <v>2024</v>
      </c>
      <c r="C36860" s="2" t="s">
        <v>51</v>
      </c>
      <c r="D36860" s="2" t="s">
        <v>73</v>
      </c>
      <c r="E36860" s="2" t="s">
        <v>68</v>
      </c>
      <c r="F36860" s="2" t="s">
        <v>71</v>
      </c>
      <c r="G36860">
        <v>2.8</v>
      </c>
      <c r="H36860">
        <v>197957</v>
      </c>
      <c r="I36860">
        <v>51122</v>
      </c>
      <c r="J36860">
        <v>8979</v>
      </c>
      <c r="K36860" s="2" t="s">
        <v>49</v>
      </c>
      <c r="L36860">
        <v>1</v>
      </c>
      <c r="M36860">
        <v>459024438</v>
      </c>
    </row>
    <row r="36861" spans="1:13" x14ac:dyDescent="0.2">
      <c r="A36861" s="2" t="s">
        <v>50</v>
      </c>
      <c r="B36861">
        <v>2015</v>
      </c>
      <c r="C36861" s="2" t="s">
        <v>56</v>
      </c>
      <c r="D36861" s="2" t="s">
        <v>76</v>
      </c>
      <c r="E36861" s="2" t="s">
        <v>70</v>
      </c>
      <c r="F36861" s="2" t="s">
        <v>69</v>
      </c>
      <c r="G36861">
        <v>2.7</v>
      </c>
      <c r="H36861">
        <v>177614</v>
      </c>
      <c r="I36861">
        <v>99821</v>
      </c>
      <c r="J36861">
        <v>3271</v>
      </c>
      <c r="K36861" s="2" t="s">
        <v>52</v>
      </c>
      <c r="L36861">
        <v>0</v>
      </c>
      <c r="M36861">
        <v>326514491</v>
      </c>
    </row>
    <row r="36862" spans="1:13" x14ac:dyDescent="0.2">
      <c r="A36862" s="2" t="s">
        <v>53</v>
      </c>
      <c r="B36862">
        <v>2017</v>
      </c>
      <c r="C36862" s="2" t="s">
        <v>48</v>
      </c>
      <c r="D36862" s="2" t="s">
        <v>75</v>
      </c>
      <c r="E36862" s="2" t="s">
        <v>74</v>
      </c>
      <c r="F36862" s="2" t="s">
        <v>71</v>
      </c>
      <c r="G36862">
        <v>2.2000000000000002</v>
      </c>
      <c r="H36862">
        <v>164292</v>
      </c>
      <c r="I36862">
        <v>86899</v>
      </c>
      <c r="J36862">
        <v>5085</v>
      </c>
      <c r="K36862" s="2" t="s">
        <v>52</v>
      </c>
      <c r="L36862">
        <v>0</v>
      </c>
      <c r="M36862">
        <v>441881415</v>
      </c>
    </row>
    <row r="36863" spans="1:13" x14ac:dyDescent="0.2">
      <c r="A36863" s="2" t="s">
        <v>50</v>
      </c>
      <c r="B36863">
        <v>2018</v>
      </c>
      <c r="C36863" s="2" t="s">
        <v>56</v>
      </c>
      <c r="D36863" s="2" t="s">
        <v>76</v>
      </c>
      <c r="E36863" s="2" t="s">
        <v>77</v>
      </c>
      <c r="F36863" s="2" t="s">
        <v>71</v>
      </c>
      <c r="G36863">
        <v>4.5999999999999996</v>
      </c>
      <c r="H36863">
        <v>129143</v>
      </c>
      <c r="I36863">
        <v>31426</v>
      </c>
      <c r="J36863">
        <v>5748</v>
      </c>
      <c r="K36863" s="2" t="s">
        <v>52</v>
      </c>
      <c r="L36863">
        <v>0</v>
      </c>
      <c r="M36863">
        <v>180636648</v>
      </c>
    </row>
    <row r="36864" spans="1:13" x14ac:dyDescent="0.2">
      <c r="A36864" s="2" t="s">
        <v>53</v>
      </c>
      <c r="B36864">
        <v>2014</v>
      </c>
      <c r="C36864" s="2" t="s">
        <v>48</v>
      </c>
      <c r="D36864" s="2" t="s">
        <v>78</v>
      </c>
      <c r="E36864" s="2" t="s">
        <v>68</v>
      </c>
      <c r="F36864" s="2" t="s">
        <v>71</v>
      </c>
      <c r="G36864">
        <v>3.1</v>
      </c>
      <c r="H36864">
        <v>76430</v>
      </c>
      <c r="I36864">
        <v>34930</v>
      </c>
      <c r="J36864">
        <v>9820</v>
      </c>
      <c r="K36864" s="2" t="s">
        <v>49</v>
      </c>
      <c r="L36864">
        <v>1</v>
      </c>
      <c r="M36864">
        <v>343012600</v>
      </c>
    </row>
    <row r="36865" spans="1:13" x14ac:dyDescent="0.2">
      <c r="A36865" s="2" t="s">
        <v>64</v>
      </c>
      <c r="B36865">
        <v>2015</v>
      </c>
      <c r="C36865" s="2" t="s">
        <v>57</v>
      </c>
      <c r="D36865" s="2" t="s">
        <v>72</v>
      </c>
      <c r="E36865" s="2" t="s">
        <v>68</v>
      </c>
      <c r="F36865" s="2" t="s">
        <v>71</v>
      </c>
      <c r="G36865">
        <v>3.4</v>
      </c>
      <c r="H36865">
        <v>122067</v>
      </c>
      <c r="I36865">
        <v>32556</v>
      </c>
      <c r="J36865">
        <v>9547</v>
      </c>
      <c r="K36865" s="2" t="s">
        <v>49</v>
      </c>
      <c r="L36865">
        <v>1</v>
      </c>
      <c r="M36865">
        <v>310812132</v>
      </c>
    </row>
    <row r="36866" spans="1:13" x14ac:dyDescent="0.2">
      <c r="A36866" s="2" t="s">
        <v>65</v>
      </c>
      <c r="B36866">
        <v>2015</v>
      </c>
      <c r="C36866" s="2" t="s">
        <v>54</v>
      </c>
      <c r="D36866" s="2" t="s">
        <v>67</v>
      </c>
      <c r="E36866" s="2" t="s">
        <v>68</v>
      </c>
      <c r="F36866" s="2" t="s">
        <v>71</v>
      </c>
      <c r="G36866">
        <v>2.5</v>
      </c>
      <c r="H36866">
        <v>56658</v>
      </c>
      <c r="I36866">
        <v>110856</v>
      </c>
      <c r="J36866">
        <v>1275</v>
      </c>
      <c r="K36866" s="2" t="s">
        <v>52</v>
      </c>
      <c r="L36866">
        <v>0</v>
      </c>
      <c r="M36866">
        <v>141341400</v>
      </c>
    </row>
    <row r="36867" spans="1:13" x14ac:dyDescent="0.2">
      <c r="A36867" s="2" t="s">
        <v>65</v>
      </c>
      <c r="B36867">
        <v>2015</v>
      </c>
      <c r="C36867" s="2" t="s">
        <v>54</v>
      </c>
      <c r="D36867" s="2" t="s">
        <v>78</v>
      </c>
      <c r="E36867" s="2" t="s">
        <v>77</v>
      </c>
      <c r="F36867" s="2" t="s">
        <v>71</v>
      </c>
      <c r="G36867">
        <v>4.9000000000000004</v>
      </c>
      <c r="H36867">
        <v>61250</v>
      </c>
      <c r="I36867">
        <v>87455</v>
      </c>
      <c r="J36867">
        <v>6793</v>
      </c>
      <c r="K36867" s="2" t="s">
        <v>52</v>
      </c>
      <c r="L36867">
        <v>0</v>
      </c>
      <c r="M36867">
        <v>594081815</v>
      </c>
    </row>
    <row r="36868" spans="1:13" x14ac:dyDescent="0.2">
      <c r="A36868" s="2" t="s">
        <v>47</v>
      </c>
      <c r="B36868">
        <v>2011</v>
      </c>
      <c r="C36868" s="2" t="s">
        <v>57</v>
      </c>
      <c r="D36868" s="2" t="s">
        <v>78</v>
      </c>
      <c r="E36868" s="2" t="s">
        <v>74</v>
      </c>
      <c r="F36868" s="2" t="s">
        <v>71</v>
      </c>
      <c r="G36868">
        <v>3.6</v>
      </c>
      <c r="H36868">
        <v>29371</v>
      </c>
      <c r="I36868">
        <v>65384</v>
      </c>
      <c r="J36868">
        <v>9842</v>
      </c>
      <c r="K36868" s="2" t="s">
        <v>49</v>
      </c>
      <c r="L36868">
        <v>1</v>
      </c>
      <c r="M36868">
        <v>643509328</v>
      </c>
    </row>
    <row r="36869" spans="1:13" x14ac:dyDescent="0.2">
      <c r="A36869" s="2" t="s">
        <v>58</v>
      </c>
      <c r="B36869">
        <v>2013</v>
      </c>
      <c r="C36869" s="2" t="s">
        <v>48</v>
      </c>
      <c r="D36869" s="2" t="s">
        <v>72</v>
      </c>
      <c r="E36869" s="2" t="s">
        <v>74</v>
      </c>
      <c r="F36869" s="2" t="s">
        <v>69</v>
      </c>
      <c r="G36869">
        <v>1.5</v>
      </c>
      <c r="H36869">
        <v>109087</v>
      </c>
      <c r="I36869">
        <v>68787</v>
      </c>
      <c r="J36869">
        <v>2994</v>
      </c>
      <c r="K36869" s="2" t="s">
        <v>52</v>
      </c>
      <c r="L36869">
        <v>0</v>
      </c>
      <c r="M36869">
        <v>205948278</v>
      </c>
    </row>
    <row r="36870" spans="1:13" x14ac:dyDescent="0.2">
      <c r="A36870" s="2" t="s">
        <v>55</v>
      </c>
      <c r="B36870">
        <v>2010</v>
      </c>
      <c r="C36870" s="2" t="s">
        <v>56</v>
      </c>
      <c r="D36870" s="2" t="s">
        <v>72</v>
      </c>
      <c r="E36870" s="2" t="s">
        <v>70</v>
      </c>
      <c r="F36870" s="2" t="s">
        <v>69</v>
      </c>
      <c r="G36870">
        <v>2.4</v>
      </c>
      <c r="H36870">
        <v>146421</v>
      </c>
      <c r="I36870">
        <v>74036</v>
      </c>
      <c r="J36870">
        <v>7854</v>
      </c>
      <c r="K36870" s="2" t="s">
        <v>49</v>
      </c>
      <c r="L36870">
        <v>1</v>
      </c>
      <c r="M36870">
        <v>581478744</v>
      </c>
    </row>
    <row r="36871" spans="1:13" x14ac:dyDescent="0.2">
      <c r="A36871" s="2" t="s">
        <v>50</v>
      </c>
      <c r="B36871">
        <v>2023</v>
      </c>
      <c r="C36871" s="2" t="s">
        <v>60</v>
      </c>
      <c r="D36871" s="2" t="s">
        <v>67</v>
      </c>
      <c r="E36871" s="2" t="s">
        <v>70</v>
      </c>
      <c r="F36871" s="2" t="s">
        <v>71</v>
      </c>
      <c r="G36871">
        <v>5</v>
      </c>
      <c r="H36871">
        <v>63197</v>
      </c>
      <c r="I36871">
        <v>104867</v>
      </c>
      <c r="J36871">
        <v>4359</v>
      </c>
      <c r="K36871" s="2" t="s">
        <v>52</v>
      </c>
      <c r="L36871">
        <v>0</v>
      </c>
      <c r="M36871">
        <v>457115253</v>
      </c>
    </row>
    <row r="36872" spans="1:13" x14ac:dyDescent="0.2">
      <c r="A36872" s="2" t="s">
        <v>47</v>
      </c>
      <c r="B36872">
        <v>2021</v>
      </c>
      <c r="C36872" s="2" t="s">
        <v>57</v>
      </c>
      <c r="D36872" s="2" t="s">
        <v>67</v>
      </c>
      <c r="E36872" s="2" t="s">
        <v>74</v>
      </c>
      <c r="F36872" s="2" t="s">
        <v>69</v>
      </c>
      <c r="G36872">
        <v>4.9000000000000004</v>
      </c>
      <c r="H36872">
        <v>130080</v>
      </c>
      <c r="I36872">
        <v>116092</v>
      </c>
      <c r="J36872">
        <v>7248</v>
      </c>
      <c r="K36872" s="2" t="s">
        <v>49</v>
      </c>
      <c r="L36872">
        <v>1</v>
      </c>
      <c r="M36872">
        <v>841434816</v>
      </c>
    </row>
    <row r="36873" spans="1:13" x14ac:dyDescent="0.2">
      <c r="A36873" s="2" t="s">
        <v>61</v>
      </c>
      <c r="B36873">
        <v>2010</v>
      </c>
      <c r="C36873" s="2" t="s">
        <v>54</v>
      </c>
      <c r="D36873" s="2" t="s">
        <v>78</v>
      </c>
      <c r="E36873" s="2" t="s">
        <v>68</v>
      </c>
      <c r="F36873" s="2" t="s">
        <v>69</v>
      </c>
      <c r="G36873">
        <v>3.4</v>
      </c>
      <c r="H36873">
        <v>60514</v>
      </c>
      <c r="I36873">
        <v>105678</v>
      </c>
      <c r="J36873">
        <v>9649</v>
      </c>
      <c r="K36873" s="2" t="s">
        <v>49</v>
      </c>
      <c r="L36873">
        <v>1</v>
      </c>
      <c r="M36873">
        <v>1019687022</v>
      </c>
    </row>
    <row r="36874" spans="1:13" x14ac:dyDescent="0.2">
      <c r="A36874" s="2" t="s">
        <v>64</v>
      </c>
      <c r="B36874">
        <v>2010</v>
      </c>
      <c r="C36874" s="2" t="s">
        <v>54</v>
      </c>
      <c r="D36874" s="2" t="s">
        <v>78</v>
      </c>
      <c r="E36874" s="2" t="s">
        <v>70</v>
      </c>
      <c r="F36874" s="2" t="s">
        <v>69</v>
      </c>
      <c r="G36874">
        <v>3.5</v>
      </c>
      <c r="H36874">
        <v>72960</v>
      </c>
      <c r="I36874">
        <v>100317</v>
      </c>
      <c r="J36874">
        <v>7111</v>
      </c>
      <c r="K36874" s="2" t="s">
        <v>49</v>
      </c>
      <c r="L36874">
        <v>1</v>
      </c>
      <c r="M36874">
        <v>713354187</v>
      </c>
    </row>
    <row r="36875" spans="1:13" x14ac:dyDescent="0.2">
      <c r="A36875" s="2" t="s">
        <v>50</v>
      </c>
      <c r="B36875">
        <v>2016</v>
      </c>
      <c r="C36875" s="2" t="s">
        <v>48</v>
      </c>
      <c r="D36875" s="2" t="s">
        <v>75</v>
      </c>
      <c r="E36875" s="2" t="s">
        <v>74</v>
      </c>
      <c r="F36875" s="2" t="s">
        <v>69</v>
      </c>
      <c r="G36875">
        <v>4.7</v>
      </c>
      <c r="H36875">
        <v>84544</v>
      </c>
      <c r="I36875">
        <v>95858</v>
      </c>
      <c r="J36875">
        <v>6430</v>
      </c>
      <c r="K36875" s="2" t="s">
        <v>52</v>
      </c>
      <c r="L36875">
        <v>0</v>
      </c>
      <c r="M36875">
        <v>616366940</v>
      </c>
    </row>
    <row r="36876" spans="1:13" x14ac:dyDescent="0.2">
      <c r="A36876" s="2" t="s">
        <v>59</v>
      </c>
      <c r="B36876">
        <v>2010</v>
      </c>
      <c r="C36876" s="2" t="s">
        <v>51</v>
      </c>
      <c r="D36876" s="2" t="s">
        <v>67</v>
      </c>
      <c r="E36876" s="2" t="s">
        <v>77</v>
      </c>
      <c r="F36876" s="2" t="s">
        <v>71</v>
      </c>
      <c r="G36876">
        <v>4</v>
      </c>
      <c r="H36876">
        <v>92313</v>
      </c>
      <c r="I36876">
        <v>95724</v>
      </c>
      <c r="J36876">
        <v>2847</v>
      </c>
      <c r="K36876" s="2" t="s">
        <v>52</v>
      </c>
      <c r="L36876">
        <v>0</v>
      </c>
      <c r="M36876">
        <v>272526228</v>
      </c>
    </row>
    <row r="36877" spans="1:13" x14ac:dyDescent="0.2">
      <c r="A36877" s="2" t="s">
        <v>65</v>
      </c>
      <c r="B36877">
        <v>2015</v>
      </c>
      <c r="C36877" s="2" t="s">
        <v>54</v>
      </c>
      <c r="D36877" s="2" t="s">
        <v>78</v>
      </c>
      <c r="E36877" s="2" t="s">
        <v>68</v>
      </c>
      <c r="F36877" s="2" t="s">
        <v>71</v>
      </c>
      <c r="G36877">
        <v>4.8</v>
      </c>
      <c r="H36877">
        <v>101290</v>
      </c>
      <c r="I36877">
        <v>54856</v>
      </c>
      <c r="J36877">
        <v>908</v>
      </c>
      <c r="K36877" s="2" t="s">
        <v>52</v>
      </c>
      <c r="L36877">
        <v>0</v>
      </c>
      <c r="M36877">
        <v>49809248</v>
      </c>
    </row>
    <row r="36878" spans="1:13" x14ac:dyDescent="0.2">
      <c r="A36878" s="2" t="s">
        <v>62</v>
      </c>
      <c r="B36878">
        <v>2011</v>
      </c>
      <c r="C36878" s="2" t="s">
        <v>48</v>
      </c>
      <c r="D36878" s="2" t="s">
        <v>67</v>
      </c>
      <c r="E36878" s="2" t="s">
        <v>74</v>
      </c>
      <c r="F36878" s="2" t="s">
        <v>71</v>
      </c>
      <c r="G36878">
        <v>3.2</v>
      </c>
      <c r="H36878">
        <v>81434</v>
      </c>
      <c r="I36878">
        <v>58729</v>
      </c>
      <c r="J36878">
        <v>7908</v>
      </c>
      <c r="K36878" s="2" t="s">
        <v>49</v>
      </c>
      <c r="L36878">
        <v>1</v>
      </c>
      <c r="M36878">
        <v>464428932</v>
      </c>
    </row>
    <row r="36879" spans="1:13" x14ac:dyDescent="0.2">
      <c r="A36879" s="2" t="s">
        <v>53</v>
      </c>
      <c r="B36879">
        <v>2015</v>
      </c>
      <c r="C36879" s="2" t="s">
        <v>60</v>
      </c>
      <c r="D36879" s="2" t="s">
        <v>73</v>
      </c>
      <c r="E36879" s="2" t="s">
        <v>70</v>
      </c>
      <c r="F36879" s="2" t="s">
        <v>71</v>
      </c>
      <c r="G36879">
        <v>4.9000000000000004</v>
      </c>
      <c r="H36879">
        <v>174009</v>
      </c>
      <c r="I36879">
        <v>97784</v>
      </c>
      <c r="J36879">
        <v>9498</v>
      </c>
      <c r="K36879" s="2" t="s">
        <v>49</v>
      </c>
      <c r="L36879">
        <v>1</v>
      </c>
      <c r="M36879">
        <v>928752432</v>
      </c>
    </row>
    <row r="36880" spans="1:13" x14ac:dyDescent="0.2">
      <c r="A36880" s="2" t="s">
        <v>61</v>
      </c>
      <c r="B36880">
        <v>2015</v>
      </c>
      <c r="C36880" s="2" t="s">
        <v>60</v>
      </c>
      <c r="D36880" s="2" t="s">
        <v>76</v>
      </c>
      <c r="E36880" s="2" t="s">
        <v>77</v>
      </c>
      <c r="F36880" s="2" t="s">
        <v>71</v>
      </c>
      <c r="G36880">
        <v>3.4</v>
      </c>
      <c r="H36880">
        <v>92981</v>
      </c>
      <c r="I36880">
        <v>35647</v>
      </c>
      <c r="J36880">
        <v>3365</v>
      </c>
      <c r="K36880" s="2" t="s">
        <v>52</v>
      </c>
      <c r="L36880">
        <v>0</v>
      </c>
      <c r="M36880">
        <v>119952155</v>
      </c>
    </row>
    <row r="36881" spans="1:13" x14ac:dyDescent="0.2">
      <c r="A36881" s="2" t="s">
        <v>62</v>
      </c>
      <c r="B36881">
        <v>2021</v>
      </c>
      <c r="C36881" s="2" t="s">
        <v>60</v>
      </c>
      <c r="D36881" s="2" t="s">
        <v>75</v>
      </c>
      <c r="E36881" s="2" t="s">
        <v>70</v>
      </c>
      <c r="F36881" s="2" t="s">
        <v>71</v>
      </c>
      <c r="G36881">
        <v>3.8</v>
      </c>
      <c r="H36881">
        <v>55341</v>
      </c>
      <c r="I36881">
        <v>72726</v>
      </c>
      <c r="J36881">
        <v>1592</v>
      </c>
      <c r="K36881" s="2" t="s">
        <v>52</v>
      </c>
      <c r="L36881">
        <v>0</v>
      </c>
      <c r="M36881">
        <v>115779792</v>
      </c>
    </row>
    <row r="36882" spans="1:13" x14ac:dyDescent="0.2">
      <c r="A36882" s="2" t="s">
        <v>58</v>
      </c>
      <c r="B36882">
        <v>2020</v>
      </c>
      <c r="C36882" s="2" t="s">
        <v>54</v>
      </c>
      <c r="D36882" s="2" t="s">
        <v>72</v>
      </c>
      <c r="E36882" s="2" t="s">
        <v>70</v>
      </c>
      <c r="F36882" s="2" t="s">
        <v>71</v>
      </c>
      <c r="G36882">
        <v>1.8</v>
      </c>
      <c r="H36882">
        <v>31000</v>
      </c>
      <c r="I36882">
        <v>86778</v>
      </c>
      <c r="J36882">
        <v>8010</v>
      </c>
      <c r="K36882" s="2" t="s">
        <v>49</v>
      </c>
      <c r="L36882">
        <v>1</v>
      </c>
      <c r="M36882">
        <v>695091780</v>
      </c>
    </row>
    <row r="36883" spans="1:13" x14ac:dyDescent="0.2">
      <c r="A36883" s="2" t="s">
        <v>47</v>
      </c>
      <c r="B36883">
        <v>2012</v>
      </c>
      <c r="C36883" s="2" t="s">
        <v>51</v>
      </c>
      <c r="D36883" s="2" t="s">
        <v>67</v>
      </c>
      <c r="E36883" s="2" t="s">
        <v>77</v>
      </c>
      <c r="F36883" s="2" t="s">
        <v>71</v>
      </c>
      <c r="G36883">
        <v>3.6</v>
      </c>
      <c r="H36883">
        <v>111634</v>
      </c>
      <c r="I36883">
        <v>107694</v>
      </c>
      <c r="J36883">
        <v>5336</v>
      </c>
      <c r="K36883" s="2" t="s">
        <v>52</v>
      </c>
      <c r="L36883">
        <v>0</v>
      </c>
      <c r="M36883">
        <v>574655184</v>
      </c>
    </row>
    <row r="36884" spans="1:13" x14ac:dyDescent="0.2">
      <c r="A36884" s="2" t="s">
        <v>61</v>
      </c>
      <c r="B36884">
        <v>2024</v>
      </c>
      <c r="C36884" s="2" t="s">
        <v>54</v>
      </c>
      <c r="D36884" s="2" t="s">
        <v>67</v>
      </c>
      <c r="E36884" s="2" t="s">
        <v>74</v>
      </c>
      <c r="F36884" s="2" t="s">
        <v>71</v>
      </c>
      <c r="G36884">
        <v>4.2</v>
      </c>
      <c r="H36884">
        <v>44680</v>
      </c>
      <c r="I36884">
        <v>89468</v>
      </c>
      <c r="J36884">
        <v>5480</v>
      </c>
      <c r="K36884" s="2" t="s">
        <v>52</v>
      </c>
      <c r="L36884">
        <v>0</v>
      </c>
      <c r="M36884">
        <v>490284640</v>
      </c>
    </row>
    <row r="36885" spans="1:13" x14ac:dyDescent="0.2">
      <c r="A36885" s="2" t="s">
        <v>59</v>
      </c>
      <c r="B36885">
        <v>2017</v>
      </c>
      <c r="C36885" s="2" t="s">
        <v>57</v>
      </c>
      <c r="D36885" s="2" t="s">
        <v>72</v>
      </c>
      <c r="E36885" s="2" t="s">
        <v>77</v>
      </c>
      <c r="F36885" s="2" t="s">
        <v>71</v>
      </c>
      <c r="G36885">
        <v>3</v>
      </c>
      <c r="H36885">
        <v>129262</v>
      </c>
      <c r="I36885">
        <v>39666</v>
      </c>
      <c r="J36885">
        <v>5331</v>
      </c>
      <c r="K36885" s="2" t="s">
        <v>52</v>
      </c>
      <c r="L36885">
        <v>0</v>
      </c>
      <c r="M36885">
        <v>211459446</v>
      </c>
    </row>
    <row r="36886" spans="1:13" x14ac:dyDescent="0.2">
      <c r="A36886" s="2" t="s">
        <v>58</v>
      </c>
      <c r="B36886">
        <v>2020</v>
      </c>
      <c r="C36886" s="2" t="s">
        <v>60</v>
      </c>
      <c r="D36886" s="2" t="s">
        <v>76</v>
      </c>
      <c r="E36886" s="2" t="s">
        <v>70</v>
      </c>
      <c r="F36886" s="2" t="s">
        <v>69</v>
      </c>
      <c r="G36886">
        <v>3.3</v>
      </c>
      <c r="H36886">
        <v>99229</v>
      </c>
      <c r="I36886">
        <v>83027</v>
      </c>
      <c r="J36886">
        <v>6235</v>
      </c>
      <c r="K36886" s="2" t="s">
        <v>52</v>
      </c>
      <c r="L36886">
        <v>0</v>
      </c>
      <c r="M36886">
        <v>517673345</v>
      </c>
    </row>
    <row r="36887" spans="1:13" x14ac:dyDescent="0.2">
      <c r="A36887" s="2" t="s">
        <v>50</v>
      </c>
      <c r="B36887">
        <v>2013</v>
      </c>
      <c r="C36887" s="2" t="s">
        <v>56</v>
      </c>
      <c r="D36887" s="2" t="s">
        <v>67</v>
      </c>
      <c r="E36887" s="2" t="s">
        <v>74</v>
      </c>
      <c r="F36887" s="2" t="s">
        <v>69</v>
      </c>
      <c r="G36887">
        <v>2.9</v>
      </c>
      <c r="H36887">
        <v>70060</v>
      </c>
      <c r="I36887">
        <v>118222</v>
      </c>
      <c r="J36887">
        <v>9471</v>
      </c>
      <c r="K36887" s="2" t="s">
        <v>49</v>
      </c>
      <c r="L36887">
        <v>1</v>
      </c>
      <c r="M36887">
        <v>1119680562</v>
      </c>
    </row>
    <row r="36888" spans="1:13" x14ac:dyDescent="0.2">
      <c r="A36888" s="2" t="s">
        <v>58</v>
      </c>
      <c r="B36888">
        <v>2022</v>
      </c>
      <c r="C36888" s="2" t="s">
        <v>51</v>
      </c>
      <c r="D36888" s="2" t="s">
        <v>76</v>
      </c>
      <c r="E36888" s="2" t="s">
        <v>70</v>
      </c>
      <c r="F36888" s="2" t="s">
        <v>71</v>
      </c>
      <c r="G36888">
        <v>4.9000000000000004</v>
      </c>
      <c r="H36888">
        <v>15030</v>
      </c>
      <c r="I36888">
        <v>58678</v>
      </c>
      <c r="J36888">
        <v>7397</v>
      </c>
      <c r="K36888" s="2" t="s">
        <v>49</v>
      </c>
      <c r="L36888">
        <v>1</v>
      </c>
      <c r="M36888">
        <v>434041166</v>
      </c>
    </row>
    <row r="36889" spans="1:13" x14ac:dyDescent="0.2">
      <c r="A36889" s="2" t="s">
        <v>58</v>
      </c>
      <c r="B36889">
        <v>2016</v>
      </c>
      <c r="C36889" s="2" t="s">
        <v>48</v>
      </c>
      <c r="D36889" s="2" t="s">
        <v>67</v>
      </c>
      <c r="E36889" s="2" t="s">
        <v>68</v>
      </c>
      <c r="F36889" s="2" t="s">
        <v>69</v>
      </c>
      <c r="G36889">
        <v>3.2</v>
      </c>
      <c r="H36889">
        <v>23690</v>
      </c>
      <c r="I36889">
        <v>113716</v>
      </c>
      <c r="J36889">
        <v>7032</v>
      </c>
      <c r="K36889" s="2" t="s">
        <v>49</v>
      </c>
      <c r="L36889">
        <v>1</v>
      </c>
      <c r="M36889">
        <v>799650912</v>
      </c>
    </row>
    <row r="36890" spans="1:13" x14ac:dyDescent="0.2">
      <c r="A36890" s="2" t="s">
        <v>55</v>
      </c>
      <c r="B36890">
        <v>2013</v>
      </c>
      <c r="C36890" s="2" t="s">
        <v>51</v>
      </c>
      <c r="D36890" s="2" t="s">
        <v>76</v>
      </c>
      <c r="E36890" s="2" t="s">
        <v>68</v>
      </c>
      <c r="F36890" s="2" t="s">
        <v>71</v>
      </c>
      <c r="G36890">
        <v>1.9</v>
      </c>
      <c r="H36890">
        <v>187612</v>
      </c>
      <c r="I36890">
        <v>51256</v>
      </c>
      <c r="J36890">
        <v>7223</v>
      </c>
      <c r="K36890" s="2" t="s">
        <v>49</v>
      </c>
      <c r="L36890">
        <v>1</v>
      </c>
      <c r="M36890">
        <v>370222088</v>
      </c>
    </row>
    <row r="36891" spans="1:13" x14ac:dyDescent="0.2">
      <c r="A36891" s="2" t="s">
        <v>61</v>
      </c>
      <c r="B36891">
        <v>2010</v>
      </c>
      <c r="C36891" s="2" t="s">
        <v>48</v>
      </c>
      <c r="D36891" s="2" t="s">
        <v>72</v>
      </c>
      <c r="E36891" s="2" t="s">
        <v>74</v>
      </c>
      <c r="F36891" s="2" t="s">
        <v>71</v>
      </c>
      <c r="G36891">
        <v>1.6</v>
      </c>
      <c r="H36891">
        <v>102288</v>
      </c>
      <c r="I36891">
        <v>33162</v>
      </c>
      <c r="J36891">
        <v>8382</v>
      </c>
      <c r="K36891" s="2" t="s">
        <v>49</v>
      </c>
      <c r="L36891">
        <v>1</v>
      </c>
      <c r="M36891">
        <v>277963884</v>
      </c>
    </row>
    <row r="36892" spans="1:13" x14ac:dyDescent="0.2">
      <c r="A36892" s="2" t="s">
        <v>65</v>
      </c>
      <c r="B36892">
        <v>2015</v>
      </c>
      <c r="C36892" s="2" t="s">
        <v>54</v>
      </c>
      <c r="D36892" s="2" t="s">
        <v>75</v>
      </c>
      <c r="E36892" s="2" t="s">
        <v>77</v>
      </c>
      <c r="F36892" s="2" t="s">
        <v>69</v>
      </c>
      <c r="G36892">
        <v>4.2</v>
      </c>
      <c r="H36892">
        <v>15844</v>
      </c>
      <c r="I36892">
        <v>105461</v>
      </c>
      <c r="J36892">
        <v>3613</v>
      </c>
      <c r="K36892" s="2" t="s">
        <v>52</v>
      </c>
      <c r="L36892">
        <v>0</v>
      </c>
      <c r="M36892">
        <v>381030593</v>
      </c>
    </row>
    <row r="36893" spans="1:13" x14ac:dyDescent="0.2">
      <c r="A36893" s="2" t="s">
        <v>47</v>
      </c>
      <c r="B36893">
        <v>2014</v>
      </c>
      <c r="C36893" s="2" t="s">
        <v>54</v>
      </c>
      <c r="D36893" s="2" t="s">
        <v>73</v>
      </c>
      <c r="E36893" s="2" t="s">
        <v>70</v>
      </c>
      <c r="F36893" s="2" t="s">
        <v>71</v>
      </c>
      <c r="G36893">
        <v>3.4</v>
      </c>
      <c r="H36893">
        <v>6969</v>
      </c>
      <c r="I36893">
        <v>108629</v>
      </c>
      <c r="J36893">
        <v>1208</v>
      </c>
      <c r="K36893" s="2" t="s">
        <v>52</v>
      </c>
      <c r="L36893">
        <v>0</v>
      </c>
      <c r="M36893">
        <v>131223832</v>
      </c>
    </row>
    <row r="36894" spans="1:13" x14ac:dyDescent="0.2">
      <c r="A36894" s="2" t="s">
        <v>59</v>
      </c>
      <c r="B36894">
        <v>2018</v>
      </c>
      <c r="C36894" s="2" t="s">
        <v>54</v>
      </c>
      <c r="D36894" s="2" t="s">
        <v>78</v>
      </c>
      <c r="E36894" s="2" t="s">
        <v>77</v>
      </c>
      <c r="F36894" s="2" t="s">
        <v>69</v>
      </c>
      <c r="G36894">
        <v>1.5</v>
      </c>
      <c r="H36894">
        <v>146459</v>
      </c>
      <c r="I36894">
        <v>43983</v>
      </c>
      <c r="J36894">
        <v>2423</v>
      </c>
      <c r="K36894" s="2" t="s">
        <v>52</v>
      </c>
      <c r="L36894">
        <v>0</v>
      </c>
      <c r="M36894">
        <v>106570809</v>
      </c>
    </row>
    <row r="36895" spans="1:13" x14ac:dyDescent="0.2">
      <c r="A36895" s="2" t="s">
        <v>55</v>
      </c>
      <c r="B36895">
        <v>2024</v>
      </c>
      <c r="C36895" s="2" t="s">
        <v>51</v>
      </c>
      <c r="D36895" s="2" t="s">
        <v>67</v>
      </c>
      <c r="E36895" s="2" t="s">
        <v>68</v>
      </c>
      <c r="F36895" s="2" t="s">
        <v>69</v>
      </c>
      <c r="G36895">
        <v>2.8</v>
      </c>
      <c r="H36895">
        <v>61165</v>
      </c>
      <c r="I36895">
        <v>115473</v>
      </c>
      <c r="J36895">
        <v>4931</v>
      </c>
      <c r="K36895" s="2" t="s">
        <v>52</v>
      </c>
      <c r="L36895">
        <v>0</v>
      </c>
      <c r="M36895">
        <v>569397363</v>
      </c>
    </row>
    <row r="36896" spans="1:13" x14ac:dyDescent="0.2">
      <c r="A36896" s="2" t="s">
        <v>53</v>
      </c>
      <c r="B36896">
        <v>2023</v>
      </c>
      <c r="C36896" s="2" t="s">
        <v>57</v>
      </c>
      <c r="D36896" s="2" t="s">
        <v>72</v>
      </c>
      <c r="E36896" s="2" t="s">
        <v>77</v>
      </c>
      <c r="F36896" s="2" t="s">
        <v>71</v>
      </c>
      <c r="G36896">
        <v>4.7</v>
      </c>
      <c r="H36896">
        <v>49249</v>
      </c>
      <c r="I36896">
        <v>91581</v>
      </c>
      <c r="J36896">
        <v>6508</v>
      </c>
      <c r="K36896" s="2" t="s">
        <v>52</v>
      </c>
      <c r="L36896">
        <v>0</v>
      </c>
      <c r="M36896">
        <v>596009148</v>
      </c>
    </row>
    <row r="36897" spans="1:13" x14ac:dyDescent="0.2">
      <c r="A36897" s="2" t="s">
        <v>59</v>
      </c>
      <c r="B36897">
        <v>2023</v>
      </c>
      <c r="C36897" s="2" t="s">
        <v>57</v>
      </c>
      <c r="D36897" s="2" t="s">
        <v>78</v>
      </c>
      <c r="E36897" s="2" t="s">
        <v>68</v>
      </c>
      <c r="F36897" s="2" t="s">
        <v>69</v>
      </c>
      <c r="G36897">
        <v>4.8</v>
      </c>
      <c r="H36897">
        <v>157004</v>
      </c>
      <c r="I36897">
        <v>39746</v>
      </c>
      <c r="J36897">
        <v>9516</v>
      </c>
      <c r="K36897" s="2" t="s">
        <v>49</v>
      </c>
      <c r="L36897">
        <v>1</v>
      </c>
      <c r="M36897">
        <v>378222936</v>
      </c>
    </row>
    <row r="36898" spans="1:13" x14ac:dyDescent="0.2">
      <c r="A36898" s="2" t="s">
        <v>47</v>
      </c>
      <c r="B36898">
        <v>2024</v>
      </c>
      <c r="C36898" s="2" t="s">
        <v>51</v>
      </c>
      <c r="D36898" s="2" t="s">
        <v>73</v>
      </c>
      <c r="E36898" s="2" t="s">
        <v>68</v>
      </c>
      <c r="F36898" s="2" t="s">
        <v>69</v>
      </c>
      <c r="G36898">
        <v>1.7</v>
      </c>
      <c r="H36898">
        <v>165545</v>
      </c>
      <c r="I36898">
        <v>107096</v>
      </c>
      <c r="J36898">
        <v>5768</v>
      </c>
      <c r="K36898" s="2" t="s">
        <v>52</v>
      </c>
      <c r="L36898">
        <v>0</v>
      </c>
      <c r="M36898">
        <v>617729728</v>
      </c>
    </row>
    <row r="36899" spans="1:13" x14ac:dyDescent="0.2">
      <c r="A36899" s="2" t="s">
        <v>65</v>
      </c>
      <c r="B36899">
        <v>2018</v>
      </c>
      <c r="C36899" s="2" t="s">
        <v>48</v>
      </c>
      <c r="D36899" s="2" t="s">
        <v>76</v>
      </c>
      <c r="E36899" s="2" t="s">
        <v>68</v>
      </c>
      <c r="F36899" s="2" t="s">
        <v>71</v>
      </c>
      <c r="G36899">
        <v>1.9</v>
      </c>
      <c r="H36899">
        <v>3705</v>
      </c>
      <c r="I36899">
        <v>95099</v>
      </c>
      <c r="J36899">
        <v>4313</v>
      </c>
      <c r="K36899" s="2" t="s">
        <v>52</v>
      </c>
      <c r="L36899">
        <v>0</v>
      </c>
      <c r="M36899">
        <v>410161987</v>
      </c>
    </row>
    <row r="36900" spans="1:13" x14ac:dyDescent="0.2">
      <c r="A36900" s="2" t="s">
        <v>65</v>
      </c>
      <c r="B36900">
        <v>2021</v>
      </c>
      <c r="C36900" s="2" t="s">
        <v>54</v>
      </c>
      <c r="D36900" s="2" t="s">
        <v>72</v>
      </c>
      <c r="E36900" s="2" t="s">
        <v>68</v>
      </c>
      <c r="F36900" s="2" t="s">
        <v>71</v>
      </c>
      <c r="G36900">
        <v>1.5</v>
      </c>
      <c r="H36900">
        <v>104421</v>
      </c>
      <c r="I36900">
        <v>50541</v>
      </c>
      <c r="J36900">
        <v>5234</v>
      </c>
      <c r="K36900" s="2" t="s">
        <v>52</v>
      </c>
      <c r="L36900">
        <v>0</v>
      </c>
      <c r="M36900">
        <v>264531594</v>
      </c>
    </row>
    <row r="36901" spans="1:13" x14ac:dyDescent="0.2">
      <c r="A36901" s="2" t="s">
        <v>63</v>
      </c>
      <c r="B36901">
        <v>2020</v>
      </c>
      <c r="C36901" s="2" t="s">
        <v>48</v>
      </c>
      <c r="D36901" s="2" t="s">
        <v>76</v>
      </c>
      <c r="E36901" s="2" t="s">
        <v>68</v>
      </c>
      <c r="F36901" s="2" t="s">
        <v>69</v>
      </c>
      <c r="G36901">
        <v>4.5</v>
      </c>
      <c r="H36901">
        <v>31042</v>
      </c>
      <c r="I36901">
        <v>61251</v>
      </c>
      <c r="J36901">
        <v>2398</v>
      </c>
      <c r="K36901" s="2" t="s">
        <v>52</v>
      </c>
      <c r="L36901">
        <v>0</v>
      </c>
      <c r="M36901">
        <v>146879898</v>
      </c>
    </row>
    <row r="36902" spans="1:13" x14ac:dyDescent="0.2">
      <c r="A36902" s="2" t="s">
        <v>47</v>
      </c>
      <c r="B36902">
        <v>2022</v>
      </c>
      <c r="C36902" s="2" t="s">
        <v>56</v>
      </c>
      <c r="D36902" s="2" t="s">
        <v>75</v>
      </c>
      <c r="E36902" s="2" t="s">
        <v>77</v>
      </c>
      <c r="F36902" s="2" t="s">
        <v>69</v>
      </c>
      <c r="G36902">
        <v>1.7</v>
      </c>
      <c r="H36902">
        <v>161042</v>
      </c>
      <c r="I36902">
        <v>89748</v>
      </c>
      <c r="J36902">
        <v>3111</v>
      </c>
      <c r="K36902" s="2" t="s">
        <v>52</v>
      </c>
      <c r="L36902">
        <v>0</v>
      </c>
      <c r="M36902">
        <v>279206028</v>
      </c>
    </row>
    <row r="36903" spans="1:13" x14ac:dyDescent="0.2">
      <c r="A36903" s="2" t="s">
        <v>47</v>
      </c>
      <c r="B36903">
        <v>2017</v>
      </c>
      <c r="C36903" s="2" t="s">
        <v>60</v>
      </c>
      <c r="D36903" s="2" t="s">
        <v>75</v>
      </c>
      <c r="E36903" s="2" t="s">
        <v>70</v>
      </c>
      <c r="F36903" s="2" t="s">
        <v>71</v>
      </c>
      <c r="G36903">
        <v>1.9</v>
      </c>
      <c r="H36903">
        <v>112388</v>
      </c>
      <c r="I36903">
        <v>103180</v>
      </c>
      <c r="J36903">
        <v>578</v>
      </c>
      <c r="K36903" s="2" t="s">
        <v>52</v>
      </c>
      <c r="L36903">
        <v>0</v>
      </c>
      <c r="M36903">
        <v>59638040</v>
      </c>
    </row>
    <row r="36904" spans="1:13" x14ac:dyDescent="0.2">
      <c r="A36904" s="2" t="s">
        <v>50</v>
      </c>
      <c r="B36904">
        <v>2024</v>
      </c>
      <c r="C36904" s="2" t="s">
        <v>48</v>
      </c>
      <c r="D36904" s="2" t="s">
        <v>73</v>
      </c>
      <c r="E36904" s="2" t="s">
        <v>70</v>
      </c>
      <c r="F36904" s="2" t="s">
        <v>71</v>
      </c>
      <c r="G36904">
        <v>2.2999999999999998</v>
      </c>
      <c r="H36904">
        <v>103969</v>
      </c>
      <c r="I36904">
        <v>79948</v>
      </c>
      <c r="J36904">
        <v>7419</v>
      </c>
      <c r="K36904" s="2" t="s">
        <v>49</v>
      </c>
      <c r="L36904">
        <v>1</v>
      </c>
      <c r="M36904">
        <v>593134212</v>
      </c>
    </row>
    <row r="36905" spans="1:13" x14ac:dyDescent="0.2">
      <c r="A36905" s="2" t="s">
        <v>50</v>
      </c>
      <c r="B36905">
        <v>2016</v>
      </c>
      <c r="C36905" s="2" t="s">
        <v>54</v>
      </c>
      <c r="D36905" s="2" t="s">
        <v>76</v>
      </c>
      <c r="E36905" s="2" t="s">
        <v>68</v>
      </c>
      <c r="F36905" s="2" t="s">
        <v>69</v>
      </c>
      <c r="G36905">
        <v>4.7</v>
      </c>
      <c r="H36905">
        <v>28978</v>
      </c>
      <c r="I36905">
        <v>51178</v>
      </c>
      <c r="J36905">
        <v>2380</v>
      </c>
      <c r="K36905" s="2" t="s">
        <v>52</v>
      </c>
      <c r="L36905">
        <v>0</v>
      </c>
      <c r="M36905">
        <v>121803640</v>
      </c>
    </row>
    <row r="36906" spans="1:13" x14ac:dyDescent="0.2">
      <c r="A36906" s="2" t="s">
        <v>59</v>
      </c>
      <c r="B36906">
        <v>2023</v>
      </c>
      <c r="C36906" s="2" t="s">
        <v>57</v>
      </c>
      <c r="D36906" s="2" t="s">
        <v>72</v>
      </c>
      <c r="E36906" s="2" t="s">
        <v>70</v>
      </c>
      <c r="F36906" s="2" t="s">
        <v>71</v>
      </c>
      <c r="G36906">
        <v>3.9</v>
      </c>
      <c r="H36906">
        <v>22697</v>
      </c>
      <c r="I36906">
        <v>118468</v>
      </c>
      <c r="J36906">
        <v>9935</v>
      </c>
      <c r="K36906" s="2" t="s">
        <v>49</v>
      </c>
      <c r="L36906">
        <v>1</v>
      </c>
      <c r="M36906">
        <v>1176979580</v>
      </c>
    </row>
    <row r="36907" spans="1:13" x14ac:dyDescent="0.2">
      <c r="A36907" s="2" t="s">
        <v>64</v>
      </c>
      <c r="B36907">
        <v>2011</v>
      </c>
      <c r="C36907" s="2" t="s">
        <v>60</v>
      </c>
      <c r="D36907" s="2" t="s">
        <v>78</v>
      </c>
      <c r="E36907" s="2" t="s">
        <v>70</v>
      </c>
      <c r="F36907" s="2" t="s">
        <v>71</v>
      </c>
      <c r="G36907">
        <v>3.7</v>
      </c>
      <c r="H36907">
        <v>102186</v>
      </c>
      <c r="I36907">
        <v>99557</v>
      </c>
      <c r="J36907">
        <v>4474</v>
      </c>
      <c r="K36907" s="2" t="s">
        <v>52</v>
      </c>
      <c r="L36907">
        <v>0</v>
      </c>
      <c r="M36907">
        <v>445418018</v>
      </c>
    </row>
    <row r="36908" spans="1:13" x14ac:dyDescent="0.2">
      <c r="A36908" s="2" t="s">
        <v>47</v>
      </c>
      <c r="B36908">
        <v>2023</v>
      </c>
      <c r="C36908" s="2" t="s">
        <v>51</v>
      </c>
      <c r="D36908" s="2" t="s">
        <v>73</v>
      </c>
      <c r="E36908" s="2" t="s">
        <v>77</v>
      </c>
      <c r="F36908" s="2" t="s">
        <v>69</v>
      </c>
      <c r="G36908">
        <v>4.2</v>
      </c>
      <c r="H36908">
        <v>169440</v>
      </c>
      <c r="I36908">
        <v>105628</v>
      </c>
      <c r="J36908">
        <v>5707</v>
      </c>
      <c r="K36908" s="2" t="s">
        <v>52</v>
      </c>
      <c r="L36908">
        <v>0</v>
      </c>
      <c r="M36908">
        <v>602818996</v>
      </c>
    </row>
    <row r="36909" spans="1:13" x14ac:dyDescent="0.2">
      <c r="A36909" s="2" t="s">
        <v>65</v>
      </c>
      <c r="B36909">
        <v>2017</v>
      </c>
      <c r="C36909" s="2" t="s">
        <v>57</v>
      </c>
      <c r="D36909" s="2" t="s">
        <v>73</v>
      </c>
      <c r="E36909" s="2" t="s">
        <v>70</v>
      </c>
      <c r="F36909" s="2" t="s">
        <v>69</v>
      </c>
      <c r="G36909">
        <v>3.9</v>
      </c>
      <c r="H36909">
        <v>120136</v>
      </c>
      <c r="I36909">
        <v>79992</v>
      </c>
      <c r="J36909">
        <v>1129</v>
      </c>
      <c r="K36909" s="2" t="s">
        <v>52</v>
      </c>
      <c r="L36909">
        <v>0</v>
      </c>
      <c r="M36909">
        <v>90310968</v>
      </c>
    </row>
    <row r="36910" spans="1:13" x14ac:dyDescent="0.2">
      <c r="A36910" s="2" t="s">
        <v>62</v>
      </c>
      <c r="B36910">
        <v>2012</v>
      </c>
      <c r="C36910" s="2" t="s">
        <v>60</v>
      </c>
      <c r="D36910" s="2" t="s">
        <v>78</v>
      </c>
      <c r="E36910" s="2" t="s">
        <v>77</v>
      </c>
      <c r="F36910" s="2" t="s">
        <v>71</v>
      </c>
      <c r="G36910">
        <v>4.0999999999999996</v>
      </c>
      <c r="H36910">
        <v>130882</v>
      </c>
      <c r="I36910">
        <v>71973</v>
      </c>
      <c r="J36910">
        <v>2990</v>
      </c>
      <c r="K36910" s="2" t="s">
        <v>52</v>
      </c>
      <c r="L36910">
        <v>0</v>
      </c>
      <c r="M36910">
        <v>215199270</v>
      </c>
    </row>
    <row r="36911" spans="1:13" x14ac:dyDescent="0.2">
      <c r="A36911" s="2" t="s">
        <v>55</v>
      </c>
      <c r="B36911">
        <v>2015</v>
      </c>
      <c r="C36911" s="2" t="s">
        <v>51</v>
      </c>
      <c r="D36911" s="2" t="s">
        <v>73</v>
      </c>
      <c r="E36911" s="2" t="s">
        <v>74</v>
      </c>
      <c r="F36911" s="2" t="s">
        <v>69</v>
      </c>
      <c r="G36911">
        <v>1.8</v>
      </c>
      <c r="H36911">
        <v>142356</v>
      </c>
      <c r="I36911">
        <v>33170</v>
      </c>
      <c r="J36911">
        <v>4592</v>
      </c>
      <c r="K36911" s="2" t="s">
        <v>52</v>
      </c>
      <c r="L36911">
        <v>0</v>
      </c>
      <c r="M36911">
        <v>152316640</v>
      </c>
    </row>
    <row r="36912" spans="1:13" x14ac:dyDescent="0.2">
      <c r="A36912" s="2" t="s">
        <v>61</v>
      </c>
      <c r="B36912">
        <v>2019</v>
      </c>
      <c r="C36912" s="2" t="s">
        <v>60</v>
      </c>
      <c r="D36912" s="2" t="s">
        <v>67</v>
      </c>
      <c r="E36912" s="2" t="s">
        <v>77</v>
      </c>
      <c r="F36912" s="2" t="s">
        <v>69</v>
      </c>
      <c r="G36912">
        <v>3.6</v>
      </c>
      <c r="H36912">
        <v>138562</v>
      </c>
      <c r="I36912">
        <v>62769</v>
      </c>
      <c r="J36912">
        <v>1775</v>
      </c>
      <c r="K36912" s="2" t="s">
        <v>52</v>
      </c>
      <c r="L36912">
        <v>0</v>
      </c>
      <c r="M36912">
        <v>111414975</v>
      </c>
    </row>
    <row r="36913" spans="1:13" x14ac:dyDescent="0.2">
      <c r="A36913" s="2" t="s">
        <v>53</v>
      </c>
      <c r="B36913">
        <v>2016</v>
      </c>
      <c r="C36913" s="2" t="s">
        <v>60</v>
      </c>
      <c r="D36913" s="2" t="s">
        <v>73</v>
      </c>
      <c r="E36913" s="2" t="s">
        <v>70</v>
      </c>
      <c r="F36913" s="2" t="s">
        <v>71</v>
      </c>
      <c r="G36913">
        <v>4.0999999999999996</v>
      </c>
      <c r="H36913">
        <v>141578</v>
      </c>
      <c r="I36913">
        <v>87970</v>
      </c>
      <c r="J36913">
        <v>979</v>
      </c>
      <c r="K36913" s="2" t="s">
        <v>52</v>
      </c>
      <c r="L36913">
        <v>0</v>
      </c>
      <c r="M36913">
        <v>86122630</v>
      </c>
    </row>
    <row r="36914" spans="1:13" x14ac:dyDescent="0.2">
      <c r="A36914" s="2" t="s">
        <v>58</v>
      </c>
      <c r="B36914">
        <v>2021</v>
      </c>
      <c r="C36914" s="2" t="s">
        <v>56</v>
      </c>
      <c r="D36914" s="2" t="s">
        <v>78</v>
      </c>
      <c r="E36914" s="2" t="s">
        <v>77</v>
      </c>
      <c r="F36914" s="2" t="s">
        <v>69</v>
      </c>
      <c r="G36914">
        <v>3.5</v>
      </c>
      <c r="H36914">
        <v>135870</v>
      </c>
      <c r="I36914">
        <v>62692</v>
      </c>
      <c r="J36914">
        <v>3897</v>
      </c>
      <c r="K36914" s="2" t="s">
        <v>52</v>
      </c>
      <c r="L36914">
        <v>0</v>
      </c>
      <c r="M36914">
        <v>244310724</v>
      </c>
    </row>
    <row r="36915" spans="1:13" x14ac:dyDescent="0.2">
      <c r="A36915" s="2" t="s">
        <v>58</v>
      </c>
      <c r="B36915">
        <v>2015</v>
      </c>
      <c r="C36915" s="2" t="s">
        <v>54</v>
      </c>
      <c r="D36915" s="2" t="s">
        <v>78</v>
      </c>
      <c r="E36915" s="2" t="s">
        <v>68</v>
      </c>
      <c r="F36915" s="2" t="s">
        <v>69</v>
      </c>
      <c r="G36915">
        <v>1.5</v>
      </c>
      <c r="H36915">
        <v>143049</v>
      </c>
      <c r="I36915">
        <v>51049</v>
      </c>
      <c r="J36915">
        <v>9670</v>
      </c>
      <c r="K36915" s="2" t="s">
        <v>49</v>
      </c>
      <c r="L36915">
        <v>1</v>
      </c>
      <c r="M36915">
        <v>493643830</v>
      </c>
    </row>
    <row r="36916" spans="1:13" x14ac:dyDescent="0.2">
      <c r="A36916" s="2" t="s">
        <v>59</v>
      </c>
      <c r="B36916">
        <v>2014</v>
      </c>
      <c r="C36916" s="2" t="s">
        <v>60</v>
      </c>
      <c r="D36916" s="2" t="s">
        <v>75</v>
      </c>
      <c r="E36916" s="2" t="s">
        <v>68</v>
      </c>
      <c r="F36916" s="2" t="s">
        <v>69</v>
      </c>
      <c r="G36916">
        <v>2.2000000000000002</v>
      </c>
      <c r="H36916">
        <v>137082</v>
      </c>
      <c r="I36916">
        <v>79376</v>
      </c>
      <c r="J36916">
        <v>5299</v>
      </c>
      <c r="K36916" s="2" t="s">
        <v>52</v>
      </c>
      <c r="L36916">
        <v>0</v>
      </c>
      <c r="M36916">
        <v>420613424</v>
      </c>
    </row>
    <row r="36917" spans="1:13" x14ac:dyDescent="0.2">
      <c r="A36917" s="2" t="s">
        <v>65</v>
      </c>
      <c r="B36917">
        <v>2013</v>
      </c>
      <c r="C36917" s="2" t="s">
        <v>51</v>
      </c>
      <c r="D36917" s="2" t="s">
        <v>73</v>
      </c>
      <c r="E36917" s="2" t="s">
        <v>70</v>
      </c>
      <c r="F36917" s="2" t="s">
        <v>69</v>
      </c>
      <c r="G36917">
        <v>4.9000000000000004</v>
      </c>
      <c r="H36917">
        <v>9531</v>
      </c>
      <c r="I36917">
        <v>39044</v>
      </c>
      <c r="J36917">
        <v>416</v>
      </c>
      <c r="K36917" s="2" t="s">
        <v>52</v>
      </c>
      <c r="L36917">
        <v>0</v>
      </c>
      <c r="M36917">
        <v>16242304</v>
      </c>
    </row>
    <row r="36918" spans="1:13" x14ac:dyDescent="0.2">
      <c r="A36918" s="2" t="s">
        <v>47</v>
      </c>
      <c r="B36918">
        <v>2011</v>
      </c>
      <c r="C36918" s="2" t="s">
        <v>51</v>
      </c>
      <c r="D36918" s="2" t="s">
        <v>67</v>
      </c>
      <c r="E36918" s="2" t="s">
        <v>74</v>
      </c>
      <c r="F36918" s="2" t="s">
        <v>69</v>
      </c>
      <c r="G36918">
        <v>4</v>
      </c>
      <c r="H36918">
        <v>193452</v>
      </c>
      <c r="I36918">
        <v>75716</v>
      </c>
      <c r="J36918">
        <v>4553</v>
      </c>
      <c r="K36918" s="2" t="s">
        <v>52</v>
      </c>
      <c r="L36918">
        <v>0</v>
      </c>
      <c r="M36918">
        <v>344734948</v>
      </c>
    </row>
    <row r="36919" spans="1:13" x14ac:dyDescent="0.2">
      <c r="A36919" s="2" t="s">
        <v>47</v>
      </c>
      <c r="B36919">
        <v>2018</v>
      </c>
      <c r="C36919" s="2" t="s">
        <v>54</v>
      </c>
      <c r="D36919" s="2" t="s">
        <v>78</v>
      </c>
      <c r="E36919" s="2" t="s">
        <v>77</v>
      </c>
      <c r="F36919" s="2" t="s">
        <v>71</v>
      </c>
      <c r="G36919">
        <v>3.9</v>
      </c>
      <c r="H36919">
        <v>17274</v>
      </c>
      <c r="I36919">
        <v>71850</v>
      </c>
      <c r="J36919">
        <v>1755</v>
      </c>
      <c r="K36919" s="2" t="s">
        <v>52</v>
      </c>
      <c r="L36919">
        <v>0</v>
      </c>
      <c r="M36919">
        <v>126096750</v>
      </c>
    </row>
    <row r="36920" spans="1:13" x14ac:dyDescent="0.2">
      <c r="A36920" s="2" t="s">
        <v>50</v>
      </c>
      <c r="B36920">
        <v>2023</v>
      </c>
      <c r="C36920" s="2" t="s">
        <v>48</v>
      </c>
      <c r="D36920" s="2" t="s">
        <v>67</v>
      </c>
      <c r="E36920" s="2" t="s">
        <v>74</v>
      </c>
      <c r="F36920" s="2" t="s">
        <v>71</v>
      </c>
      <c r="G36920">
        <v>3.8</v>
      </c>
      <c r="H36920">
        <v>139313</v>
      </c>
      <c r="I36920">
        <v>35931</v>
      </c>
      <c r="J36920">
        <v>9248</v>
      </c>
      <c r="K36920" s="2" t="s">
        <v>49</v>
      </c>
      <c r="L36920">
        <v>1</v>
      </c>
      <c r="M36920">
        <v>332289888</v>
      </c>
    </row>
    <row r="36921" spans="1:13" x14ac:dyDescent="0.2">
      <c r="A36921" s="2" t="s">
        <v>65</v>
      </c>
      <c r="B36921">
        <v>2016</v>
      </c>
      <c r="C36921" s="2" t="s">
        <v>48</v>
      </c>
      <c r="D36921" s="2" t="s">
        <v>67</v>
      </c>
      <c r="E36921" s="2" t="s">
        <v>77</v>
      </c>
      <c r="F36921" s="2" t="s">
        <v>69</v>
      </c>
      <c r="G36921">
        <v>1.9</v>
      </c>
      <c r="H36921">
        <v>47743</v>
      </c>
      <c r="I36921">
        <v>79587</v>
      </c>
      <c r="J36921">
        <v>9112</v>
      </c>
      <c r="K36921" s="2" t="s">
        <v>49</v>
      </c>
      <c r="L36921">
        <v>1</v>
      </c>
      <c r="M36921">
        <v>725196744</v>
      </c>
    </row>
    <row r="36922" spans="1:13" x14ac:dyDescent="0.2">
      <c r="A36922" s="2" t="s">
        <v>61</v>
      </c>
      <c r="B36922">
        <v>2016</v>
      </c>
      <c r="C36922" s="2" t="s">
        <v>51</v>
      </c>
      <c r="D36922" s="2" t="s">
        <v>75</v>
      </c>
      <c r="E36922" s="2" t="s">
        <v>74</v>
      </c>
      <c r="F36922" s="2" t="s">
        <v>69</v>
      </c>
      <c r="G36922">
        <v>1.5</v>
      </c>
      <c r="H36922">
        <v>110662</v>
      </c>
      <c r="I36922">
        <v>41164</v>
      </c>
      <c r="J36922">
        <v>6809</v>
      </c>
      <c r="K36922" s="2" t="s">
        <v>52</v>
      </c>
      <c r="L36922">
        <v>0</v>
      </c>
      <c r="M36922">
        <v>280285676</v>
      </c>
    </row>
    <row r="36923" spans="1:13" x14ac:dyDescent="0.2">
      <c r="A36923" s="2" t="s">
        <v>50</v>
      </c>
      <c r="B36923">
        <v>2013</v>
      </c>
      <c r="C36923" s="2" t="s">
        <v>51</v>
      </c>
      <c r="D36923" s="2" t="s">
        <v>78</v>
      </c>
      <c r="E36923" s="2" t="s">
        <v>70</v>
      </c>
      <c r="F36923" s="2" t="s">
        <v>69</v>
      </c>
      <c r="G36923">
        <v>3</v>
      </c>
      <c r="H36923">
        <v>85648</v>
      </c>
      <c r="I36923">
        <v>61813</v>
      </c>
      <c r="J36923">
        <v>7897</v>
      </c>
      <c r="K36923" s="2" t="s">
        <v>49</v>
      </c>
      <c r="L36923">
        <v>1</v>
      </c>
      <c r="M36923">
        <v>488137261</v>
      </c>
    </row>
    <row r="36924" spans="1:13" x14ac:dyDescent="0.2">
      <c r="A36924" s="2" t="s">
        <v>55</v>
      </c>
      <c r="B36924">
        <v>2023</v>
      </c>
      <c r="C36924" s="2" t="s">
        <v>54</v>
      </c>
      <c r="D36924" s="2" t="s">
        <v>75</v>
      </c>
      <c r="E36924" s="2" t="s">
        <v>77</v>
      </c>
      <c r="F36924" s="2" t="s">
        <v>69</v>
      </c>
      <c r="G36924">
        <v>3.1</v>
      </c>
      <c r="H36924">
        <v>175328</v>
      </c>
      <c r="I36924">
        <v>115553</v>
      </c>
      <c r="J36924">
        <v>4916</v>
      </c>
      <c r="K36924" s="2" t="s">
        <v>52</v>
      </c>
      <c r="L36924">
        <v>0</v>
      </c>
      <c r="M36924">
        <v>568058548</v>
      </c>
    </row>
    <row r="36925" spans="1:13" x14ac:dyDescent="0.2">
      <c r="A36925" s="2" t="s">
        <v>58</v>
      </c>
      <c r="B36925">
        <v>2014</v>
      </c>
      <c r="C36925" s="2" t="s">
        <v>54</v>
      </c>
      <c r="D36925" s="2" t="s">
        <v>72</v>
      </c>
      <c r="E36925" s="2" t="s">
        <v>77</v>
      </c>
      <c r="F36925" s="2" t="s">
        <v>71</v>
      </c>
      <c r="G36925">
        <v>4.3</v>
      </c>
      <c r="H36925">
        <v>103406</v>
      </c>
      <c r="I36925">
        <v>87409</v>
      </c>
      <c r="J36925">
        <v>5204</v>
      </c>
      <c r="K36925" s="2" t="s">
        <v>52</v>
      </c>
      <c r="L36925">
        <v>0</v>
      </c>
      <c r="M36925">
        <v>454876436</v>
      </c>
    </row>
    <row r="36926" spans="1:13" x14ac:dyDescent="0.2">
      <c r="A36926" s="2" t="s">
        <v>62</v>
      </c>
      <c r="B36926">
        <v>2015</v>
      </c>
      <c r="C36926" s="2" t="s">
        <v>51</v>
      </c>
      <c r="D36926" s="2" t="s">
        <v>72</v>
      </c>
      <c r="E36926" s="2" t="s">
        <v>74</v>
      </c>
      <c r="F36926" s="2" t="s">
        <v>71</v>
      </c>
      <c r="G36926">
        <v>2.1</v>
      </c>
      <c r="H36926">
        <v>195805</v>
      </c>
      <c r="I36926">
        <v>116269</v>
      </c>
      <c r="J36926">
        <v>978</v>
      </c>
      <c r="K36926" s="2" t="s">
        <v>52</v>
      </c>
      <c r="L36926">
        <v>0</v>
      </c>
      <c r="M36926">
        <v>113711082</v>
      </c>
    </row>
    <row r="36927" spans="1:13" x14ac:dyDescent="0.2">
      <c r="A36927" s="2" t="s">
        <v>47</v>
      </c>
      <c r="B36927">
        <v>2021</v>
      </c>
      <c r="C36927" s="2" t="s">
        <v>60</v>
      </c>
      <c r="D36927" s="2" t="s">
        <v>76</v>
      </c>
      <c r="E36927" s="2" t="s">
        <v>74</v>
      </c>
      <c r="F36927" s="2" t="s">
        <v>69</v>
      </c>
      <c r="G36927">
        <v>2.5</v>
      </c>
      <c r="H36927">
        <v>65054</v>
      </c>
      <c r="I36927">
        <v>32706</v>
      </c>
      <c r="J36927">
        <v>1836</v>
      </c>
      <c r="K36927" s="2" t="s">
        <v>52</v>
      </c>
      <c r="L36927">
        <v>0</v>
      </c>
      <c r="M36927">
        <v>60048216</v>
      </c>
    </row>
    <row r="36928" spans="1:13" x14ac:dyDescent="0.2">
      <c r="A36928" s="2" t="s">
        <v>58</v>
      </c>
      <c r="B36928">
        <v>2020</v>
      </c>
      <c r="C36928" s="2" t="s">
        <v>48</v>
      </c>
      <c r="D36928" s="2" t="s">
        <v>72</v>
      </c>
      <c r="E36928" s="2" t="s">
        <v>70</v>
      </c>
      <c r="F36928" s="2" t="s">
        <v>69</v>
      </c>
      <c r="G36928">
        <v>1.8</v>
      </c>
      <c r="H36928">
        <v>97690</v>
      </c>
      <c r="I36928">
        <v>71023</v>
      </c>
      <c r="J36928">
        <v>2840</v>
      </c>
      <c r="K36928" s="2" t="s">
        <v>52</v>
      </c>
      <c r="L36928">
        <v>0</v>
      </c>
      <c r="M36928">
        <v>201705320</v>
      </c>
    </row>
    <row r="36929" spans="1:13" x14ac:dyDescent="0.2">
      <c r="A36929" s="2" t="s">
        <v>63</v>
      </c>
      <c r="B36929">
        <v>2021</v>
      </c>
      <c r="C36929" s="2" t="s">
        <v>48</v>
      </c>
      <c r="D36929" s="2" t="s">
        <v>78</v>
      </c>
      <c r="E36929" s="2" t="s">
        <v>70</v>
      </c>
      <c r="F36929" s="2" t="s">
        <v>71</v>
      </c>
      <c r="G36929">
        <v>2.9</v>
      </c>
      <c r="H36929">
        <v>63333</v>
      </c>
      <c r="I36929">
        <v>59697</v>
      </c>
      <c r="J36929">
        <v>8019</v>
      </c>
      <c r="K36929" s="2" t="s">
        <v>49</v>
      </c>
      <c r="L36929">
        <v>1</v>
      </c>
      <c r="M36929">
        <v>478710243</v>
      </c>
    </row>
    <row r="36930" spans="1:13" x14ac:dyDescent="0.2">
      <c r="A36930" s="2" t="s">
        <v>62</v>
      </c>
      <c r="B36930">
        <v>2011</v>
      </c>
      <c r="C36930" s="2" t="s">
        <v>60</v>
      </c>
      <c r="D36930" s="2" t="s">
        <v>76</v>
      </c>
      <c r="E36930" s="2" t="s">
        <v>70</v>
      </c>
      <c r="F36930" s="2" t="s">
        <v>69</v>
      </c>
      <c r="G36930">
        <v>2.4</v>
      </c>
      <c r="H36930">
        <v>5231</v>
      </c>
      <c r="I36930">
        <v>108819</v>
      </c>
      <c r="J36930">
        <v>5865</v>
      </c>
      <c r="K36930" s="2" t="s">
        <v>52</v>
      </c>
      <c r="L36930">
        <v>0</v>
      </c>
      <c r="M36930">
        <v>638223435</v>
      </c>
    </row>
    <row r="36931" spans="1:13" x14ac:dyDescent="0.2">
      <c r="A36931" s="2" t="s">
        <v>62</v>
      </c>
      <c r="B36931">
        <v>2013</v>
      </c>
      <c r="C36931" s="2" t="s">
        <v>57</v>
      </c>
      <c r="D36931" s="2" t="s">
        <v>73</v>
      </c>
      <c r="E36931" s="2" t="s">
        <v>77</v>
      </c>
      <c r="F36931" s="2" t="s">
        <v>71</v>
      </c>
      <c r="G36931">
        <v>2.4</v>
      </c>
      <c r="H36931">
        <v>112473</v>
      </c>
      <c r="I36931">
        <v>95742</v>
      </c>
      <c r="J36931">
        <v>789</v>
      </c>
      <c r="K36931" s="2" t="s">
        <v>52</v>
      </c>
      <c r="L36931">
        <v>0</v>
      </c>
      <c r="M36931">
        <v>75540438</v>
      </c>
    </row>
    <row r="36932" spans="1:13" x14ac:dyDescent="0.2">
      <c r="A36932" s="2" t="s">
        <v>58</v>
      </c>
      <c r="B36932">
        <v>2024</v>
      </c>
      <c r="C36932" s="2" t="s">
        <v>54</v>
      </c>
      <c r="D36932" s="2" t="s">
        <v>67</v>
      </c>
      <c r="E36932" s="2" t="s">
        <v>68</v>
      </c>
      <c r="F36932" s="2" t="s">
        <v>69</v>
      </c>
      <c r="G36932">
        <v>2.4</v>
      </c>
      <c r="H36932">
        <v>33937</v>
      </c>
      <c r="I36932">
        <v>39273</v>
      </c>
      <c r="J36932">
        <v>9731</v>
      </c>
      <c r="K36932" s="2" t="s">
        <v>49</v>
      </c>
      <c r="L36932">
        <v>1</v>
      </c>
      <c r="M36932">
        <v>382165563</v>
      </c>
    </row>
    <row r="36933" spans="1:13" x14ac:dyDescent="0.2">
      <c r="A36933" s="2" t="s">
        <v>63</v>
      </c>
      <c r="B36933">
        <v>2022</v>
      </c>
      <c r="C36933" s="2" t="s">
        <v>60</v>
      </c>
      <c r="D36933" s="2" t="s">
        <v>67</v>
      </c>
      <c r="E36933" s="2" t="s">
        <v>77</v>
      </c>
      <c r="F36933" s="2" t="s">
        <v>69</v>
      </c>
      <c r="G36933">
        <v>2.2999999999999998</v>
      </c>
      <c r="H36933">
        <v>67179</v>
      </c>
      <c r="I36933">
        <v>102881</v>
      </c>
      <c r="J36933">
        <v>4700</v>
      </c>
      <c r="K36933" s="2" t="s">
        <v>52</v>
      </c>
      <c r="L36933">
        <v>0</v>
      </c>
      <c r="M36933">
        <v>483540700</v>
      </c>
    </row>
    <row r="36934" spans="1:13" x14ac:dyDescent="0.2">
      <c r="A36934" s="2" t="s">
        <v>63</v>
      </c>
      <c r="B36934">
        <v>2013</v>
      </c>
      <c r="C36934" s="2" t="s">
        <v>54</v>
      </c>
      <c r="D36934" s="2" t="s">
        <v>78</v>
      </c>
      <c r="E36934" s="2" t="s">
        <v>77</v>
      </c>
      <c r="F36934" s="2" t="s">
        <v>71</v>
      </c>
      <c r="G36934">
        <v>2.6</v>
      </c>
      <c r="H36934">
        <v>65608</v>
      </c>
      <c r="I36934">
        <v>110914</v>
      </c>
      <c r="J36934">
        <v>5873</v>
      </c>
      <c r="K36934" s="2" t="s">
        <v>52</v>
      </c>
      <c r="L36934">
        <v>0</v>
      </c>
      <c r="M36934">
        <v>651397922</v>
      </c>
    </row>
    <row r="36935" spans="1:13" x14ac:dyDescent="0.2">
      <c r="A36935" s="2" t="s">
        <v>53</v>
      </c>
      <c r="B36935">
        <v>2021</v>
      </c>
      <c r="C36935" s="2" t="s">
        <v>48</v>
      </c>
      <c r="D36935" s="2" t="s">
        <v>72</v>
      </c>
      <c r="E36935" s="2" t="s">
        <v>74</v>
      </c>
      <c r="F36935" s="2" t="s">
        <v>71</v>
      </c>
      <c r="G36935">
        <v>3.4</v>
      </c>
      <c r="H36935">
        <v>81499</v>
      </c>
      <c r="I36935">
        <v>101363</v>
      </c>
      <c r="J36935">
        <v>9769</v>
      </c>
      <c r="K36935" s="2" t="s">
        <v>49</v>
      </c>
      <c r="L36935">
        <v>1</v>
      </c>
      <c r="M36935">
        <v>990215147</v>
      </c>
    </row>
    <row r="36936" spans="1:13" x14ac:dyDescent="0.2">
      <c r="A36936" s="2" t="s">
        <v>59</v>
      </c>
      <c r="B36936">
        <v>2022</v>
      </c>
      <c r="C36936" s="2" t="s">
        <v>56</v>
      </c>
      <c r="D36936" s="2" t="s">
        <v>78</v>
      </c>
      <c r="E36936" s="2" t="s">
        <v>70</v>
      </c>
      <c r="F36936" s="2" t="s">
        <v>71</v>
      </c>
      <c r="G36936">
        <v>3</v>
      </c>
      <c r="H36936">
        <v>68566</v>
      </c>
      <c r="I36936">
        <v>74010</v>
      </c>
      <c r="J36936">
        <v>9707</v>
      </c>
      <c r="K36936" s="2" t="s">
        <v>49</v>
      </c>
      <c r="L36936">
        <v>1</v>
      </c>
      <c r="M36936">
        <v>718415070</v>
      </c>
    </row>
    <row r="36937" spans="1:13" x14ac:dyDescent="0.2">
      <c r="A36937" s="2" t="s">
        <v>63</v>
      </c>
      <c r="B36937">
        <v>2013</v>
      </c>
      <c r="C36937" s="2" t="s">
        <v>60</v>
      </c>
      <c r="D36937" s="2" t="s">
        <v>72</v>
      </c>
      <c r="E36937" s="2" t="s">
        <v>70</v>
      </c>
      <c r="F36937" s="2" t="s">
        <v>69</v>
      </c>
      <c r="G36937">
        <v>1.7</v>
      </c>
      <c r="H36937">
        <v>33817</v>
      </c>
      <c r="I36937">
        <v>45019</v>
      </c>
      <c r="J36937">
        <v>9265</v>
      </c>
      <c r="K36937" s="2" t="s">
        <v>49</v>
      </c>
      <c r="L36937">
        <v>1</v>
      </c>
      <c r="M36937">
        <v>417101035</v>
      </c>
    </row>
    <row r="36938" spans="1:13" x14ac:dyDescent="0.2">
      <c r="A36938" s="2" t="s">
        <v>55</v>
      </c>
      <c r="B36938">
        <v>2016</v>
      </c>
      <c r="C36938" s="2" t="s">
        <v>51</v>
      </c>
      <c r="D36938" s="2" t="s">
        <v>76</v>
      </c>
      <c r="E36938" s="2" t="s">
        <v>70</v>
      </c>
      <c r="F36938" s="2" t="s">
        <v>71</v>
      </c>
      <c r="G36938">
        <v>3</v>
      </c>
      <c r="H36938">
        <v>174548</v>
      </c>
      <c r="I36938">
        <v>98957</v>
      </c>
      <c r="J36938">
        <v>9217</v>
      </c>
      <c r="K36938" s="2" t="s">
        <v>49</v>
      </c>
      <c r="L36938">
        <v>1</v>
      </c>
      <c r="M36938">
        <v>912086669</v>
      </c>
    </row>
    <row r="36939" spans="1:13" x14ac:dyDescent="0.2">
      <c r="A36939" s="2" t="s">
        <v>61</v>
      </c>
      <c r="B36939">
        <v>2022</v>
      </c>
      <c r="C36939" s="2" t="s">
        <v>60</v>
      </c>
      <c r="D36939" s="2" t="s">
        <v>67</v>
      </c>
      <c r="E36939" s="2" t="s">
        <v>68</v>
      </c>
      <c r="F36939" s="2" t="s">
        <v>69</v>
      </c>
      <c r="G36939">
        <v>4.5</v>
      </c>
      <c r="H36939">
        <v>158068</v>
      </c>
      <c r="I36939">
        <v>91816</v>
      </c>
      <c r="J36939">
        <v>7600</v>
      </c>
      <c r="K36939" s="2" t="s">
        <v>49</v>
      </c>
      <c r="L36939">
        <v>1</v>
      </c>
      <c r="M36939">
        <v>697801600</v>
      </c>
    </row>
    <row r="36940" spans="1:13" x14ac:dyDescent="0.2">
      <c r="A36940" s="2" t="s">
        <v>63</v>
      </c>
      <c r="B36940">
        <v>2016</v>
      </c>
      <c r="C36940" s="2" t="s">
        <v>48</v>
      </c>
      <c r="D36940" s="2" t="s">
        <v>72</v>
      </c>
      <c r="E36940" s="2" t="s">
        <v>77</v>
      </c>
      <c r="F36940" s="2" t="s">
        <v>69</v>
      </c>
      <c r="G36940">
        <v>1.9</v>
      </c>
      <c r="H36940">
        <v>26735</v>
      </c>
      <c r="I36940">
        <v>75855</v>
      </c>
      <c r="J36940">
        <v>7363</v>
      </c>
      <c r="K36940" s="2" t="s">
        <v>49</v>
      </c>
      <c r="L36940">
        <v>1</v>
      </c>
      <c r="M36940">
        <v>558520365</v>
      </c>
    </row>
    <row r="36941" spans="1:13" x14ac:dyDescent="0.2">
      <c r="A36941" s="2" t="s">
        <v>55</v>
      </c>
      <c r="B36941">
        <v>2016</v>
      </c>
      <c r="C36941" s="2" t="s">
        <v>48</v>
      </c>
      <c r="D36941" s="2" t="s">
        <v>73</v>
      </c>
      <c r="E36941" s="2" t="s">
        <v>70</v>
      </c>
      <c r="F36941" s="2" t="s">
        <v>71</v>
      </c>
      <c r="G36941">
        <v>4.8</v>
      </c>
      <c r="H36941">
        <v>45151</v>
      </c>
      <c r="I36941">
        <v>84561</v>
      </c>
      <c r="J36941">
        <v>4528</v>
      </c>
      <c r="K36941" s="2" t="s">
        <v>52</v>
      </c>
      <c r="L36941">
        <v>0</v>
      </c>
      <c r="M36941">
        <v>382892208</v>
      </c>
    </row>
    <row r="36942" spans="1:13" x14ac:dyDescent="0.2">
      <c r="A36942" s="2" t="s">
        <v>62</v>
      </c>
      <c r="B36942">
        <v>2016</v>
      </c>
      <c r="C36942" s="2" t="s">
        <v>51</v>
      </c>
      <c r="D36942" s="2" t="s">
        <v>76</v>
      </c>
      <c r="E36942" s="2" t="s">
        <v>70</v>
      </c>
      <c r="F36942" s="2" t="s">
        <v>69</v>
      </c>
      <c r="G36942">
        <v>2.6</v>
      </c>
      <c r="H36942">
        <v>109367</v>
      </c>
      <c r="I36942">
        <v>79340</v>
      </c>
      <c r="J36942">
        <v>455</v>
      </c>
      <c r="K36942" s="2" t="s">
        <v>52</v>
      </c>
      <c r="L36942">
        <v>0</v>
      </c>
      <c r="M36942">
        <v>36099700</v>
      </c>
    </row>
    <row r="36943" spans="1:13" x14ac:dyDescent="0.2">
      <c r="A36943" s="2" t="s">
        <v>61</v>
      </c>
      <c r="B36943">
        <v>2011</v>
      </c>
      <c r="C36943" s="2" t="s">
        <v>51</v>
      </c>
      <c r="D36943" s="2" t="s">
        <v>72</v>
      </c>
      <c r="E36943" s="2" t="s">
        <v>77</v>
      </c>
      <c r="F36943" s="2" t="s">
        <v>71</v>
      </c>
      <c r="G36943">
        <v>1.6</v>
      </c>
      <c r="H36943">
        <v>96090</v>
      </c>
      <c r="I36943">
        <v>109566</v>
      </c>
      <c r="J36943">
        <v>4919</v>
      </c>
      <c r="K36943" s="2" t="s">
        <v>52</v>
      </c>
      <c r="L36943">
        <v>0</v>
      </c>
      <c r="M36943">
        <v>538955154</v>
      </c>
    </row>
    <row r="36944" spans="1:13" x14ac:dyDescent="0.2">
      <c r="A36944" s="2" t="s">
        <v>58</v>
      </c>
      <c r="B36944">
        <v>2014</v>
      </c>
      <c r="C36944" s="2" t="s">
        <v>54</v>
      </c>
      <c r="D36944" s="2" t="s">
        <v>76</v>
      </c>
      <c r="E36944" s="2" t="s">
        <v>68</v>
      </c>
      <c r="F36944" s="2" t="s">
        <v>69</v>
      </c>
      <c r="G36944">
        <v>2.4</v>
      </c>
      <c r="H36944">
        <v>41710</v>
      </c>
      <c r="I36944">
        <v>85632</v>
      </c>
      <c r="J36944">
        <v>9123</v>
      </c>
      <c r="K36944" s="2" t="s">
        <v>49</v>
      </c>
      <c r="L36944">
        <v>1</v>
      </c>
      <c r="M36944">
        <v>781220736</v>
      </c>
    </row>
    <row r="36945" spans="1:13" x14ac:dyDescent="0.2">
      <c r="A36945" s="2" t="s">
        <v>62</v>
      </c>
      <c r="B36945">
        <v>2019</v>
      </c>
      <c r="C36945" s="2" t="s">
        <v>57</v>
      </c>
      <c r="D36945" s="2" t="s">
        <v>67</v>
      </c>
      <c r="E36945" s="2" t="s">
        <v>68</v>
      </c>
      <c r="F36945" s="2" t="s">
        <v>71</v>
      </c>
      <c r="G36945">
        <v>1.7</v>
      </c>
      <c r="H36945">
        <v>27971</v>
      </c>
      <c r="I36945">
        <v>62670</v>
      </c>
      <c r="J36945">
        <v>3825</v>
      </c>
      <c r="K36945" s="2" t="s">
        <v>52</v>
      </c>
      <c r="L36945">
        <v>0</v>
      </c>
      <c r="M36945">
        <v>239712750</v>
      </c>
    </row>
    <row r="36946" spans="1:13" x14ac:dyDescent="0.2">
      <c r="A36946" s="2" t="s">
        <v>50</v>
      </c>
      <c r="B36946">
        <v>2011</v>
      </c>
      <c r="C36946" s="2" t="s">
        <v>51</v>
      </c>
      <c r="D36946" s="2" t="s">
        <v>73</v>
      </c>
      <c r="E36946" s="2" t="s">
        <v>70</v>
      </c>
      <c r="F36946" s="2" t="s">
        <v>69</v>
      </c>
      <c r="G36946">
        <v>3.5</v>
      </c>
      <c r="H36946">
        <v>13565</v>
      </c>
      <c r="I36946">
        <v>72345</v>
      </c>
      <c r="J36946">
        <v>1793</v>
      </c>
      <c r="K36946" s="2" t="s">
        <v>52</v>
      </c>
      <c r="L36946">
        <v>0</v>
      </c>
      <c r="M36946">
        <v>129714585</v>
      </c>
    </row>
    <row r="36947" spans="1:13" x14ac:dyDescent="0.2">
      <c r="A36947" s="2" t="s">
        <v>63</v>
      </c>
      <c r="B36947">
        <v>2014</v>
      </c>
      <c r="C36947" s="2" t="s">
        <v>57</v>
      </c>
      <c r="D36947" s="2" t="s">
        <v>73</v>
      </c>
      <c r="E36947" s="2" t="s">
        <v>77</v>
      </c>
      <c r="F36947" s="2" t="s">
        <v>71</v>
      </c>
      <c r="G36947">
        <v>2.6</v>
      </c>
      <c r="H36947">
        <v>49098</v>
      </c>
      <c r="I36947">
        <v>60347</v>
      </c>
      <c r="J36947">
        <v>9664</v>
      </c>
      <c r="K36947" s="2" t="s">
        <v>49</v>
      </c>
      <c r="L36947">
        <v>1</v>
      </c>
      <c r="M36947">
        <v>583193408</v>
      </c>
    </row>
    <row r="36948" spans="1:13" x14ac:dyDescent="0.2">
      <c r="A36948" s="2" t="s">
        <v>50</v>
      </c>
      <c r="B36948">
        <v>2021</v>
      </c>
      <c r="C36948" s="2" t="s">
        <v>57</v>
      </c>
      <c r="D36948" s="2" t="s">
        <v>76</v>
      </c>
      <c r="E36948" s="2" t="s">
        <v>74</v>
      </c>
      <c r="F36948" s="2" t="s">
        <v>69</v>
      </c>
      <c r="G36948">
        <v>4.3</v>
      </c>
      <c r="H36948">
        <v>78945</v>
      </c>
      <c r="I36948">
        <v>85328</v>
      </c>
      <c r="J36948">
        <v>1912</v>
      </c>
      <c r="K36948" s="2" t="s">
        <v>52</v>
      </c>
      <c r="L36948">
        <v>0</v>
      </c>
      <c r="M36948">
        <v>163147136</v>
      </c>
    </row>
    <row r="36949" spans="1:13" x14ac:dyDescent="0.2">
      <c r="A36949" s="2" t="s">
        <v>59</v>
      </c>
      <c r="B36949">
        <v>2015</v>
      </c>
      <c r="C36949" s="2" t="s">
        <v>56</v>
      </c>
      <c r="D36949" s="2" t="s">
        <v>75</v>
      </c>
      <c r="E36949" s="2" t="s">
        <v>70</v>
      </c>
      <c r="F36949" s="2" t="s">
        <v>69</v>
      </c>
      <c r="G36949">
        <v>4.0999999999999996</v>
      </c>
      <c r="H36949">
        <v>33420</v>
      </c>
      <c r="I36949">
        <v>52605</v>
      </c>
      <c r="J36949">
        <v>9851</v>
      </c>
      <c r="K36949" s="2" t="s">
        <v>49</v>
      </c>
      <c r="L36949">
        <v>1</v>
      </c>
      <c r="M36949">
        <v>518211855</v>
      </c>
    </row>
    <row r="36950" spans="1:13" x14ac:dyDescent="0.2">
      <c r="A36950" s="2" t="s">
        <v>55</v>
      </c>
      <c r="B36950">
        <v>2012</v>
      </c>
      <c r="C36950" s="2" t="s">
        <v>57</v>
      </c>
      <c r="D36950" s="2" t="s">
        <v>76</v>
      </c>
      <c r="E36950" s="2" t="s">
        <v>77</v>
      </c>
      <c r="F36950" s="2" t="s">
        <v>69</v>
      </c>
      <c r="G36950">
        <v>3.1</v>
      </c>
      <c r="H36950">
        <v>20288</v>
      </c>
      <c r="I36950">
        <v>109413</v>
      </c>
      <c r="J36950">
        <v>8009</v>
      </c>
      <c r="K36950" s="2" t="s">
        <v>49</v>
      </c>
      <c r="L36950">
        <v>1</v>
      </c>
      <c r="M36950">
        <v>876288717</v>
      </c>
    </row>
    <row r="36951" spans="1:13" x14ac:dyDescent="0.2">
      <c r="A36951" s="2" t="s">
        <v>47</v>
      </c>
      <c r="B36951">
        <v>2015</v>
      </c>
      <c r="C36951" s="2" t="s">
        <v>57</v>
      </c>
      <c r="D36951" s="2" t="s">
        <v>73</v>
      </c>
      <c r="E36951" s="2" t="s">
        <v>68</v>
      </c>
      <c r="F36951" s="2" t="s">
        <v>71</v>
      </c>
      <c r="G36951">
        <v>3.5</v>
      </c>
      <c r="H36951">
        <v>181971</v>
      </c>
      <c r="I36951">
        <v>66103</v>
      </c>
      <c r="J36951">
        <v>4643</v>
      </c>
      <c r="K36951" s="2" t="s">
        <v>52</v>
      </c>
      <c r="L36951">
        <v>0</v>
      </c>
      <c r="M36951">
        <v>306916229</v>
      </c>
    </row>
    <row r="36952" spans="1:13" x14ac:dyDescent="0.2">
      <c r="A36952" s="2" t="s">
        <v>47</v>
      </c>
      <c r="B36952">
        <v>2024</v>
      </c>
      <c r="C36952" s="2" t="s">
        <v>48</v>
      </c>
      <c r="D36952" s="2" t="s">
        <v>73</v>
      </c>
      <c r="E36952" s="2" t="s">
        <v>74</v>
      </c>
      <c r="F36952" s="2" t="s">
        <v>71</v>
      </c>
      <c r="G36952">
        <v>3.6</v>
      </c>
      <c r="H36952">
        <v>165801</v>
      </c>
      <c r="I36952">
        <v>66310</v>
      </c>
      <c r="J36952">
        <v>3005</v>
      </c>
      <c r="K36952" s="2" t="s">
        <v>52</v>
      </c>
      <c r="L36952">
        <v>0</v>
      </c>
      <c r="M36952">
        <v>199261550</v>
      </c>
    </row>
    <row r="36953" spans="1:13" x14ac:dyDescent="0.2">
      <c r="A36953" s="2" t="s">
        <v>62</v>
      </c>
      <c r="B36953">
        <v>2014</v>
      </c>
      <c r="C36953" s="2" t="s">
        <v>57</v>
      </c>
      <c r="D36953" s="2" t="s">
        <v>72</v>
      </c>
      <c r="E36953" s="2" t="s">
        <v>70</v>
      </c>
      <c r="F36953" s="2" t="s">
        <v>71</v>
      </c>
      <c r="G36953">
        <v>2.4</v>
      </c>
      <c r="H36953">
        <v>64316</v>
      </c>
      <c r="I36953">
        <v>89059</v>
      </c>
      <c r="J36953">
        <v>1129</v>
      </c>
      <c r="K36953" s="2" t="s">
        <v>52</v>
      </c>
      <c r="L36953">
        <v>0</v>
      </c>
      <c r="M36953">
        <v>100547611</v>
      </c>
    </row>
    <row r="36954" spans="1:13" x14ac:dyDescent="0.2">
      <c r="A36954" s="2" t="s">
        <v>63</v>
      </c>
      <c r="B36954">
        <v>2013</v>
      </c>
      <c r="C36954" s="2" t="s">
        <v>48</v>
      </c>
      <c r="D36954" s="2" t="s">
        <v>76</v>
      </c>
      <c r="E36954" s="2" t="s">
        <v>74</v>
      </c>
      <c r="F36954" s="2" t="s">
        <v>71</v>
      </c>
      <c r="G36954">
        <v>2</v>
      </c>
      <c r="H36954">
        <v>168794</v>
      </c>
      <c r="I36954">
        <v>49395</v>
      </c>
      <c r="J36954">
        <v>4547</v>
      </c>
      <c r="K36954" s="2" t="s">
        <v>52</v>
      </c>
      <c r="L36954">
        <v>0</v>
      </c>
      <c r="M36954">
        <v>224599065</v>
      </c>
    </row>
    <row r="36955" spans="1:13" x14ac:dyDescent="0.2">
      <c r="A36955" s="2" t="s">
        <v>50</v>
      </c>
      <c r="B36955">
        <v>2019</v>
      </c>
      <c r="C36955" s="2" t="s">
        <v>48</v>
      </c>
      <c r="D36955" s="2" t="s">
        <v>73</v>
      </c>
      <c r="E36955" s="2" t="s">
        <v>68</v>
      </c>
      <c r="F36955" s="2" t="s">
        <v>71</v>
      </c>
      <c r="G36955">
        <v>2.8</v>
      </c>
      <c r="H36955">
        <v>84442</v>
      </c>
      <c r="I36955">
        <v>87695</v>
      </c>
      <c r="J36955">
        <v>1750</v>
      </c>
      <c r="K36955" s="2" t="s">
        <v>52</v>
      </c>
      <c r="L36955">
        <v>0</v>
      </c>
      <c r="M36955">
        <v>153466250</v>
      </c>
    </row>
    <row r="36956" spans="1:13" x14ac:dyDescent="0.2">
      <c r="A36956" s="2" t="s">
        <v>47</v>
      </c>
      <c r="B36956">
        <v>2018</v>
      </c>
      <c r="C36956" s="2" t="s">
        <v>60</v>
      </c>
      <c r="D36956" s="2" t="s">
        <v>75</v>
      </c>
      <c r="E36956" s="2" t="s">
        <v>68</v>
      </c>
      <c r="F36956" s="2" t="s">
        <v>71</v>
      </c>
      <c r="G36956">
        <v>1.8</v>
      </c>
      <c r="H36956">
        <v>14169</v>
      </c>
      <c r="I36956">
        <v>97621</v>
      </c>
      <c r="J36956">
        <v>8775</v>
      </c>
      <c r="K36956" s="2" t="s">
        <v>49</v>
      </c>
      <c r="L36956">
        <v>1</v>
      </c>
      <c r="M36956">
        <v>856624275</v>
      </c>
    </row>
    <row r="36957" spans="1:13" x14ac:dyDescent="0.2">
      <c r="A36957" s="2" t="s">
        <v>59</v>
      </c>
      <c r="B36957">
        <v>2020</v>
      </c>
      <c r="C36957" s="2" t="s">
        <v>60</v>
      </c>
      <c r="D36957" s="2" t="s">
        <v>75</v>
      </c>
      <c r="E36957" s="2" t="s">
        <v>68</v>
      </c>
      <c r="F36957" s="2" t="s">
        <v>69</v>
      </c>
      <c r="G36957">
        <v>2.6</v>
      </c>
      <c r="H36957">
        <v>137870</v>
      </c>
      <c r="I36957">
        <v>112449</v>
      </c>
      <c r="J36957">
        <v>4236</v>
      </c>
      <c r="K36957" s="2" t="s">
        <v>52</v>
      </c>
      <c r="L36957">
        <v>0</v>
      </c>
      <c r="M36957">
        <v>476333964</v>
      </c>
    </row>
    <row r="36958" spans="1:13" x14ac:dyDescent="0.2">
      <c r="A36958" s="2" t="s">
        <v>64</v>
      </c>
      <c r="B36958">
        <v>2023</v>
      </c>
      <c r="C36958" s="2" t="s">
        <v>57</v>
      </c>
      <c r="D36958" s="2" t="s">
        <v>76</v>
      </c>
      <c r="E36958" s="2" t="s">
        <v>74</v>
      </c>
      <c r="F36958" s="2" t="s">
        <v>69</v>
      </c>
      <c r="G36958">
        <v>3.4</v>
      </c>
      <c r="H36958">
        <v>33599</v>
      </c>
      <c r="I36958">
        <v>106737</v>
      </c>
      <c r="J36958">
        <v>6223</v>
      </c>
      <c r="K36958" s="2" t="s">
        <v>52</v>
      </c>
      <c r="L36958">
        <v>0</v>
      </c>
      <c r="M36958">
        <v>664224351</v>
      </c>
    </row>
    <row r="36959" spans="1:13" x14ac:dyDescent="0.2">
      <c r="A36959" s="2" t="s">
        <v>65</v>
      </c>
      <c r="B36959">
        <v>2017</v>
      </c>
      <c r="C36959" s="2" t="s">
        <v>48</v>
      </c>
      <c r="D36959" s="2" t="s">
        <v>75</v>
      </c>
      <c r="E36959" s="2" t="s">
        <v>74</v>
      </c>
      <c r="F36959" s="2" t="s">
        <v>71</v>
      </c>
      <c r="G36959">
        <v>3.4</v>
      </c>
      <c r="H36959">
        <v>51878</v>
      </c>
      <c r="I36959">
        <v>102087</v>
      </c>
      <c r="J36959">
        <v>5516</v>
      </c>
      <c r="K36959" s="2" t="s">
        <v>52</v>
      </c>
      <c r="L36959">
        <v>0</v>
      </c>
      <c r="M36959">
        <v>563111892</v>
      </c>
    </row>
    <row r="36960" spans="1:13" x14ac:dyDescent="0.2">
      <c r="A36960" s="2" t="s">
        <v>65</v>
      </c>
      <c r="B36960">
        <v>2021</v>
      </c>
      <c r="C36960" s="2" t="s">
        <v>60</v>
      </c>
      <c r="D36960" s="2" t="s">
        <v>78</v>
      </c>
      <c r="E36960" s="2" t="s">
        <v>77</v>
      </c>
      <c r="F36960" s="2" t="s">
        <v>69</v>
      </c>
      <c r="G36960">
        <v>1.9</v>
      </c>
      <c r="H36960">
        <v>149367</v>
      </c>
      <c r="I36960">
        <v>102366</v>
      </c>
      <c r="J36960">
        <v>3522</v>
      </c>
      <c r="K36960" s="2" t="s">
        <v>52</v>
      </c>
      <c r="L36960">
        <v>0</v>
      </c>
      <c r="M36960">
        <v>360533052</v>
      </c>
    </row>
    <row r="36961" spans="1:13" x14ac:dyDescent="0.2">
      <c r="A36961" s="2" t="s">
        <v>59</v>
      </c>
      <c r="B36961">
        <v>2016</v>
      </c>
      <c r="C36961" s="2" t="s">
        <v>48</v>
      </c>
      <c r="D36961" s="2" t="s">
        <v>78</v>
      </c>
      <c r="E36961" s="2" t="s">
        <v>68</v>
      </c>
      <c r="F36961" s="2" t="s">
        <v>71</v>
      </c>
      <c r="G36961">
        <v>1.5</v>
      </c>
      <c r="H36961">
        <v>139904</v>
      </c>
      <c r="I36961">
        <v>106062</v>
      </c>
      <c r="J36961">
        <v>5139</v>
      </c>
      <c r="K36961" s="2" t="s">
        <v>52</v>
      </c>
      <c r="L36961">
        <v>0</v>
      </c>
      <c r="M36961">
        <v>545052618</v>
      </c>
    </row>
    <row r="36962" spans="1:13" x14ac:dyDescent="0.2">
      <c r="A36962" s="2" t="s">
        <v>58</v>
      </c>
      <c r="B36962">
        <v>2020</v>
      </c>
      <c r="C36962" s="2" t="s">
        <v>56</v>
      </c>
      <c r="D36962" s="2" t="s">
        <v>72</v>
      </c>
      <c r="E36962" s="2" t="s">
        <v>68</v>
      </c>
      <c r="F36962" s="2" t="s">
        <v>69</v>
      </c>
      <c r="G36962">
        <v>1.8</v>
      </c>
      <c r="H36962">
        <v>156378</v>
      </c>
      <c r="I36962">
        <v>72683</v>
      </c>
      <c r="J36962">
        <v>3376</v>
      </c>
      <c r="K36962" s="2" t="s">
        <v>52</v>
      </c>
      <c r="L36962">
        <v>0</v>
      </c>
      <c r="M36962">
        <v>245377808</v>
      </c>
    </row>
    <row r="36963" spans="1:13" x14ac:dyDescent="0.2">
      <c r="A36963" s="2" t="s">
        <v>59</v>
      </c>
      <c r="B36963">
        <v>2024</v>
      </c>
      <c r="C36963" s="2" t="s">
        <v>57</v>
      </c>
      <c r="D36963" s="2" t="s">
        <v>78</v>
      </c>
      <c r="E36963" s="2" t="s">
        <v>70</v>
      </c>
      <c r="F36963" s="2" t="s">
        <v>69</v>
      </c>
      <c r="G36963">
        <v>1.6</v>
      </c>
      <c r="H36963">
        <v>166856</v>
      </c>
      <c r="I36963">
        <v>84490</v>
      </c>
      <c r="J36963">
        <v>2772</v>
      </c>
      <c r="K36963" s="2" t="s">
        <v>52</v>
      </c>
      <c r="L36963">
        <v>0</v>
      </c>
      <c r="M36963">
        <v>234206280</v>
      </c>
    </row>
    <row r="36964" spans="1:13" x14ac:dyDescent="0.2">
      <c r="A36964" s="2" t="s">
        <v>58</v>
      </c>
      <c r="B36964">
        <v>2010</v>
      </c>
      <c r="C36964" s="2" t="s">
        <v>51</v>
      </c>
      <c r="D36964" s="2" t="s">
        <v>76</v>
      </c>
      <c r="E36964" s="2" t="s">
        <v>77</v>
      </c>
      <c r="F36964" s="2" t="s">
        <v>69</v>
      </c>
      <c r="G36964">
        <v>2.9</v>
      </c>
      <c r="H36964">
        <v>199243</v>
      </c>
      <c r="I36964">
        <v>96644</v>
      </c>
      <c r="J36964">
        <v>9743</v>
      </c>
      <c r="K36964" s="2" t="s">
        <v>49</v>
      </c>
      <c r="L36964">
        <v>1</v>
      </c>
      <c r="M36964">
        <v>941602492</v>
      </c>
    </row>
    <row r="36965" spans="1:13" x14ac:dyDescent="0.2">
      <c r="A36965" s="2" t="s">
        <v>59</v>
      </c>
      <c r="B36965">
        <v>2018</v>
      </c>
      <c r="C36965" s="2" t="s">
        <v>48</v>
      </c>
      <c r="D36965" s="2" t="s">
        <v>78</v>
      </c>
      <c r="E36965" s="2" t="s">
        <v>77</v>
      </c>
      <c r="F36965" s="2" t="s">
        <v>71</v>
      </c>
      <c r="G36965">
        <v>2.9</v>
      </c>
      <c r="H36965">
        <v>176648</v>
      </c>
      <c r="I36965">
        <v>60964</v>
      </c>
      <c r="J36965">
        <v>8682</v>
      </c>
      <c r="K36965" s="2" t="s">
        <v>49</v>
      </c>
      <c r="L36965">
        <v>1</v>
      </c>
      <c r="M36965">
        <v>529289448</v>
      </c>
    </row>
    <row r="36966" spans="1:13" x14ac:dyDescent="0.2">
      <c r="A36966" s="2" t="s">
        <v>55</v>
      </c>
      <c r="B36966">
        <v>2018</v>
      </c>
      <c r="C36966" s="2" t="s">
        <v>54</v>
      </c>
      <c r="D36966" s="2" t="s">
        <v>67</v>
      </c>
      <c r="E36966" s="2" t="s">
        <v>68</v>
      </c>
      <c r="F36966" s="2" t="s">
        <v>69</v>
      </c>
      <c r="G36966">
        <v>2.2999999999999998</v>
      </c>
      <c r="H36966">
        <v>79555</v>
      </c>
      <c r="I36966">
        <v>58036</v>
      </c>
      <c r="J36966">
        <v>9843</v>
      </c>
      <c r="K36966" s="2" t="s">
        <v>49</v>
      </c>
      <c r="L36966">
        <v>1</v>
      </c>
      <c r="M36966">
        <v>571248348</v>
      </c>
    </row>
    <row r="36967" spans="1:13" x14ac:dyDescent="0.2">
      <c r="A36967" s="2" t="s">
        <v>55</v>
      </c>
      <c r="B36967">
        <v>2015</v>
      </c>
      <c r="C36967" s="2" t="s">
        <v>48</v>
      </c>
      <c r="D36967" s="2" t="s">
        <v>72</v>
      </c>
      <c r="E36967" s="2" t="s">
        <v>68</v>
      </c>
      <c r="F36967" s="2" t="s">
        <v>71</v>
      </c>
      <c r="G36967">
        <v>2.2999999999999998</v>
      </c>
      <c r="H36967">
        <v>159006</v>
      </c>
      <c r="I36967">
        <v>41313</v>
      </c>
      <c r="J36967">
        <v>947</v>
      </c>
      <c r="K36967" s="2" t="s">
        <v>52</v>
      </c>
      <c r="L36967">
        <v>0</v>
      </c>
      <c r="M36967">
        <v>39123411</v>
      </c>
    </row>
    <row r="36968" spans="1:13" x14ac:dyDescent="0.2">
      <c r="A36968" s="2" t="s">
        <v>62</v>
      </c>
      <c r="B36968">
        <v>2016</v>
      </c>
      <c r="C36968" s="2" t="s">
        <v>60</v>
      </c>
      <c r="D36968" s="2" t="s">
        <v>73</v>
      </c>
      <c r="E36968" s="2" t="s">
        <v>77</v>
      </c>
      <c r="F36968" s="2" t="s">
        <v>69</v>
      </c>
      <c r="G36968">
        <v>2.9</v>
      </c>
      <c r="H36968">
        <v>125095</v>
      </c>
      <c r="I36968">
        <v>116801</v>
      </c>
      <c r="J36968">
        <v>5960</v>
      </c>
      <c r="K36968" s="2" t="s">
        <v>52</v>
      </c>
      <c r="L36968">
        <v>0</v>
      </c>
      <c r="M36968">
        <v>696133960</v>
      </c>
    </row>
    <row r="36969" spans="1:13" x14ac:dyDescent="0.2">
      <c r="A36969" s="2" t="s">
        <v>65</v>
      </c>
      <c r="B36969">
        <v>2022</v>
      </c>
      <c r="C36969" s="2" t="s">
        <v>51</v>
      </c>
      <c r="D36969" s="2" t="s">
        <v>73</v>
      </c>
      <c r="E36969" s="2" t="s">
        <v>68</v>
      </c>
      <c r="F36969" s="2" t="s">
        <v>71</v>
      </c>
      <c r="G36969">
        <v>1.8</v>
      </c>
      <c r="H36969">
        <v>123906</v>
      </c>
      <c r="I36969">
        <v>31041</v>
      </c>
      <c r="J36969">
        <v>610</v>
      </c>
      <c r="K36969" s="2" t="s">
        <v>52</v>
      </c>
      <c r="L36969">
        <v>0</v>
      </c>
      <c r="M36969">
        <v>18935010</v>
      </c>
    </row>
    <row r="36970" spans="1:13" x14ac:dyDescent="0.2">
      <c r="A36970" s="2" t="s">
        <v>50</v>
      </c>
      <c r="B36970">
        <v>2012</v>
      </c>
      <c r="C36970" s="2" t="s">
        <v>48</v>
      </c>
      <c r="D36970" s="2" t="s">
        <v>67</v>
      </c>
      <c r="E36970" s="2" t="s">
        <v>70</v>
      </c>
      <c r="F36970" s="2" t="s">
        <v>71</v>
      </c>
      <c r="G36970">
        <v>2.2999999999999998</v>
      </c>
      <c r="H36970">
        <v>8703</v>
      </c>
      <c r="I36970">
        <v>55926</v>
      </c>
      <c r="J36970">
        <v>2650</v>
      </c>
      <c r="K36970" s="2" t="s">
        <v>52</v>
      </c>
      <c r="L36970">
        <v>0</v>
      </c>
      <c r="M36970">
        <v>148203900</v>
      </c>
    </row>
    <row r="36971" spans="1:13" x14ac:dyDescent="0.2">
      <c r="A36971" s="2" t="s">
        <v>50</v>
      </c>
      <c r="B36971">
        <v>2014</v>
      </c>
      <c r="C36971" s="2" t="s">
        <v>51</v>
      </c>
      <c r="D36971" s="2" t="s">
        <v>73</v>
      </c>
      <c r="E36971" s="2" t="s">
        <v>77</v>
      </c>
      <c r="F36971" s="2" t="s">
        <v>69</v>
      </c>
      <c r="G36971">
        <v>2.9</v>
      </c>
      <c r="H36971">
        <v>54416</v>
      </c>
      <c r="I36971">
        <v>67218</v>
      </c>
      <c r="J36971">
        <v>106</v>
      </c>
      <c r="K36971" s="2" t="s">
        <v>52</v>
      </c>
      <c r="L36971">
        <v>0</v>
      </c>
      <c r="M36971">
        <v>7125108</v>
      </c>
    </row>
    <row r="36972" spans="1:13" x14ac:dyDescent="0.2">
      <c r="A36972" s="2" t="s">
        <v>64</v>
      </c>
      <c r="B36972">
        <v>2016</v>
      </c>
      <c r="C36972" s="2" t="s">
        <v>51</v>
      </c>
      <c r="D36972" s="2" t="s">
        <v>72</v>
      </c>
      <c r="E36972" s="2" t="s">
        <v>70</v>
      </c>
      <c r="F36972" s="2" t="s">
        <v>69</v>
      </c>
      <c r="G36972">
        <v>1.8</v>
      </c>
      <c r="H36972">
        <v>147954</v>
      </c>
      <c r="I36972">
        <v>57643</v>
      </c>
      <c r="J36972">
        <v>332</v>
      </c>
      <c r="K36972" s="2" t="s">
        <v>52</v>
      </c>
      <c r="L36972">
        <v>0</v>
      </c>
      <c r="M36972">
        <v>19137476</v>
      </c>
    </row>
    <row r="36973" spans="1:13" x14ac:dyDescent="0.2">
      <c r="A36973" s="2" t="s">
        <v>65</v>
      </c>
      <c r="B36973">
        <v>2010</v>
      </c>
      <c r="C36973" s="2" t="s">
        <v>57</v>
      </c>
      <c r="D36973" s="2" t="s">
        <v>73</v>
      </c>
      <c r="E36973" s="2" t="s">
        <v>77</v>
      </c>
      <c r="F36973" s="2" t="s">
        <v>71</v>
      </c>
      <c r="G36973">
        <v>4.4000000000000004</v>
      </c>
      <c r="H36973">
        <v>173985</v>
      </c>
      <c r="I36973">
        <v>42350</v>
      </c>
      <c r="J36973">
        <v>8352</v>
      </c>
      <c r="K36973" s="2" t="s">
        <v>49</v>
      </c>
      <c r="L36973">
        <v>1</v>
      </c>
      <c r="M36973">
        <v>353707200</v>
      </c>
    </row>
    <row r="36974" spans="1:13" x14ac:dyDescent="0.2">
      <c r="A36974" s="2" t="s">
        <v>50</v>
      </c>
      <c r="B36974">
        <v>2021</v>
      </c>
      <c r="C36974" s="2" t="s">
        <v>56</v>
      </c>
      <c r="D36974" s="2" t="s">
        <v>75</v>
      </c>
      <c r="E36974" s="2" t="s">
        <v>70</v>
      </c>
      <c r="F36974" s="2" t="s">
        <v>69</v>
      </c>
      <c r="G36974">
        <v>3.9</v>
      </c>
      <c r="H36974">
        <v>98473</v>
      </c>
      <c r="I36974">
        <v>95849</v>
      </c>
      <c r="J36974">
        <v>1023</v>
      </c>
      <c r="K36974" s="2" t="s">
        <v>52</v>
      </c>
      <c r="L36974">
        <v>0</v>
      </c>
      <c r="M36974">
        <v>98053527</v>
      </c>
    </row>
    <row r="36975" spans="1:13" x14ac:dyDescent="0.2">
      <c r="A36975" s="2" t="s">
        <v>61</v>
      </c>
      <c r="B36975">
        <v>2010</v>
      </c>
      <c r="C36975" s="2" t="s">
        <v>48</v>
      </c>
      <c r="D36975" s="2" t="s">
        <v>75</v>
      </c>
      <c r="E36975" s="2" t="s">
        <v>68</v>
      </c>
      <c r="F36975" s="2" t="s">
        <v>69</v>
      </c>
      <c r="G36975">
        <v>2.8</v>
      </c>
      <c r="H36975">
        <v>79775</v>
      </c>
      <c r="I36975">
        <v>62610</v>
      </c>
      <c r="J36975">
        <v>8725</v>
      </c>
      <c r="K36975" s="2" t="s">
        <v>49</v>
      </c>
      <c r="L36975">
        <v>1</v>
      </c>
      <c r="M36975">
        <v>546272250</v>
      </c>
    </row>
    <row r="36976" spans="1:13" x14ac:dyDescent="0.2">
      <c r="A36976" s="2" t="s">
        <v>64</v>
      </c>
      <c r="B36976">
        <v>2014</v>
      </c>
      <c r="C36976" s="2" t="s">
        <v>60</v>
      </c>
      <c r="D36976" s="2" t="s">
        <v>73</v>
      </c>
      <c r="E36976" s="2" t="s">
        <v>74</v>
      </c>
      <c r="F36976" s="2" t="s">
        <v>69</v>
      </c>
      <c r="G36976">
        <v>2</v>
      </c>
      <c r="H36976">
        <v>170918</v>
      </c>
      <c r="I36976">
        <v>63282</v>
      </c>
      <c r="J36976">
        <v>7096</v>
      </c>
      <c r="K36976" s="2" t="s">
        <v>49</v>
      </c>
      <c r="L36976">
        <v>1</v>
      </c>
      <c r="M36976">
        <v>449049072</v>
      </c>
    </row>
    <row r="36977" spans="1:13" x14ac:dyDescent="0.2">
      <c r="A36977" s="2" t="s">
        <v>65</v>
      </c>
      <c r="B36977">
        <v>2018</v>
      </c>
      <c r="C36977" s="2" t="s">
        <v>48</v>
      </c>
      <c r="D36977" s="2" t="s">
        <v>72</v>
      </c>
      <c r="E36977" s="2" t="s">
        <v>68</v>
      </c>
      <c r="F36977" s="2" t="s">
        <v>69</v>
      </c>
      <c r="G36977">
        <v>2.2000000000000002</v>
      </c>
      <c r="H36977">
        <v>173803</v>
      </c>
      <c r="I36977">
        <v>66213</v>
      </c>
      <c r="J36977">
        <v>2953</v>
      </c>
      <c r="K36977" s="2" t="s">
        <v>52</v>
      </c>
      <c r="L36977">
        <v>0</v>
      </c>
      <c r="M36977">
        <v>195526989</v>
      </c>
    </row>
    <row r="36978" spans="1:13" x14ac:dyDescent="0.2">
      <c r="A36978" s="2" t="s">
        <v>53</v>
      </c>
      <c r="B36978">
        <v>2016</v>
      </c>
      <c r="C36978" s="2" t="s">
        <v>51</v>
      </c>
      <c r="D36978" s="2" t="s">
        <v>73</v>
      </c>
      <c r="E36978" s="2" t="s">
        <v>74</v>
      </c>
      <c r="F36978" s="2" t="s">
        <v>71</v>
      </c>
      <c r="G36978">
        <v>1.9</v>
      </c>
      <c r="H36978">
        <v>65461</v>
      </c>
      <c r="I36978">
        <v>103295</v>
      </c>
      <c r="J36978">
        <v>5144</v>
      </c>
      <c r="K36978" s="2" t="s">
        <v>52</v>
      </c>
      <c r="L36978">
        <v>0</v>
      </c>
      <c r="M36978">
        <v>531349480</v>
      </c>
    </row>
    <row r="36979" spans="1:13" x14ac:dyDescent="0.2">
      <c r="A36979" s="2" t="s">
        <v>63</v>
      </c>
      <c r="B36979">
        <v>2010</v>
      </c>
      <c r="C36979" s="2" t="s">
        <v>56</v>
      </c>
      <c r="D36979" s="2" t="s">
        <v>76</v>
      </c>
      <c r="E36979" s="2" t="s">
        <v>77</v>
      </c>
      <c r="F36979" s="2" t="s">
        <v>71</v>
      </c>
      <c r="G36979">
        <v>2.1</v>
      </c>
      <c r="H36979">
        <v>18792</v>
      </c>
      <c r="I36979">
        <v>87672</v>
      </c>
      <c r="J36979">
        <v>725</v>
      </c>
      <c r="K36979" s="2" t="s">
        <v>52</v>
      </c>
      <c r="L36979">
        <v>0</v>
      </c>
      <c r="M36979">
        <v>63562200</v>
      </c>
    </row>
    <row r="36980" spans="1:13" x14ac:dyDescent="0.2">
      <c r="A36980" s="2" t="s">
        <v>58</v>
      </c>
      <c r="B36980">
        <v>2022</v>
      </c>
      <c r="C36980" s="2" t="s">
        <v>60</v>
      </c>
      <c r="D36980" s="2" t="s">
        <v>75</v>
      </c>
      <c r="E36980" s="2" t="s">
        <v>74</v>
      </c>
      <c r="F36980" s="2" t="s">
        <v>71</v>
      </c>
      <c r="G36980">
        <v>3</v>
      </c>
      <c r="H36980">
        <v>36266</v>
      </c>
      <c r="I36980">
        <v>48791</v>
      </c>
      <c r="J36980">
        <v>9203</v>
      </c>
      <c r="K36980" s="2" t="s">
        <v>49</v>
      </c>
      <c r="L36980">
        <v>1</v>
      </c>
      <c r="M36980">
        <v>449023573</v>
      </c>
    </row>
    <row r="36981" spans="1:13" x14ac:dyDescent="0.2">
      <c r="A36981" s="2" t="s">
        <v>62</v>
      </c>
      <c r="B36981">
        <v>2022</v>
      </c>
      <c r="C36981" s="2" t="s">
        <v>51</v>
      </c>
      <c r="D36981" s="2" t="s">
        <v>73</v>
      </c>
      <c r="E36981" s="2" t="s">
        <v>70</v>
      </c>
      <c r="F36981" s="2" t="s">
        <v>71</v>
      </c>
      <c r="G36981">
        <v>2.4</v>
      </c>
      <c r="H36981">
        <v>72940</v>
      </c>
      <c r="I36981">
        <v>56583</v>
      </c>
      <c r="J36981">
        <v>3549</v>
      </c>
      <c r="K36981" s="2" t="s">
        <v>52</v>
      </c>
      <c r="L36981">
        <v>0</v>
      </c>
      <c r="M36981">
        <v>200813067</v>
      </c>
    </row>
    <row r="36982" spans="1:13" x14ac:dyDescent="0.2">
      <c r="A36982" s="2" t="s">
        <v>59</v>
      </c>
      <c r="B36982">
        <v>2024</v>
      </c>
      <c r="C36982" s="2" t="s">
        <v>51</v>
      </c>
      <c r="D36982" s="2" t="s">
        <v>67</v>
      </c>
      <c r="E36982" s="2" t="s">
        <v>68</v>
      </c>
      <c r="F36982" s="2" t="s">
        <v>71</v>
      </c>
      <c r="G36982">
        <v>4.5999999999999996</v>
      </c>
      <c r="H36982">
        <v>153025</v>
      </c>
      <c r="I36982">
        <v>57118</v>
      </c>
      <c r="J36982">
        <v>2263</v>
      </c>
      <c r="K36982" s="2" t="s">
        <v>52</v>
      </c>
      <c r="L36982">
        <v>0</v>
      </c>
      <c r="M36982">
        <v>129258034</v>
      </c>
    </row>
    <row r="36983" spans="1:13" x14ac:dyDescent="0.2">
      <c r="A36983" s="2" t="s">
        <v>59</v>
      </c>
      <c r="B36983">
        <v>2021</v>
      </c>
      <c r="C36983" s="2" t="s">
        <v>60</v>
      </c>
      <c r="D36983" s="2" t="s">
        <v>78</v>
      </c>
      <c r="E36983" s="2" t="s">
        <v>70</v>
      </c>
      <c r="F36983" s="2" t="s">
        <v>69</v>
      </c>
      <c r="G36983">
        <v>4.9000000000000004</v>
      </c>
      <c r="H36983">
        <v>163850</v>
      </c>
      <c r="I36983">
        <v>73036</v>
      </c>
      <c r="J36983">
        <v>1257</v>
      </c>
      <c r="K36983" s="2" t="s">
        <v>52</v>
      </c>
      <c r="L36983">
        <v>0</v>
      </c>
      <c r="M36983">
        <v>91806252</v>
      </c>
    </row>
    <row r="36984" spans="1:13" x14ac:dyDescent="0.2">
      <c r="A36984" s="2" t="s">
        <v>55</v>
      </c>
      <c r="B36984">
        <v>2014</v>
      </c>
      <c r="C36984" s="2" t="s">
        <v>60</v>
      </c>
      <c r="D36984" s="2" t="s">
        <v>73</v>
      </c>
      <c r="E36984" s="2" t="s">
        <v>70</v>
      </c>
      <c r="F36984" s="2" t="s">
        <v>69</v>
      </c>
      <c r="G36984">
        <v>3.9</v>
      </c>
      <c r="H36984">
        <v>50183</v>
      </c>
      <c r="I36984">
        <v>45496</v>
      </c>
      <c r="J36984">
        <v>3590</v>
      </c>
      <c r="K36984" s="2" t="s">
        <v>52</v>
      </c>
      <c r="L36984">
        <v>0</v>
      </c>
      <c r="M36984">
        <v>163330640</v>
      </c>
    </row>
    <row r="36985" spans="1:13" x14ac:dyDescent="0.2">
      <c r="A36985" s="2" t="s">
        <v>55</v>
      </c>
      <c r="B36985">
        <v>2024</v>
      </c>
      <c r="C36985" s="2" t="s">
        <v>57</v>
      </c>
      <c r="D36985" s="2" t="s">
        <v>72</v>
      </c>
      <c r="E36985" s="2" t="s">
        <v>68</v>
      </c>
      <c r="F36985" s="2" t="s">
        <v>71</v>
      </c>
      <c r="G36985">
        <v>4.3</v>
      </c>
      <c r="H36985">
        <v>138274</v>
      </c>
      <c r="I36985">
        <v>35821</v>
      </c>
      <c r="J36985">
        <v>565</v>
      </c>
      <c r="K36985" s="2" t="s">
        <v>52</v>
      </c>
      <c r="L36985">
        <v>0</v>
      </c>
      <c r="M36985">
        <v>20238865</v>
      </c>
    </row>
    <row r="36986" spans="1:13" x14ac:dyDescent="0.2">
      <c r="A36986" s="2" t="s">
        <v>47</v>
      </c>
      <c r="B36986">
        <v>2017</v>
      </c>
      <c r="C36986" s="2" t="s">
        <v>57</v>
      </c>
      <c r="D36986" s="2" t="s">
        <v>76</v>
      </c>
      <c r="E36986" s="2" t="s">
        <v>77</v>
      </c>
      <c r="F36986" s="2" t="s">
        <v>71</v>
      </c>
      <c r="G36986">
        <v>2.4</v>
      </c>
      <c r="H36986">
        <v>76516</v>
      </c>
      <c r="I36986">
        <v>52748</v>
      </c>
      <c r="J36986">
        <v>7305</v>
      </c>
      <c r="K36986" s="2" t="s">
        <v>49</v>
      </c>
      <c r="L36986">
        <v>1</v>
      </c>
      <c r="M36986">
        <v>385324140</v>
      </c>
    </row>
    <row r="36987" spans="1:13" x14ac:dyDescent="0.2">
      <c r="A36987" s="2" t="s">
        <v>64</v>
      </c>
      <c r="B36987">
        <v>2017</v>
      </c>
      <c r="C36987" s="2" t="s">
        <v>57</v>
      </c>
      <c r="D36987" s="2" t="s">
        <v>76</v>
      </c>
      <c r="E36987" s="2" t="s">
        <v>68</v>
      </c>
      <c r="F36987" s="2" t="s">
        <v>71</v>
      </c>
      <c r="G36987">
        <v>3.8</v>
      </c>
      <c r="H36987">
        <v>29466</v>
      </c>
      <c r="I36987">
        <v>53001</v>
      </c>
      <c r="J36987">
        <v>5659</v>
      </c>
      <c r="K36987" s="2" t="s">
        <v>52</v>
      </c>
      <c r="L36987">
        <v>0</v>
      </c>
      <c r="M36987">
        <v>299932659</v>
      </c>
    </row>
    <row r="36988" spans="1:13" x14ac:dyDescent="0.2">
      <c r="A36988" s="2" t="s">
        <v>53</v>
      </c>
      <c r="B36988">
        <v>2021</v>
      </c>
      <c r="C36988" s="2" t="s">
        <v>54</v>
      </c>
      <c r="D36988" s="2" t="s">
        <v>78</v>
      </c>
      <c r="E36988" s="2" t="s">
        <v>77</v>
      </c>
      <c r="F36988" s="2" t="s">
        <v>71</v>
      </c>
      <c r="G36988">
        <v>1.7</v>
      </c>
      <c r="H36988">
        <v>56668</v>
      </c>
      <c r="I36988">
        <v>93796</v>
      </c>
      <c r="J36988">
        <v>2487</v>
      </c>
      <c r="K36988" s="2" t="s">
        <v>52</v>
      </c>
      <c r="L36988">
        <v>0</v>
      </c>
      <c r="M36988">
        <v>233270652</v>
      </c>
    </row>
    <row r="36989" spans="1:13" x14ac:dyDescent="0.2">
      <c r="A36989" s="2" t="s">
        <v>50</v>
      </c>
      <c r="B36989">
        <v>2011</v>
      </c>
      <c r="C36989" s="2" t="s">
        <v>48</v>
      </c>
      <c r="D36989" s="2" t="s">
        <v>78</v>
      </c>
      <c r="E36989" s="2" t="s">
        <v>74</v>
      </c>
      <c r="F36989" s="2" t="s">
        <v>71</v>
      </c>
      <c r="G36989">
        <v>4.9000000000000004</v>
      </c>
      <c r="H36989">
        <v>159048</v>
      </c>
      <c r="I36989">
        <v>57994</v>
      </c>
      <c r="J36989">
        <v>1917</v>
      </c>
      <c r="K36989" s="2" t="s">
        <v>52</v>
      </c>
      <c r="L36989">
        <v>0</v>
      </c>
      <c r="M36989">
        <v>111174498</v>
      </c>
    </row>
    <row r="36990" spans="1:13" x14ac:dyDescent="0.2">
      <c r="A36990" s="2" t="s">
        <v>63</v>
      </c>
      <c r="B36990">
        <v>2016</v>
      </c>
      <c r="C36990" s="2" t="s">
        <v>51</v>
      </c>
      <c r="D36990" s="2" t="s">
        <v>73</v>
      </c>
      <c r="E36990" s="2" t="s">
        <v>68</v>
      </c>
      <c r="F36990" s="2" t="s">
        <v>71</v>
      </c>
      <c r="G36990">
        <v>3.8</v>
      </c>
      <c r="H36990">
        <v>58952</v>
      </c>
      <c r="I36990">
        <v>90257</v>
      </c>
      <c r="J36990">
        <v>5916</v>
      </c>
      <c r="K36990" s="2" t="s">
        <v>52</v>
      </c>
      <c r="L36990">
        <v>0</v>
      </c>
      <c r="M36990">
        <v>533960412</v>
      </c>
    </row>
    <row r="36991" spans="1:13" x14ac:dyDescent="0.2">
      <c r="A36991" s="2" t="s">
        <v>58</v>
      </c>
      <c r="B36991">
        <v>2019</v>
      </c>
      <c r="C36991" s="2" t="s">
        <v>57</v>
      </c>
      <c r="D36991" s="2" t="s">
        <v>76</v>
      </c>
      <c r="E36991" s="2" t="s">
        <v>77</v>
      </c>
      <c r="F36991" s="2" t="s">
        <v>69</v>
      </c>
      <c r="G36991">
        <v>2.6</v>
      </c>
      <c r="H36991">
        <v>104336</v>
      </c>
      <c r="I36991">
        <v>89303</v>
      </c>
      <c r="J36991">
        <v>3763</v>
      </c>
      <c r="K36991" s="2" t="s">
        <v>52</v>
      </c>
      <c r="L36991">
        <v>0</v>
      </c>
      <c r="M36991">
        <v>336047189</v>
      </c>
    </row>
    <row r="36992" spans="1:13" x14ac:dyDescent="0.2">
      <c r="A36992" s="2" t="s">
        <v>64</v>
      </c>
      <c r="B36992">
        <v>2014</v>
      </c>
      <c r="C36992" s="2" t="s">
        <v>48</v>
      </c>
      <c r="D36992" s="2" t="s">
        <v>67</v>
      </c>
      <c r="E36992" s="2" t="s">
        <v>77</v>
      </c>
      <c r="F36992" s="2" t="s">
        <v>71</v>
      </c>
      <c r="G36992">
        <v>4.2</v>
      </c>
      <c r="H36992">
        <v>190593</v>
      </c>
      <c r="I36992">
        <v>109437</v>
      </c>
      <c r="J36992">
        <v>4547</v>
      </c>
      <c r="K36992" s="2" t="s">
        <v>52</v>
      </c>
      <c r="L36992">
        <v>0</v>
      </c>
      <c r="M36992">
        <v>497610039</v>
      </c>
    </row>
    <row r="36993" spans="1:13" x14ac:dyDescent="0.2">
      <c r="A36993" s="2" t="s">
        <v>53</v>
      </c>
      <c r="B36993">
        <v>2018</v>
      </c>
      <c r="C36993" s="2" t="s">
        <v>57</v>
      </c>
      <c r="D36993" s="2" t="s">
        <v>67</v>
      </c>
      <c r="E36993" s="2" t="s">
        <v>74</v>
      </c>
      <c r="F36993" s="2" t="s">
        <v>71</v>
      </c>
      <c r="G36993">
        <v>1.6</v>
      </c>
      <c r="H36993">
        <v>14741</v>
      </c>
      <c r="I36993">
        <v>112372</v>
      </c>
      <c r="J36993">
        <v>9419</v>
      </c>
      <c r="K36993" s="2" t="s">
        <v>49</v>
      </c>
      <c r="L36993">
        <v>1</v>
      </c>
      <c r="M36993">
        <v>1058431868</v>
      </c>
    </row>
    <row r="36994" spans="1:13" x14ac:dyDescent="0.2">
      <c r="A36994" s="2" t="s">
        <v>61</v>
      </c>
      <c r="B36994">
        <v>2012</v>
      </c>
      <c r="C36994" s="2" t="s">
        <v>60</v>
      </c>
      <c r="D36994" s="2" t="s">
        <v>73</v>
      </c>
      <c r="E36994" s="2" t="s">
        <v>74</v>
      </c>
      <c r="F36994" s="2" t="s">
        <v>69</v>
      </c>
      <c r="G36994">
        <v>2.8</v>
      </c>
      <c r="H36994">
        <v>123964</v>
      </c>
      <c r="I36994">
        <v>52078</v>
      </c>
      <c r="J36994">
        <v>700</v>
      </c>
      <c r="K36994" s="2" t="s">
        <v>52</v>
      </c>
      <c r="L36994">
        <v>0</v>
      </c>
      <c r="M36994">
        <v>36454600</v>
      </c>
    </row>
    <row r="36995" spans="1:13" x14ac:dyDescent="0.2">
      <c r="A36995" s="2" t="s">
        <v>47</v>
      </c>
      <c r="B36995">
        <v>2010</v>
      </c>
      <c r="C36995" s="2" t="s">
        <v>56</v>
      </c>
      <c r="D36995" s="2" t="s">
        <v>67</v>
      </c>
      <c r="E36995" s="2" t="s">
        <v>68</v>
      </c>
      <c r="F36995" s="2" t="s">
        <v>71</v>
      </c>
      <c r="G36995">
        <v>4.5999999999999996</v>
      </c>
      <c r="H36995">
        <v>27088</v>
      </c>
      <c r="I36995">
        <v>100637</v>
      </c>
      <c r="J36995">
        <v>6877</v>
      </c>
      <c r="K36995" s="2" t="s">
        <v>52</v>
      </c>
      <c r="L36995">
        <v>0</v>
      </c>
      <c r="M36995">
        <v>692080649</v>
      </c>
    </row>
    <row r="36996" spans="1:13" x14ac:dyDescent="0.2">
      <c r="A36996" s="2" t="s">
        <v>59</v>
      </c>
      <c r="B36996">
        <v>2022</v>
      </c>
      <c r="C36996" s="2" t="s">
        <v>57</v>
      </c>
      <c r="D36996" s="2" t="s">
        <v>73</v>
      </c>
      <c r="E36996" s="2" t="s">
        <v>74</v>
      </c>
      <c r="F36996" s="2" t="s">
        <v>69</v>
      </c>
      <c r="G36996">
        <v>2.4</v>
      </c>
      <c r="H36996">
        <v>142593</v>
      </c>
      <c r="I36996">
        <v>102470</v>
      </c>
      <c r="J36996">
        <v>8062</v>
      </c>
      <c r="K36996" s="2" t="s">
        <v>49</v>
      </c>
      <c r="L36996">
        <v>1</v>
      </c>
      <c r="M36996">
        <v>826113140</v>
      </c>
    </row>
    <row r="36997" spans="1:13" x14ac:dyDescent="0.2">
      <c r="A36997" s="2" t="s">
        <v>62</v>
      </c>
      <c r="B36997">
        <v>2013</v>
      </c>
      <c r="C36997" s="2" t="s">
        <v>54</v>
      </c>
      <c r="D36997" s="2" t="s">
        <v>73</v>
      </c>
      <c r="E36997" s="2" t="s">
        <v>70</v>
      </c>
      <c r="F36997" s="2" t="s">
        <v>71</v>
      </c>
      <c r="G36997">
        <v>3.8</v>
      </c>
      <c r="H36997">
        <v>50681</v>
      </c>
      <c r="I36997">
        <v>114366</v>
      </c>
      <c r="J36997">
        <v>9114</v>
      </c>
      <c r="K36997" s="2" t="s">
        <v>49</v>
      </c>
      <c r="L36997">
        <v>1</v>
      </c>
      <c r="M36997">
        <v>1042331724</v>
      </c>
    </row>
    <row r="36998" spans="1:13" x14ac:dyDescent="0.2">
      <c r="A36998" s="2" t="s">
        <v>53</v>
      </c>
      <c r="B36998">
        <v>2016</v>
      </c>
      <c r="C36998" s="2" t="s">
        <v>56</v>
      </c>
      <c r="D36998" s="2" t="s">
        <v>78</v>
      </c>
      <c r="E36998" s="2" t="s">
        <v>70</v>
      </c>
      <c r="F36998" s="2" t="s">
        <v>71</v>
      </c>
      <c r="G36998">
        <v>2.8</v>
      </c>
      <c r="H36998">
        <v>45797</v>
      </c>
      <c r="I36998">
        <v>101151</v>
      </c>
      <c r="J36998">
        <v>9284</v>
      </c>
      <c r="K36998" s="2" t="s">
        <v>49</v>
      </c>
      <c r="L36998">
        <v>1</v>
      </c>
      <c r="M36998">
        <v>939085884</v>
      </c>
    </row>
    <row r="36999" spans="1:13" x14ac:dyDescent="0.2">
      <c r="A36999" s="2" t="s">
        <v>61</v>
      </c>
      <c r="B36999">
        <v>2010</v>
      </c>
      <c r="C36999" s="2" t="s">
        <v>57</v>
      </c>
      <c r="D36999" s="2" t="s">
        <v>76</v>
      </c>
      <c r="E36999" s="2" t="s">
        <v>77</v>
      </c>
      <c r="F36999" s="2" t="s">
        <v>71</v>
      </c>
      <c r="G36999">
        <v>2.9</v>
      </c>
      <c r="H36999">
        <v>171353</v>
      </c>
      <c r="I36999">
        <v>83564</v>
      </c>
      <c r="J36999">
        <v>6514</v>
      </c>
      <c r="K36999" s="2" t="s">
        <v>52</v>
      </c>
      <c r="L36999">
        <v>0</v>
      </c>
      <c r="M36999">
        <v>544335896</v>
      </c>
    </row>
    <row r="37000" spans="1:13" x14ac:dyDescent="0.2">
      <c r="A37000" s="2" t="s">
        <v>64</v>
      </c>
      <c r="B37000">
        <v>2011</v>
      </c>
      <c r="C37000" s="2" t="s">
        <v>60</v>
      </c>
      <c r="D37000" s="2" t="s">
        <v>67</v>
      </c>
      <c r="E37000" s="2" t="s">
        <v>68</v>
      </c>
      <c r="F37000" s="2" t="s">
        <v>71</v>
      </c>
      <c r="G37000">
        <v>4.0999999999999996</v>
      </c>
      <c r="H37000">
        <v>55184</v>
      </c>
      <c r="I37000">
        <v>74581</v>
      </c>
      <c r="J37000">
        <v>798</v>
      </c>
      <c r="K37000" s="2" t="s">
        <v>52</v>
      </c>
      <c r="L37000">
        <v>0</v>
      </c>
      <c r="M37000">
        <v>59515638</v>
      </c>
    </row>
    <row r="37001" spans="1:13" x14ac:dyDescent="0.2">
      <c r="A37001" s="2" t="s">
        <v>59</v>
      </c>
      <c r="B37001">
        <v>2023</v>
      </c>
      <c r="C37001" s="2" t="s">
        <v>56</v>
      </c>
      <c r="D37001" s="2" t="s">
        <v>73</v>
      </c>
      <c r="E37001" s="2" t="s">
        <v>77</v>
      </c>
      <c r="F37001" s="2" t="s">
        <v>69</v>
      </c>
      <c r="G37001">
        <v>4.7</v>
      </c>
      <c r="H37001">
        <v>36290</v>
      </c>
      <c r="I37001">
        <v>60092</v>
      </c>
      <c r="J37001">
        <v>4191</v>
      </c>
      <c r="K37001" s="2" t="s">
        <v>52</v>
      </c>
      <c r="L37001">
        <v>0</v>
      </c>
      <c r="M37001">
        <v>251845572</v>
      </c>
    </row>
    <row r="37002" spans="1:13" x14ac:dyDescent="0.2">
      <c r="A37002" s="2" t="s">
        <v>47</v>
      </c>
      <c r="B37002">
        <v>2014</v>
      </c>
      <c r="C37002" s="2" t="s">
        <v>60</v>
      </c>
      <c r="D37002" s="2" t="s">
        <v>72</v>
      </c>
      <c r="E37002" s="2" t="s">
        <v>77</v>
      </c>
      <c r="F37002" s="2" t="s">
        <v>71</v>
      </c>
      <c r="G37002">
        <v>2.1</v>
      </c>
      <c r="H37002">
        <v>27808</v>
      </c>
      <c r="I37002">
        <v>52009</v>
      </c>
      <c r="J37002">
        <v>3042</v>
      </c>
      <c r="K37002" s="2" t="s">
        <v>52</v>
      </c>
      <c r="L37002">
        <v>0</v>
      </c>
      <c r="M37002">
        <v>158211378</v>
      </c>
    </row>
    <row r="37003" spans="1:13" x14ac:dyDescent="0.2">
      <c r="A37003" s="2" t="s">
        <v>47</v>
      </c>
      <c r="B37003">
        <v>2018</v>
      </c>
      <c r="C37003" s="2" t="s">
        <v>51</v>
      </c>
      <c r="D37003" s="2" t="s">
        <v>75</v>
      </c>
      <c r="E37003" s="2" t="s">
        <v>70</v>
      </c>
      <c r="F37003" s="2" t="s">
        <v>71</v>
      </c>
      <c r="G37003">
        <v>2.5</v>
      </c>
      <c r="H37003">
        <v>77622</v>
      </c>
      <c r="I37003">
        <v>107219</v>
      </c>
      <c r="J37003">
        <v>3293</v>
      </c>
      <c r="K37003" s="2" t="s">
        <v>52</v>
      </c>
      <c r="L37003">
        <v>0</v>
      </c>
      <c r="M37003">
        <v>353072167</v>
      </c>
    </row>
    <row r="37004" spans="1:13" x14ac:dyDescent="0.2">
      <c r="A37004" s="2" t="s">
        <v>55</v>
      </c>
      <c r="B37004">
        <v>2023</v>
      </c>
      <c r="C37004" s="2" t="s">
        <v>48</v>
      </c>
      <c r="D37004" s="2" t="s">
        <v>72</v>
      </c>
      <c r="E37004" s="2" t="s">
        <v>70</v>
      </c>
      <c r="F37004" s="2" t="s">
        <v>71</v>
      </c>
      <c r="G37004">
        <v>3.2</v>
      </c>
      <c r="H37004">
        <v>157637</v>
      </c>
      <c r="I37004">
        <v>62047</v>
      </c>
      <c r="J37004">
        <v>6902</v>
      </c>
      <c r="K37004" s="2" t="s">
        <v>52</v>
      </c>
      <c r="L37004">
        <v>0</v>
      </c>
      <c r="M37004">
        <v>428248394</v>
      </c>
    </row>
    <row r="37005" spans="1:13" x14ac:dyDescent="0.2">
      <c r="A37005" s="2" t="s">
        <v>50</v>
      </c>
      <c r="B37005">
        <v>2010</v>
      </c>
      <c r="C37005" s="2" t="s">
        <v>57</v>
      </c>
      <c r="D37005" s="2" t="s">
        <v>78</v>
      </c>
      <c r="E37005" s="2" t="s">
        <v>74</v>
      </c>
      <c r="F37005" s="2" t="s">
        <v>69</v>
      </c>
      <c r="G37005">
        <v>3.6</v>
      </c>
      <c r="H37005">
        <v>173993</v>
      </c>
      <c r="I37005">
        <v>99159</v>
      </c>
      <c r="J37005">
        <v>6550</v>
      </c>
      <c r="K37005" s="2" t="s">
        <v>52</v>
      </c>
      <c r="L37005">
        <v>0</v>
      </c>
      <c r="M37005">
        <v>649491450</v>
      </c>
    </row>
    <row r="37006" spans="1:13" x14ac:dyDescent="0.2">
      <c r="A37006" s="2" t="s">
        <v>59</v>
      </c>
      <c r="B37006">
        <v>2021</v>
      </c>
      <c r="C37006" s="2" t="s">
        <v>56</v>
      </c>
      <c r="D37006" s="2" t="s">
        <v>76</v>
      </c>
      <c r="E37006" s="2" t="s">
        <v>68</v>
      </c>
      <c r="F37006" s="2" t="s">
        <v>71</v>
      </c>
      <c r="G37006">
        <v>3.1</v>
      </c>
      <c r="H37006">
        <v>126759</v>
      </c>
      <c r="I37006">
        <v>43438</v>
      </c>
      <c r="J37006">
        <v>292</v>
      </c>
      <c r="K37006" s="2" t="s">
        <v>52</v>
      </c>
      <c r="L37006">
        <v>0</v>
      </c>
      <c r="M37006">
        <v>12683896</v>
      </c>
    </row>
    <row r="37007" spans="1:13" x14ac:dyDescent="0.2">
      <c r="A37007" s="2" t="s">
        <v>47</v>
      </c>
      <c r="B37007">
        <v>2013</v>
      </c>
      <c r="C37007" s="2" t="s">
        <v>57</v>
      </c>
      <c r="D37007" s="2" t="s">
        <v>73</v>
      </c>
      <c r="E37007" s="2" t="s">
        <v>74</v>
      </c>
      <c r="F37007" s="2" t="s">
        <v>69</v>
      </c>
      <c r="G37007">
        <v>4.3</v>
      </c>
      <c r="H37007">
        <v>83216</v>
      </c>
      <c r="I37007">
        <v>112921</v>
      </c>
      <c r="J37007">
        <v>8781</v>
      </c>
      <c r="K37007" s="2" t="s">
        <v>49</v>
      </c>
      <c r="L37007">
        <v>1</v>
      </c>
      <c r="M37007">
        <v>991559301</v>
      </c>
    </row>
    <row r="37008" spans="1:13" x14ac:dyDescent="0.2">
      <c r="A37008" s="2" t="s">
        <v>63</v>
      </c>
      <c r="B37008">
        <v>2021</v>
      </c>
      <c r="C37008" s="2" t="s">
        <v>57</v>
      </c>
      <c r="D37008" s="2" t="s">
        <v>72</v>
      </c>
      <c r="E37008" s="2" t="s">
        <v>70</v>
      </c>
      <c r="F37008" s="2" t="s">
        <v>69</v>
      </c>
      <c r="G37008">
        <v>4.2</v>
      </c>
      <c r="H37008">
        <v>131616</v>
      </c>
      <c r="I37008">
        <v>78133</v>
      </c>
      <c r="J37008">
        <v>1843</v>
      </c>
      <c r="K37008" s="2" t="s">
        <v>52</v>
      </c>
      <c r="L37008">
        <v>0</v>
      </c>
      <c r="M37008">
        <v>143999119</v>
      </c>
    </row>
    <row r="37009" spans="1:13" x14ac:dyDescent="0.2">
      <c r="A37009" s="2" t="s">
        <v>47</v>
      </c>
      <c r="B37009">
        <v>2023</v>
      </c>
      <c r="C37009" s="2" t="s">
        <v>56</v>
      </c>
      <c r="D37009" s="2" t="s">
        <v>72</v>
      </c>
      <c r="E37009" s="2" t="s">
        <v>68</v>
      </c>
      <c r="F37009" s="2" t="s">
        <v>69</v>
      </c>
      <c r="G37009">
        <v>2.9</v>
      </c>
      <c r="H37009">
        <v>48550</v>
      </c>
      <c r="I37009">
        <v>109825</v>
      </c>
      <c r="J37009">
        <v>9237</v>
      </c>
      <c r="K37009" s="2" t="s">
        <v>49</v>
      </c>
      <c r="L37009">
        <v>1</v>
      </c>
      <c r="M37009">
        <v>1014453525</v>
      </c>
    </row>
    <row r="37010" spans="1:13" x14ac:dyDescent="0.2">
      <c r="A37010" s="2" t="s">
        <v>65</v>
      </c>
      <c r="B37010">
        <v>2012</v>
      </c>
      <c r="C37010" s="2" t="s">
        <v>54</v>
      </c>
      <c r="D37010" s="2" t="s">
        <v>72</v>
      </c>
      <c r="E37010" s="2" t="s">
        <v>70</v>
      </c>
      <c r="F37010" s="2" t="s">
        <v>71</v>
      </c>
      <c r="G37010">
        <v>1.6</v>
      </c>
      <c r="H37010">
        <v>82922</v>
      </c>
      <c r="I37010">
        <v>39635</v>
      </c>
      <c r="J37010">
        <v>549</v>
      </c>
      <c r="K37010" s="2" t="s">
        <v>52</v>
      </c>
      <c r="L37010">
        <v>0</v>
      </c>
      <c r="M37010">
        <v>21759615</v>
      </c>
    </row>
    <row r="37011" spans="1:13" x14ac:dyDescent="0.2">
      <c r="A37011" s="2" t="s">
        <v>58</v>
      </c>
      <c r="B37011">
        <v>2023</v>
      </c>
      <c r="C37011" s="2" t="s">
        <v>54</v>
      </c>
      <c r="D37011" s="2" t="s">
        <v>67</v>
      </c>
      <c r="E37011" s="2" t="s">
        <v>70</v>
      </c>
      <c r="F37011" s="2" t="s">
        <v>71</v>
      </c>
      <c r="G37011">
        <v>2.2000000000000002</v>
      </c>
      <c r="H37011">
        <v>100720</v>
      </c>
      <c r="I37011">
        <v>102472</v>
      </c>
      <c r="J37011">
        <v>5831</v>
      </c>
      <c r="K37011" s="2" t="s">
        <v>52</v>
      </c>
      <c r="L37011">
        <v>0</v>
      </c>
      <c r="M37011">
        <v>597514232</v>
      </c>
    </row>
    <row r="37012" spans="1:13" x14ac:dyDescent="0.2">
      <c r="A37012" s="2" t="s">
        <v>47</v>
      </c>
      <c r="B37012">
        <v>2014</v>
      </c>
      <c r="C37012" s="2" t="s">
        <v>56</v>
      </c>
      <c r="D37012" s="2" t="s">
        <v>73</v>
      </c>
      <c r="E37012" s="2" t="s">
        <v>68</v>
      </c>
      <c r="F37012" s="2" t="s">
        <v>69</v>
      </c>
      <c r="G37012">
        <v>3.2</v>
      </c>
      <c r="H37012">
        <v>22680</v>
      </c>
      <c r="I37012">
        <v>36065</v>
      </c>
      <c r="J37012">
        <v>9686</v>
      </c>
      <c r="K37012" s="2" t="s">
        <v>49</v>
      </c>
      <c r="L37012">
        <v>1</v>
      </c>
      <c r="M37012">
        <v>349325590</v>
      </c>
    </row>
    <row r="37013" spans="1:13" x14ac:dyDescent="0.2">
      <c r="A37013" s="2" t="s">
        <v>53</v>
      </c>
      <c r="B37013">
        <v>2014</v>
      </c>
      <c r="C37013" s="2" t="s">
        <v>60</v>
      </c>
      <c r="D37013" s="2" t="s">
        <v>75</v>
      </c>
      <c r="E37013" s="2" t="s">
        <v>68</v>
      </c>
      <c r="F37013" s="2" t="s">
        <v>69</v>
      </c>
      <c r="G37013">
        <v>4.7</v>
      </c>
      <c r="H37013">
        <v>160589</v>
      </c>
      <c r="I37013">
        <v>37919</v>
      </c>
      <c r="J37013">
        <v>7747</v>
      </c>
      <c r="K37013" s="2" t="s">
        <v>49</v>
      </c>
      <c r="L37013">
        <v>1</v>
      </c>
      <c r="M37013">
        <v>293758493</v>
      </c>
    </row>
    <row r="37014" spans="1:13" x14ac:dyDescent="0.2">
      <c r="A37014" s="2" t="s">
        <v>62</v>
      </c>
      <c r="B37014">
        <v>2019</v>
      </c>
      <c r="C37014" s="2" t="s">
        <v>57</v>
      </c>
      <c r="D37014" s="2" t="s">
        <v>76</v>
      </c>
      <c r="E37014" s="2" t="s">
        <v>77</v>
      </c>
      <c r="F37014" s="2" t="s">
        <v>69</v>
      </c>
      <c r="G37014">
        <v>3.5</v>
      </c>
      <c r="H37014">
        <v>187231</v>
      </c>
      <c r="I37014">
        <v>114675</v>
      </c>
      <c r="J37014">
        <v>8015</v>
      </c>
      <c r="K37014" s="2" t="s">
        <v>49</v>
      </c>
      <c r="L37014">
        <v>1</v>
      </c>
      <c r="M37014">
        <v>919120125</v>
      </c>
    </row>
    <row r="37015" spans="1:13" x14ac:dyDescent="0.2">
      <c r="A37015" s="2" t="s">
        <v>61</v>
      </c>
      <c r="B37015">
        <v>2011</v>
      </c>
      <c r="C37015" s="2" t="s">
        <v>57</v>
      </c>
      <c r="D37015" s="2" t="s">
        <v>75</v>
      </c>
      <c r="E37015" s="2" t="s">
        <v>68</v>
      </c>
      <c r="F37015" s="2" t="s">
        <v>71</v>
      </c>
      <c r="G37015">
        <v>3.4</v>
      </c>
      <c r="H37015">
        <v>133549</v>
      </c>
      <c r="I37015">
        <v>84679</v>
      </c>
      <c r="J37015">
        <v>7559</v>
      </c>
      <c r="K37015" s="2" t="s">
        <v>49</v>
      </c>
      <c r="L37015">
        <v>1</v>
      </c>
      <c r="M37015">
        <v>640088561</v>
      </c>
    </row>
    <row r="37016" spans="1:13" x14ac:dyDescent="0.2">
      <c r="A37016" s="2" t="s">
        <v>62</v>
      </c>
      <c r="B37016">
        <v>2014</v>
      </c>
      <c r="C37016" s="2" t="s">
        <v>48</v>
      </c>
      <c r="D37016" s="2" t="s">
        <v>72</v>
      </c>
      <c r="E37016" s="2" t="s">
        <v>70</v>
      </c>
      <c r="F37016" s="2" t="s">
        <v>69</v>
      </c>
      <c r="G37016">
        <v>4</v>
      </c>
      <c r="H37016">
        <v>70495</v>
      </c>
      <c r="I37016">
        <v>115525</v>
      </c>
      <c r="J37016">
        <v>9542</v>
      </c>
      <c r="K37016" s="2" t="s">
        <v>49</v>
      </c>
      <c r="L37016">
        <v>1</v>
      </c>
      <c r="M37016">
        <v>1102339550</v>
      </c>
    </row>
    <row r="37017" spans="1:13" x14ac:dyDescent="0.2">
      <c r="A37017" s="2" t="s">
        <v>65</v>
      </c>
      <c r="B37017">
        <v>2018</v>
      </c>
      <c r="C37017" s="2" t="s">
        <v>57</v>
      </c>
      <c r="D37017" s="2" t="s">
        <v>72</v>
      </c>
      <c r="E37017" s="2" t="s">
        <v>68</v>
      </c>
      <c r="F37017" s="2" t="s">
        <v>71</v>
      </c>
      <c r="G37017">
        <v>2</v>
      </c>
      <c r="H37017">
        <v>57477</v>
      </c>
      <c r="I37017">
        <v>35248</v>
      </c>
      <c r="J37017">
        <v>7177</v>
      </c>
      <c r="K37017" s="2" t="s">
        <v>49</v>
      </c>
      <c r="L37017">
        <v>1</v>
      </c>
      <c r="M37017">
        <v>252974896</v>
      </c>
    </row>
    <row r="37018" spans="1:13" x14ac:dyDescent="0.2">
      <c r="A37018" s="2" t="s">
        <v>63</v>
      </c>
      <c r="B37018">
        <v>2014</v>
      </c>
      <c r="C37018" s="2" t="s">
        <v>60</v>
      </c>
      <c r="D37018" s="2" t="s">
        <v>75</v>
      </c>
      <c r="E37018" s="2" t="s">
        <v>70</v>
      </c>
      <c r="F37018" s="2" t="s">
        <v>71</v>
      </c>
      <c r="G37018">
        <v>2</v>
      </c>
      <c r="H37018">
        <v>26973</v>
      </c>
      <c r="I37018">
        <v>87956</v>
      </c>
      <c r="J37018">
        <v>2060</v>
      </c>
      <c r="K37018" s="2" t="s">
        <v>52</v>
      </c>
      <c r="L37018">
        <v>0</v>
      </c>
      <c r="M37018">
        <v>181189360</v>
      </c>
    </row>
    <row r="37019" spans="1:13" x14ac:dyDescent="0.2">
      <c r="A37019" s="2" t="s">
        <v>55</v>
      </c>
      <c r="B37019">
        <v>2024</v>
      </c>
      <c r="C37019" s="2" t="s">
        <v>48</v>
      </c>
      <c r="D37019" s="2" t="s">
        <v>72</v>
      </c>
      <c r="E37019" s="2" t="s">
        <v>77</v>
      </c>
      <c r="F37019" s="2" t="s">
        <v>71</v>
      </c>
      <c r="G37019">
        <v>2.7</v>
      </c>
      <c r="H37019">
        <v>89121</v>
      </c>
      <c r="I37019">
        <v>94666</v>
      </c>
      <c r="J37019">
        <v>2508</v>
      </c>
      <c r="K37019" s="2" t="s">
        <v>52</v>
      </c>
      <c r="L37019">
        <v>0</v>
      </c>
      <c r="M37019">
        <v>237422328</v>
      </c>
    </row>
    <row r="37020" spans="1:13" x14ac:dyDescent="0.2">
      <c r="A37020" s="2" t="s">
        <v>61</v>
      </c>
      <c r="B37020">
        <v>2020</v>
      </c>
      <c r="C37020" s="2" t="s">
        <v>51</v>
      </c>
      <c r="D37020" s="2" t="s">
        <v>76</v>
      </c>
      <c r="E37020" s="2" t="s">
        <v>77</v>
      </c>
      <c r="F37020" s="2" t="s">
        <v>71</v>
      </c>
      <c r="G37020">
        <v>5</v>
      </c>
      <c r="H37020">
        <v>6795</v>
      </c>
      <c r="I37020">
        <v>58960</v>
      </c>
      <c r="J37020">
        <v>9953</v>
      </c>
      <c r="K37020" s="2" t="s">
        <v>49</v>
      </c>
      <c r="L37020">
        <v>1</v>
      </c>
      <c r="M37020">
        <v>586828880</v>
      </c>
    </row>
    <row r="37021" spans="1:13" x14ac:dyDescent="0.2">
      <c r="A37021" s="2" t="s">
        <v>58</v>
      </c>
      <c r="B37021">
        <v>2019</v>
      </c>
      <c r="C37021" s="2" t="s">
        <v>48</v>
      </c>
      <c r="D37021" s="2" t="s">
        <v>67</v>
      </c>
      <c r="E37021" s="2" t="s">
        <v>77</v>
      </c>
      <c r="F37021" s="2" t="s">
        <v>71</v>
      </c>
      <c r="G37021">
        <v>4.5999999999999996</v>
      </c>
      <c r="H37021">
        <v>9845</v>
      </c>
      <c r="I37021">
        <v>116790</v>
      </c>
      <c r="J37021">
        <v>3683</v>
      </c>
      <c r="K37021" s="2" t="s">
        <v>52</v>
      </c>
      <c r="L37021">
        <v>0</v>
      </c>
      <c r="M37021">
        <v>430137570</v>
      </c>
    </row>
    <row r="37022" spans="1:13" x14ac:dyDescent="0.2">
      <c r="A37022" s="2" t="s">
        <v>59</v>
      </c>
      <c r="B37022">
        <v>2011</v>
      </c>
      <c r="C37022" s="2" t="s">
        <v>51</v>
      </c>
      <c r="D37022" s="2" t="s">
        <v>78</v>
      </c>
      <c r="E37022" s="2" t="s">
        <v>68</v>
      </c>
      <c r="F37022" s="2" t="s">
        <v>69</v>
      </c>
      <c r="G37022">
        <v>3.9</v>
      </c>
      <c r="H37022">
        <v>34805</v>
      </c>
      <c r="I37022">
        <v>114365</v>
      </c>
      <c r="J37022">
        <v>9718</v>
      </c>
      <c r="K37022" s="2" t="s">
        <v>49</v>
      </c>
      <c r="L37022">
        <v>1</v>
      </c>
      <c r="M37022">
        <v>1111399070</v>
      </c>
    </row>
    <row r="37023" spans="1:13" x14ac:dyDescent="0.2">
      <c r="A37023" s="2" t="s">
        <v>62</v>
      </c>
      <c r="B37023">
        <v>2016</v>
      </c>
      <c r="C37023" s="2" t="s">
        <v>48</v>
      </c>
      <c r="D37023" s="2" t="s">
        <v>73</v>
      </c>
      <c r="E37023" s="2" t="s">
        <v>68</v>
      </c>
      <c r="F37023" s="2" t="s">
        <v>71</v>
      </c>
      <c r="G37023">
        <v>2.9</v>
      </c>
      <c r="H37023">
        <v>89649</v>
      </c>
      <c r="I37023">
        <v>75178</v>
      </c>
      <c r="J37023">
        <v>3439</v>
      </c>
      <c r="K37023" s="2" t="s">
        <v>52</v>
      </c>
      <c r="L37023">
        <v>0</v>
      </c>
      <c r="M37023">
        <v>258537142</v>
      </c>
    </row>
    <row r="37024" spans="1:13" x14ac:dyDescent="0.2">
      <c r="A37024" s="2" t="s">
        <v>64</v>
      </c>
      <c r="B37024">
        <v>2024</v>
      </c>
      <c r="C37024" s="2" t="s">
        <v>48</v>
      </c>
      <c r="D37024" s="2" t="s">
        <v>72</v>
      </c>
      <c r="E37024" s="2" t="s">
        <v>70</v>
      </c>
      <c r="F37024" s="2" t="s">
        <v>71</v>
      </c>
      <c r="G37024">
        <v>3.4</v>
      </c>
      <c r="H37024">
        <v>741</v>
      </c>
      <c r="I37024">
        <v>108646</v>
      </c>
      <c r="J37024">
        <v>5966</v>
      </c>
      <c r="K37024" s="2" t="s">
        <v>52</v>
      </c>
      <c r="L37024">
        <v>0</v>
      </c>
      <c r="M37024">
        <v>648182036</v>
      </c>
    </row>
    <row r="37025" spans="1:13" x14ac:dyDescent="0.2">
      <c r="A37025" s="2" t="s">
        <v>62</v>
      </c>
      <c r="B37025">
        <v>2015</v>
      </c>
      <c r="C37025" s="2" t="s">
        <v>48</v>
      </c>
      <c r="D37025" s="2" t="s">
        <v>78</v>
      </c>
      <c r="E37025" s="2" t="s">
        <v>77</v>
      </c>
      <c r="F37025" s="2" t="s">
        <v>69</v>
      </c>
      <c r="G37025">
        <v>2.6</v>
      </c>
      <c r="H37025">
        <v>151149</v>
      </c>
      <c r="I37025">
        <v>82711</v>
      </c>
      <c r="J37025">
        <v>6089</v>
      </c>
      <c r="K37025" s="2" t="s">
        <v>52</v>
      </c>
      <c r="L37025">
        <v>0</v>
      </c>
      <c r="M37025">
        <v>503627279</v>
      </c>
    </row>
    <row r="37026" spans="1:13" x14ac:dyDescent="0.2">
      <c r="A37026" s="2" t="s">
        <v>65</v>
      </c>
      <c r="B37026">
        <v>2016</v>
      </c>
      <c r="C37026" s="2" t="s">
        <v>48</v>
      </c>
      <c r="D37026" s="2" t="s">
        <v>73</v>
      </c>
      <c r="E37026" s="2" t="s">
        <v>68</v>
      </c>
      <c r="F37026" s="2" t="s">
        <v>69</v>
      </c>
      <c r="G37026">
        <v>3.9</v>
      </c>
      <c r="H37026">
        <v>96148</v>
      </c>
      <c r="I37026">
        <v>107569</v>
      </c>
      <c r="J37026">
        <v>5698</v>
      </c>
      <c r="K37026" s="2" t="s">
        <v>52</v>
      </c>
      <c r="L37026">
        <v>0</v>
      </c>
      <c r="M37026">
        <v>612928162</v>
      </c>
    </row>
    <row r="37027" spans="1:13" x14ac:dyDescent="0.2">
      <c r="A37027" s="2" t="s">
        <v>62</v>
      </c>
      <c r="B37027">
        <v>2017</v>
      </c>
      <c r="C37027" s="2" t="s">
        <v>54</v>
      </c>
      <c r="D37027" s="2" t="s">
        <v>75</v>
      </c>
      <c r="E37027" s="2" t="s">
        <v>74</v>
      </c>
      <c r="F37027" s="2" t="s">
        <v>71</v>
      </c>
      <c r="G37027">
        <v>3</v>
      </c>
      <c r="H37027">
        <v>27181</v>
      </c>
      <c r="I37027">
        <v>90842</v>
      </c>
      <c r="J37027">
        <v>1441</v>
      </c>
      <c r="K37027" s="2" t="s">
        <v>52</v>
      </c>
      <c r="L37027">
        <v>0</v>
      </c>
      <c r="M37027">
        <v>130903322</v>
      </c>
    </row>
    <row r="37028" spans="1:13" x14ac:dyDescent="0.2">
      <c r="A37028" s="2" t="s">
        <v>65</v>
      </c>
      <c r="B37028">
        <v>2019</v>
      </c>
      <c r="C37028" s="2" t="s">
        <v>57</v>
      </c>
      <c r="D37028" s="2" t="s">
        <v>75</v>
      </c>
      <c r="E37028" s="2" t="s">
        <v>70</v>
      </c>
      <c r="F37028" s="2" t="s">
        <v>69</v>
      </c>
      <c r="G37028">
        <v>1.9</v>
      </c>
      <c r="H37028">
        <v>52006</v>
      </c>
      <c r="I37028">
        <v>52938</v>
      </c>
      <c r="J37028">
        <v>4263</v>
      </c>
      <c r="K37028" s="2" t="s">
        <v>52</v>
      </c>
      <c r="L37028">
        <v>0</v>
      </c>
      <c r="M37028">
        <v>225674694</v>
      </c>
    </row>
    <row r="37029" spans="1:13" x14ac:dyDescent="0.2">
      <c r="A37029" s="2" t="s">
        <v>50</v>
      </c>
      <c r="B37029">
        <v>2014</v>
      </c>
      <c r="C37029" s="2" t="s">
        <v>56</v>
      </c>
      <c r="D37029" s="2" t="s">
        <v>67</v>
      </c>
      <c r="E37029" s="2" t="s">
        <v>74</v>
      </c>
      <c r="F37029" s="2" t="s">
        <v>69</v>
      </c>
      <c r="G37029">
        <v>2.2999999999999998</v>
      </c>
      <c r="H37029">
        <v>7226</v>
      </c>
      <c r="I37029">
        <v>59924</v>
      </c>
      <c r="J37029">
        <v>4258</v>
      </c>
      <c r="K37029" s="2" t="s">
        <v>52</v>
      </c>
      <c r="L37029">
        <v>0</v>
      </c>
      <c r="M37029">
        <v>255156392</v>
      </c>
    </row>
    <row r="37030" spans="1:13" x14ac:dyDescent="0.2">
      <c r="A37030" s="2" t="s">
        <v>47</v>
      </c>
      <c r="B37030">
        <v>2011</v>
      </c>
      <c r="C37030" s="2" t="s">
        <v>51</v>
      </c>
      <c r="D37030" s="2" t="s">
        <v>78</v>
      </c>
      <c r="E37030" s="2" t="s">
        <v>70</v>
      </c>
      <c r="F37030" s="2" t="s">
        <v>69</v>
      </c>
      <c r="G37030">
        <v>3.6</v>
      </c>
      <c r="H37030">
        <v>112392</v>
      </c>
      <c r="I37030">
        <v>99382</v>
      </c>
      <c r="J37030">
        <v>1097</v>
      </c>
      <c r="K37030" s="2" t="s">
        <v>52</v>
      </c>
      <c r="L37030">
        <v>0</v>
      </c>
      <c r="M37030">
        <v>109022054</v>
      </c>
    </row>
    <row r="37031" spans="1:13" x14ac:dyDescent="0.2">
      <c r="A37031" s="2" t="s">
        <v>50</v>
      </c>
      <c r="B37031">
        <v>2016</v>
      </c>
      <c r="C37031" s="2" t="s">
        <v>57</v>
      </c>
      <c r="D37031" s="2" t="s">
        <v>72</v>
      </c>
      <c r="E37031" s="2" t="s">
        <v>74</v>
      </c>
      <c r="F37031" s="2" t="s">
        <v>71</v>
      </c>
      <c r="G37031">
        <v>3.9</v>
      </c>
      <c r="H37031">
        <v>136140</v>
      </c>
      <c r="I37031">
        <v>58854</v>
      </c>
      <c r="J37031">
        <v>8804</v>
      </c>
      <c r="K37031" s="2" t="s">
        <v>49</v>
      </c>
      <c r="L37031">
        <v>1</v>
      </c>
      <c r="M37031">
        <v>518150616</v>
      </c>
    </row>
    <row r="37032" spans="1:13" x14ac:dyDescent="0.2">
      <c r="A37032" s="2" t="s">
        <v>63</v>
      </c>
      <c r="B37032">
        <v>2016</v>
      </c>
      <c r="C37032" s="2" t="s">
        <v>51</v>
      </c>
      <c r="D37032" s="2" t="s">
        <v>73</v>
      </c>
      <c r="E37032" s="2" t="s">
        <v>68</v>
      </c>
      <c r="F37032" s="2" t="s">
        <v>69</v>
      </c>
      <c r="G37032">
        <v>1.8</v>
      </c>
      <c r="H37032">
        <v>108007</v>
      </c>
      <c r="I37032">
        <v>76101</v>
      </c>
      <c r="J37032">
        <v>2549</v>
      </c>
      <c r="K37032" s="2" t="s">
        <v>52</v>
      </c>
      <c r="L37032">
        <v>0</v>
      </c>
      <c r="M37032">
        <v>193981449</v>
      </c>
    </row>
    <row r="37033" spans="1:13" x14ac:dyDescent="0.2">
      <c r="A37033" s="2" t="s">
        <v>59</v>
      </c>
      <c r="B37033">
        <v>2017</v>
      </c>
      <c r="C37033" s="2" t="s">
        <v>60</v>
      </c>
      <c r="D37033" s="2" t="s">
        <v>67</v>
      </c>
      <c r="E37033" s="2" t="s">
        <v>77</v>
      </c>
      <c r="F37033" s="2" t="s">
        <v>71</v>
      </c>
      <c r="G37033">
        <v>4.3</v>
      </c>
      <c r="H37033">
        <v>160626</v>
      </c>
      <c r="I37033">
        <v>50279</v>
      </c>
      <c r="J37033">
        <v>3011</v>
      </c>
      <c r="K37033" s="2" t="s">
        <v>52</v>
      </c>
      <c r="L37033">
        <v>0</v>
      </c>
      <c r="M37033">
        <v>151390069</v>
      </c>
    </row>
    <row r="37034" spans="1:13" x14ac:dyDescent="0.2">
      <c r="A37034" s="2" t="s">
        <v>65</v>
      </c>
      <c r="B37034">
        <v>2016</v>
      </c>
      <c r="C37034" s="2" t="s">
        <v>56</v>
      </c>
      <c r="D37034" s="2" t="s">
        <v>78</v>
      </c>
      <c r="E37034" s="2" t="s">
        <v>77</v>
      </c>
      <c r="F37034" s="2" t="s">
        <v>71</v>
      </c>
      <c r="G37034">
        <v>4.4000000000000004</v>
      </c>
      <c r="H37034">
        <v>16844</v>
      </c>
      <c r="I37034">
        <v>117143</v>
      </c>
      <c r="J37034">
        <v>2061</v>
      </c>
      <c r="K37034" s="2" t="s">
        <v>52</v>
      </c>
      <c r="L37034">
        <v>0</v>
      </c>
      <c r="M37034">
        <v>241431723</v>
      </c>
    </row>
    <row r="37035" spans="1:13" x14ac:dyDescent="0.2">
      <c r="A37035" s="2" t="s">
        <v>62</v>
      </c>
      <c r="B37035">
        <v>2019</v>
      </c>
      <c r="C37035" s="2" t="s">
        <v>60</v>
      </c>
      <c r="D37035" s="2" t="s">
        <v>78</v>
      </c>
      <c r="E37035" s="2" t="s">
        <v>74</v>
      </c>
      <c r="F37035" s="2" t="s">
        <v>69</v>
      </c>
      <c r="G37035">
        <v>4</v>
      </c>
      <c r="H37035">
        <v>109924</v>
      </c>
      <c r="I37035">
        <v>70167</v>
      </c>
      <c r="J37035">
        <v>6271</v>
      </c>
      <c r="K37035" s="2" t="s">
        <v>52</v>
      </c>
      <c r="L37035">
        <v>0</v>
      </c>
      <c r="M37035">
        <v>440017257</v>
      </c>
    </row>
    <row r="37036" spans="1:13" x14ac:dyDescent="0.2">
      <c r="A37036" s="2" t="s">
        <v>61</v>
      </c>
      <c r="B37036">
        <v>2016</v>
      </c>
      <c r="C37036" s="2" t="s">
        <v>56</v>
      </c>
      <c r="D37036" s="2" t="s">
        <v>72</v>
      </c>
      <c r="E37036" s="2" t="s">
        <v>68</v>
      </c>
      <c r="F37036" s="2" t="s">
        <v>69</v>
      </c>
      <c r="G37036">
        <v>3.9</v>
      </c>
      <c r="H37036">
        <v>65645</v>
      </c>
      <c r="I37036">
        <v>96282</v>
      </c>
      <c r="J37036">
        <v>6890</v>
      </c>
      <c r="K37036" s="2" t="s">
        <v>52</v>
      </c>
      <c r="L37036">
        <v>0</v>
      </c>
      <c r="M37036">
        <v>663382980</v>
      </c>
    </row>
    <row r="37037" spans="1:13" x14ac:dyDescent="0.2">
      <c r="A37037" s="2" t="s">
        <v>50</v>
      </c>
      <c r="B37037">
        <v>2023</v>
      </c>
      <c r="C37037" s="2" t="s">
        <v>56</v>
      </c>
      <c r="D37037" s="2" t="s">
        <v>75</v>
      </c>
      <c r="E37037" s="2" t="s">
        <v>74</v>
      </c>
      <c r="F37037" s="2" t="s">
        <v>69</v>
      </c>
      <c r="G37037">
        <v>2.2999999999999998</v>
      </c>
      <c r="H37037">
        <v>55186</v>
      </c>
      <c r="I37037">
        <v>98772</v>
      </c>
      <c r="J37037">
        <v>7463</v>
      </c>
      <c r="K37037" s="2" t="s">
        <v>49</v>
      </c>
      <c r="L37037">
        <v>1</v>
      </c>
      <c r="M37037">
        <v>737135436</v>
      </c>
    </row>
    <row r="37038" spans="1:13" x14ac:dyDescent="0.2">
      <c r="A37038" s="2" t="s">
        <v>47</v>
      </c>
      <c r="B37038">
        <v>2022</v>
      </c>
      <c r="C37038" s="2" t="s">
        <v>60</v>
      </c>
      <c r="D37038" s="2" t="s">
        <v>76</v>
      </c>
      <c r="E37038" s="2" t="s">
        <v>68</v>
      </c>
      <c r="F37038" s="2" t="s">
        <v>69</v>
      </c>
      <c r="G37038">
        <v>4.7</v>
      </c>
      <c r="H37038">
        <v>119648</v>
      </c>
      <c r="I37038">
        <v>45530</v>
      </c>
      <c r="J37038">
        <v>2598</v>
      </c>
      <c r="K37038" s="2" t="s">
        <v>52</v>
      </c>
      <c r="L37038">
        <v>0</v>
      </c>
      <c r="M37038">
        <v>118286940</v>
      </c>
    </row>
    <row r="37039" spans="1:13" x14ac:dyDescent="0.2">
      <c r="A37039" s="2" t="s">
        <v>53</v>
      </c>
      <c r="B37039">
        <v>2018</v>
      </c>
      <c r="C37039" s="2" t="s">
        <v>60</v>
      </c>
      <c r="D37039" s="2" t="s">
        <v>67</v>
      </c>
      <c r="E37039" s="2" t="s">
        <v>77</v>
      </c>
      <c r="F37039" s="2" t="s">
        <v>71</v>
      </c>
      <c r="G37039">
        <v>2.4</v>
      </c>
      <c r="H37039">
        <v>77641</v>
      </c>
      <c r="I37039">
        <v>54757</v>
      </c>
      <c r="J37039">
        <v>5943</v>
      </c>
      <c r="K37039" s="2" t="s">
        <v>52</v>
      </c>
      <c r="L37039">
        <v>0</v>
      </c>
      <c r="M37039">
        <v>325420851</v>
      </c>
    </row>
    <row r="37040" spans="1:13" x14ac:dyDescent="0.2">
      <c r="A37040" s="2" t="s">
        <v>50</v>
      </c>
      <c r="B37040">
        <v>2017</v>
      </c>
      <c r="C37040" s="2" t="s">
        <v>51</v>
      </c>
      <c r="D37040" s="2" t="s">
        <v>76</v>
      </c>
      <c r="E37040" s="2" t="s">
        <v>74</v>
      </c>
      <c r="F37040" s="2" t="s">
        <v>69</v>
      </c>
      <c r="G37040">
        <v>2.1</v>
      </c>
      <c r="H37040">
        <v>77645</v>
      </c>
      <c r="I37040">
        <v>113382</v>
      </c>
      <c r="J37040">
        <v>3064</v>
      </c>
      <c r="K37040" s="2" t="s">
        <v>52</v>
      </c>
      <c r="L37040">
        <v>0</v>
      </c>
      <c r="M37040">
        <v>347402448</v>
      </c>
    </row>
    <row r="37041" spans="1:13" x14ac:dyDescent="0.2">
      <c r="A37041" s="2" t="s">
        <v>59</v>
      </c>
      <c r="B37041">
        <v>2024</v>
      </c>
      <c r="C37041" s="2" t="s">
        <v>56</v>
      </c>
      <c r="D37041" s="2" t="s">
        <v>76</v>
      </c>
      <c r="E37041" s="2" t="s">
        <v>77</v>
      </c>
      <c r="F37041" s="2" t="s">
        <v>71</v>
      </c>
      <c r="G37041">
        <v>3.7</v>
      </c>
      <c r="H37041">
        <v>104138</v>
      </c>
      <c r="I37041">
        <v>115971</v>
      </c>
      <c r="J37041">
        <v>5412</v>
      </c>
      <c r="K37041" s="2" t="s">
        <v>52</v>
      </c>
      <c r="L37041">
        <v>0</v>
      </c>
      <c r="M37041">
        <v>627635052</v>
      </c>
    </row>
    <row r="37042" spans="1:13" x14ac:dyDescent="0.2">
      <c r="A37042" s="2" t="s">
        <v>55</v>
      </c>
      <c r="B37042">
        <v>2011</v>
      </c>
      <c r="C37042" s="2" t="s">
        <v>48</v>
      </c>
      <c r="D37042" s="2" t="s">
        <v>78</v>
      </c>
      <c r="E37042" s="2" t="s">
        <v>77</v>
      </c>
      <c r="F37042" s="2" t="s">
        <v>71</v>
      </c>
      <c r="G37042">
        <v>2.8</v>
      </c>
      <c r="H37042">
        <v>64276</v>
      </c>
      <c r="I37042">
        <v>106924</v>
      </c>
      <c r="J37042">
        <v>2108</v>
      </c>
      <c r="K37042" s="2" t="s">
        <v>52</v>
      </c>
      <c r="L37042">
        <v>0</v>
      </c>
      <c r="M37042">
        <v>225395792</v>
      </c>
    </row>
    <row r="37043" spans="1:13" x14ac:dyDescent="0.2">
      <c r="A37043" s="2" t="s">
        <v>65</v>
      </c>
      <c r="B37043">
        <v>2011</v>
      </c>
      <c r="C37043" s="2" t="s">
        <v>56</v>
      </c>
      <c r="D37043" s="2" t="s">
        <v>78</v>
      </c>
      <c r="E37043" s="2" t="s">
        <v>74</v>
      </c>
      <c r="F37043" s="2" t="s">
        <v>69</v>
      </c>
      <c r="G37043">
        <v>4.8</v>
      </c>
      <c r="H37043">
        <v>141622</v>
      </c>
      <c r="I37043">
        <v>93692</v>
      </c>
      <c r="J37043">
        <v>5450</v>
      </c>
      <c r="K37043" s="2" t="s">
        <v>52</v>
      </c>
      <c r="L37043">
        <v>0</v>
      </c>
      <c r="M37043">
        <v>510621400</v>
      </c>
    </row>
    <row r="37044" spans="1:13" x14ac:dyDescent="0.2">
      <c r="A37044" s="2" t="s">
        <v>47</v>
      </c>
      <c r="B37044">
        <v>2016</v>
      </c>
      <c r="C37044" s="2" t="s">
        <v>56</v>
      </c>
      <c r="D37044" s="2" t="s">
        <v>76</v>
      </c>
      <c r="E37044" s="2" t="s">
        <v>70</v>
      </c>
      <c r="F37044" s="2" t="s">
        <v>71</v>
      </c>
      <c r="G37044">
        <v>3.1</v>
      </c>
      <c r="H37044">
        <v>22638</v>
      </c>
      <c r="I37044">
        <v>53220</v>
      </c>
      <c r="J37044">
        <v>4603</v>
      </c>
      <c r="K37044" s="2" t="s">
        <v>52</v>
      </c>
      <c r="L37044">
        <v>0</v>
      </c>
      <c r="M37044">
        <v>244971660</v>
      </c>
    </row>
    <row r="37045" spans="1:13" x14ac:dyDescent="0.2">
      <c r="A37045" s="2" t="s">
        <v>55</v>
      </c>
      <c r="B37045">
        <v>2019</v>
      </c>
      <c r="C37045" s="2" t="s">
        <v>51</v>
      </c>
      <c r="D37045" s="2" t="s">
        <v>73</v>
      </c>
      <c r="E37045" s="2" t="s">
        <v>77</v>
      </c>
      <c r="F37045" s="2" t="s">
        <v>71</v>
      </c>
      <c r="G37045">
        <v>2.1</v>
      </c>
      <c r="H37045">
        <v>71462</v>
      </c>
      <c r="I37045">
        <v>79202</v>
      </c>
      <c r="J37045">
        <v>2262</v>
      </c>
      <c r="K37045" s="2" t="s">
        <v>52</v>
      </c>
      <c r="L37045">
        <v>0</v>
      </c>
      <c r="M37045">
        <v>179154924</v>
      </c>
    </row>
    <row r="37046" spans="1:13" x14ac:dyDescent="0.2">
      <c r="A37046" s="2" t="s">
        <v>59</v>
      </c>
      <c r="B37046">
        <v>2024</v>
      </c>
      <c r="C37046" s="2" t="s">
        <v>48</v>
      </c>
      <c r="D37046" s="2" t="s">
        <v>76</v>
      </c>
      <c r="E37046" s="2" t="s">
        <v>77</v>
      </c>
      <c r="F37046" s="2" t="s">
        <v>69</v>
      </c>
      <c r="G37046">
        <v>4.9000000000000004</v>
      </c>
      <c r="H37046">
        <v>104550</v>
      </c>
      <c r="I37046">
        <v>118365</v>
      </c>
      <c r="J37046">
        <v>413</v>
      </c>
      <c r="K37046" s="2" t="s">
        <v>52</v>
      </c>
      <c r="L37046">
        <v>0</v>
      </c>
      <c r="M37046">
        <v>48884745</v>
      </c>
    </row>
    <row r="37047" spans="1:13" x14ac:dyDescent="0.2">
      <c r="A37047" s="2" t="s">
        <v>63</v>
      </c>
      <c r="B37047">
        <v>2020</v>
      </c>
      <c r="C37047" s="2" t="s">
        <v>48</v>
      </c>
      <c r="D37047" s="2" t="s">
        <v>73</v>
      </c>
      <c r="E37047" s="2" t="s">
        <v>74</v>
      </c>
      <c r="F37047" s="2" t="s">
        <v>69</v>
      </c>
      <c r="G37047">
        <v>3.3</v>
      </c>
      <c r="H37047">
        <v>179658</v>
      </c>
      <c r="I37047">
        <v>88734</v>
      </c>
      <c r="J37047">
        <v>9912</v>
      </c>
      <c r="K37047" s="2" t="s">
        <v>49</v>
      </c>
      <c r="L37047">
        <v>1</v>
      </c>
      <c r="M37047">
        <v>879531408</v>
      </c>
    </row>
    <row r="37048" spans="1:13" x14ac:dyDescent="0.2">
      <c r="A37048" s="2" t="s">
        <v>64</v>
      </c>
      <c r="B37048">
        <v>2022</v>
      </c>
      <c r="C37048" s="2" t="s">
        <v>54</v>
      </c>
      <c r="D37048" s="2" t="s">
        <v>76</v>
      </c>
      <c r="E37048" s="2" t="s">
        <v>70</v>
      </c>
      <c r="F37048" s="2" t="s">
        <v>71</v>
      </c>
      <c r="G37048">
        <v>3.3</v>
      </c>
      <c r="H37048">
        <v>108058</v>
      </c>
      <c r="I37048">
        <v>118825</v>
      </c>
      <c r="J37048">
        <v>692</v>
      </c>
      <c r="K37048" s="2" t="s">
        <v>52</v>
      </c>
      <c r="L37048">
        <v>0</v>
      </c>
      <c r="M37048">
        <v>82226900</v>
      </c>
    </row>
    <row r="37049" spans="1:13" x14ac:dyDescent="0.2">
      <c r="A37049" s="2" t="s">
        <v>47</v>
      </c>
      <c r="B37049">
        <v>2024</v>
      </c>
      <c r="C37049" s="2" t="s">
        <v>54</v>
      </c>
      <c r="D37049" s="2" t="s">
        <v>73</v>
      </c>
      <c r="E37049" s="2" t="s">
        <v>74</v>
      </c>
      <c r="F37049" s="2" t="s">
        <v>69</v>
      </c>
      <c r="G37049">
        <v>2.9</v>
      </c>
      <c r="H37049">
        <v>178728</v>
      </c>
      <c r="I37049">
        <v>65761</v>
      </c>
      <c r="J37049">
        <v>2621</v>
      </c>
      <c r="K37049" s="2" t="s">
        <v>52</v>
      </c>
      <c r="L37049">
        <v>0</v>
      </c>
      <c r="M37049">
        <v>172359581</v>
      </c>
    </row>
    <row r="37050" spans="1:13" x14ac:dyDescent="0.2">
      <c r="A37050" s="2" t="s">
        <v>50</v>
      </c>
      <c r="B37050">
        <v>2019</v>
      </c>
      <c r="C37050" s="2" t="s">
        <v>54</v>
      </c>
      <c r="D37050" s="2" t="s">
        <v>67</v>
      </c>
      <c r="E37050" s="2" t="s">
        <v>77</v>
      </c>
      <c r="F37050" s="2" t="s">
        <v>69</v>
      </c>
      <c r="G37050">
        <v>4.4000000000000004</v>
      </c>
      <c r="H37050">
        <v>20924</v>
      </c>
      <c r="I37050">
        <v>103520</v>
      </c>
      <c r="J37050">
        <v>4316</v>
      </c>
      <c r="K37050" s="2" t="s">
        <v>52</v>
      </c>
      <c r="L37050">
        <v>0</v>
      </c>
      <c r="M37050">
        <v>446792320</v>
      </c>
    </row>
    <row r="37051" spans="1:13" x14ac:dyDescent="0.2">
      <c r="A37051" s="2" t="s">
        <v>53</v>
      </c>
      <c r="B37051">
        <v>2012</v>
      </c>
      <c r="C37051" s="2" t="s">
        <v>56</v>
      </c>
      <c r="D37051" s="2" t="s">
        <v>72</v>
      </c>
      <c r="E37051" s="2" t="s">
        <v>77</v>
      </c>
      <c r="F37051" s="2" t="s">
        <v>69</v>
      </c>
      <c r="G37051">
        <v>2.5</v>
      </c>
      <c r="H37051">
        <v>178112</v>
      </c>
      <c r="I37051">
        <v>71873</v>
      </c>
      <c r="J37051">
        <v>3742</v>
      </c>
      <c r="K37051" s="2" t="s">
        <v>52</v>
      </c>
      <c r="L37051">
        <v>0</v>
      </c>
      <c r="M37051">
        <v>268948766</v>
      </c>
    </row>
    <row r="37052" spans="1:13" x14ac:dyDescent="0.2">
      <c r="A37052" s="2" t="s">
        <v>59</v>
      </c>
      <c r="B37052">
        <v>2010</v>
      </c>
      <c r="C37052" s="2" t="s">
        <v>57</v>
      </c>
      <c r="D37052" s="2" t="s">
        <v>73</v>
      </c>
      <c r="E37052" s="2" t="s">
        <v>68</v>
      </c>
      <c r="F37052" s="2" t="s">
        <v>71</v>
      </c>
      <c r="G37052">
        <v>1.5</v>
      </c>
      <c r="H37052">
        <v>1613</v>
      </c>
      <c r="I37052">
        <v>99647</v>
      </c>
      <c r="J37052">
        <v>5296</v>
      </c>
      <c r="K37052" s="2" t="s">
        <v>52</v>
      </c>
      <c r="L37052">
        <v>0</v>
      </c>
      <c r="M37052">
        <v>527730512</v>
      </c>
    </row>
    <row r="37053" spans="1:13" x14ac:dyDescent="0.2">
      <c r="A37053" s="2" t="s">
        <v>58</v>
      </c>
      <c r="B37053">
        <v>2018</v>
      </c>
      <c r="C37053" s="2" t="s">
        <v>48</v>
      </c>
      <c r="D37053" s="2" t="s">
        <v>76</v>
      </c>
      <c r="E37053" s="2" t="s">
        <v>74</v>
      </c>
      <c r="F37053" s="2" t="s">
        <v>69</v>
      </c>
      <c r="G37053">
        <v>3.2</v>
      </c>
      <c r="H37053">
        <v>196570</v>
      </c>
      <c r="I37053">
        <v>32142</v>
      </c>
      <c r="J37053">
        <v>140</v>
      </c>
      <c r="K37053" s="2" t="s">
        <v>52</v>
      </c>
      <c r="L37053">
        <v>0</v>
      </c>
      <c r="M37053">
        <v>4499880</v>
      </c>
    </row>
    <row r="37054" spans="1:13" x14ac:dyDescent="0.2">
      <c r="A37054" s="2" t="s">
        <v>59</v>
      </c>
      <c r="B37054">
        <v>2023</v>
      </c>
      <c r="C37054" s="2" t="s">
        <v>56</v>
      </c>
      <c r="D37054" s="2" t="s">
        <v>76</v>
      </c>
      <c r="E37054" s="2" t="s">
        <v>70</v>
      </c>
      <c r="F37054" s="2" t="s">
        <v>71</v>
      </c>
      <c r="G37054">
        <v>4.7</v>
      </c>
      <c r="H37054">
        <v>99761</v>
      </c>
      <c r="I37054">
        <v>87436</v>
      </c>
      <c r="J37054">
        <v>284</v>
      </c>
      <c r="K37054" s="2" t="s">
        <v>52</v>
      </c>
      <c r="L37054">
        <v>0</v>
      </c>
      <c r="M37054">
        <v>24831824</v>
      </c>
    </row>
    <row r="37055" spans="1:13" x14ac:dyDescent="0.2">
      <c r="A37055" s="2" t="s">
        <v>61</v>
      </c>
      <c r="B37055">
        <v>2024</v>
      </c>
      <c r="C37055" s="2" t="s">
        <v>48</v>
      </c>
      <c r="D37055" s="2" t="s">
        <v>78</v>
      </c>
      <c r="E37055" s="2" t="s">
        <v>74</v>
      </c>
      <c r="F37055" s="2" t="s">
        <v>71</v>
      </c>
      <c r="G37055">
        <v>2.5</v>
      </c>
      <c r="H37055">
        <v>145977</v>
      </c>
      <c r="I37055">
        <v>54225</v>
      </c>
      <c r="J37055">
        <v>5821</v>
      </c>
      <c r="K37055" s="2" t="s">
        <v>52</v>
      </c>
      <c r="L37055">
        <v>0</v>
      </c>
      <c r="M37055">
        <v>315643725</v>
      </c>
    </row>
    <row r="37056" spans="1:13" x14ac:dyDescent="0.2">
      <c r="A37056" s="2" t="s">
        <v>64</v>
      </c>
      <c r="B37056">
        <v>2023</v>
      </c>
      <c r="C37056" s="2" t="s">
        <v>51</v>
      </c>
      <c r="D37056" s="2" t="s">
        <v>73</v>
      </c>
      <c r="E37056" s="2" t="s">
        <v>68</v>
      </c>
      <c r="F37056" s="2" t="s">
        <v>71</v>
      </c>
      <c r="G37056">
        <v>2.4</v>
      </c>
      <c r="H37056">
        <v>101257</v>
      </c>
      <c r="I37056">
        <v>81214</v>
      </c>
      <c r="J37056">
        <v>9233</v>
      </c>
      <c r="K37056" s="2" t="s">
        <v>49</v>
      </c>
      <c r="L37056">
        <v>1</v>
      </c>
      <c r="M37056">
        <v>749848862</v>
      </c>
    </row>
    <row r="37057" spans="1:13" x14ac:dyDescent="0.2">
      <c r="A37057" s="2" t="s">
        <v>63</v>
      </c>
      <c r="B37057">
        <v>2023</v>
      </c>
      <c r="C37057" s="2" t="s">
        <v>57</v>
      </c>
      <c r="D37057" s="2" t="s">
        <v>72</v>
      </c>
      <c r="E37057" s="2" t="s">
        <v>70</v>
      </c>
      <c r="F37057" s="2" t="s">
        <v>69</v>
      </c>
      <c r="G37057">
        <v>4.0999999999999996</v>
      </c>
      <c r="H37057">
        <v>59231</v>
      </c>
      <c r="I37057">
        <v>94128</v>
      </c>
      <c r="J37057">
        <v>9331</v>
      </c>
      <c r="K37057" s="2" t="s">
        <v>49</v>
      </c>
      <c r="L37057">
        <v>1</v>
      </c>
      <c r="M37057">
        <v>878308368</v>
      </c>
    </row>
    <row r="37058" spans="1:13" x14ac:dyDescent="0.2">
      <c r="A37058" s="2" t="s">
        <v>63</v>
      </c>
      <c r="B37058">
        <v>2012</v>
      </c>
      <c r="C37058" s="2" t="s">
        <v>57</v>
      </c>
      <c r="D37058" s="2" t="s">
        <v>75</v>
      </c>
      <c r="E37058" s="2" t="s">
        <v>68</v>
      </c>
      <c r="F37058" s="2" t="s">
        <v>71</v>
      </c>
      <c r="G37058">
        <v>4.2</v>
      </c>
      <c r="H37058">
        <v>149362</v>
      </c>
      <c r="I37058">
        <v>87140</v>
      </c>
      <c r="J37058">
        <v>5973</v>
      </c>
      <c r="K37058" s="2" t="s">
        <v>52</v>
      </c>
      <c r="L37058">
        <v>0</v>
      </c>
      <c r="M37058">
        <v>520487220</v>
      </c>
    </row>
    <row r="37059" spans="1:13" x14ac:dyDescent="0.2">
      <c r="A37059" s="2" t="s">
        <v>59</v>
      </c>
      <c r="B37059">
        <v>2010</v>
      </c>
      <c r="C37059" s="2" t="s">
        <v>54</v>
      </c>
      <c r="D37059" s="2" t="s">
        <v>72</v>
      </c>
      <c r="E37059" s="2" t="s">
        <v>68</v>
      </c>
      <c r="F37059" s="2" t="s">
        <v>69</v>
      </c>
      <c r="G37059">
        <v>3</v>
      </c>
      <c r="H37059">
        <v>112138</v>
      </c>
      <c r="I37059">
        <v>39323</v>
      </c>
      <c r="J37059">
        <v>1018</v>
      </c>
      <c r="K37059" s="2" t="s">
        <v>52</v>
      </c>
      <c r="L37059">
        <v>0</v>
      </c>
      <c r="M37059">
        <v>40030814</v>
      </c>
    </row>
    <row r="37060" spans="1:13" x14ac:dyDescent="0.2">
      <c r="A37060" s="2" t="s">
        <v>53</v>
      </c>
      <c r="B37060">
        <v>2015</v>
      </c>
      <c r="C37060" s="2" t="s">
        <v>54</v>
      </c>
      <c r="D37060" s="2" t="s">
        <v>75</v>
      </c>
      <c r="E37060" s="2" t="s">
        <v>74</v>
      </c>
      <c r="F37060" s="2" t="s">
        <v>71</v>
      </c>
      <c r="G37060">
        <v>4.4000000000000004</v>
      </c>
      <c r="H37060">
        <v>114801</v>
      </c>
      <c r="I37060">
        <v>39003</v>
      </c>
      <c r="J37060">
        <v>5995</v>
      </c>
      <c r="K37060" s="2" t="s">
        <v>52</v>
      </c>
      <c r="L37060">
        <v>0</v>
      </c>
      <c r="M37060">
        <v>233822985</v>
      </c>
    </row>
    <row r="37061" spans="1:13" x14ac:dyDescent="0.2">
      <c r="A37061" s="2" t="s">
        <v>58</v>
      </c>
      <c r="B37061">
        <v>2013</v>
      </c>
      <c r="C37061" s="2" t="s">
        <v>60</v>
      </c>
      <c r="D37061" s="2" t="s">
        <v>67</v>
      </c>
      <c r="E37061" s="2" t="s">
        <v>70</v>
      </c>
      <c r="F37061" s="2" t="s">
        <v>69</v>
      </c>
      <c r="G37061">
        <v>2.1</v>
      </c>
      <c r="H37061">
        <v>128313</v>
      </c>
      <c r="I37061">
        <v>31074</v>
      </c>
      <c r="J37061">
        <v>9047</v>
      </c>
      <c r="K37061" s="2" t="s">
        <v>49</v>
      </c>
      <c r="L37061">
        <v>1</v>
      </c>
      <c r="M37061">
        <v>281126478</v>
      </c>
    </row>
    <row r="37062" spans="1:13" x14ac:dyDescent="0.2">
      <c r="A37062" s="2" t="s">
        <v>59</v>
      </c>
      <c r="B37062">
        <v>2023</v>
      </c>
      <c r="C37062" s="2" t="s">
        <v>51</v>
      </c>
      <c r="D37062" s="2" t="s">
        <v>76</v>
      </c>
      <c r="E37062" s="2" t="s">
        <v>68</v>
      </c>
      <c r="F37062" s="2" t="s">
        <v>71</v>
      </c>
      <c r="G37062">
        <v>2.8</v>
      </c>
      <c r="H37062">
        <v>28541</v>
      </c>
      <c r="I37062">
        <v>84770</v>
      </c>
      <c r="J37062">
        <v>8310</v>
      </c>
      <c r="K37062" s="2" t="s">
        <v>49</v>
      </c>
      <c r="L37062">
        <v>1</v>
      </c>
      <c r="M37062">
        <v>704438700</v>
      </c>
    </row>
    <row r="37063" spans="1:13" x14ac:dyDescent="0.2">
      <c r="A37063" s="2" t="s">
        <v>53</v>
      </c>
      <c r="B37063">
        <v>2010</v>
      </c>
      <c r="C37063" s="2" t="s">
        <v>54</v>
      </c>
      <c r="D37063" s="2" t="s">
        <v>76</v>
      </c>
      <c r="E37063" s="2" t="s">
        <v>68</v>
      </c>
      <c r="F37063" s="2" t="s">
        <v>71</v>
      </c>
      <c r="G37063">
        <v>2.9</v>
      </c>
      <c r="H37063">
        <v>170702</v>
      </c>
      <c r="I37063">
        <v>39056</v>
      </c>
      <c r="J37063">
        <v>6457</v>
      </c>
      <c r="K37063" s="2" t="s">
        <v>52</v>
      </c>
      <c r="L37063">
        <v>0</v>
      </c>
      <c r="M37063">
        <v>252184592</v>
      </c>
    </row>
    <row r="37064" spans="1:13" x14ac:dyDescent="0.2">
      <c r="A37064" s="2" t="s">
        <v>63</v>
      </c>
      <c r="B37064">
        <v>2013</v>
      </c>
      <c r="C37064" s="2" t="s">
        <v>51</v>
      </c>
      <c r="D37064" s="2" t="s">
        <v>67</v>
      </c>
      <c r="E37064" s="2" t="s">
        <v>70</v>
      </c>
      <c r="F37064" s="2" t="s">
        <v>69</v>
      </c>
      <c r="G37064">
        <v>2.6</v>
      </c>
      <c r="H37064">
        <v>39715</v>
      </c>
      <c r="I37064">
        <v>51124</v>
      </c>
      <c r="J37064">
        <v>7692</v>
      </c>
      <c r="K37064" s="2" t="s">
        <v>49</v>
      </c>
      <c r="L37064">
        <v>1</v>
      </c>
      <c r="M37064">
        <v>393245808</v>
      </c>
    </row>
    <row r="37065" spans="1:13" x14ac:dyDescent="0.2">
      <c r="A37065" s="2" t="s">
        <v>47</v>
      </c>
      <c r="B37065">
        <v>2017</v>
      </c>
      <c r="C37065" s="2" t="s">
        <v>60</v>
      </c>
      <c r="D37065" s="2" t="s">
        <v>67</v>
      </c>
      <c r="E37065" s="2" t="s">
        <v>70</v>
      </c>
      <c r="F37065" s="2" t="s">
        <v>69</v>
      </c>
      <c r="G37065">
        <v>2.2999999999999998</v>
      </c>
      <c r="H37065">
        <v>6336</v>
      </c>
      <c r="I37065">
        <v>115662</v>
      </c>
      <c r="J37065">
        <v>7885</v>
      </c>
      <c r="K37065" s="2" t="s">
        <v>49</v>
      </c>
      <c r="L37065">
        <v>1</v>
      </c>
      <c r="M37065">
        <v>911994870</v>
      </c>
    </row>
    <row r="37066" spans="1:13" x14ac:dyDescent="0.2">
      <c r="A37066" s="2" t="s">
        <v>59</v>
      </c>
      <c r="B37066">
        <v>2020</v>
      </c>
      <c r="C37066" s="2" t="s">
        <v>54</v>
      </c>
      <c r="D37066" s="2" t="s">
        <v>67</v>
      </c>
      <c r="E37066" s="2" t="s">
        <v>77</v>
      </c>
      <c r="F37066" s="2" t="s">
        <v>71</v>
      </c>
      <c r="G37066">
        <v>2.7</v>
      </c>
      <c r="H37066">
        <v>22217</v>
      </c>
      <c r="I37066">
        <v>70213</v>
      </c>
      <c r="J37066">
        <v>6830</v>
      </c>
      <c r="K37066" s="2" t="s">
        <v>52</v>
      </c>
      <c r="L37066">
        <v>0</v>
      </c>
      <c r="M37066">
        <v>479554790</v>
      </c>
    </row>
    <row r="37067" spans="1:13" x14ac:dyDescent="0.2">
      <c r="A37067" s="2" t="s">
        <v>63</v>
      </c>
      <c r="B37067">
        <v>2016</v>
      </c>
      <c r="C37067" s="2" t="s">
        <v>60</v>
      </c>
      <c r="D37067" s="2" t="s">
        <v>72</v>
      </c>
      <c r="E37067" s="2" t="s">
        <v>68</v>
      </c>
      <c r="F37067" s="2" t="s">
        <v>71</v>
      </c>
      <c r="G37067">
        <v>1.6</v>
      </c>
      <c r="H37067">
        <v>110493</v>
      </c>
      <c r="I37067">
        <v>76759</v>
      </c>
      <c r="J37067">
        <v>1172</v>
      </c>
      <c r="K37067" s="2" t="s">
        <v>52</v>
      </c>
      <c r="L37067">
        <v>0</v>
      </c>
      <c r="M37067">
        <v>89961548</v>
      </c>
    </row>
    <row r="37068" spans="1:13" x14ac:dyDescent="0.2">
      <c r="A37068" s="2" t="s">
        <v>63</v>
      </c>
      <c r="B37068">
        <v>2024</v>
      </c>
      <c r="C37068" s="2" t="s">
        <v>51</v>
      </c>
      <c r="D37068" s="2" t="s">
        <v>76</v>
      </c>
      <c r="E37068" s="2" t="s">
        <v>77</v>
      </c>
      <c r="F37068" s="2" t="s">
        <v>69</v>
      </c>
      <c r="G37068">
        <v>4</v>
      </c>
      <c r="H37068">
        <v>161771</v>
      </c>
      <c r="I37068">
        <v>73224</v>
      </c>
      <c r="J37068">
        <v>5407</v>
      </c>
      <c r="K37068" s="2" t="s">
        <v>52</v>
      </c>
      <c r="L37068">
        <v>0</v>
      </c>
      <c r="M37068">
        <v>395922168</v>
      </c>
    </row>
    <row r="37069" spans="1:13" x14ac:dyDescent="0.2">
      <c r="A37069" s="2" t="s">
        <v>47</v>
      </c>
      <c r="B37069">
        <v>2021</v>
      </c>
      <c r="C37069" s="2" t="s">
        <v>56</v>
      </c>
      <c r="D37069" s="2" t="s">
        <v>78</v>
      </c>
      <c r="E37069" s="2" t="s">
        <v>68</v>
      </c>
      <c r="F37069" s="2" t="s">
        <v>69</v>
      </c>
      <c r="G37069">
        <v>3.9</v>
      </c>
      <c r="H37069">
        <v>50425</v>
      </c>
      <c r="I37069">
        <v>80682</v>
      </c>
      <c r="J37069">
        <v>7557</v>
      </c>
      <c r="K37069" s="2" t="s">
        <v>49</v>
      </c>
      <c r="L37069">
        <v>1</v>
      </c>
      <c r="M37069">
        <v>609713874</v>
      </c>
    </row>
    <row r="37070" spans="1:13" x14ac:dyDescent="0.2">
      <c r="A37070" s="2" t="s">
        <v>62</v>
      </c>
      <c r="B37070">
        <v>2010</v>
      </c>
      <c r="C37070" s="2" t="s">
        <v>57</v>
      </c>
      <c r="D37070" s="2" t="s">
        <v>78</v>
      </c>
      <c r="E37070" s="2" t="s">
        <v>68</v>
      </c>
      <c r="F37070" s="2" t="s">
        <v>71</v>
      </c>
      <c r="G37070">
        <v>3.1</v>
      </c>
      <c r="H37070">
        <v>192420</v>
      </c>
      <c r="I37070">
        <v>93140</v>
      </c>
      <c r="J37070">
        <v>9321</v>
      </c>
      <c r="K37070" s="2" t="s">
        <v>49</v>
      </c>
      <c r="L37070">
        <v>1</v>
      </c>
      <c r="M37070">
        <v>868157940</v>
      </c>
    </row>
    <row r="37071" spans="1:13" x14ac:dyDescent="0.2">
      <c r="A37071" s="2" t="s">
        <v>63</v>
      </c>
      <c r="B37071">
        <v>2019</v>
      </c>
      <c r="C37071" s="2" t="s">
        <v>56</v>
      </c>
      <c r="D37071" s="2" t="s">
        <v>75</v>
      </c>
      <c r="E37071" s="2" t="s">
        <v>68</v>
      </c>
      <c r="F37071" s="2" t="s">
        <v>71</v>
      </c>
      <c r="G37071">
        <v>2.6</v>
      </c>
      <c r="H37071">
        <v>65360</v>
      </c>
      <c r="I37071">
        <v>98737</v>
      </c>
      <c r="J37071">
        <v>1736</v>
      </c>
      <c r="K37071" s="2" t="s">
        <v>52</v>
      </c>
      <c r="L37071">
        <v>0</v>
      </c>
      <c r="M37071">
        <v>171407432</v>
      </c>
    </row>
    <row r="37072" spans="1:13" x14ac:dyDescent="0.2">
      <c r="A37072" s="2" t="s">
        <v>59</v>
      </c>
      <c r="B37072">
        <v>2021</v>
      </c>
      <c r="C37072" s="2" t="s">
        <v>60</v>
      </c>
      <c r="D37072" s="2" t="s">
        <v>75</v>
      </c>
      <c r="E37072" s="2" t="s">
        <v>70</v>
      </c>
      <c r="F37072" s="2" t="s">
        <v>69</v>
      </c>
      <c r="G37072">
        <v>3</v>
      </c>
      <c r="H37072">
        <v>164872</v>
      </c>
      <c r="I37072">
        <v>91473</v>
      </c>
      <c r="J37072">
        <v>576</v>
      </c>
      <c r="K37072" s="2" t="s">
        <v>52</v>
      </c>
      <c r="L37072">
        <v>0</v>
      </c>
      <c r="M37072">
        <v>52688448</v>
      </c>
    </row>
    <row r="37073" spans="1:13" x14ac:dyDescent="0.2">
      <c r="A37073" s="2" t="s">
        <v>61</v>
      </c>
      <c r="B37073">
        <v>2018</v>
      </c>
      <c r="C37073" s="2" t="s">
        <v>57</v>
      </c>
      <c r="D37073" s="2" t="s">
        <v>76</v>
      </c>
      <c r="E37073" s="2" t="s">
        <v>68</v>
      </c>
      <c r="F37073" s="2" t="s">
        <v>69</v>
      </c>
      <c r="G37073">
        <v>4.8</v>
      </c>
      <c r="H37073">
        <v>18921</v>
      </c>
      <c r="I37073">
        <v>74311</v>
      </c>
      <c r="J37073">
        <v>4667</v>
      </c>
      <c r="K37073" s="2" t="s">
        <v>52</v>
      </c>
      <c r="L37073">
        <v>0</v>
      </c>
      <c r="M37073">
        <v>346809437</v>
      </c>
    </row>
    <row r="37074" spans="1:13" x14ac:dyDescent="0.2">
      <c r="A37074" s="2" t="s">
        <v>59</v>
      </c>
      <c r="B37074">
        <v>2015</v>
      </c>
      <c r="C37074" s="2" t="s">
        <v>51</v>
      </c>
      <c r="D37074" s="2" t="s">
        <v>75</v>
      </c>
      <c r="E37074" s="2" t="s">
        <v>77</v>
      </c>
      <c r="F37074" s="2" t="s">
        <v>69</v>
      </c>
      <c r="G37074">
        <v>3.6</v>
      </c>
      <c r="H37074">
        <v>23255</v>
      </c>
      <c r="I37074">
        <v>119564</v>
      </c>
      <c r="J37074">
        <v>9484</v>
      </c>
      <c r="K37074" s="2" t="s">
        <v>49</v>
      </c>
      <c r="L37074">
        <v>1</v>
      </c>
      <c r="M37074">
        <v>1133944976</v>
      </c>
    </row>
    <row r="37075" spans="1:13" x14ac:dyDescent="0.2">
      <c r="A37075" s="2" t="s">
        <v>62</v>
      </c>
      <c r="B37075">
        <v>2011</v>
      </c>
      <c r="C37075" s="2" t="s">
        <v>51</v>
      </c>
      <c r="D37075" s="2" t="s">
        <v>72</v>
      </c>
      <c r="E37075" s="2" t="s">
        <v>70</v>
      </c>
      <c r="F37075" s="2" t="s">
        <v>69</v>
      </c>
      <c r="G37075">
        <v>4.0999999999999996</v>
      </c>
      <c r="H37075">
        <v>159476</v>
      </c>
      <c r="I37075">
        <v>60139</v>
      </c>
      <c r="J37075">
        <v>2102</v>
      </c>
      <c r="K37075" s="2" t="s">
        <v>52</v>
      </c>
      <c r="L37075">
        <v>0</v>
      </c>
      <c r="M37075">
        <v>126412178</v>
      </c>
    </row>
    <row r="37076" spans="1:13" x14ac:dyDescent="0.2">
      <c r="A37076" s="2" t="s">
        <v>47</v>
      </c>
      <c r="B37076">
        <v>2012</v>
      </c>
      <c r="C37076" s="2" t="s">
        <v>57</v>
      </c>
      <c r="D37076" s="2" t="s">
        <v>75</v>
      </c>
      <c r="E37076" s="2" t="s">
        <v>77</v>
      </c>
      <c r="F37076" s="2" t="s">
        <v>71</v>
      </c>
      <c r="G37076">
        <v>2.2999999999999998</v>
      </c>
      <c r="H37076">
        <v>23881</v>
      </c>
      <c r="I37076">
        <v>104160</v>
      </c>
      <c r="J37076">
        <v>8979</v>
      </c>
      <c r="K37076" s="2" t="s">
        <v>49</v>
      </c>
      <c r="L37076">
        <v>1</v>
      </c>
      <c r="M37076">
        <v>935252640</v>
      </c>
    </row>
    <row r="37077" spans="1:13" x14ac:dyDescent="0.2">
      <c r="A37077" s="2" t="s">
        <v>59</v>
      </c>
      <c r="B37077">
        <v>2016</v>
      </c>
      <c r="C37077" s="2" t="s">
        <v>51</v>
      </c>
      <c r="D37077" s="2" t="s">
        <v>72</v>
      </c>
      <c r="E37077" s="2" t="s">
        <v>70</v>
      </c>
      <c r="F37077" s="2" t="s">
        <v>69</v>
      </c>
      <c r="G37077">
        <v>1.8</v>
      </c>
      <c r="H37077">
        <v>68569</v>
      </c>
      <c r="I37077">
        <v>93201</v>
      </c>
      <c r="J37077">
        <v>2250</v>
      </c>
      <c r="K37077" s="2" t="s">
        <v>52</v>
      </c>
      <c r="L37077">
        <v>0</v>
      </c>
      <c r="M37077">
        <v>209702250</v>
      </c>
    </row>
    <row r="37078" spans="1:13" x14ac:dyDescent="0.2">
      <c r="A37078" s="2" t="s">
        <v>50</v>
      </c>
      <c r="B37078">
        <v>2012</v>
      </c>
      <c r="C37078" s="2" t="s">
        <v>48</v>
      </c>
      <c r="D37078" s="2" t="s">
        <v>76</v>
      </c>
      <c r="E37078" s="2" t="s">
        <v>74</v>
      </c>
      <c r="F37078" s="2" t="s">
        <v>71</v>
      </c>
      <c r="G37078">
        <v>1.8</v>
      </c>
      <c r="H37078">
        <v>59011</v>
      </c>
      <c r="I37078">
        <v>77991</v>
      </c>
      <c r="J37078">
        <v>9887</v>
      </c>
      <c r="K37078" s="2" t="s">
        <v>49</v>
      </c>
      <c r="L37078">
        <v>1</v>
      </c>
      <c r="M37078">
        <v>771097017</v>
      </c>
    </row>
    <row r="37079" spans="1:13" x14ac:dyDescent="0.2">
      <c r="A37079" s="2" t="s">
        <v>59</v>
      </c>
      <c r="B37079">
        <v>2022</v>
      </c>
      <c r="C37079" s="2" t="s">
        <v>57</v>
      </c>
      <c r="D37079" s="2" t="s">
        <v>73</v>
      </c>
      <c r="E37079" s="2" t="s">
        <v>70</v>
      </c>
      <c r="F37079" s="2" t="s">
        <v>71</v>
      </c>
      <c r="G37079">
        <v>3.2</v>
      </c>
      <c r="H37079">
        <v>41923</v>
      </c>
      <c r="I37079">
        <v>75532</v>
      </c>
      <c r="J37079">
        <v>9155</v>
      </c>
      <c r="K37079" s="2" t="s">
        <v>49</v>
      </c>
      <c r="L37079">
        <v>1</v>
      </c>
      <c r="M37079">
        <v>691495460</v>
      </c>
    </row>
    <row r="37080" spans="1:13" x14ac:dyDescent="0.2">
      <c r="A37080" s="2" t="s">
        <v>53</v>
      </c>
      <c r="B37080">
        <v>2012</v>
      </c>
      <c r="C37080" s="2" t="s">
        <v>56</v>
      </c>
      <c r="D37080" s="2" t="s">
        <v>67</v>
      </c>
      <c r="E37080" s="2" t="s">
        <v>77</v>
      </c>
      <c r="F37080" s="2" t="s">
        <v>71</v>
      </c>
      <c r="G37080">
        <v>4</v>
      </c>
      <c r="H37080">
        <v>48218</v>
      </c>
      <c r="I37080">
        <v>108633</v>
      </c>
      <c r="J37080">
        <v>2257</v>
      </c>
      <c r="K37080" s="2" t="s">
        <v>52</v>
      </c>
      <c r="L37080">
        <v>0</v>
      </c>
      <c r="M37080">
        <v>245184681</v>
      </c>
    </row>
    <row r="37081" spans="1:13" x14ac:dyDescent="0.2">
      <c r="A37081" s="2" t="s">
        <v>65</v>
      </c>
      <c r="B37081">
        <v>2014</v>
      </c>
      <c r="C37081" s="2" t="s">
        <v>56</v>
      </c>
      <c r="D37081" s="2" t="s">
        <v>78</v>
      </c>
      <c r="E37081" s="2" t="s">
        <v>77</v>
      </c>
      <c r="F37081" s="2" t="s">
        <v>71</v>
      </c>
      <c r="G37081">
        <v>4.2</v>
      </c>
      <c r="H37081">
        <v>106702</v>
      </c>
      <c r="I37081">
        <v>66018</v>
      </c>
      <c r="J37081">
        <v>808</v>
      </c>
      <c r="K37081" s="2" t="s">
        <v>52</v>
      </c>
      <c r="L37081">
        <v>0</v>
      </c>
      <c r="M37081">
        <v>53342544</v>
      </c>
    </row>
    <row r="37082" spans="1:13" x14ac:dyDescent="0.2">
      <c r="A37082" s="2" t="s">
        <v>58</v>
      </c>
      <c r="B37082">
        <v>2012</v>
      </c>
      <c r="C37082" s="2" t="s">
        <v>48</v>
      </c>
      <c r="D37082" s="2" t="s">
        <v>72</v>
      </c>
      <c r="E37082" s="2" t="s">
        <v>77</v>
      </c>
      <c r="F37082" s="2" t="s">
        <v>71</v>
      </c>
      <c r="G37082">
        <v>4</v>
      </c>
      <c r="H37082">
        <v>194638</v>
      </c>
      <c r="I37082">
        <v>42042</v>
      </c>
      <c r="J37082">
        <v>1706</v>
      </c>
      <c r="K37082" s="2" t="s">
        <v>52</v>
      </c>
      <c r="L37082">
        <v>0</v>
      </c>
      <c r="M37082">
        <v>71723652</v>
      </c>
    </row>
    <row r="37083" spans="1:13" x14ac:dyDescent="0.2">
      <c r="A37083" s="2" t="s">
        <v>53</v>
      </c>
      <c r="B37083">
        <v>2012</v>
      </c>
      <c r="C37083" s="2" t="s">
        <v>48</v>
      </c>
      <c r="D37083" s="2" t="s">
        <v>72</v>
      </c>
      <c r="E37083" s="2" t="s">
        <v>68</v>
      </c>
      <c r="F37083" s="2" t="s">
        <v>69</v>
      </c>
      <c r="G37083">
        <v>4.7</v>
      </c>
      <c r="H37083">
        <v>24862</v>
      </c>
      <c r="I37083">
        <v>39963</v>
      </c>
      <c r="J37083">
        <v>7084</v>
      </c>
      <c r="K37083" s="2" t="s">
        <v>49</v>
      </c>
      <c r="L37083">
        <v>1</v>
      </c>
      <c r="M37083">
        <v>283097892</v>
      </c>
    </row>
    <row r="37084" spans="1:13" x14ac:dyDescent="0.2">
      <c r="A37084" s="2" t="s">
        <v>61</v>
      </c>
      <c r="B37084">
        <v>2020</v>
      </c>
      <c r="C37084" s="2" t="s">
        <v>48</v>
      </c>
      <c r="D37084" s="2" t="s">
        <v>78</v>
      </c>
      <c r="E37084" s="2" t="s">
        <v>74</v>
      </c>
      <c r="F37084" s="2" t="s">
        <v>71</v>
      </c>
      <c r="G37084">
        <v>1.7</v>
      </c>
      <c r="H37084">
        <v>116137</v>
      </c>
      <c r="I37084">
        <v>92323</v>
      </c>
      <c r="J37084">
        <v>9612</v>
      </c>
      <c r="K37084" s="2" t="s">
        <v>49</v>
      </c>
      <c r="L37084">
        <v>1</v>
      </c>
      <c r="M37084">
        <v>887408676</v>
      </c>
    </row>
    <row r="37085" spans="1:13" x14ac:dyDescent="0.2">
      <c r="A37085" s="2" t="s">
        <v>47</v>
      </c>
      <c r="B37085">
        <v>2014</v>
      </c>
      <c r="C37085" s="2" t="s">
        <v>51</v>
      </c>
      <c r="D37085" s="2" t="s">
        <v>67</v>
      </c>
      <c r="E37085" s="2" t="s">
        <v>68</v>
      </c>
      <c r="F37085" s="2" t="s">
        <v>69</v>
      </c>
      <c r="G37085">
        <v>4.5</v>
      </c>
      <c r="H37085">
        <v>97725</v>
      </c>
      <c r="I37085">
        <v>104389</v>
      </c>
      <c r="J37085">
        <v>9922</v>
      </c>
      <c r="K37085" s="2" t="s">
        <v>49</v>
      </c>
      <c r="L37085">
        <v>1</v>
      </c>
      <c r="M37085">
        <v>1035747658</v>
      </c>
    </row>
    <row r="37086" spans="1:13" x14ac:dyDescent="0.2">
      <c r="A37086" s="2" t="s">
        <v>58</v>
      </c>
      <c r="B37086">
        <v>2023</v>
      </c>
      <c r="C37086" s="2" t="s">
        <v>51</v>
      </c>
      <c r="D37086" s="2" t="s">
        <v>72</v>
      </c>
      <c r="E37086" s="2" t="s">
        <v>74</v>
      </c>
      <c r="F37086" s="2" t="s">
        <v>71</v>
      </c>
      <c r="G37086">
        <v>3.8</v>
      </c>
      <c r="H37086">
        <v>153826</v>
      </c>
      <c r="I37086">
        <v>69553</v>
      </c>
      <c r="J37086">
        <v>6334</v>
      </c>
      <c r="K37086" s="2" t="s">
        <v>52</v>
      </c>
      <c r="L37086">
        <v>0</v>
      </c>
      <c r="M37086">
        <v>440548702</v>
      </c>
    </row>
    <row r="37087" spans="1:13" x14ac:dyDescent="0.2">
      <c r="A37087" s="2" t="s">
        <v>63</v>
      </c>
      <c r="B37087">
        <v>2014</v>
      </c>
      <c r="C37087" s="2" t="s">
        <v>48</v>
      </c>
      <c r="D37087" s="2" t="s">
        <v>78</v>
      </c>
      <c r="E37087" s="2" t="s">
        <v>70</v>
      </c>
      <c r="F37087" s="2" t="s">
        <v>71</v>
      </c>
      <c r="G37087">
        <v>2.1</v>
      </c>
      <c r="H37087">
        <v>140041</v>
      </c>
      <c r="I37087">
        <v>66995</v>
      </c>
      <c r="J37087">
        <v>6871</v>
      </c>
      <c r="K37087" s="2" t="s">
        <v>52</v>
      </c>
      <c r="L37087">
        <v>0</v>
      </c>
      <c r="M37087">
        <v>460322645</v>
      </c>
    </row>
    <row r="37088" spans="1:13" x14ac:dyDescent="0.2">
      <c r="A37088" s="2" t="s">
        <v>64</v>
      </c>
      <c r="B37088">
        <v>2021</v>
      </c>
      <c r="C37088" s="2" t="s">
        <v>60</v>
      </c>
      <c r="D37088" s="2" t="s">
        <v>75</v>
      </c>
      <c r="E37088" s="2" t="s">
        <v>74</v>
      </c>
      <c r="F37088" s="2" t="s">
        <v>71</v>
      </c>
      <c r="G37088">
        <v>3.9</v>
      </c>
      <c r="H37088">
        <v>44468</v>
      </c>
      <c r="I37088">
        <v>39888</v>
      </c>
      <c r="J37088">
        <v>1511</v>
      </c>
      <c r="K37088" s="2" t="s">
        <v>52</v>
      </c>
      <c r="L37088">
        <v>0</v>
      </c>
      <c r="M37088">
        <v>60270768</v>
      </c>
    </row>
    <row r="37089" spans="1:13" x14ac:dyDescent="0.2">
      <c r="A37089" s="2" t="s">
        <v>62</v>
      </c>
      <c r="B37089">
        <v>2018</v>
      </c>
      <c r="C37089" s="2" t="s">
        <v>60</v>
      </c>
      <c r="D37089" s="2" t="s">
        <v>72</v>
      </c>
      <c r="E37089" s="2" t="s">
        <v>77</v>
      </c>
      <c r="F37089" s="2" t="s">
        <v>69</v>
      </c>
      <c r="G37089">
        <v>3.3</v>
      </c>
      <c r="H37089">
        <v>154387</v>
      </c>
      <c r="I37089">
        <v>108574</v>
      </c>
      <c r="J37089">
        <v>6225</v>
      </c>
      <c r="K37089" s="2" t="s">
        <v>52</v>
      </c>
      <c r="L37089">
        <v>0</v>
      </c>
      <c r="M37089">
        <v>675873150</v>
      </c>
    </row>
    <row r="37090" spans="1:13" x14ac:dyDescent="0.2">
      <c r="A37090" s="2" t="s">
        <v>59</v>
      </c>
      <c r="B37090">
        <v>2010</v>
      </c>
      <c r="C37090" s="2" t="s">
        <v>57</v>
      </c>
      <c r="D37090" s="2" t="s">
        <v>73</v>
      </c>
      <c r="E37090" s="2" t="s">
        <v>68</v>
      </c>
      <c r="F37090" s="2" t="s">
        <v>69</v>
      </c>
      <c r="G37090">
        <v>2.8</v>
      </c>
      <c r="H37090">
        <v>66416</v>
      </c>
      <c r="I37090">
        <v>108190</v>
      </c>
      <c r="J37090">
        <v>4443</v>
      </c>
      <c r="K37090" s="2" t="s">
        <v>52</v>
      </c>
      <c r="L37090">
        <v>0</v>
      </c>
      <c r="M37090">
        <v>480688170</v>
      </c>
    </row>
    <row r="37091" spans="1:13" x14ac:dyDescent="0.2">
      <c r="A37091" s="2" t="s">
        <v>64</v>
      </c>
      <c r="B37091">
        <v>2023</v>
      </c>
      <c r="C37091" s="2" t="s">
        <v>54</v>
      </c>
      <c r="D37091" s="2" t="s">
        <v>76</v>
      </c>
      <c r="E37091" s="2" t="s">
        <v>77</v>
      </c>
      <c r="F37091" s="2" t="s">
        <v>71</v>
      </c>
      <c r="G37091">
        <v>2.4</v>
      </c>
      <c r="H37091">
        <v>147002</v>
      </c>
      <c r="I37091">
        <v>98172</v>
      </c>
      <c r="J37091">
        <v>6949</v>
      </c>
      <c r="K37091" s="2" t="s">
        <v>52</v>
      </c>
      <c r="L37091">
        <v>0</v>
      </c>
      <c r="M37091">
        <v>682197228</v>
      </c>
    </row>
    <row r="37092" spans="1:13" x14ac:dyDescent="0.2">
      <c r="A37092" s="2" t="s">
        <v>64</v>
      </c>
      <c r="B37092">
        <v>2010</v>
      </c>
      <c r="C37092" s="2" t="s">
        <v>54</v>
      </c>
      <c r="D37092" s="2" t="s">
        <v>76</v>
      </c>
      <c r="E37092" s="2" t="s">
        <v>68</v>
      </c>
      <c r="F37092" s="2" t="s">
        <v>71</v>
      </c>
      <c r="G37092">
        <v>3.1</v>
      </c>
      <c r="H37092">
        <v>17814</v>
      </c>
      <c r="I37092">
        <v>32634</v>
      </c>
      <c r="J37092">
        <v>2973</v>
      </c>
      <c r="K37092" s="2" t="s">
        <v>52</v>
      </c>
      <c r="L37092">
        <v>0</v>
      </c>
      <c r="M37092">
        <v>97020882</v>
      </c>
    </row>
    <row r="37093" spans="1:13" x14ac:dyDescent="0.2">
      <c r="A37093" s="2" t="s">
        <v>63</v>
      </c>
      <c r="B37093">
        <v>2020</v>
      </c>
      <c r="C37093" s="2" t="s">
        <v>51</v>
      </c>
      <c r="D37093" s="2" t="s">
        <v>67</v>
      </c>
      <c r="E37093" s="2" t="s">
        <v>68</v>
      </c>
      <c r="F37093" s="2" t="s">
        <v>71</v>
      </c>
      <c r="G37093">
        <v>2.2999999999999998</v>
      </c>
      <c r="H37093">
        <v>152791</v>
      </c>
      <c r="I37093">
        <v>80106</v>
      </c>
      <c r="J37093">
        <v>6513</v>
      </c>
      <c r="K37093" s="2" t="s">
        <v>52</v>
      </c>
      <c r="L37093">
        <v>0</v>
      </c>
      <c r="M37093">
        <v>521730378</v>
      </c>
    </row>
    <row r="37094" spans="1:13" x14ac:dyDescent="0.2">
      <c r="A37094" s="2" t="s">
        <v>55</v>
      </c>
      <c r="B37094">
        <v>2023</v>
      </c>
      <c r="C37094" s="2" t="s">
        <v>57</v>
      </c>
      <c r="D37094" s="2" t="s">
        <v>73</v>
      </c>
      <c r="E37094" s="2" t="s">
        <v>74</v>
      </c>
      <c r="F37094" s="2" t="s">
        <v>71</v>
      </c>
      <c r="G37094">
        <v>1.8</v>
      </c>
      <c r="H37094">
        <v>158415</v>
      </c>
      <c r="I37094">
        <v>34948</v>
      </c>
      <c r="J37094">
        <v>6285</v>
      </c>
      <c r="K37094" s="2" t="s">
        <v>52</v>
      </c>
      <c r="L37094">
        <v>0</v>
      </c>
      <c r="M37094">
        <v>219648180</v>
      </c>
    </row>
    <row r="37095" spans="1:13" x14ac:dyDescent="0.2">
      <c r="A37095" s="2" t="s">
        <v>58</v>
      </c>
      <c r="B37095">
        <v>2018</v>
      </c>
      <c r="C37095" s="2" t="s">
        <v>48</v>
      </c>
      <c r="D37095" s="2" t="s">
        <v>78</v>
      </c>
      <c r="E37095" s="2" t="s">
        <v>68</v>
      </c>
      <c r="F37095" s="2" t="s">
        <v>69</v>
      </c>
      <c r="G37095">
        <v>4.5</v>
      </c>
      <c r="H37095">
        <v>26946</v>
      </c>
      <c r="I37095">
        <v>99367</v>
      </c>
      <c r="J37095">
        <v>6924</v>
      </c>
      <c r="K37095" s="2" t="s">
        <v>52</v>
      </c>
      <c r="L37095">
        <v>0</v>
      </c>
      <c r="M37095">
        <v>688017108</v>
      </c>
    </row>
    <row r="37096" spans="1:13" x14ac:dyDescent="0.2">
      <c r="A37096" s="2" t="s">
        <v>55</v>
      </c>
      <c r="B37096">
        <v>2014</v>
      </c>
      <c r="C37096" s="2" t="s">
        <v>54</v>
      </c>
      <c r="D37096" s="2" t="s">
        <v>73</v>
      </c>
      <c r="E37096" s="2" t="s">
        <v>77</v>
      </c>
      <c r="F37096" s="2" t="s">
        <v>71</v>
      </c>
      <c r="G37096">
        <v>3.6</v>
      </c>
      <c r="H37096">
        <v>138886</v>
      </c>
      <c r="I37096">
        <v>112674</v>
      </c>
      <c r="J37096">
        <v>3701</v>
      </c>
      <c r="K37096" s="2" t="s">
        <v>52</v>
      </c>
      <c r="L37096">
        <v>0</v>
      </c>
      <c r="M37096">
        <v>417006474</v>
      </c>
    </row>
    <row r="37097" spans="1:13" x14ac:dyDescent="0.2">
      <c r="A37097" s="2" t="s">
        <v>65</v>
      </c>
      <c r="B37097">
        <v>2013</v>
      </c>
      <c r="C37097" s="2" t="s">
        <v>60</v>
      </c>
      <c r="D37097" s="2" t="s">
        <v>75</v>
      </c>
      <c r="E37097" s="2" t="s">
        <v>68</v>
      </c>
      <c r="F37097" s="2" t="s">
        <v>71</v>
      </c>
      <c r="G37097">
        <v>2.8</v>
      </c>
      <c r="H37097">
        <v>32962</v>
      </c>
      <c r="I37097">
        <v>68752</v>
      </c>
      <c r="J37097">
        <v>7140</v>
      </c>
      <c r="K37097" s="2" t="s">
        <v>49</v>
      </c>
      <c r="L37097">
        <v>1</v>
      </c>
      <c r="M37097">
        <v>490889280</v>
      </c>
    </row>
    <row r="37098" spans="1:13" x14ac:dyDescent="0.2">
      <c r="A37098" s="2" t="s">
        <v>50</v>
      </c>
      <c r="B37098">
        <v>2011</v>
      </c>
      <c r="C37098" s="2" t="s">
        <v>60</v>
      </c>
      <c r="D37098" s="2" t="s">
        <v>73</v>
      </c>
      <c r="E37098" s="2" t="s">
        <v>68</v>
      </c>
      <c r="F37098" s="2" t="s">
        <v>71</v>
      </c>
      <c r="G37098">
        <v>3.1</v>
      </c>
      <c r="H37098">
        <v>24601</v>
      </c>
      <c r="I37098">
        <v>100186</v>
      </c>
      <c r="J37098">
        <v>2781</v>
      </c>
      <c r="K37098" s="2" t="s">
        <v>52</v>
      </c>
      <c r="L37098">
        <v>0</v>
      </c>
      <c r="M37098">
        <v>278617266</v>
      </c>
    </row>
    <row r="37099" spans="1:13" x14ac:dyDescent="0.2">
      <c r="A37099" s="2" t="s">
        <v>55</v>
      </c>
      <c r="B37099">
        <v>2021</v>
      </c>
      <c r="C37099" s="2" t="s">
        <v>48</v>
      </c>
      <c r="D37099" s="2" t="s">
        <v>67</v>
      </c>
      <c r="E37099" s="2" t="s">
        <v>68</v>
      </c>
      <c r="F37099" s="2" t="s">
        <v>69</v>
      </c>
      <c r="G37099">
        <v>4.5</v>
      </c>
      <c r="H37099">
        <v>162062</v>
      </c>
      <c r="I37099">
        <v>48177</v>
      </c>
      <c r="J37099">
        <v>5878</v>
      </c>
      <c r="K37099" s="2" t="s">
        <v>52</v>
      </c>
      <c r="L37099">
        <v>0</v>
      </c>
      <c r="M37099">
        <v>283184406</v>
      </c>
    </row>
    <row r="37100" spans="1:13" x14ac:dyDescent="0.2">
      <c r="A37100" s="2" t="s">
        <v>50</v>
      </c>
      <c r="B37100">
        <v>2018</v>
      </c>
      <c r="C37100" s="2" t="s">
        <v>54</v>
      </c>
      <c r="D37100" s="2" t="s">
        <v>78</v>
      </c>
      <c r="E37100" s="2" t="s">
        <v>68</v>
      </c>
      <c r="F37100" s="2" t="s">
        <v>69</v>
      </c>
      <c r="G37100">
        <v>2.6</v>
      </c>
      <c r="H37100">
        <v>119617</v>
      </c>
      <c r="I37100">
        <v>115176</v>
      </c>
      <c r="J37100">
        <v>111</v>
      </c>
      <c r="K37100" s="2" t="s">
        <v>52</v>
      </c>
      <c r="L37100">
        <v>0</v>
      </c>
      <c r="M37100">
        <v>12784536</v>
      </c>
    </row>
    <row r="37101" spans="1:13" x14ac:dyDescent="0.2">
      <c r="A37101" s="2" t="s">
        <v>62</v>
      </c>
      <c r="B37101">
        <v>2015</v>
      </c>
      <c r="C37101" s="2" t="s">
        <v>54</v>
      </c>
      <c r="D37101" s="2" t="s">
        <v>75</v>
      </c>
      <c r="E37101" s="2" t="s">
        <v>77</v>
      </c>
      <c r="F37101" s="2" t="s">
        <v>69</v>
      </c>
      <c r="G37101">
        <v>2.8</v>
      </c>
      <c r="H37101">
        <v>138678</v>
      </c>
      <c r="I37101">
        <v>40805</v>
      </c>
      <c r="J37101">
        <v>6525</v>
      </c>
      <c r="K37101" s="2" t="s">
        <v>52</v>
      </c>
      <c r="L37101">
        <v>0</v>
      </c>
      <c r="M37101">
        <v>266252625</v>
      </c>
    </row>
    <row r="37102" spans="1:13" x14ac:dyDescent="0.2">
      <c r="A37102" s="2" t="s">
        <v>58</v>
      </c>
      <c r="B37102">
        <v>2024</v>
      </c>
      <c r="C37102" s="2" t="s">
        <v>51</v>
      </c>
      <c r="D37102" s="2" t="s">
        <v>67</v>
      </c>
      <c r="E37102" s="2" t="s">
        <v>68</v>
      </c>
      <c r="F37102" s="2" t="s">
        <v>71</v>
      </c>
      <c r="G37102">
        <v>4.2</v>
      </c>
      <c r="H37102">
        <v>194699</v>
      </c>
      <c r="I37102">
        <v>87829</v>
      </c>
      <c r="J37102">
        <v>4712</v>
      </c>
      <c r="K37102" s="2" t="s">
        <v>52</v>
      </c>
      <c r="L37102">
        <v>0</v>
      </c>
      <c r="M37102">
        <v>413850248</v>
      </c>
    </row>
    <row r="37103" spans="1:13" x14ac:dyDescent="0.2">
      <c r="A37103" s="2" t="s">
        <v>65</v>
      </c>
      <c r="B37103">
        <v>2018</v>
      </c>
      <c r="C37103" s="2" t="s">
        <v>48</v>
      </c>
      <c r="D37103" s="2" t="s">
        <v>76</v>
      </c>
      <c r="E37103" s="2" t="s">
        <v>74</v>
      </c>
      <c r="F37103" s="2" t="s">
        <v>69</v>
      </c>
      <c r="G37103">
        <v>2.2000000000000002</v>
      </c>
      <c r="H37103">
        <v>85045</v>
      </c>
      <c r="I37103">
        <v>117700</v>
      </c>
      <c r="J37103">
        <v>2612</v>
      </c>
      <c r="K37103" s="2" t="s">
        <v>52</v>
      </c>
      <c r="L37103">
        <v>0</v>
      </c>
      <c r="M37103">
        <v>307432400</v>
      </c>
    </row>
    <row r="37104" spans="1:13" x14ac:dyDescent="0.2">
      <c r="A37104" s="2" t="s">
        <v>47</v>
      </c>
      <c r="B37104">
        <v>2014</v>
      </c>
      <c r="C37104" s="2" t="s">
        <v>51</v>
      </c>
      <c r="D37104" s="2" t="s">
        <v>72</v>
      </c>
      <c r="E37104" s="2" t="s">
        <v>74</v>
      </c>
      <c r="F37104" s="2" t="s">
        <v>69</v>
      </c>
      <c r="G37104">
        <v>3.8</v>
      </c>
      <c r="H37104">
        <v>50526</v>
      </c>
      <c r="I37104">
        <v>49343</v>
      </c>
      <c r="J37104">
        <v>1759</v>
      </c>
      <c r="K37104" s="2" t="s">
        <v>52</v>
      </c>
      <c r="L37104">
        <v>0</v>
      </c>
      <c r="M37104">
        <v>86794337</v>
      </c>
    </row>
    <row r="37105" spans="1:13" x14ac:dyDescent="0.2">
      <c r="A37105" s="2" t="s">
        <v>53</v>
      </c>
      <c r="B37105">
        <v>2013</v>
      </c>
      <c r="C37105" s="2" t="s">
        <v>60</v>
      </c>
      <c r="D37105" s="2" t="s">
        <v>72</v>
      </c>
      <c r="E37105" s="2" t="s">
        <v>70</v>
      </c>
      <c r="F37105" s="2" t="s">
        <v>71</v>
      </c>
      <c r="G37105">
        <v>3</v>
      </c>
      <c r="H37105">
        <v>71557</v>
      </c>
      <c r="I37105">
        <v>84972</v>
      </c>
      <c r="J37105">
        <v>7403</v>
      </c>
      <c r="K37105" s="2" t="s">
        <v>49</v>
      </c>
      <c r="L37105">
        <v>1</v>
      </c>
      <c r="M37105">
        <v>629047716</v>
      </c>
    </row>
    <row r="37106" spans="1:13" x14ac:dyDescent="0.2">
      <c r="A37106" s="2" t="s">
        <v>64</v>
      </c>
      <c r="B37106">
        <v>2016</v>
      </c>
      <c r="C37106" s="2" t="s">
        <v>60</v>
      </c>
      <c r="D37106" s="2" t="s">
        <v>78</v>
      </c>
      <c r="E37106" s="2" t="s">
        <v>70</v>
      </c>
      <c r="F37106" s="2" t="s">
        <v>69</v>
      </c>
      <c r="G37106">
        <v>3.3</v>
      </c>
      <c r="H37106">
        <v>74719</v>
      </c>
      <c r="I37106">
        <v>78930</v>
      </c>
      <c r="J37106">
        <v>8430</v>
      </c>
      <c r="K37106" s="2" t="s">
        <v>49</v>
      </c>
      <c r="L37106">
        <v>1</v>
      </c>
      <c r="M37106">
        <v>665379900</v>
      </c>
    </row>
    <row r="37107" spans="1:13" x14ac:dyDescent="0.2">
      <c r="A37107" s="2" t="s">
        <v>65</v>
      </c>
      <c r="B37107">
        <v>2014</v>
      </c>
      <c r="C37107" s="2" t="s">
        <v>51</v>
      </c>
      <c r="D37107" s="2" t="s">
        <v>75</v>
      </c>
      <c r="E37107" s="2" t="s">
        <v>70</v>
      </c>
      <c r="F37107" s="2" t="s">
        <v>71</v>
      </c>
      <c r="G37107">
        <v>4.3</v>
      </c>
      <c r="H37107">
        <v>97326</v>
      </c>
      <c r="I37107">
        <v>72169</v>
      </c>
      <c r="J37107">
        <v>3514</v>
      </c>
      <c r="K37107" s="2" t="s">
        <v>52</v>
      </c>
      <c r="L37107">
        <v>0</v>
      </c>
      <c r="M37107">
        <v>253601866</v>
      </c>
    </row>
    <row r="37108" spans="1:13" x14ac:dyDescent="0.2">
      <c r="A37108" s="2" t="s">
        <v>58</v>
      </c>
      <c r="B37108">
        <v>2017</v>
      </c>
      <c r="C37108" s="2" t="s">
        <v>48</v>
      </c>
      <c r="D37108" s="2" t="s">
        <v>75</v>
      </c>
      <c r="E37108" s="2" t="s">
        <v>77</v>
      </c>
      <c r="F37108" s="2" t="s">
        <v>69</v>
      </c>
      <c r="G37108">
        <v>5</v>
      </c>
      <c r="H37108">
        <v>43551</v>
      </c>
      <c r="I37108">
        <v>90358</v>
      </c>
      <c r="J37108">
        <v>2144</v>
      </c>
      <c r="K37108" s="2" t="s">
        <v>52</v>
      </c>
      <c r="L37108">
        <v>0</v>
      </c>
      <c r="M37108">
        <v>193727552</v>
      </c>
    </row>
    <row r="37109" spans="1:13" x14ac:dyDescent="0.2">
      <c r="A37109" s="2" t="s">
        <v>58</v>
      </c>
      <c r="B37109">
        <v>2017</v>
      </c>
      <c r="C37109" s="2" t="s">
        <v>48</v>
      </c>
      <c r="D37109" s="2" t="s">
        <v>72</v>
      </c>
      <c r="E37109" s="2" t="s">
        <v>74</v>
      </c>
      <c r="F37109" s="2" t="s">
        <v>71</v>
      </c>
      <c r="G37109">
        <v>4.4000000000000004</v>
      </c>
      <c r="H37109">
        <v>143640</v>
      </c>
      <c r="I37109">
        <v>32599</v>
      </c>
      <c r="J37109">
        <v>1115</v>
      </c>
      <c r="K37109" s="2" t="s">
        <v>52</v>
      </c>
      <c r="L37109">
        <v>0</v>
      </c>
      <c r="M37109">
        <v>36347885</v>
      </c>
    </row>
    <row r="37110" spans="1:13" x14ac:dyDescent="0.2">
      <c r="A37110" s="2" t="s">
        <v>65</v>
      </c>
      <c r="B37110">
        <v>2022</v>
      </c>
      <c r="C37110" s="2" t="s">
        <v>51</v>
      </c>
      <c r="D37110" s="2" t="s">
        <v>67</v>
      </c>
      <c r="E37110" s="2" t="s">
        <v>70</v>
      </c>
      <c r="F37110" s="2" t="s">
        <v>69</v>
      </c>
      <c r="G37110">
        <v>2.1</v>
      </c>
      <c r="H37110">
        <v>183412</v>
      </c>
      <c r="I37110">
        <v>62692</v>
      </c>
      <c r="J37110">
        <v>3889</v>
      </c>
      <c r="K37110" s="2" t="s">
        <v>52</v>
      </c>
      <c r="L37110">
        <v>0</v>
      </c>
      <c r="M37110">
        <v>243809188</v>
      </c>
    </row>
    <row r="37111" spans="1:13" x14ac:dyDescent="0.2">
      <c r="A37111" s="2" t="s">
        <v>59</v>
      </c>
      <c r="B37111">
        <v>2011</v>
      </c>
      <c r="C37111" s="2" t="s">
        <v>48</v>
      </c>
      <c r="D37111" s="2" t="s">
        <v>78</v>
      </c>
      <c r="E37111" s="2" t="s">
        <v>70</v>
      </c>
      <c r="F37111" s="2" t="s">
        <v>69</v>
      </c>
      <c r="G37111">
        <v>2.2999999999999998</v>
      </c>
      <c r="H37111">
        <v>140017</v>
      </c>
      <c r="I37111">
        <v>44627</v>
      </c>
      <c r="J37111">
        <v>5999</v>
      </c>
      <c r="K37111" s="2" t="s">
        <v>52</v>
      </c>
      <c r="L37111">
        <v>0</v>
      </c>
      <c r="M37111">
        <v>267717373</v>
      </c>
    </row>
    <row r="37112" spans="1:13" x14ac:dyDescent="0.2">
      <c r="A37112" s="2" t="s">
        <v>59</v>
      </c>
      <c r="B37112">
        <v>2022</v>
      </c>
      <c r="C37112" s="2" t="s">
        <v>56</v>
      </c>
      <c r="D37112" s="2" t="s">
        <v>72</v>
      </c>
      <c r="E37112" s="2" t="s">
        <v>68</v>
      </c>
      <c r="F37112" s="2" t="s">
        <v>69</v>
      </c>
      <c r="G37112">
        <v>2.9</v>
      </c>
      <c r="H37112">
        <v>15743</v>
      </c>
      <c r="I37112">
        <v>37152</v>
      </c>
      <c r="J37112">
        <v>5775</v>
      </c>
      <c r="K37112" s="2" t="s">
        <v>52</v>
      </c>
      <c r="L37112">
        <v>0</v>
      </c>
      <c r="M37112">
        <v>214552800</v>
      </c>
    </row>
    <row r="37113" spans="1:13" x14ac:dyDescent="0.2">
      <c r="A37113" s="2" t="s">
        <v>65</v>
      </c>
      <c r="B37113">
        <v>2024</v>
      </c>
      <c r="C37113" s="2" t="s">
        <v>57</v>
      </c>
      <c r="D37113" s="2" t="s">
        <v>76</v>
      </c>
      <c r="E37113" s="2" t="s">
        <v>74</v>
      </c>
      <c r="F37113" s="2" t="s">
        <v>69</v>
      </c>
      <c r="G37113">
        <v>4</v>
      </c>
      <c r="H37113">
        <v>82805</v>
      </c>
      <c r="I37113">
        <v>61246</v>
      </c>
      <c r="J37113">
        <v>9670</v>
      </c>
      <c r="K37113" s="2" t="s">
        <v>49</v>
      </c>
      <c r="L37113">
        <v>1</v>
      </c>
      <c r="M37113">
        <v>592248820</v>
      </c>
    </row>
    <row r="37114" spans="1:13" x14ac:dyDescent="0.2">
      <c r="A37114" s="2" t="s">
        <v>61</v>
      </c>
      <c r="B37114">
        <v>2014</v>
      </c>
      <c r="C37114" s="2" t="s">
        <v>51</v>
      </c>
      <c r="D37114" s="2" t="s">
        <v>75</v>
      </c>
      <c r="E37114" s="2" t="s">
        <v>68</v>
      </c>
      <c r="F37114" s="2" t="s">
        <v>71</v>
      </c>
      <c r="G37114">
        <v>3.3</v>
      </c>
      <c r="H37114">
        <v>154426</v>
      </c>
      <c r="I37114">
        <v>67723</v>
      </c>
      <c r="J37114">
        <v>5518</v>
      </c>
      <c r="K37114" s="2" t="s">
        <v>52</v>
      </c>
      <c r="L37114">
        <v>0</v>
      </c>
      <c r="M37114">
        <v>373695514</v>
      </c>
    </row>
    <row r="37115" spans="1:13" x14ac:dyDescent="0.2">
      <c r="A37115" s="2" t="s">
        <v>65</v>
      </c>
      <c r="B37115">
        <v>2019</v>
      </c>
      <c r="C37115" s="2" t="s">
        <v>57</v>
      </c>
      <c r="D37115" s="2" t="s">
        <v>75</v>
      </c>
      <c r="E37115" s="2" t="s">
        <v>74</v>
      </c>
      <c r="F37115" s="2" t="s">
        <v>71</v>
      </c>
      <c r="G37115">
        <v>4.7</v>
      </c>
      <c r="H37115">
        <v>158670</v>
      </c>
      <c r="I37115">
        <v>83726</v>
      </c>
      <c r="J37115">
        <v>7164</v>
      </c>
      <c r="K37115" s="2" t="s">
        <v>49</v>
      </c>
      <c r="L37115">
        <v>1</v>
      </c>
      <c r="M37115">
        <v>599813064</v>
      </c>
    </row>
    <row r="37116" spans="1:13" x14ac:dyDescent="0.2">
      <c r="A37116" s="2" t="s">
        <v>62</v>
      </c>
      <c r="B37116">
        <v>2017</v>
      </c>
      <c r="C37116" s="2" t="s">
        <v>48</v>
      </c>
      <c r="D37116" s="2" t="s">
        <v>75</v>
      </c>
      <c r="E37116" s="2" t="s">
        <v>74</v>
      </c>
      <c r="F37116" s="2" t="s">
        <v>71</v>
      </c>
      <c r="G37116">
        <v>1.7</v>
      </c>
      <c r="H37116">
        <v>103358</v>
      </c>
      <c r="I37116">
        <v>87930</v>
      </c>
      <c r="J37116">
        <v>4384</v>
      </c>
      <c r="K37116" s="2" t="s">
        <v>52</v>
      </c>
      <c r="L37116">
        <v>0</v>
      </c>
      <c r="M37116">
        <v>385485120</v>
      </c>
    </row>
    <row r="37117" spans="1:13" x14ac:dyDescent="0.2">
      <c r="A37117" s="2" t="s">
        <v>55</v>
      </c>
      <c r="B37117">
        <v>2012</v>
      </c>
      <c r="C37117" s="2" t="s">
        <v>48</v>
      </c>
      <c r="D37117" s="2" t="s">
        <v>72</v>
      </c>
      <c r="E37117" s="2" t="s">
        <v>77</v>
      </c>
      <c r="F37117" s="2" t="s">
        <v>69</v>
      </c>
      <c r="G37117">
        <v>2.4</v>
      </c>
      <c r="H37117">
        <v>94994</v>
      </c>
      <c r="I37117">
        <v>45065</v>
      </c>
      <c r="J37117">
        <v>4134</v>
      </c>
      <c r="K37117" s="2" t="s">
        <v>52</v>
      </c>
      <c r="L37117">
        <v>0</v>
      </c>
      <c r="M37117">
        <v>186298710</v>
      </c>
    </row>
    <row r="37118" spans="1:13" x14ac:dyDescent="0.2">
      <c r="A37118" s="2" t="s">
        <v>61</v>
      </c>
      <c r="B37118">
        <v>2016</v>
      </c>
      <c r="C37118" s="2" t="s">
        <v>57</v>
      </c>
      <c r="D37118" s="2" t="s">
        <v>72</v>
      </c>
      <c r="E37118" s="2" t="s">
        <v>70</v>
      </c>
      <c r="F37118" s="2" t="s">
        <v>71</v>
      </c>
      <c r="G37118">
        <v>2.2999999999999998</v>
      </c>
      <c r="H37118">
        <v>61048</v>
      </c>
      <c r="I37118">
        <v>74443</v>
      </c>
      <c r="J37118">
        <v>9874</v>
      </c>
      <c r="K37118" s="2" t="s">
        <v>49</v>
      </c>
      <c r="L37118">
        <v>1</v>
      </c>
      <c r="M37118">
        <v>735050182</v>
      </c>
    </row>
    <row r="37119" spans="1:13" x14ac:dyDescent="0.2">
      <c r="A37119" s="2" t="s">
        <v>65</v>
      </c>
      <c r="B37119">
        <v>2012</v>
      </c>
      <c r="C37119" s="2" t="s">
        <v>56</v>
      </c>
      <c r="D37119" s="2" t="s">
        <v>67</v>
      </c>
      <c r="E37119" s="2" t="s">
        <v>68</v>
      </c>
      <c r="F37119" s="2" t="s">
        <v>71</v>
      </c>
      <c r="G37119">
        <v>4.0999999999999996</v>
      </c>
      <c r="H37119">
        <v>14500</v>
      </c>
      <c r="I37119">
        <v>97603</v>
      </c>
      <c r="J37119">
        <v>8282</v>
      </c>
      <c r="K37119" s="2" t="s">
        <v>49</v>
      </c>
      <c r="L37119">
        <v>1</v>
      </c>
      <c r="M37119">
        <v>808348046</v>
      </c>
    </row>
    <row r="37120" spans="1:13" x14ac:dyDescent="0.2">
      <c r="A37120" s="2" t="s">
        <v>65</v>
      </c>
      <c r="B37120">
        <v>2024</v>
      </c>
      <c r="C37120" s="2" t="s">
        <v>56</v>
      </c>
      <c r="D37120" s="2" t="s">
        <v>75</v>
      </c>
      <c r="E37120" s="2" t="s">
        <v>68</v>
      </c>
      <c r="F37120" s="2" t="s">
        <v>69</v>
      </c>
      <c r="G37120">
        <v>3.1</v>
      </c>
      <c r="H37120">
        <v>106963</v>
      </c>
      <c r="I37120">
        <v>76903</v>
      </c>
      <c r="J37120">
        <v>1656</v>
      </c>
      <c r="K37120" s="2" t="s">
        <v>52</v>
      </c>
      <c r="L37120">
        <v>0</v>
      </c>
      <c r="M37120">
        <v>127351368</v>
      </c>
    </row>
    <row r="37121" spans="1:13" x14ac:dyDescent="0.2">
      <c r="A37121" s="2" t="s">
        <v>64</v>
      </c>
      <c r="B37121">
        <v>2015</v>
      </c>
      <c r="C37121" s="2" t="s">
        <v>54</v>
      </c>
      <c r="D37121" s="2" t="s">
        <v>72</v>
      </c>
      <c r="E37121" s="2" t="s">
        <v>68</v>
      </c>
      <c r="F37121" s="2" t="s">
        <v>69</v>
      </c>
      <c r="G37121">
        <v>1.6</v>
      </c>
      <c r="H37121">
        <v>118413</v>
      </c>
      <c r="I37121">
        <v>86542</v>
      </c>
      <c r="J37121">
        <v>6614</v>
      </c>
      <c r="K37121" s="2" t="s">
        <v>52</v>
      </c>
      <c r="L37121">
        <v>0</v>
      </c>
      <c r="M37121">
        <v>572388788</v>
      </c>
    </row>
    <row r="37122" spans="1:13" x14ac:dyDescent="0.2">
      <c r="A37122" s="2" t="s">
        <v>58</v>
      </c>
      <c r="B37122">
        <v>2011</v>
      </c>
      <c r="C37122" s="2" t="s">
        <v>48</v>
      </c>
      <c r="D37122" s="2" t="s">
        <v>75</v>
      </c>
      <c r="E37122" s="2" t="s">
        <v>70</v>
      </c>
      <c r="F37122" s="2" t="s">
        <v>69</v>
      </c>
      <c r="G37122">
        <v>4.2</v>
      </c>
      <c r="H37122">
        <v>127513</v>
      </c>
      <c r="I37122">
        <v>51744</v>
      </c>
      <c r="J37122">
        <v>5812</v>
      </c>
      <c r="K37122" s="2" t="s">
        <v>52</v>
      </c>
      <c r="L37122">
        <v>0</v>
      </c>
      <c r="M37122">
        <v>300736128</v>
      </c>
    </row>
    <row r="37123" spans="1:13" x14ac:dyDescent="0.2">
      <c r="A37123" s="2" t="s">
        <v>61</v>
      </c>
      <c r="B37123">
        <v>2015</v>
      </c>
      <c r="C37123" s="2" t="s">
        <v>60</v>
      </c>
      <c r="D37123" s="2" t="s">
        <v>75</v>
      </c>
      <c r="E37123" s="2" t="s">
        <v>77</v>
      </c>
      <c r="F37123" s="2" t="s">
        <v>71</v>
      </c>
      <c r="G37123">
        <v>2.8</v>
      </c>
      <c r="H37123">
        <v>88372</v>
      </c>
      <c r="I37123">
        <v>58859</v>
      </c>
      <c r="J37123">
        <v>2109</v>
      </c>
      <c r="K37123" s="2" t="s">
        <v>52</v>
      </c>
      <c r="L37123">
        <v>0</v>
      </c>
      <c r="M37123">
        <v>124133631</v>
      </c>
    </row>
    <row r="37124" spans="1:13" x14ac:dyDescent="0.2">
      <c r="A37124" s="2" t="s">
        <v>64</v>
      </c>
      <c r="B37124">
        <v>2015</v>
      </c>
      <c r="C37124" s="2" t="s">
        <v>54</v>
      </c>
      <c r="D37124" s="2" t="s">
        <v>73</v>
      </c>
      <c r="E37124" s="2" t="s">
        <v>74</v>
      </c>
      <c r="F37124" s="2" t="s">
        <v>71</v>
      </c>
      <c r="G37124">
        <v>2.4</v>
      </c>
      <c r="H37124">
        <v>89541</v>
      </c>
      <c r="I37124">
        <v>71730</v>
      </c>
      <c r="J37124">
        <v>2215</v>
      </c>
      <c r="K37124" s="2" t="s">
        <v>52</v>
      </c>
      <c r="L37124">
        <v>0</v>
      </c>
      <c r="M37124">
        <v>158881950</v>
      </c>
    </row>
    <row r="37125" spans="1:13" x14ac:dyDescent="0.2">
      <c r="A37125" s="2" t="s">
        <v>65</v>
      </c>
      <c r="B37125">
        <v>2017</v>
      </c>
      <c r="C37125" s="2" t="s">
        <v>54</v>
      </c>
      <c r="D37125" s="2" t="s">
        <v>73</v>
      </c>
      <c r="E37125" s="2" t="s">
        <v>68</v>
      </c>
      <c r="F37125" s="2" t="s">
        <v>71</v>
      </c>
      <c r="G37125">
        <v>2.1</v>
      </c>
      <c r="H37125">
        <v>173446</v>
      </c>
      <c r="I37125">
        <v>104740</v>
      </c>
      <c r="J37125">
        <v>3890</v>
      </c>
      <c r="K37125" s="2" t="s">
        <v>52</v>
      </c>
      <c r="L37125">
        <v>0</v>
      </c>
      <c r="M37125">
        <v>407438600</v>
      </c>
    </row>
    <row r="37126" spans="1:13" x14ac:dyDescent="0.2">
      <c r="A37126" s="2" t="s">
        <v>55</v>
      </c>
      <c r="B37126">
        <v>2014</v>
      </c>
      <c r="C37126" s="2" t="s">
        <v>51</v>
      </c>
      <c r="D37126" s="2" t="s">
        <v>67</v>
      </c>
      <c r="E37126" s="2" t="s">
        <v>68</v>
      </c>
      <c r="F37126" s="2" t="s">
        <v>71</v>
      </c>
      <c r="G37126">
        <v>4.8</v>
      </c>
      <c r="H37126">
        <v>45833</v>
      </c>
      <c r="I37126">
        <v>79207</v>
      </c>
      <c r="J37126">
        <v>3290</v>
      </c>
      <c r="K37126" s="2" t="s">
        <v>52</v>
      </c>
      <c r="L37126">
        <v>0</v>
      </c>
      <c r="M37126">
        <v>260591030</v>
      </c>
    </row>
    <row r="37127" spans="1:13" x14ac:dyDescent="0.2">
      <c r="A37127" s="2" t="s">
        <v>64</v>
      </c>
      <c r="B37127">
        <v>2023</v>
      </c>
      <c r="C37127" s="2" t="s">
        <v>57</v>
      </c>
      <c r="D37127" s="2" t="s">
        <v>67</v>
      </c>
      <c r="E37127" s="2" t="s">
        <v>74</v>
      </c>
      <c r="F37127" s="2" t="s">
        <v>69</v>
      </c>
      <c r="G37127">
        <v>4.8</v>
      </c>
      <c r="H37127">
        <v>179016</v>
      </c>
      <c r="I37127">
        <v>94428</v>
      </c>
      <c r="J37127">
        <v>7755</v>
      </c>
      <c r="K37127" s="2" t="s">
        <v>49</v>
      </c>
      <c r="L37127">
        <v>1</v>
      </c>
      <c r="M37127">
        <v>732289140</v>
      </c>
    </row>
    <row r="37128" spans="1:13" x14ac:dyDescent="0.2">
      <c r="A37128" s="2" t="s">
        <v>62</v>
      </c>
      <c r="B37128">
        <v>2010</v>
      </c>
      <c r="C37128" s="2" t="s">
        <v>54</v>
      </c>
      <c r="D37128" s="2" t="s">
        <v>73</v>
      </c>
      <c r="E37128" s="2" t="s">
        <v>77</v>
      </c>
      <c r="F37128" s="2" t="s">
        <v>71</v>
      </c>
      <c r="G37128">
        <v>1.8</v>
      </c>
      <c r="H37128">
        <v>114691</v>
      </c>
      <c r="I37128">
        <v>106983</v>
      </c>
      <c r="J37128">
        <v>4476</v>
      </c>
      <c r="K37128" s="2" t="s">
        <v>52</v>
      </c>
      <c r="L37128">
        <v>0</v>
      </c>
      <c r="M37128">
        <v>478855908</v>
      </c>
    </row>
    <row r="37129" spans="1:13" x14ac:dyDescent="0.2">
      <c r="A37129" s="2" t="s">
        <v>62</v>
      </c>
      <c r="B37129">
        <v>2024</v>
      </c>
      <c r="C37129" s="2" t="s">
        <v>57</v>
      </c>
      <c r="D37129" s="2" t="s">
        <v>73</v>
      </c>
      <c r="E37129" s="2" t="s">
        <v>74</v>
      </c>
      <c r="F37129" s="2" t="s">
        <v>71</v>
      </c>
      <c r="G37129">
        <v>2.2999999999999998</v>
      </c>
      <c r="H37129">
        <v>93301</v>
      </c>
      <c r="I37129">
        <v>82260</v>
      </c>
      <c r="J37129">
        <v>875</v>
      </c>
      <c r="K37129" s="2" t="s">
        <v>52</v>
      </c>
      <c r="L37129">
        <v>0</v>
      </c>
      <c r="M37129">
        <v>71977500</v>
      </c>
    </row>
    <row r="37130" spans="1:13" x14ac:dyDescent="0.2">
      <c r="A37130" s="2" t="s">
        <v>59</v>
      </c>
      <c r="B37130">
        <v>2017</v>
      </c>
      <c r="C37130" s="2" t="s">
        <v>48</v>
      </c>
      <c r="D37130" s="2" t="s">
        <v>76</v>
      </c>
      <c r="E37130" s="2" t="s">
        <v>68</v>
      </c>
      <c r="F37130" s="2" t="s">
        <v>69</v>
      </c>
      <c r="G37130">
        <v>3.8</v>
      </c>
      <c r="H37130">
        <v>16918</v>
      </c>
      <c r="I37130">
        <v>67708</v>
      </c>
      <c r="J37130">
        <v>3882</v>
      </c>
      <c r="K37130" s="2" t="s">
        <v>52</v>
      </c>
      <c r="L37130">
        <v>0</v>
      </c>
      <c r="M37130">
        <v>262842456</v>
      </c>
    </row>
    <row r="37131" spans="1:13" x14ac:dyDescent="0.2">
      <c r="A37131" s="2" t="s">
        <v>55</v>
      </c>
      <c r="B37131">
        <v>2021</v>
      </c>
      <c r="C37131" s="2" t="s">
        <v>51</v>
      </c>
      <c r="D37131" s="2" t="s">
        <v>73</v>
      </c>
      <c r="E37131" s="2" t="s">
        <v>77</v>
      </c>
      <c r="F37131" s="2" t="s">
        <v>69</v>
      </c>
      <c r="G37131">
        <v>3.8</v>
      </c>
      <c r="H37131">
        <v>62538</v>
      </c>
      <c r="I37131">
        <v>74194</v>
      </c>
      <c r="J37131">
        <v>6271</v>
      </c>
      <c r="K37131" s="2" t="s">
        <v>52</v>
      </c>
      <c r="L37131">
        <v>0</v>
      </c>
      <c r="M37131">
        <v>465270574</v>
      </c>
    </row>
    <row r="37132" spans="1:13" x14ac:dyDescent="0.2">
      <c r="A37132" s="2" t="s">
        <v>62</v>
      </c>
      <c r="B37132">
        <v>2018</v>
      </c>
      <c r="C37132" s="2" t="s">
        <v>48</v>
      </c>
      <c r="D37132" s="2" t="s">
        <v>67</v>
      </c>
      <c r="E37132" s="2" t="s">
        <v>77</v>
      </c>
      <c r="F37132" s="2" t="s">
        <v>69</v>
      </c>
      <c r="G37132">
        <v>3</v>
      </c>
      <c r="H37132">
        <v>155488</v>
      </c>
      <c r="I37132">
        <v>104429</v>
      </c>
      <c r="J37132">
        <v>7072</v>
      </c>
      <c r="K37132" s="2" t="s">
        <v>49</v>
      </c>
      <c r="L37132">
        <v>1</v>
      </c>
      <c r="M37132">
        <v>738521888</v>
      </c>
    </row>
    <row r="37133" spans="1:13" x14ac:dyDescent="0.2">
      <c r="A37133" s="2" t="s">
        <v>47</v>
      </c>
      <c r="B37133">
        <v>2010</v>
      </c>
      <c r="C37133" s="2" t="s">
        <v>57</v>
      </c>
      <c r="D37133" s="2" t="s">
        <v>67</v>
      </c>
      <c r="E37133" s="2" t="s">
        <v>77</v>
      </c>
      <c r="F37133" s="2" t="s">
        <v>71</v>
      </c>
      <c r="G37133">
        <v>3.5</v>
      </c>
      <c r="H37133">
        <v>98183</v>
      </c>
      <c r="I37133">
        <v>94170</v>
      </c>
      <c r="J37133">
        <v>7368</v>
      </c>
      <c r="K37133" s="2" t="s">
        <v>49</v>
      </c>
      <c r="L37133">
        <v>1</v>
      </c>
      <c r="M37133">
        <v>693844560</v>
      </c>
    </row>
    <row r="37134" spans="1:13" x14ac:dyDescent="0.2">
      <c r="A37134" s="2" t="s">
        <v>65</v>
      </c>
      <c r="B37134">
        <v>2014</v>
      </c>
      <c r="C37134" s="2" t="s">
        <v>56</v>
      </c>
      <c r="D37134" s="2" t="s">
        <v>72</v>
      </c>
      <c r="E37134" s="2" t="s">
        <v>77</v>
      </c>
      <c r="F37134" s="2" t="s">
        <v>69</v>
      </c>
      <c r="G37134">
        <v>4</v>
      </c>
      <c r="H37134">
        <v>86730</v>
      </c>
      <c r="I37134">
        <v>74475</v>
      </c>
      <c r="J37134">
        <v>6702</v>
      </c>
      <c r="K37134" s="2" t="s">
        <v>52</v>
      </c>
      <c r="L37134">
        <v>0</v>
      </c>
      <c r="M37134">
        <v>499131450</v>
      </c>
    </row>
    <row r="37135" spans="1:13" x14ac:dyDescent="0.2">
      <c r="A37135" s="2" t="s">
        <v>63</v>
      </c>
      <c r="B37135">
        <v>2021</v>
      </c>
      <c r="C37135" s="2" t="s">
        <v>54</v>
      </c>
      <c r="D37135" s="2" t="s">
        <v>75</v>
      </c>
      <c r="E37135" s="2" t="s">
        <v>74</v>
      </c>
      <c r="F37135" s="2" t="s">
        <v>69</v>
      </c>
      <c r="G37135">
        <v>4.8</v>
      </c>
      <c r="H37135">
        <v>181341</v>
      </c>
      <c r="I37135">
        <v>49894</v>
      </c>
      <c r="J37135">
        <v>3029</v>
      </c>
      <c r="K37135" s="2" t="s">
        <v>52</v>
      </c>
      <c r="L37135">
        <v>0</v>
      </c>
      <c r="M37135">
        <v>151128926</v>
      </c>
    </row>
    <row r="37136" spans="1:13" x14ac:dyDescent="0.2">
      <c r="A37136" s="2" t="s">
        <v>59</v>
      </c>
      <c r="B37136">
        <v>2015</v>
      </c>
      <c r="C37136" s="2" t="s">
        <v>57</v>
      </c>
      <c r="D37136" s="2" t="s">
        <v>67</v>
      </c>
      <c r="E37136" s="2" t="s">
        <v>70</v>
      </c>
      <c r="F37136" s="2" t="s">
        <v>69</v>
      </c>
      <c r="G37136">
        <v>4</v>
      </c>
      <c r="H37136">
        <v>65237</v>
      </c>
      <c r="I37136">
        <v>33345</v>
      </c>
      <c r="J37136">
        <v>5509</v>
      </c>
      <c r="K37136" s="2" t="s">
        <v>52</v>
      </c>
      <c r="L37136">
        <v>0</v>
      </c>
      <c r="M37136">
        <v>183697605</v>
      </c>
    </row>
    <row r="37137" spans="1:13" x14ac:dyDescent="0.2">
      <c r="A37137" s="2" t="s">
        <v>50</v>
      </c>
      <c r="B37137">
        <v>2013</v>
      </c>
      <c r="C37137" s="2" t="s">
        <v>54</v>
      </c>
      <c r="D37137" s="2" t="s">
        <v>67</v>
      </c>
      <c r="E37137" s="2" t="s">
        <v>68</v>
      </c>
      <c r="F37137" s="2" t="s">
        <v>71</v>
      </c>
      <c r="G37137">
        <v>1.9</v>
      </c>
      <c r="H37137">
        <v>40514</v>
      </c>
      <c r="I37137">
        <v>30721</v>
      </c>
      <c r="J37137">
        <v>1666</v>
      </c>
      <c r="K37137" s="2" t="s">
        <v>52</v>
      </c>
      <c r="L37137">
        <v>0</v>
      </c>
      <c r="M37137">
        <v>51181186</v>
      </c>
    </row>
    <row r="37138" spans="1:13" x14ac:dyDescent="0.2">
      <c r="A37138" s="2" t="s">
        <v>50</v>
      </c>
      <c r="B37138">
        <v>2023</v>
      </c>
      <c r="C37138" s="2" t="s">
        <v>51</v>
      </c>
      <c r="D37138" s="2" t="s">
        <v>73</v>
      </c>
      <c r="E37138" s="2" t="s">
        <v>77</v>
      </c>
      <c r="F37138" s="2" t="s">
        <v>71</v>
      </c>
      <c r="G37138">
        <v>4</v>
      </c>
      <c r="H37138">
        <v>105186</v>
      </c>
      <c r="I37138">
        <v>118795</v>
      </c>
      <c r="J37138">
        <v>8433</v>
      </c>
      <c r="K37138" s="2" t="s">
        <v>49</v>
      </c>
      <c r="L37138">
        <v>1</v>
      </c>
      <c r="M37138">
        <v>1001798235</v>
      </c>
    </row>
    <row r="37139" spans="1:13" x14ac:dyDescent="0.2">
      <c r="A37139" s="2" t="s">
        <v>47</v>
      </c>
      <c r="B37139">
        <v>2020</v>
      </c>
      <c r="C37139" s="2" t="s">
        <v>56</v>
      </c>
      <c r="D37139" s="2" t="s">
        <v>76</v>
      </c>
      <c r="E37139" s="2" t="s">
        <v>74</v>
      </c>
      <c r="F37139" s="2" t="s">
        <v>69</v>
      </c>
      <c r="G37139">
        <v>1.7</v>
      </c>
      <c r="H37139">
        <v>194994</v>
      </c>
      <c r="I37139">
        <v>32443</v>
      </c>
      <c r="J37139">
        <v>1073</v>
      </c>
      <c r="K37139" s="2" t="s">
        <v>52</v>
      </c>
      <c r="L37139">
        <v>0</v>
      </c>
      <c r="M37139">
        <v>34811339</v>
      </c>
    </row>
    <row r="37140" spans="1:13" x14ac:dyDescent="0.2">
      <c r="A37140" s="2" t="s">
        <v>58</v>
      </c>
      <c r="B37140">
        <v>2011</v>
      </c>
      <c r="C37140" s="2" t="s">
        <v>57</v>
      </c>
      <c r="D37140" s="2" t="s">
        <v>73</v>
      </c>
      <c r="E37140" s="2" t="s">
        <v>68</v>
      </c>
      <c r="F37140" s="2" t="s">
        <v>71</v>
      </c>
      <c r="G37140">
        <v>3.3</v>
      </c>
      <c r="H37140">
        <v>2693</v>
      </c>
      <c r="I37140">
        <v>51358</v>
      </c>
      <c r="J37140">
        <v>1176</v>
      </c>
      <c r="K37140" s="2" t="s">
        <v>52</v>
      </c>
      <c r="L37140">
        <v>0</v>
      </c>
      <c r="M37140">
        <v>60397008</v>
      </c>
    </row>
    <row r="37141" spans="1:13" x14ac:dyDescent="0.2">
      <c r="A37141" s="2" t="s">
        <v>63</v>
      </c>
      <c r="B37141">
        <v>2014</v>
      </c>
      <c r="C37141" s="2" t="s">
        <v>60</v>
      </c>
      <c r="D37141" s="2" t="s">
        <v>67</v>
      </c>
      <c r="E37141" s="2" t="s">
        <v>70</v>
      </c>
      <c r="F37141" s="2" t="s">
        <v>69</v>
      </c>
      <c r="G37141">
        <v>3.3</v>
      </c>
      <c r="H37141">
        <v>46245</v>
      </c>
      <c r="I37141">
        <v>116955</v>
      </c>
      <c r="J37141">
        <v>6873</v>
      </c>
      <c r="K37141" s="2" t="s">
        <v>52</v>
      </c>
      <c r="L37141">
        <v>0</v>
      </c>
      <c r="M37141">
        <v>803831715</v>
      </c>
    </row>
    <row r="37142" spans="1:13" x14ac:dyDescent="0.2">
      <c r="A37142" s="2" t="s">
        <v>50</v>
      </c>
      <c r="B37142">
        <v>2023</v>
      </c>
      <c r="C37142" s="2" t="s">
        <v>48</v>
      </c>
      <c r="D37142" s="2" t="s">
        <v>67</v>
      </c>
      <c r="E37142" s="2" t="s">
        <v>74</v>
      </c>
      <c r="F37142" s="2" t="s">
        <v>71</v>
      </c>
      <c r="G37142">
        <v>4.2</v>
      </c>
      <c r="H37142">
        <v>199955</v>
      </c>
      <c r="I37142">
        <v>87401</v>
      </c>
      <c r="J37142">
        <v>5388</v>
      </c>
      <c r="K37142" s="2" t="s">
        <v>52</v>
      </c>
      <c r="L37142">
        <v>0</v>
      </c>
      <c r="M37142">
        <v>470916588</v>
      </c>
    </row>
    <row r="37143" spans="1:13" x14ac:dyDescent="0.2">
      <c r="A37143" s="2" t="s">
        <v>58</v>
      </c>
      <c r="B37143">
        <v>2023</v>
      </c>
      <c r="C37143" s="2" t="s">
        <v>48</v>
      </c>
      <c r="D37143" s="2" t="s">
        <v>73</v>
      </c>
      <c r="E37143" s="2" t="s">
        <v>68</v>
      </c>
      <c r="F37143" s="2" t="s">
        <v>71</v>
      </c>
      <c r="G37143">
        <v>1.5</v>
      </c>
      <c r="H37143">
        <v>59883</v>
      </c>
      <c r="I37143">
        <v>54438</v>
      </c>
      <c r="J37143">
        <v>2548</v>
      </c>
      <c r="K37143" s="2" t="s">
        <v>52</v>
      </c>
      <c r="L37143">
        <v>0</v>
      </c>
      <c r="M37143">
        <v>138708024</v>
      </c>
    </row>
    <row r="37144" spans="1:13" x14ac:dyDescent="0.2">
      <c r="A37144" s="2" t="s">
        <v>47</v>
      </c>
      <c r="B37144">
        <v>2013</v>
      </c>
      <c r="C37144" s="2" t="s">
        <v>57</v>
      </c>
      <c r="D37144" s="2" t="s">
        <v>76</v>
      </c>
      <c r="E37144" s="2" t="s">
        <v>70</v>
      </c>
      <c r="F37144" s="2" t="s">
        <v>71</v>
      </c>
      <c r="G37144">
        <v>4.5999999999999996</v>
      </c>
      <c r="H37144">
        <v>10984</v>
      </c>
      <c r="I37144">
        <v>112148</v>
      </c>
      <c r="J37144">
        <v>1681</v>
      </c>
      <c r="K37144" s="2" t="s">
        <v>52</v>
      </c>
      <c r="L37144">
        <v>0</v>
      </c>
      <c r="M37144">
        <v>188520788</v>
      </c>
    </row>
    <row r="37145" spans="1:13" x14ac:dyDescent="0.2">
      <c r="A37145" s="2" t="s">
        <v>55</v>
      </c>
      <c r="B37145">
        <v>2022</v>
      </c>
      <c r="C37145" s="2" t="s">
        <v>57</v>
      </c>
      <c r="D37145" s="2" t="s">
        <v>75</v>
      </c>
      <c r="E37145" s="2" t="s">
        <v>70</v>
      </c>
      <c r="F37145" s="2" t="s">
        <v>69</v>
      </c>
      <c r="G37145">
        <v>3.8</v>
      </c>
      <c r="H37145">
        <v>171384</v>
      </c>
      <c r="I37145">
        <v>112206</v>
      </c>
      <c r="J37145">
        <v>9080</v>
      </c>
      <c r="K37145" s="2" t="s">
        <v>49</v>
      </c>
      <c r="L37145">
        <v>1</v>
      </c>
      <c r="M37145">
        <v>1018830480</v>
      </c>
    </row>
    <row r="37146" spans="1:13" x14ac:dyDescent="0.2">
      <c r="A37146" s="2" t="s">
        <v>55</v>
      </c>
      <c r="B37146">
        <v>2016</v>
      </c>
      <c r="C37146" s="2" t="s">
        <v>57</v>
      </c>
      <c r="D37146" s="2" t="s">
        <v>72</v>
      </c>
      <c r="E37146" s="2" t="s">
        <v>74</v>
      </c>
      <c r="F37146" s="2" t="s">
        <v>69</v>
      </c>
      <c r="G37146">
        <v>1.6</v>
      </c>
      <c r="H37146">
        <v>2700</v>
      </c>
      <c r="I37146">
        <v>95514</v>
      </c>
      <c r="J37146">
        <v>9167</v>
      </c>
      <c r="K37146" s="2" t="s">
        <v>49</v>
      </c>
      <c r="L37146">
        <v>1</v>
      </c>
      <c r="M37146">
        <v>875576838</v>
      </c>
    </row>
    <row r="37147" spans="1:13" x14ac:dyDescent="0.2">
      <c r="A37147" s="2" t="s">
        <v>61</v>
      </c>
      <c r="B37147">
        <v>2015</v>
      </c>
      <c r="C37147" s="2" t="s">
        <v>48</v>
      </c>
      <c r="D37147" s="2" t="s">
        <v>75</v>
      </c>
      <c r="E37147" s="2" t="s">
        <v>77</v>
      </c>
      <c r="F37147" s="2" t="s">
        <v>69</v>
      </c>
      <c r="G37147">
        <v>2.1</v>
      </c>
      <c r="H37147">
        <v>41850</v>
      </c>
      <c r="I37147">
        <v>100213</v>
      </c>
      <c r="J37147">
        <v>5357</v>
      </c>
      <c r="K37147" s="2" t="s">
        <v>52</v>
      </c>
      <c r="L37147">
        <v>0</v>
      </c>
      <c r="M37147">
        <v>536841041</v>
      </c>
    </row>
    <row r="37148" spans="1:13" x14ac:dyDescent="0.2">
      <c r="A37148" s="2" t="s">
        <v>64</v>
      </c>
      <c r="B37148">
        <v>2012</v>
      </c>
      <c r="C37148" s="2" t="s">
        <v>60</v>
      </c>
      <c r="D37148" s="2" t="s">
        <v>67</v>
      </c>
      <c r="E37148" s="2" t="s">
        <v>70</v>
      </c>
      <c r="F37148" s="2" t="s">
        <v>71</v>
      </c>
      <c r="G37148">
        <v>1.6</v>
      </c>
      <c r="H37148">
        <v>19676</v>
      </c>
      <c r="I37148">
        <v>49704</v>
      </c>
      <c r="J37148">
        <v>2103</v>
      </c>
      <c r="K37148" s="2" t="s">
        <v>52</v>
      </c>
      <c r="L37148">
        <v>0</v>
      </c>
      <c r="M37148">
        <v>104527512</v>
      </c>
    </row>
    <row r="37149" spans="1:13" x14ac:dyDescent="0.2">
      <c r="A37149" s="2" t="s">
        <v>64</v>
      </c>
      <c r="B37149">
        <v>2018</v>
      </c>
      <c r="C37149" s="2" t="s">
        <v>60</v>
      </c>
      <c r="D37149" s="2" t="s">
        <v>78</v>
      </c>
      <c r="E37149" s="2" t="s">
        <v>70</v>
      </c>
      <c r="F37149" s="2" t="s">
        <v>71</v>
      </c>
      <c r="G37149">
        <v>4.2</v>
      </c>
      <c r="H37149">
        <v>54813</v>
      </c>
      <c r="I37149">
        <v>37515</v>
      </c>
      <c r="J37149">
        <v>6837</v>
      </c>
      <c r="K37149" s="2" t="s">
        <v>52</v>
      </c>
      <c r="L37149">
        <v>0</v>
      </c>
      <c r="M37149">
        <v>256490055</v>
      </c>
    </row>
    <row r="37150" spans="1:13" x14ac:dyDescent="0.2">
      <c r="A37150" s="2" t="s">
        <v>53</v>
      </c>
      <c r="B37150">
        <v>2023</v>
      </c>
      <c r="C37150" s="2" t="s">
        <v>51</v>
      </c>
      <c r="D37150" s="2" t="s">
        <v>67</v>
      </c>
      <c r="E37150" s="2" t="s">
        <v>68</v>
      </c>
      <c r="F37150" s="2" t="s">
        <v>71</v>
      </c>
      <c r="G37150">
        <v>2.1</v>
      </c>
      <c r="H37150">
        <v>89510</v>
      </c>
      <c r="I37150">
        <v>81760</v>
      </c>
      <c r="J37150">
        <v>2303</v>
      </c>
      <c r="K37150" s="2" t="s">
        <v>52</v>
      </c>
      <c r="L37150">
        <v>0</v>
      </c>
      <c r="M37150">
        <v>188293280</v>
      </c>
    </row>
    <row r="37151" spans="1:13" x14ac:dyDescent="0.2">
      <c r="A37151" s="2" t="s">
        <v>53</v>
      </c>
      <c r="B37151">
        <v>2013</v>
      </c>
      <c r="C37151" s="2" t="s">
        <v>51</v>
      </c>
      <c r="D37151" s="2" t="s">
        <v>75</v>
      </c>
      <c r="E37151" s="2" t="s">
        <v>74</v>
      </c>
      <c r="F37151" s="2" t="s">
        <v>69</v>
      </c>
      <c r="G37151">
        <v>1.7</v>
      </c>
      <c r="H37151">
        <v>108499</v>
      </c>
      <c r="I37151">
        <v>109925</v>
      </c>
      <c r="J37151">
        <v>6889</v>
      </c>
      <c r="K37151" s="2" t="s">
        <v>52</v>
      </c>
      <c r="L37151">
        <v>0</v>
      </c>
      <c r="M37151">
        <v>757273325</v>
      </c>
    </row>
    <row r="37152" spans="1:13" x14ac:dyDescent="0.2">
      <c r="A37152" s="2" t="s">
        <v>64</v>
      </c>
      <c r="B37152">
        <v>2024</v>
      </c>
      <c r="C37152" s="2" t="s">
        <v>51</v>
      </c>
      <c r="D37152" s="2" t="s">
        <v>73</v>
      </c>
      <c r="E37152" s="2" t="s">
        <v>68</v>
      </c>
      <c r="F37152" s="2" t="s">
        <v>71</v>
      </c>
      <c r="G37152">
        <v>2</v>
      </c>
      <c r="H37152">
        <v>127506</v>
      </c>
      <c r="I37152">
        <v>81875</v>
      </c>
      <c r="J37152">
        <v>2763</v>
      </c>
      <c r="K37152" s="2" t="s">
        <v>52</v>
      </c>
      <c r="L37152">
        <v>0</v>
      </c>
      <c r="M37152">
        <v>226220625</v>
      </c>
    </row>
    <row r="37153" spans="1:13" x14ac:dyDescent="0.2">
      <c r="A37153" s="2" t="s">
        <v>64</v>
      </c>
      <c r="B37153">
        <v>2020</v>
      </c>
      <c r="C37153" s="2" t="s">
        <v>56</v>
      </c>
      <c r="D37153" s="2" t="s">
        <v>76</v>
      </c>
      <c r="E37153" s="2" t="s">
        <v>70</v>
      </c>
      <c r="F37153" s="2" t="s">
        <v>71</v>
      </c>
      <c r="G37153">
        <v>3.5</v>
      </c>
      <c r="H37153">
        <v>187736</v>
      </c>
      <c r="I37153">
        <v>39822</v>
      </c>
      <c r="J37153">
        <v>6941</v>
      </c>
      <c r="K37153" s="2" t="s">
        <v>52</v>
      </c>
      <c r="L37153">
        <v>0</v>
      </c>
      <c r="M37153">
        <v>276404502</v>
      </c>
    </row>
    <row r="37154" spans="1:13" x14ac:dyDescent="0.2">
      <c r="A37154" s="2" t="s">
        <v>47</v>
      </c>
      <c r="B37154">
        <v>2014</v>
      </c>
      <c r="C37154" s="2" t="s">
        <v>54</v>
      </c>
      <c r="D37154" s="2" t="s">
        <v>67</v>
      </c>
      <c r="E37154" s="2" t="s">
        <v>77</v>
      </c>
      <c r="F37154" s="2" t="s">
        <v>71</v>
      </c>
      <c r="G37154">
        <v>3.2</v>
      </c>
      <c r="H37154">
        <v>101153</v>
      </c>
      <c r="I37154">
        <v>75214</v>
      </c>
      <c r="J37154">
        <v>6344</v>
      </c>
      <c r="K37154" s="2" t="s">
        <v>52</v>
      </c>
      <c r="L37154">
        <v>0</v>
      </c>
      <c r="M37154">
        <v>477157616</v>
      </c>
    </row>
    <row r="37155" spans="1:13" x14ac:dyDescent="0.2">
      <c r="A37155" s="2" t="s">
        <v>61</v>
      </c>
      <c r="B37155">
        <v>2023</v>
      </c>
      <c r="C37155" s="2" t="s">
        <v>48</v>
      </c>
      <c r="D37155" s="2" t="s">
        <v>73</v>
      </c>
      <c r="E37155" s="2" t="s">
        <v>70</v>
      </c>
      <c r="F37155" s="2" t="s">
        <v>69</v>
      </c>
      <c r="G37155">
        <v>2.4</v>
      </c>
      <c r="H37155">
        <v>89511</v>
      </c>
      <c r="I37155">
        <v>85079</v>
      </c>
      <c r="J37155">
        <v>2460</v>
      </c>
      <c r="K37155" s="2" t="s">
        <v>52</v>
      </c>
      <c r="L37155">
        <v>0</v>
      </c>
      <c r="M37155">
        <v>209294340</v>
      </c>
    </row>
    <row r="37156" spans="1:13" x14ac:dyDescent="0.2">
      <c r="A37156" s="2" t="s">
        <v>64</v>
      </c>
      <c r="B37156">
        <v>2012</v>
      </c>
      <c r="C37156" s="2" t="s">
        <v>48</v>
      </c>
      <c r="D37156" s="2" t="s">
        <v>67</v>
      </c>
      <c r="E37156" s="2" t="s">
        <v>74</v>
      </c>
      <c r="F37156" s="2" t="s">
        <v>71</v>
      </c>
      <c r="G37156">
        <v>4.8</v>
      </c>
      <c r="H37156">
        <v>122115</v>
      </c>
      <c r="I37156">
        <v>68240</v>
      </c>
      <c r="J37156">
        <v>4675</v>
      </c>
      <c r="K37156" s="2" t="s">
        <v>52</v>
      </c>
      <c r="L37156">
        <v>0</v>
      </c>
      <c r="M37156">
        <v>319022000</v>
      </c>
    </row>
    <row r="37157" spans="1:13" x14ac:dyDescent="0.2">
      <c r="A37157" s="2" t="s">
        <v>65</v>
      </c>
      <c r="B37157">
        <v>2017</v>
      </c>
      <c r="C37157" s="2" t="s">
        <v>54</v>
      </c>
      <c r="D37157" s="2" t="s">
        <v>75</v>
      </c>
      <c r="E37157" s="2" t="s">
        <v>70</v>
      </c>
      <c r="F37157" s="2" t="s">
        <v>69</v>
      </c>
      <c r="G37157">
        <v>4.5</v>
      </c>
      <c r="H37157">
        <v>33420</v>
      </c>
      <c r="I37157">
        <v>46221</v>
      </c>
      <c r="J37157">
        <v>8416</v>
      </c>
      <c r="K37157" s="2" t="s">
        <v>49</v>
      </c>
      <c r="L37157">
        <v>1</v>
      </c>
      <c r="M37157">
        <v>388995936</v>
      </c>
    </row>
    <row r="37158" spans="1:13" x14ac:dyDescent="0.2">
      <c r="A37158" s="2" t="s">
        <v>61</v>
      </c>
      <c r="B37158">
        <v>2020</v>
      </c>
      <c r="C37158" s="2" t="s">
        <v>51</v>
      </c>
      <c r="D37158" s="2" t="s">
        <v>72</v>
      </c>
      <c r="E37158" s="2" t="s">
        <v>68</v>
      </c>
      <c r="F37158" s="2" t="s">
        <v>71</v>
      </c>
      <c r="G37158">
        <v>2.6</v>
      </c>
      <c r="H37158">
        <v>36925</v>
      </c>
      <c r="I37158">
        <v>73125</v>
      </c>
      <c r="J37158">
        <v>4065</v>
      </c>
      <c r="K37158" s="2" t="s">
        <v>52</v>
      </c>
      <c r="L37158">
        <v>0</v>
      </c>
      <c r="M37158">
        <v>297253125</v>
      </c>
    </row>
    <row r="37159" spans="1:13" x14ac:dyDescent="0.2">
      <c r="A37159" s="2" t="s">
        <v>55</v>
      </c>
      <c r="B37159">
        <v>2016</v>
      </c>
      <c r="C37159" s="2" t="s">
        <v>48</v>
      </c>
      <c r="D37159" s="2" t="s">
        <v>67</v>
      </c>
      <c r="E37159" s="2" t="s">
        <v>70</v>
      </c>
      <c r="F37159" s="2" t="s">
        <v>71</v>
      </c>
      <c r="G37159">
        <v>3.2</v>
      </c>
      <c r="H37159">
        <v>191543</v>
      </c>
      <c r="I37159">
        <v>117215</v>
      </c>
      <c r="J37159">
        <v>3007</v>
      </c>
      <c r="K37159" s="2" t="s">
        <v>52</v>
      </c>
      <c r="L37159">
        <v>0</v>
      </c>
      <c r="M37159">
        <v>352465505</v>
      </c>
    </row>
    <row r="37160" spans="1:13" x14ac:dyDescent="0.2">
      <c r="A37160" s="2" t="s">
        <v>53</v>
      </c>
      <c r="B37160">
        <v>2020</v>
      </c>
      <c r="C37160" s="2" t="s">
        <v>54</v>
      </c>
      <c r="D37160" s="2" t="s">
        <v>75</v>
      </c>
      <c r="E37160" s="2" t="s">
        <v>68</v>
      </c>
      <c r="F37160" s="2" t="s">
        <v>71</v>
      </c>
      <c r="G37160">
        <v>3.3</v>
      </c>
      <c r="H37160">
        <v>167025</v>
      </c>
      <c r="I37160">
        <v>109723</v>
      </c>
      <c r="J37160">
        <v>8054</v>
      </c>
      <c r="K37160" s="2" t="s">
        <v>49</v>
      </c>
      <c r="L37160">
        <v>1</v>
      </c>
      <c r="M37160">
        <v>883709042</v>
      </c>
    </row>
    <row r="37161" spans="1:13" x14ac:dyDescent="0.2">
      <c r="A37161" s="2" t="s">
        <v>63</v>
      </c>
      <c r="B37161">
        <v>2020</v>
      </c>
      <c r="C37161" s="2" t="s">
        <v>48</v>
      </c>
      <c r="D37161" s="2" t="s">
        <v>72</v>
      </c>
      <c r="E37161" s="2" t="s">
        <v>68</v>
      </c>
      <c r="F37161" s="2" t="s">
        <v>69</v>
      </c>
      <c r="G37161">
        <v>4.0999999999999996</v>
      </c>
      <c r="H37161">
        <v>144066</v>
      </c>
      <c r="I37161">
        <v>104089</v>
      </c>
      <c r="J37161">
        <v>9840</v>
      </c>
      <c r="K37161" s="2" t="s">
        <v>49</v>
      </c>
      <c r="L37161">
        <v>1</v>
      </c>
      <c r="M37161">
        <v>1024235760</v>
      </c>
    </row>
    <row r="37162" spans="1:13" x14ac:dyDescent="0.2">
      <c r="A37162" s="2" t="s">
        <v>65</v>
      </c>
      <c r="B37162">
        <v>2024</v>
      </c>
      <c r="C37162" s="2" t="s">
        <v>60</v>
      </c>
      <c r="D37162" s="2" t="s">
        <v>67</v>
      </c>
      <c r="E37162" s="2" t="s">
        <v>77</v>
      </c>
      <c r="F37162" s="2" t="s">
        <v>71</v>
      </c>
      <c r="G37162">
        <v>3</v>
      </c>
      <c r="H37162">
        <v>55434</v>
      </c>
      <c r="I37162">
        <v>115499</v>
      </c>
      <c r="J37162">
        <v>2782</v>
      </c>
      <c r="K37162" s="2" t="s">
        <v>52</v>
      </c>
      <c r="L37162">
        <v>0</v>
      </c>
      <c r="M37162">
        <v>321318218</v>
      </c>
    </row>
    <row r="37163" spans="1:13" x14ac:dyDescent="0.2">
      <c r="A37163" s="2" t="s">
        <v>61</v>
      </c>
      <c r="B37163">
        <v>2016</v>
      </c>
      <c r="C37163" s="2" t="s">
        <v>56</v>
      </c>
      <c r="D37163" s="2" t="s">
        <v>75</v>
      </c>
      <c r="E37163" s="2" t="s">
        <v>70</v>
      </c>
      <c r="F37163" s="2" t="s">
        <v>71</v>
      </c>
      <c r="G37163">
        <v>3.4</v>
      </c>
      <c r="H37163">
        <v>1135</v>
      </c>
      <c r="I37163">
        <v>102740</v>
      </c>
      <c r="J37163">
        <v>3855</v>
      </c>
      <c r="K37163" s="2" t="s">
        <v>52</v>
      </c>
      <c r="L37163">
        <v>0</v>
      </c>
      <c r="M37163">
        <v>396062700</v>
      </c>
    </row>
    <row r="37164" spans="1:13" x14ac:dyDescent="0.2">
      <c r="A37164" s="2" t="s">
        <v>65</v>
      </c>
      <c r="B37164">
        <v>2017</v>
      </c>
      <c r="C37164" s="2" t="s">
        <v>57</v>
      </c>
      <c r="D37164" s="2" t="s">
        <v>72</v>
      </c>
      <c r="E37164" s="2" t="s">
        <v>68</v>
      </c>
      <c r="F37164" s="2" t="s">
        <v>71</v>
      </c>
      <c r="G37164">
        <v>2.9</v>
      </c>
      <c r="H37164">
        <v>102547</v>
      </c>
      <c r="I37164">
        <v>56585</v>
      </c>
      <c r="J37164">
        <v>5987</v>
      </c>
      <c r="K37164" s="2" t="s">
        <v>52</v>
      </c>
      <c r="L37164">
        <v>0</v>
      </c>
      <c r="M37164">
        <v>338774395</v>
      </c>
    </row>
    <row r="37165" spans="1:13" x14ac:dyDescent="0.2">
      <c r="A37165" s="2" t="s">
        <v>59</v>
      </c>
      <c r="B37165">
        <v>2016</v>
      </c>
      <c r="C37165" s="2" t="s">
        <v>51</v>
      </c>
      <c r="D37165" s="2" t="s">
        <v>76</v>
      </c>
      <c r="E37165" s="2" t="s">
        <v>77</v>
      </c>
      <c r="F37165" s="2" t="s">
        <v>69</v>
      </c>
      <c r="G37165">
        <v>4.2</v>
      </c>
      <c r="H37165">
        <v>64865</v>
      </c>
      <c r="I37165">
        <v>81185</v>
      </c>
      <c r="J37165">
        <v>4697</v>
      </c>
      <c r="K37165" s="2" t="s">
        <v>52</v>
      </c>
      <c r="L37165">
        <v>0</v>
      </c>
      <c r="M37165">
        <v>381325945</v>
      </c>
    </row>
    <row r="37166" spans="1:13" x14ac:dyDescent="0.2">
      <c r="A37166" s="2" t="s">
        <v>59</v>
      </c>
      <c r="B37166">
        <v>2012</v>
      </c>
      <c r="C37166" s="2" t="s">
        <v>57</v>
      </c>
      <c r="D37166" s="2" t="s">
        <v>76</v>
      </c>
      <c r="E37166" s="2" t="s">
        <v>70</v>
      </c>
      <c r="F37166" s="2" t="s">
        <v>71</v>
      </c>
      <c r="G37166">
        <v>3.4</v>
      </c>
      <c r="H37166">
        <v>29319</v>
      </c>
      <c r="I37166">
        <v>36551</v>
      </c>
      <c r="J37166">
        <v>7580</v>
      </c>
      <c r="K37166" s="2" t="s">
        <v>49</v>
      </c>
      <c r="L37166">
        <v>1</v>
      </c>
      <c r="M37166">
        <v>277056580</v>
      </c>
    </row>
    <row r="37167" spans="1:13" x14ac:dyDescent="0.2">
      <c r="A37167" s="2" t="s">
        <v>62</v>
      </c>
      <c r="B37167">
        <v>2012</v>
      </c>
      <c r="C37167" s="2" t="s">
        <v>56</v>
      </c>
      <c r="D37167" s="2" t="s">
        <v>78</v>
      </c>
      <c r="E37167" s="2" t="s">
        <v>68</v>
      </c>
      <c r="F37167" s="2" t="s">
        <v>71</v>
      </c>
      <c r="G37167">
        <v>4.4000000000000004</v>
      </c>
      <c r="H37167">
        <v>77367</v>
      </c>
      <c r="I37167">
        <v>58509</v>
      </c>
      <c r="J37167">
        <v>6500</v>
      </c>
      <c r="K37167" s="2" t="s">
        <v>52</v>
      </c>
      <c r="L37167">
        <v>0</v>
      </c>
      <c r="M37167">
        <v>380308500</v>
      </c>
    </row>
    <row r="37168" spans="1:13" x14ac:dyDescent="0.2">
      <c r="A37168" s="2" t="s">
        <v>47</v>
      </c>
      <c r="B37168">
        <v>2011</v>
      </c>
      <c r="C37168" s="2" t="s">
        <v>60</v>
      </c>
      <c r="D37168" s="2" t="s">
        <v>67</v>
      </c>
      <c r="E37168" s="2" t="s">
        <v>68</v>
      </c>
      <c r="F37168" s="2" t="s">
        <v>71</v>
      </c>
      <c r="G37168">
        <v>1.7</v>
      </c>
      <c r="H37168">
        <v>187853</v>
      </c>
      <c r="I37168">
        <v>53130</v>
      </c>
      <c r="J37168">
        <v>1272</v>
      </c>
      <c r="K37168" s="2" t="s">
        <v>52</v>
      </c>
      <c r="L37168">
        <v>0</v>
      </c>
      <c r="M37168">
        <v>67581360</v>
      </c>
    </row>
    <row r="37169" spans="1:13" x14ac:dyDescent="0.2">
      <c r="A37169" s="2" t="s">
        <v>65</v>
      </c>
      <c r="B37169">
        <v>2022</v>
      </c>
      <c r="C37169" s="2" t="s">
        <v>56</v>
      </c>
      <c r="D37169" s="2" t="s">
        <v>78</v>
      </c>
      <c r="E37169" s="2" t="s">
        <v>70</v>
      </c>
      <c r="F37169" s="2" t="s">
        <v>69</v>
      </c>
      <c r="G37169">
        <v>4.7</v>
      </c>
      <c r="H37169">
        <v>36630</v>
      </c>
      <c r="I37169">
        <v>107637</v>
      </c>
      <c r="J37169">
        <v>1876</v>
      </c>
      <c r="K37169" s="2" t="s">
        <v>52</v>
      </c>
      <c r="L37169">
        <v>0</v>
      </c>
      <c r="M37169">
        <v>201927012</v>
      </c>
    </row>
    <row r="37170" spans="1:13" x14ac:dyDescent="0.2">
      <c r="A37170" s="2" t="s">
        <v>64</v>
      </c>
      <c r="B37170">
        <v>2010</v>
      </c>
      <c r="C37170" s="2" t="s">
        <v>48</v>
      </c>
      <c r="D37170" s="2" t="s">
        <v>78</v>
      </c>
      <c r="E37170" s="2" t="s">
        <v>77</v>
      </c>
      <c r="F37170" s="2" t="s">
        <v>71</v>
      </c>
      <c r="G37170">
        <v>4.4000000000000004</v>
      </c>
      <c r="H37170">
        <v>88635</v>
      </c>
      <c r="I37170">
        <v>87521</v>
      </c>
      <c r="J37170">
        <v>2219</v>
      </c>
      <c r="K37170" s="2" t="s">
        <v>52</v>
      </c>
      <c r="L37170">
        <v>0</v>
      </c>
      <c r="M37170">
        <v>194209099</v>
      </c>
    </row>
    <row r="37171" spans="1:13" x14ac:dyDescent="0.2">
      <c r="A37171" s="2" t="s">
        <v>65</v>
      </c>
      <c r="B37171">
        <v>2014</v>
      </c>
      <c r="C37171" s="2" t="s">
        <v>54</v>
      </c>
      <c r="D37171" s="2" t="s">
        <v>76</v>
      </c>
      <c r="E37171" s="2" t="s">
        <v>70</v>
      </c>
      <c r="F37171" s="2" t="s">
        <v>69</v>
      </c>
      <c r="G37171">
        <v>4.4000000000000004</v>
      </c>
      <c r="H37171">
        <v>152837</v>
      </c>
      <c r="I37171">
        <v>105978</v>
      </c>
      <c r="J37171">
        <v>6090</v>
      </c>
      <c r="K37171" s="2" t="s">
        <v>52</v>
      </c>
      <c r="L37171">
        <v>0</v>
      </c>
      <c r="M37171">
        <v>645406020</v>
      </c>
    </row>
    <row r="37172" spans="1:13" x14ac:dyDescent="0.2">
      <c r="A37172" s="2" t="s">
        <v>58</v>
      </c>
      <c r="B37172">
        <v>2021</v>
      </c>
      <c r="C37172" s="2" t="s">
        <v>51</v>
      </c>
      <c r="D37172" s="2" t="s">
        <v>76</v>
      </c>
      <c r="E37172" s="2" t="s">
        <v>70</v>
      </c>
      <c r="F37172" s="2" t="s">
        <v>71</v>
      </c>
      <c r="G37172">
        <v>2</v>
      </c>
      <c r="H37172">
        <v>35126</v>
      </c>
      <c r="I37172">
        <v>108318</v>
      </c>
      <c r="J37172">
        <v>5773</v>
      </c>
      <c r="K37172" s="2" t="s">
        <v>52</v>
      </c>
      <c r="L37172">
        <v>0</v>
      </c>
      <c r="M37172">
        <v>625319814</v>
      </c>
    </row>
    <row r="37173" spans="1:13" x14ac:dyDescent="0.2">
      <c r="A37173" s="2" t="s">
        <v>64</v>
      </c>
      <c r="B37173">
        <v>2013</v>
      </c>
      <c r="C37173" s="2" t="s">
        <v>60</v>
      </c>
      <c r="D37173" s="2" t="s">
        <v>73</v>
      </c>
      <c r="E37173" s="2" t="s">
        <v>70</v>
      </c>
      <c r="F37173" s="2" t="s">
        <v>69</v>
      </c>
      <c r="G37173">
        <v>2.4</v>
      </c>
      <c r="H37173">
        <v>127053</v>
      </c>
      <c r="I37173">
        <v>36478</v>
      </c>
      <c r="J37173">
        <v>7882</v>
      </c>
      <c r="K37173" s="2" t="s">
        <v>49</v>
      </c>
      <c r="L37173">
        <v>1</v>
      </c>
      <c r="M37173">
        <v>287519596</v>
      </c>
    </row>
    <row r="37174" spans="1:13" x14ac:dyDescent="0.2">
      <c r="A37174" s="2" t="s">
        <v>58</v>
      </c>
      <c r="B37174">
        <v>2024</v>
      </c>
      <c r="C37174" s="2" t="s">
        <v>60</v>
      </c>
      <c r="D37174" s="2" t="s">
        <v>67</v>
      </c>
      <c r="E37174" s="2" t="s">
        <v>74</v>
      </c>
      <c r="F37174" s="2" t="s">
        <v>71</v>
      </c>
      <c r="G37174">
        <v>4.9000000000000004</v>
      </c>
      <c r="H37174">
        <v>127992</v>
      </c>
      <c r="I37174">
        <v>42684</v>
      </c>
      <c r="J37174">
        <v>7727</v>
      </c>
      <c r="K37174" s="2" t="s">
        <v>49</v>
      </c>
      <c r="L37174">
        <v>1</v>
      </c>
      <c r="M37174">
        <v>329819268</v>
      </c>
    </row>
    <row r="37175" spans="1:13" x14ac:dyDescent="0.2">
      <c r="A37175" s="2" t="s">
        <v>61</v>
      </c>
      <c r="B37175">
        <v>2022</v>
      </c>
      <c r="C37175" s="2" t="s">
        <v>56</v>
      </c>
      <c r="D37175" s="2" t="s">
        <v>75</v>
      </c>
      <c r="E37175" s="2" t="s">
        <v>70</v>
      </c>
      <c r="F37175" s="2" t="s">
        <v>71</v>
      </c>
      <c r="G37175">
        <v>4.8</v>
      </c>
      <c r="H37175">
        <v>166775</v>
      </c>
      <c r="I37175">
        <v>114155</v>
      </c>
      <c r="J37175">
        <v>2313</v>
      </c>
      <c r="K37175" s="2" t="s">
        <v>52</v>
      </c>
      <c r="L37175">
        <v>0</v>
      </c>
      <c r="M37175">
        <v>264040515</v>
      </c>
    </row>
    <row r="37176" spans="1:13" x14ac:dyDescent="0.2">
      <c r="A37176" s="2" t="s">
        <v>58</v>
      </c>
      <c r="B37176">
        <v>2020</v>
      </c>
      <c r="C37176" s="2" t="s">
        <v>57</v>
      </c>
      <c r="D37176" s="2" t="s">
        <v>76</v>
      </c>
      <c r="E37176" s="2" t="s">
        <v>70</v>
      </c>
      <c r="F37176" s="2" t="s">
        <v>69</v>
      </c>
      <c r="G37176">
        <v>2.2999999999999998</v>
      </c>
      <c r="H37176">
        <v>98453</v>
      </c>
      <c r="I37176">
        <v>67421</v>
      </c>
      <c r="J37176">
        <v>4496</v>
      </c>
      <c r="K37176" s="2" t="s">
        <v>52</v>
      </c>
      <c r="L37176">
        <v>0</v>
      </c>
      <c r="M37176">
        <v>303124816</v>
      </c>
    </row>
    <row r="37177" spans="1:13" x14ac:dyDescent="0.2">
      <c r="A37177" s="2" t="s">
        <v>62</v>
      </c>
      <c r="B37177">
        <v>2011</v>
      </c>
      <c r="C37177" s="2" t="s">
        <v>51</v>
      </c>
      <c r="D37177" s="2" t="s">
        <v>76</v>
      </c>
      <c r="E37177" s="2" t="s">
        <v>70</v>
      </c>
      <c r="F37177" s="2" t="s">
        <v>71</v>
      </c>
      <c r="G37177">
        <v>3</v>
      </c>
      <c r="H37177">
        <v>132505</v>
      </c>
      <c r="I37177">
        <v>96213</v>
      </c>
      <c r="J37177">
        <v>7288</v>
      </c>
      <c r="K37177" s="2" t="s">
        <v>49</v>
      </c>
      <c r="L37177">
        <v>1</v>
      </c>
      <c r="M37177">
        <v>701200344</v>
      </c>
    </row>
    <row r="37178" spans="1:13" x14ac:dyDescent="0.2">
      <c r="A37178" s="2" t="s">
        <v>50</v>
      </c>
      <c r="B37178">
        <v>2010</v>
      </c>
      <c r="C37178" s="2" t="s">
        <v>48</v>
      </c>
      <c r="D37178" s="2" t="s">
        <v>67</v>
      </c>
      <c r="E37178" s="2" t="s">
        <v>68</v>
      </c>
      <c r="F37178" s="2" t="s">
        <v>71</v>
      </c>
      <c r="G37178">
        <v>2</v>
      </c>
      <c r="H37178">
        <v>97546</v>
      </c>
      <c r="I37178">
        <v>51089</v>
      </c>
      <c r="J37178">
        <v>1918</v>
      </c>
      <c r="K37178" s="2" t="s">
        <v>52</v>
      </c>
      <c r="L37178">
        <v>0</v>
      </c>
      <c r="M37178">
        <v>97988702</v>
      </c>
    </row>
    <row r="37179" spans="1:13" x14ac:dyDescent="0.2">
      <c r="A37179" s="2" t="s">
        <v>50</v>
      </c>
      <c r="B37179">
        <v>2023</v>
      </c>
      <c r="C37179" s="2" t="s">
        <v>60</v>
      </c>
      <c r="D37179" s="2" t="s">
        <v>78</v>
      </c>
      <c r="E37179" s="2" t="s">
        <v>68</v>
      </c>
      <c r="F37179" s="2" t="s">
        <v>71</v>
      </c>
      <c r="G37179">
        <v>2.4</v>
      </c>
      <c r="H37179">
        <v>177215</v>
      </c>
      <c r="I37179">
        <v>80811</v>
      </c>
      <c r="J37179">
        <v>2000</v>
      </c>
      <c r="K37179" s="2" t="s">
        <v>52</v>
      </c>
      <c r="L37179">
        <v>0</v>
      </c>
      <c r="M37179">
        <v>161622000</v>
      </c>
    </row>
    <row r="37180" spans="1:13" x14ac:dyDescent="0.2">
      <c r="A37180" s="2" t="s">
        <v>63</v>
      </c>
      <c r="B37180">
        <v>2023</v>
      </c>
      <c r="C37180" s="2" t="s">
        <v>54</v>
      </c>
      <c r="D37180" s="2" t="s">
        <v>78</v>
      </c>
      <c r="E37180" s="2" t="s">
        <v>74</v>
      </c>
      <c r="F37180" s="2" t="s">
        <v>69</v>
      </c>
      <c r="G37180">
        <v>2.1</v>
      </c>
      <c r="H37180">
        <v>184845</v>
      </c>
      <c r="I37180">
        <v>86528</v>
      </c>
      <c r="J37180">
        <v>6843</v>
      </c>
      <c r="K37180" s="2" t="s">
        <v>52</v>
      </c>
      <c r="L37180">
        <v>0</v>
      </c>
      <c r="M37180">
        <v>592111104</v>
      </c>
    </row>
    <row r="37181" spans="1:13" x14ac:dyDescent="0.2">
      <c r="A37181" s="2" t="s">
        <v>55</v>
      </c>
      <c r="B37181">
        <v>2012</v>
      </c>
      <c r="C37181" s="2" t="s">
        <v>60</v>
      </c>
      <c r="D37181" s="2" t="s">
        <v>76</v>
      </c>
      <c r="E37181" s="2" t="s">
        <v>74</v>
      </c>
      <c r="F37181" s="2" t="s">
        <v>71</v>
      </c>
      <c r="G37181">
        <v>1.8</v>
      </c>
      <c r="H37181">
        <v>102545</v>
      </c>
      <c r="I37181">
        <v>41540</v>
      </c>
      <c r="J37181">
        <v>3798</v>
      </c>
      <c r="K37181" s="2" t="s">
        <v>52</v>
      </c>
      <c r="L37181">
        <v>0</v>
      </c>
      <c r="M37181">
        <v>157768920</v>
      </c>
    </row>
    <row r="37182" spans="1:13" x14ac:dyDescent="0.2">
      <c r="A37182" s="2" t="s">
        <v>47</v>
      </c>
      <c r="B37182">
        <v>2022</v>
      </c>
      <c r="C37182" s="2" t="s">
        <v>57</v>
      </c>
      <c r="D37182" s="2" t="s">
        <v>76</v>
      </c>
      <c r="E37182" s="2" t="s">
        <v>68</v>
      </c>
      <c r="F37182" s="2" t="s">
        <v>69</v>
      </c>
      <c r="G37182">
        <v>3.5</v>
      </c>
      <c r="H37182">
        <v>151175</v>
      </c>
      <c r="I37182">
        <v>85574</v>
      </c>
      <c r="J37182">
        <v>8140</v>
      </c>
      <c r="K37182" s="2" t="s">
        <v>49</v>
      </c>
      <c r="L37182">
        <v>1</v>
      </c>
      <c r="M37182">
        <v>696572360</v>
      </c>
    </row>
    <row r="37183" spans="1:13" x14ac:dyDescent="0.2">
      <c r="A37183" s="2" t="s">
        <v>65</v>
      </c>
      <c r="B37183">
        <v>2015</v>
      </c>
      <c r="C37183" s="2" t="s">
        <v>60</v>
      </c>
      <c r="D37183" s="2" t="s">
        <v>72</v>
      </c>
      <c r="E37183" s="2" t="s">
        <v>77</v>
      </c>
      <c r="F37183" s="2" t="s">
        <v>69</v>
      </c>
      <c r="G37183">
        <v>2.2999999999999998</v>
      </c>
      <c r="H37183">
        <v>1333</v>
      </c>
      <c r="I37183">
        <v>31574</v>
      </c>
      <c r="J37183">
        <v>1783</v>
      </c>
      <c r="K37183" s="2" t="s">
        <v>52</v>
      </c>
      <c r="L37183">
        <v>0</v>
      </c>
      <c r="M37183">
        <v>56296442</v>
      </c>
    </row>
    <row r="37184" spans="1:13" x14ac:dyDescent="0.2">
      <c r="A37184" s="2" t="s">
        <v>47</v>
      </c>
      <c r="B37184">
        <v>2022</v>
      </c>
      <c r="C37184" s="2" t="s">
        <v>48</v>
      </c>
      <c r="D37184" s="2" t="s">
        <v>78</v>
      </c>
      <c r="E37184" s="2" t="s">
        <v>68</v>
      </c>
      <c r="F37184" s="2" t="s">
        <v>71</v>
      </c>
      <c r="G37184">
        <v>5</v>
      </c>
      <c r="H37184">
        <v>45962</v>
      </c>
      <c r="I37184">
        <v>69984</v>
      </c>
      <c r="J37184">
        <v>5828</v>
      </c>
      <c r="K37184" s="2" t="s">
        <v>52</v>
      </c>
      <c r="L37184">
        <v>0</v>
      </c>
      <c r="M37184">
        <v>407866752</v>
      </c>
    </row>
    <row r="37185" spans="1:13" x14ac:dyDescent="0.2">
      <c r="A37185" s="2" t="s">
        <v>61</v>
      </c>
      <c r="B37185">
        <v>2011</v>
      </c>
      <c r="C37185" s="2" t="s">
        <v>51</v>
      </c>
      <c r="D37185" s="2" t="s">
        <v>78</v>
      </c>
      <c r="E37185" s="2" t="s">
        <v>77</v>
      </c>
      <c r="F37185" s="2" t="s">
        <v>71</v>
      </c>
      <c r="G37185">
        <v>3.3</v>
      </c>
      <c r="H37185">
        <v>189930</v>
      </c>
      <c r="I37185">
        <v>55730</v>
      </c>
      <c r="J37185">
        <v>2690</v>
      </c>
      <c r="K37185" s="2" t="s">
        <v>52</v>
      </c>
      <c r="L37185">
        <v>0</v>
      </c>
      <c r="M37185">
        <v>149913700</v>
      </c>
    </row>
    <row r="37186" spans="1:13" x14ac:dyDescent="0.2">
      <c r="A37186" s="2" t="s">
        <v>50</v>
      </c>
      <c r="B37186">
        <v>2019</v>
      </c>
      <c r="C37186" s="2" t="s">
        <v>57</v>
      </c>
      <c r="D37186" s="2" t="s">
        <v>75</v>
      </c>
      <c r="E37186" s="2" t="s">
        <v>68</v>
      </c>
      <c r="F37186" s="2" t="s">
        <v>69</v>
      </c>
      <c r="G37186">
        <v>2.8</v>
      </c>
      <c r="H37186">
        <v>70305</v>
      </c>
      <c r="I37186">
        <v>64187</v>
      </c>
      <c r="J37186">
        <v>3631</v>
      </c>
      <c r="K37186" s="2" t="s">
        <v>52</v>
      </c>
      <c r="L37186">
        <v>0</v>
      </c>
      <c r="M37186">
        <v>233062997</v>
      </c>
    </row>
    <row r="37187" spans="1:13" x14ac:dyDescent="0.2">
      <c r="A37187" s="2" t="s">
        <v>59</v>
      </c>
      <c r="B37187">
        <v>2024</v>
      </c>
      <c r="C37187" s="2" t="s">
        <v>60</v>
      </c>
      <c r="D37187" s="2" t="s">
        <v>73</v>
      </c>
      <c r="E37187" s="2" t="s">
        <v>74</v>
      </c>
      <c r="F37187" s="2" t="s">
        <v>71</v>
      </c>
      <c r="G37187">
        <v>4.7</v>
      </c>
      <c r="H37187">
        <v>28609</v>
      </c>
      <c r="I37187">
        <v>76152</v>
      </c>
      <c r="J37187">
        <v>8259</v>
      </c>
      <c r="K37187" s="2" t="s">
        <v>49</v>
      </c>
      <c r="L37187">
        <v>1</v>
      </c>
      <c r="M37187">
        <v>628939368</v>
      </c>
    </row>
    <row r="37188" spans="1:13" x14ac:dyDescent="0.2">
      <c r="A37188" s="2" t="s">
        <v>62</v>
      </c>
      <c r="B37188">
        <v>2022</v>
      </c>
      <c r="C37188" s="2" t="s">
        <v>60</v>
      </c>
      <c r="D37188" s="2" t="s">
        <v>75</v>
      </c>
      <c r="E37188" s="2" t="s">
        <v>68</v>
      </c>
      <c r="F37188" s="2" t="s">
        <v>69</v>
      </c>
      <c r="G37188">
        <v>3.7</v>
      </c>
      <c r="H37188">
        <v>113873</v>
      </c>
      <c r="I37188">
        <v>104458</v>
      </c>
      <c r="J37188">
        <v>852</v>
      </c>
      <c r="K37188" s="2" t="s">
        <v>52</v>
      </c>
      <c r="L37188">
        <v>0</v>
      </c>
      <c r="M37188">
        <v>88998216</v>
      </c>
    </row>
    <row r="37189" spans="1:13" x14ac:dyDescent="0.2">
      <c r="A37189" s="2" t="s">
        <v>53</v>
      </c>
      <c r="B37189">
        <v>2016</v>
      </c>
      <c r="C37189" s="2" t="s">
        <v>57</v>
      </c>
      <c r="D37189" s="2" t="s">
        <v>67</v>
      </c>
      <c r="E37189" s="2" t="s">
        <v>68</v>
      </c>
      <c r="F37189" s="2" t="s">
        <v>71</v>
      </c>
      <c r="G37189">
        <v>1.9</v>
      </c>
      <c r="H37189">
        <v>31115</v>
      </c>
      <c r="I37189">
        <v>105539</v>
      </c>
      <c r="J37189">
        <v>3757</v>
      </c>
      <c r="K37189" s="2" t="s">
        <v>52</v>
      </c>
      <c r="L37189">
        <v>0</v>
      </c>
      <c r="M37189">
        <v>396510023</v>
      </c>
    </row>
    <row r="37190" spans="1:13" x14ac:dyDescent="0.2">
      <c r="A37190" s="2" t="s">
        <v>62</v>
      </c>
      <c r="B37190">
        <v>2020</v>
      </c>
      <c r="C37190" s="2" t="s">
        <v>48</v>
      </c>
      <c r="D37190" s="2" t="s">
        <v>76</v>
      </c>
      <c r="E37190" s="2" t="s">
        <v>70</v>
      </c>
      <c r="F37190" s="2" t="s">
        <v>71</v>
      </c>
      <c r="G37190">
        <v>3.2</v>
      </c>
      <c r="H37190">
        <v>195010</v>
      </c>
      <c r="I37190">
        <v>56975</v>
      </c>
      <c r="J37190">
        <v>9763</v>
      </c>
      <c r="K37190" s="2" t="s">
        <v>49</v>
      </c>
      <c r="L37190">
        <v>1</v>
      </c>
      <c r="M37190">
        <v>556246925</v>
      </c>
    </row>
    <row r="37191" spans="1:13" x14ac:dyDescent="0.2">
      <c r="A37191" s="2" t="s">
        <v>47</v>
      </c>
      <c r="B37191">
        <v>2016</v>
      </c>
      <c r="C37191" s="2" t="s">
        <v>54</v>
      </c>
      <c r="D37191" s="2" t="s">
        <v>67</v>
      </c>
      <c r="E37191" s="2" t="s">
        <v>70</v>
      </c>
      <c r="F37191" s="2" t="s">
        <v>71</v>
      </c>
      <c r="G37191">
        <v>3</v>
      </c>
      <c r="H37191">
        <v>122132</v>
      </c>
      <c r="I37191">
        <v>40793</v>
      </c>
      <c r="J37191">
        <v>6400</v>
      </c>
      <c r="K37191" s="2" t="s">
        <v>52</v>
      </c>
      <c r="L37191">
        <v>0</v>
      </c>
      <c r="M37191">
        <v>261075200</v>
      </c>
    </row>
    <row r="37192" spans="1:13" x14ac:dyDescent="0.2">
      <c r="A37192" s="2" t="s">
        <v>62</v>
      </c>
      <c r="B37192">
        <v>2020</v>
      </c>
      <c r="C37192" s="2" t="s">
        <v>57</v>
      </c>
      <c r="D37192" s="2" t="s">
        <v>78</v>
      </c>
      <c r="E37192" s="2" t="s">
        <v>68</v>
      </c>
      <c r="F37192" s="2" t="s">
        <v>69</v>
      </c>
      <c r="G37192">
        <v>4.2</v>
      </c>
      <c r="H37192">
        <v>78546</v>
      </c>
      <c r="I37192">
        <v>93775</v>
      </c>
      <c r="J37192">
        <v>3295</v>
      </c>
      <c r="K37192" s="2" t="s">
        <v>52</v>
      </c>
      <c r="L37192">
        <v>0</v>
      </c>
      <c r="M37192">
        <v>308988625</v>
      </c>
    </row>
    <row r="37193" spans="1:13" x14ac:dyDescent="0.2">
      <c r="A37193" s="2" t="s">
        <v>61</v>
      </c>
      <c r="B37193">
        <v>2012</v>
      </c>
      <c r="C37193" s="2" t="s">
        <v>48</v>
      </c>
      <c r="D37193" s="2" t="s">
        <v>73</v>
      </c>
      <c r="E37193" s="2" t="s">
        <v>68</v>
      </c>
      <c r="F37193" s="2" t="s">
        <v>71</v>
      </c>
      <c r="G37193">
        <v>3.9</v>
      </c>
      <c r="H37193">
        <v>26435</v>
      </c>
      <c r="I37193">
        <v>69029</v>
      </c>
      <c r="J37193">
        <v>6919</v>
      </c>
      <c r="K37193" s="2" t="s">
        <v>52</v>
      </c>
      <c r="L37193">
        <v>0</v>
      </c>
      <c r="M37193">
        <v>477611651</v>
      </c>
    </row>
    <row r="37194" spans="1:13" x14ac:dyDescent="0.2">
      <c r="A37194" s="2" t="s">
        <v>55</v>
      </c>
      <c r="B37194">
        <v>2023</v>
      </c>
      <c r="C37194" s="2" t="s">
        <v>56</v>
      </c>
      <c r="D37194" s="2" t="s">
        <v>67</v>
      </c>
      <c r="E37194" s="2" t="s">
        <v>77</v>
      </c>
      <c r="F37194" s="2" t="s">
        <v>69</v>
      </c>
      <c r="G37194">
        <v>2.8</v>
      </c>
      <c r="H37194">
        <v>5581</v>
      </c>
      <c r="I37194">
        <v>69341</v>
      </c>
      <c r="J37194">
        <v>5348</v>
      </c>
      <c r="K37194" s="2" t="s">
        <v>52</v>
      </c>
      <c r="L37194">
        <v>0</v>
      </c>
      <c r="M37194">
        <v>370835668</v>
      </c>
    </row>
    <row r="37195" spans="1:13" x14ac:dyDescent="0.2">
      <c r="A37195" s="2" t="s">
        <v>55</v>
      </c>
      <c r="B37195">
        <v>2010</v>
      </c>
      <c r="C37195" s="2" t="s">
        <v>57</v>
      </c>
      <c r="D37195" s="2" t="s">
        <v>73</v>
      </c>
      <c r="E37195" s="2" t="s">
        <v>74</v>
      </c>
      <c r="F37195" s="2" t="s">
        <v>71</v>
      </c>
      <c r="G37195">
        <v>3.1</v>
      </c>
      <c r="H37195">
        <v>61359</v>
      </c>
      <c r="I37195">
        <v>39010</v>
      </c>
      <c r="J37195">
        <v>2241</v>
      </c>
      <c r="K37195" s="2" t="s">
        <v>52</v>
      </c>
      <c r="L37195">
        <v>0</v>
      </c>
      <c r="M37195">
        <v>87421410</v>
      </c>
    </row>
    <row r="37196" spans="1:13" x14ac:dyDescent="0.2">
      <c r="A37196" s="2" t="s">
        <v>62</v>
      </c>
      <c r="B37196">
        <v>2018</v>
      </c>
      <c r="C37196" s="2" t="s">
        <v>48</v>
      </c>
      <c r="D37196" s="2" t="s">
        <v>76</v>
      </c>
      <c r="E37196" s="2" t="s">
        <v>74</v>
      </c>
      <c r="F37196" s="2" t="s">
        <v>69</v>
      </c>
      <c r="G37196">
        <v>3.3</v>
      </c>
      <c r="H37196">
        <v>119513</v>
      </c>
      <c r="I37196">
        <v>65563</v>
      </c>
      <c r="J37196">
        <v>7163</v>
      </c>
      <c r="K37196" s="2" t="s">
        <v>49</v>
      </c>
      <c r="L37196">
        <v>1</v>
      </c>
      <c r="M37196">
        <v>469627769</v>
      </c>
    </row>
    <row r="37197" spans="1:13" x14ac:dyDescent="0.2">
      <c r="A37197" s="2" t="s">
        <v>65</v>
      </c>
      <c r="B37197">
        <v>2020</v>
      </c>
      <c r="C37197" s="2" t="s">
        <v>51</v>
      </c>
      <c r="D37197" s="2" t="s">
        <v>72</v>
      </c>
      <c r="E37197" s="2" t="s">
        <v>74</v>
      </c>
      <c r="F37197" s="2" t="s">
        <v>69</v>
      </c>
      <c r="G37197">
        <v>3</v>
      </c>
      <c r="H37197">
        <v>62672</v>
      </c>
      <c r="I37197">
        <v>88062</v>
      </c>
      <c r="J37197">
        <v>6956</v>
      </c>
      <c r="K37197" s="2" t="s">
        <v>52</v>
      </c>
      <c r="L37197">
        <v>0</v>
      </c>
      <c r="M37197">
        <v>612559272</v>
      </c>
    </row>
    <row r="37198" spans="1:13" x14ac:dyDescent="0.2">
      <c r="A37198" s="2" t="s">
        <v>61</v>
      </c>
      <c r="B37198">
        <v>2014</v>
      </c>
      <c r="C37198" s="2" t="s">
        <v>48</v>
      </c>
      <c r="D37198" s="2" t="s">
        <v>67</v>
      </c>
      <c r="E37198" s="2" t="s">
        <v>74</v>
      </c>
      <c r="F37198" s="2" t="s">
        <v>71</v>
      </c>
      <c r="G37198">
        <v>1.9</v>
      </c>
      <c r="H37198">
        <v>96915</v>
      </c>
      <c r="I37198">
        <v>101943</v>
      </c>
      <c r="J37198">
        <v>8803</v>
      </c>
      <c r="K37198" s="2" t="s">
        <v>49</v>
      </c>
      <c r="L37198">
        <v>1</v>
      </c>
      <c r="M37198">
        <v>897404229</v>
      </c>
    </row>
    <row r="37199" spans="1:13" x14ac:dyDescent="0.2">
      <c r="A37199" s="2" t="s">
        <v>64</v>
      </c>
      <c r="B37199">
        <v>2011</v>
      </c>
      <c r="C37199" s="2" t="s">
        <v>51</v>
      </c>
      <c r="D37199" s="2" t="s">
        <v>67</v>
      </c>
      <c r="E37199" s="2" t="s">
        <v>70</v>
      </c>
      <c r="F37199" s="2" t="s">
        <v>71</v>
      </c>
      <c r="G37199">
        <v>4.7</v>
      </c>
      <c r="H37199">
        <v>89713</v>
      </c>
      <c r="I37199">
        <v>79219</v>
      </c>
      <c r="J37199">
        <v>3321</v>
      </c>
      <c r="K37199" s="2" t="s">
        <v>52</v>
      </c>
      <c r="L37199">
        <v>0</v>
      </c>
      <c r="M37199">
        <v>263086299</v>
      </c>
    </row>
    <row r="37200" spans="1:13" x14ac:dyDescent="0.2">
      <c r="A37200" s="2" t="s">
        <v>59</v>
      </c>
      <c r="B37200">
        <v>2024</v>
      </c>
      <c r="C37200" s="2" t="s">
        <v>57</v>
      </c>
      <c r="D37200" s="2" t="s">
        <v>75</v>
      </c>
      <c r="E37200" s="2" t="s">
        <v>70</v>
      </c>
      <c r="F37200" s="2" t="s">
        <v>69</v>
      </c>
      <c r="G37200">
        <v>3.9</v>
      </c>
      <c r="H37200">
        <v>30042</v>
      </c>
      <c r="I37200">
        <v>98083</v>
      </c>
      <c r="J37200">
        <v>7214</v>
      </c>
      <c r="K37200" s="2" t="s">
        <v>49</v>
      </c>
      <c r="L37200">
        <v>1</v>
      </c>
      <c r="M37200">
        <v>707570762</v>
      </c>
    </row>
    <row r="37201" spans="1:13" x14ac:dyDescent="0.2">
      <c r="A37201" s="2" t="s">
        <v>62</v>
      </c>
      <c r="B37201">
        <v>2017</v>
      </c>
      <c r="C37201" s="2" t="s">
        <v>54</v>
      </c>
      <c r="D37201" s="2" t="s">
        <v>67</v>
      </c>
      <c r="E37201" s="2" t="s">
        <v>77</v>
      </c>
      <c r="F37201" s="2" t="s">
        <v>71</v>
      </c>
      <c r="G37201">
        <v>3.1</v>
      </c>
      <c r="H37201">
        <v>189842</v>
      </c>
      <c r="I37201">
        <v>56040</v>
      </c>
      <c r="J37201">
        <v>2654</v>
      </c>
      <c r="K37201" s="2" t="s">
        <v>52</v>
      </c>
      <c r="L37201">
        <v>0</v>
      </c>
      <c r="M37201">
        <v>148730160</v>
      </c>
    </row>
    <row r="37202" spans="1:13" x14ac:dyDescent="0.2">
      <c r="A37202" s="2" t="s">
        <v>63</v>
      </c>
      <c r="B37202">
        <v>2021</v>
      </c>
      <c r="C37202" s="2" t="s">
        <v>60</v>
      </c>
      <c r="D37202" s="2" t="s">
        <v>72</v>
      </c>
      <c r="E37202" s="2" t="s">
        <v>68</v>
      </c>
      <c r="F37202" s="2" t="s">
        <v>71</v>
      </c>
      <c r="G37202">
        <v>3.5</v>
      </c>
      <c r="H37202">
        <v>28034</v>
      </c>
      <c r="I37202">
        <v>107287</v>
      </c>
      <c r="J37202">
        <v>920</v>
      </c>
      <c r="K37202" s="2" t="s">
        <v>52</v>
      </c>
      <c r="L37202">
        <v>0</v>
      </c>
      <c r="M37202">
        <v>98704040</v>
      </c>
    </row>
    <row r="37203" spans="1:13" x14ac:dyDescent="0.2">
      <c r="A37203" s="2" t="s">
        <v>65</v>
      </c>
      <c r="B37203">
        <v>2019</v>
      </c>
      <c r="C37203" s="2" t="s">
        <v>51</v>
      </c>
      <c r="D37203" s="2" t="s">
        <v>75</v>
      </c>
      <c r="E37203" s="2" t="s">
        <v>77</v>
      </c>
      <c r="F37203" s="2" t="s">
        <v>71</v>
      </c>
      <c r="G37203">
        <v>2.2000000000000002</v>
      </c>
      <c r="H37203">
        <v>164127</v>
      </c>
      <c r="I37203">
        <v>119362</v>
      </c>
      <c r="J37203">
        <v>587</v>
      </c>
      <c r="K37203" s="2" t="s">
        <v>52</v>
      </c>
      <c r="L37203">
        <v>0</v>
      </c>
      <c r="M37203">
        <v>70065494</v>
      </c>
    </row>
    <row r="37204" spans="1:13" x14ac:dyDescent="0.2">
      <c r="A37204" s="2" t="s">
        <v>62</v>
      </c>
      <c r="B37204">
        <v>2019</v>
      </c>
      <c r="C37204" s="2" t="s">
        <v>51</v>
      </c>
      <c r="D37204" s="2" t="s">
        <v>78</v>
      </c>
      <c r="E37204" s="2" t="s">
        <v>70</v>
      </c>
      <c r="F37204" s="2" t="s">
        <v>69</v>
      </c>
      <c r="G37204">
        <v>3.4</v>
      </c>
      <c r="H37204">
        <v>75896</v>
      </c>
      <c r="I37204">
        <v>87177</v>
      </c>
      <c r="J37204">
        <v>4484</v>
      </c>
      <c r="K37204" s="2" t="s">
        <v>52</v>
      </c>
      <c r="L37204">
        <v>0</v>
      </c>
      <c r="M37204">
        <v>390901668</v>
      </c>
    </row>
    <row r="37205" spans="1:13" x14ac:dyDescent="0.2">
      <c r="A37205" s="2" t="s">
        <v>55</v>
      </c>
      <c r="B37205">
        <v>2013</v>
      </c>
      <c r="C37205" s="2" t="s">
        <v>56</v>
      </c>
      <c r="D37205" s="2" t="s">
        <v>72</v>
      </c>
      <c r="E37205" s="2" t="s">
        <v>68</v>
      </c>
      <c r="F37205" s="2" t="s">
        <v>69</v>
      </c>
      <c r="G37205">
        <v>4.0999999999999996</v>
      </c>
      <c r="H37205">
        <v>125836</v>
      </c>
      <c r="I37205">
        <v>76727</v>
      </c>
      <c r="J37205">
        <v>2606</v>
      </c>
      <c r="K37205" s="2" t="s">
        <v>52</v>
      </c>
      <c r="L37205">
        <v>0</v>
      </c>
      <c r="M37205">
        <v>199950562</v>
      </c>
    </row>
    <row r="37206" spans="1:13" x14ac:dyDescent="0.2">
      <c r="A37206" s="2" t="s">
        <v>64</v>
      </c>
      <c r="B37206">
        <v>2020</v>
      </c>
      <c r="C37206" s="2" t="s">
        <v>56</v>
      </c>
      <c r="D37206" s="2" t="s">
        <v>72</v>
      </c>
      <c r="E37206" s="2" t="s">
        <v>70</v>
      </c>
      <c r="F37206" s="2" t="s">
        <v>69</v>
      </c>
      <c r="G37206">
        <v>3.4</v>
      </c>
      <c r="H37206">
        <v>70732</v>
      </c>
      <c r="I37206">
        <v>32937</v>
      </c>
      <c r="J37206">
        <v>6266</v>
      </c>
      <c r="K37206" s="2" t="s">
        <v>52</v>
      </c>
      <c r="L37206">
        <v>0</v>
      </c>
      <c r="M37206">
        <v>206383242</v>
      </c>
    </row>
    <row r="37207" spans="1:13" x14ac:dyDescent="0.2">
      <c r="A37207" s="2" t="s">
        <v>58</v>
      </c>
      <c r="B37207">
        <v>2019</v>
      </c>
      <c r="C37207" s="2" t="s">
        <v>51</v>
      </c>
      <c r="D37207" s="2" t="s">
        <v>76</v>
      </c>
      <c r="E37207" s="2" t="s">
        <v>70</v>
      </c>
      <c r="F37207" s="2" t="s">
        <v>69</v>
      </c>
      <c r="G37207">
        <v>3.2</v>
      </c>
      <c r="H37207">
        <v>47513</v>
      </c>
      <c r="I37207">
        <v>50644</v>
      </c>
      <c r="J37207">
        <v>3740</v>
      </c>
      <c r="K37207" s="2" t="s">
        <v>52</v>
      </c>
      <c r="L37207">
        <v>0</v>
      </c>
      <c r="M37207">
        <v>189408560</v>
      </c>
    </row>
    <row r="37208" spans="1:13" x14ac:dyDescent="0.2">
      <c r="A37208" s="2" t="s">
        <v>58</v>
      </c>
      <c r="B37208">
        <v>2021</v>
      </c>
      <c r="C37208" s="2" t="s">
        <v>57</v>
      </c>
      <c r="D37208" s="2" t="s">
        <v>78</v>
      </c>
      <c r="E37208" s="2" t="s">
        <v>77</v>
      </c>
      <c r="F37208" s="2" t="s">
        <v>69</v>
      </c>
      <c r="G37208">
        <v>3.1</v>
      </c>
      <c r="H37208">
        <v>19106</v>
      </c>
      <c r="I37208">
        <v>84140</v>
      </c>
      <c r="J37208">
        <v>2972</v>
      </c>
      <c r="K37208" s="2" t="s">
        <v>52</v>
      </c>
      <c r="L37208">
        <v>0</v>
      </c>
      <c r="M37208">
        <v>250064080</v>
      </c>
    </row>
    <row r="37209" spans="1:13" x14ac:dyDescent="0.2">
      <c r="A37209" s="2" t="s">
        <v>50</v>
      </c>
      <c r="B37209">
        <v>2016</v>
      </c>
      <c r="C37209" s="2" t="s">
        <v>60</v>
      </c>
      <c r="D37209" s="2" t="s">
        <v>73</v>
      </c>
      <c r="E37209" s="2" t="s">
        <v>77</v>
      </c>
      <c r="F37209" s="2" t="s">
        <v>71</v>
      </c>
      <c r="G37209">
        <v>4.2</v>
      </c>
      <c r="H37209">
        <v>161066</v>
      </c>
      <c r="I37209">
        <v>80489</v>
      </c>
      <c r="J37209">
        <v>3290</v>
      </c>
      <c r="K37209" s="2" t="s">
        <v>52</v>
      </c>
      <c r="L37209">
        <v>0</v>
      </c>
      <c r="M37209">
        <v>264808810</v>
      </c>
    </row>
    <row r="37210" spans="1:13" x14ac:dyDescent="0.2">
      <c r="A37210" s="2" t="s">
        <v>63</v>
      </c>
      <c r="B37210">
        <v>2023</v>
      </c>
      <c r="C37210" s="2" t="s">
        <v>54</v>
      </c>
      <c r="D37210" s="2" t="s">
        <v>67</v>
      </c>
      <c r="E37210" s="2" t="s">
        <v>74</v>
      </c>
      <c r="F37210" s="2" t="s">
        <v>71</v>
      </c>
      <c r="G37210">
        <v>4.0999999999999996</v>
      </c>
      <c r="H37210">
        <v>154189</v>
      </c>
      <c r="I37210">
        <v>90452</v>
      </c>
      <c r="J37210">
        <v>3096</v>
      </c>
      <c r="K37210" s="2" t="s">
        <v>52</v>
      </c>
      <c r="L37210">
        <v>0</v>
      </c>
      <c r="M37210">
        <v>280039392</v>
      </c>
    </row>
    <row r="37211" spans="1:13" x14ac:dyDescent="0.2">
      <c r="A37211" s="2" t="s">
        <v>50</v>
      </c>
      <c r="B37211">
        <v>2022</v>
      </c>
      <c r="C37211" s="2" t="s">
        <v>48</v>
      </c>
      <c r="D37211" s="2" t="s">
        <v>72</v>
      </c>
      <c r="E37211" s="2" t="s">
        <v>68</v>
      </c>
      <c r="F37211" s="2" t="s">
        <v>69</v>
      </c>
      <c r="G37211">
        <v>4.0999999999999996</v>
      </c>
      <c r="H37211">
        <v>20873</v>
      </c>
      <c r="I37211">
        <v>55757</v>
      </c>
      <c r="J37211">
        <v>3534</v>
      </c>
      <c r="K37211" s="2" t="s">
        <v>52</v>
      </c>
      <c r="L37211">
        <v>0</v>
      </c>
      <c r="M37211">
        <v>197045238</v>
      </c>
    </row>
    <row r="37212" spans="1:13" x14ac:dyDescent="0.2">
      <c r="A37212" s="2" t="s">
        <v>59</v>
      </c>
      <c r="B37212">
        <v>2014</v>
      </c>
      <c r="C37212" s="2" t="s">
        <v>51</v>
      </c>
      <c r="D37212" s="2" t="s">
        <v>67</v>
      </c>
      <c r="E37212" s="2" t="s">
        <v>74</v>
      </c>
      <c r="F37212" s="2" t="s">
        <v>71</v>
      </c>
      <c r="G37212">
        <v>2.4</v>
      </c>
      <c r="H37212">
        <v>21256</v>
      </c>
      <c r="I37212">
        <v>93115</v>
      </c>
      <c r="J37212">
        <v>2972</v>
      </c>
      <c r="K37212" s="2" t="s">
        <v>52</v>
      </c>
      <c r="L37212">
        <v>0</v>
      </c>
      <c r="M37212">
        <v>276737780</v>
      </c>
    </row>
    <row r="37213" spans="1:13" x14ac:dyDescent="0.2">
      <c r="A37213" s="2" t="s">
        <v>58</v>
      </c>
      <c r="B37213">
        <v>2022</v>
      </c>
      <c r="C37213" s="2" t="s">
        <v>60</v>
      </c>
      <c r="D37213" s="2" t="s">
        <v>78</v>
      </c>
      <c r="E37213" s="2" t="s">
        <v>74</v>
      </c>
      <c r="F37213" s="2" t="s">
        <v>69</v>
      </c>
      <c r="G37213">
        <v>3.7</v>
      </c>
      <c r="H37213">
        <v>93557</v>
      </c>
      <c r="I37213">
        <v>103713</v>
      </c>
      <c r="J37213">
        <v>987</v>
      </c>
      <c r="K37213" s="2" t="s">
        <v>52</v>
      </c>
      <c r="L37213">
        <v>0</v>
      </c>
      <c r="M37213">
        <v>102364731</v>
      </c>
    </row>
    <row r="37214" spans="1:13" x14ac:dyDescent="0.2">
      <c r="A37214" s="2" t="s">
        <v>65</v>
      </c>
      <c r="B37214">
        <v>2012</v>
      </c>
      <c r="C37214" s="2" t="s">
        <v>54</v>
      </c>
      <c r="D37214" s="2" t="s">
        <v>78</v>
      </c>
      <c r="E37214" s="2" t="s">
        <v>77</v>
      </c>
      <c r="F37214" s="2" t="s">
        <v>71</v>
      </c>
      <c r="G37214">
        <v>4.2</v>
      </c>
      <c r="H37214">
        <v>136185</v>
      </c>
      <c r="I37214">
        <v>55437</v>
      </c>
      <c r="J37214">
        <v>5859</v>
      </c>
      <c r="K37214" s="2" t="s">
        <v>52</v>
      </c>
      <c r="L37214">
        <v>0</v>
      </c>
      <c r="M37214">
        <v>324805383</v>
      </c>
    </row>
    <row r="37215" spans="1:13" x14ac:dyDescent="0.2">
      <c r="A37215" s="2" t="s">
        <v>53</v>
      </c>
      <c r="B37215">
        <v>2019</v>
      </c>
      <c r="C37215" s="2" t="s">
        <v>48</v>
      </c>
      <c r="D37215" s="2" t="s">
        <v>72</v>
      </c>
      <c r="E37215" s="2" t="s">
        <v>77</v>
      </c>
      <c r="F37215" s="2" t="s">
        <v>69</v>
      </c>
      <c r="G37215">
        <v>3.5</v>
      </c>
      <c r="H37215">
        <v>37514</v>
      </c>
      <c r="I37215">
        <v>116549</v>
      </c>
      <c r="J37215">
        <v>184</v>
      </c>
      <c r="K37215" s="2" t="s">
        <v>52</v>
      </c>
      <c r="L37215">
        <v>0</v>
      </c>
      <c r="M37215">
        <v>21445016</v>
      </c>
    </row>
    <row r="37216" spans="1:13" x14ac:dyDescent="0.2">
      <c r="A37216" s="2" t="s">
        <v>63</v>
      </c>
      <c r="B37216">
        <v>2017</v>
      </c>
      <c r="C37216" s="2" t="s">
        <v>57</v>
      </c>
      <c r="D37216" s="2" t="s">
        <v>73</v>
      </c>
      <c r="E37216" s="2" t="s">
        <v>68</v>
      </c>
      <c r="F37216" s="2" t="s">
        <v>69</v>
      </c>
      <c r="G37216">
        <v>4.2</v>
      </c>
      <c r="H37216">
        <v>142847</v>
      </c>
      <c r="I37216">
        <v>90140</v>
      </c>
      <c r="J37216">
        <v>2446</v>
      </c>
      <c r="K37216" s="2" t="s">
        <v>52</v>
      </c>
      <c r="L37216">
        <v>0</v>
      </c>
      <c r="M37216">
        <v>220482440</v>
      </c>
    </row>
    <row r="37217" spans="1:13" x14ac:dyDescent="0.2">
      <c r="A37217" s="2" t="s">
        <v>61</v>
      </c>
      <c r="B37217">
        <v>2011</v>
      </c>
      <c r="C37217" s="2" t="s">
        <v>60</v>
      </c>
      <c r="D37217" s="2" t="s">
        <v>76</v>
      </c>
      <c r="E37217" s="2" t="s">
        <v>77</v>
      </c>
      <c r="F37217" s="2" t="s">
        <v>71</v>
      </c>
      <c r="G37217">
        <v>4.5</v>
      </c>
      <c r="H37217">
        <v>137974</v>
      </c>
      <c r="I37217">
        <v>105213</v>
      </c>
      <c r="J37217">
        <v>8347</v>
      </c>
      <c r="K37217" s="2" t="s">
        <v>49</v>
      </c>
      <c r="L37217">
        <v>1</v>
      </c>
      <c r="M37217">
        <v>878212911</v>
      </c>
    </row>
    <row r="37218" spans="1:13" x14ac:dyDescent="0.2">
      <c r="A37218" s="2" t="s">
        <v>64</v>
      </c>
      <c r="B37218">
        <v>2010</v>
      </c>
      <c r="C37218" s="2" t="s">
        <v>57</v>
      </c>
      <c r="D37218" s="2" t="s">
        <v>73</v>
      </c>
      <c r="E37218" s="2" t="s">
        <v>77</v>
      </c>
      <c r="F37218" s="2" t="s">
        <v>71</v>
      </c>
      <c r="G37218">
        <v>2.1</v>
      </c>
      <c r="H37218">
        <v>21199</v>
      </c>
      <c r="I37218">
        <v>75974</v>
      </c>
      <c r="J37218">
        <v>2850</v>
      </c>
      <c r="K37218" s="2" t="s">
        <v>52</v>
      </c>
      <c r="L37218">
        <v>0</v>
      </c>
      <c r="M37218">
        <v>216525900</v>
      </c>
    </row>
    <row r="37219" spans="1:13" x14ac:dyDescent="0.2">
      <c r="A37219" s="2" t="s">
        <v>50</v>
      </c>
      <c r="B37219">
        <v>2014</v>
      </c>
      <c r="C37219" s="2" t="s">
        <v>57</v>
      </c>
      <c r="D37219" s="2" t="s">
        <v>76</v>
      </c>
      <c r="E37219" s="2" t="s">
        <v>68</v>
      </c>
      <c r="F37219" s="2" t="s">
        <v>71</v>
      </c>
      <c r="G37219">
        <v>2.6</v>
      </c>
      <c r="H37219">
        <v>72042</v>
      </c>
      <c r="I37219">
        <v>58579</v>
      </c>
      <c r="J37219">
        <v>7630</v>
      </c>
      <c r="K37219" s="2" t="s">
        <v>49</v>
      </c>
      <c r="L37219">
        <v>1</v>
      </c>
      <c r="M37219">
        <v>446957770</v>
      </c>
    </row>
    <row r="37220" spans="1:13" x14ac:dyDescent="0.2">
      <c r="A37220" s="2" t="s">
        <v>53</v>
      </c>
      <c r="B37220">
        <v>2020</v>
      </c>
      <c r="C37220" s="2" t="s">
        <v>56</v>
      </c>
      <c r="D37220" s="2" t="s">
        <v>78</v>
      </c>
      <c r="E37220" s="2" t="s">
        <v>74</v>
      </c>
      <c r="F37220" s="2" t="s">
        <v>71</v>
      </c>
      <c r="G37220">
        <v>3.6</v>
      </c>
      <c r="H37220">
        <v>171123</v>
      </c>
      <c r="I37220">
        <v>99427</v>
      </c>
      <c r="J37220">
        <v>7343</v>
      </c>
      <c r="K37220" s="2" t="s">
        <v>49</v>
      </c>
      <c r="L37220">
        <v>1</v>
      </c>
      <c r="M37220">
        <v>730092461</v>
      </c>
    </row>
    <row r="37221" spans="1:13" x14ac:dyDescent="0.2">
      <c r="A37221" s="2" t="s">
        <v>62</v>
      </c>
      <c r="B37221">
        <v>2013</v>
      </c>
      <c r="C37221" s="2" t="s">
        <v>60</v>
      </c>
      <c r="D37221" s="2" t="s">
        <v>67</v>
      </c>
      <c r="E37221" s="2" t="s">
        <v>74</v>
      </c>
      <c r="F37221" s="2" t="s">
        <v>71</v>
      </c>
      <c r="G37221">
        <v>2.5</v>
      </c>
      <c r="H37221">
        <v>46420</v>
      </c>
      <c r="I37221">
        <v>116586</v>
      </c>
      <c r="J37221">
        <v>4842</v>
      </c>
      <c r="K37221" s="2" t="s">
        <v>52</v>
      </c>
      <c r="L37221">
        <v>0</v>
      </c>
      <c r="M37221">
        <v>564509412</v>
      </c>
    </row>
    <row r="37222" spans="1:13" x14ac:dyDescent="0.2">
      <c r="A37222" s="2" t="s">
        <v>53</v>
      </c>
      <c r="B37222">
        <v>2020</v>
      </c>
      <c r="C37222" s="2" t="s">
        <v>60</v>
      </c>
      <c r="D37222" s="2" t="s">
        <v>72</v>
      </c>
      <c r="E37222" s="2" t="s">
        <v>74</v>
      </c>
      <c r="F37222" s="2" t="s">
        <v>69</v>
      </c>
      <c r="G37222">
        <v>4.8</v>
      </c>
      <c r="H37222">
        <v>104388</v>
      </c>
      <c r="I37222">
        <v>117629</v>
      </c>
      <c r="J37222">
        <v>538</v>
      </c>
      <c r="K37222" s="2" t="s">
        <v>52</v>
      </c>
      <c r="L37222">
        <v>0</v>
      </c>
      <c r="M37222">
        <v>63284402</v>
      </c>
    </row>
    <row r="37223" spans="1:13" x14ac:dyDescent="0.2">
      <c r="A37223" s="2" t="s">
        <v>59</v>
      </c>
      <c r="B37223">
        <v>2019</v>
      </c>
      <c r="C37223" s="2" t="s">
        <v>57</v>
      </c>
      <c r="D37223" s="2" t="s">
        <v>72</v>
      </c>
      <c r="E37223" s="2" t="s">
        <v>74</v>
      </c>
      <c r="F37223" s="2" t="s">
        <v>71</v>
      </c>
      <c r="G37223">
        <v>2.2000000000000002</v>
      </c>
      <c r="H37223">
        <v>104361</v>
      </c>
      <c r="I37223">
        <v>107755</v>
      </c>
      <c r="J37223">
        <v>2359</v>
      </c>
      <c r="K37223" s="2" t="s">
        <v>52</v>
      </c>
      <c r="L37223">
        <v>0</v>
      </c>
      <c r="M37223">
        <v>254194045</v>
      </c>
    </row>
    <row r="37224" spans="1:13" x14ac:dyDescent="0.2">
      <c r="A37224" s="2" t="s">
        <v>58</v>
      </c>
      <c r="B37224">
        <v>2024</v>
      </c>
      <c r="C37224" s="2" t="s">
        <v>54</v>
      </c>
      <c r="D37224" s="2" t="s">
        <v>75</v>
      </c>
      <c r="E37224" s="2" t="s">
        <v>77</v>
      </c>
      <c r="F37224" s="2" t="s">
        <v>69</v>
      </c>
      <c r="G37224">
        <v>2.7</v>
      </c>
      <c r="H37224">
        <v>166401</v>
      </c>
      <c r="I37224">
        <v>72091</v>
      </c>
      <c r="J37224">
        <v>5888</v>
      </c>
      <c r="K37224" s="2" t="s">
        <v>52</v>
      </c>
      <c r="L37224">
        <v>0</v>
      </c>
      <c r="M37224">
        <v>424471808</v>
      </c>
    </row>
    <row r="37225" spans="1:13" x14ac:dyDescent="0.2">
      <c r="A37225" s="2" t="s">
        <v>47</v>
      </c>
      <c r="B37225">
        <v>2016</v>
      </c>
      <c r="C37225" s="2" t="s">
        <v>57</v>
      </c>
      <c r="D37225" s="2" t="s">
        <v>73</v>
      </c>
      <c r="E37225" s="2" t="s">
        <v>70</v>
      </c>
      <c r="F37225" s="2" t="s">
        <v>69</v>
      </c>
      <c r="G37225">
        <v>5</v>
      </c>
      <c r="H37225">
        <v>85775</v>
      </c>
      <c r="I37225">
        <v>110615</v>
      </c>
      <c r="J37225">
        <v>7089</v>
      </c>
      <c r="K37225" s="2" t="s">
        <v>49</v>
      </c>
      <c r="L37225">
        <v>1</v>
      </c>
      <c r="M37225">
        <v>784149735</v>
      </c>
    </row>
    <row r="37226" spans="1:13" x14ac:dyDescent="0.2">
      <c r="A37226" s="2" t="s">
        <v>50</v>
      </c>
      <c r="B37226">
        <v>2024</v>
      </c>
      <c r="C37226" s="2" t="s">
        <v>54</v>
      </c>
      <c r="D37226" s="2" t="s">
        <v>75</v>
      </c>
      <c r="E37226" s="2" t="s">
        <v>74</v>
      </c>
      <c r="F37226" s="2" t="s">
        <v>69</v>
      </c>
      <c r="G37226">
        <v>2.2000000000000002</v>
      </c>
      <c r="H37226">
        <v>80240</v>
      </c>
      <c r="I37226">
        <v>117487</v>
      </c>
      <c r="J37226">
        <v>9111</v>
      </c>
      <c r="K37226" s="2" t="s">
        <v>49</v>
      </c>
      <c r="L37226">
        <v>1</v>
      </c>
      <c r="M37226">
        <v>1070424057</v>
      </c>
    </row>
    <row r="37227" spans="1:13" x14ac:dyDescent="0.2">
      <c r="A37227" s="2" t="s">
        <v>55</v>
      </c>
      <c r="B37227">
        <v>2022</v>
      </c>
      <c r="C37227" s="2" t="s">
        <v>56</v>
      </c>
      <c r="D37227" s="2" t="s">
        <v>72</v>
      </c>
      <c r="E37227" s="2" t="s">
        <v>70</v>
      </c>
      <c r="F37227" s="2" t="s">
        <v>69</v>
      </c>
      <c r="G37227">
        <v>3.1</v>
      </c>
      <c r="H37227">
        <v>191845</v>
      </c>
      <c r="I37227">
        <v>89807</v>
      </c>
      <c r="J37227">
        <v>3075</v>
      </c>
      <c r="K37227" s="2" t="s">
        <v>52</v>
      </c>
      <c r="L37227">
        <v>0</v>
      </c>
      <c r="M37227">
        <v>276156525</v>
      </c>
    </row>
    <row r="37228" spans="1:13" x14ac:dyDescent="0.2">
      <c r="A37228" s="2" t="s">
        <v>47</v>
      </c>
      <c r="B37228">
        <v>2018</v>
      </c>
      <c r="C37228" s="2" t="s">
        <v>57</v>
      </c>
      <c r="D37228" s="2" t="s">
        <v>78</v>
      </c>
      <c r="E37228" s="2" t="s">
        <v>74</v>
      </c>
      <c r="F37228" s="2" t="s">
        <v>71</v>
      </c>
      <c r="G37228">
        <v>2.6</v>
      </c>
      <c r="H37228">
        <v>135249</v>
      </c>
      <c r="I37228">
        <v>81409</v>
      </c>
      <c r="J37228">
        <v>2549</v>
      </c>
      <c r="K37228" s="2" t="s">
        <v>52</v>
      </c>
      <c r="L37228">
        <v>0</v>
      </c>
      <c r="M37228">
        <v>207511541</v>
      </c>
    </row>
    <row r="37229" spans="1:13" x14ac:dyDescent="0.2">
      <c r="A37229" s="2" t="s">
        <v>47</v>
      </c>
      <c r="B37229">
        <v>2015</v>
      </c>
      <c r="C37229" s="2" t="s">
        <v>48</v>
      </c>
      <c r="D37229" s="2" t="s">
        <v>76</v>
      </c>
      <c r="E37229" s="2" t="s">
        <v>68</v>
      </c>
      <c r="F37229" s="2" t="s">
        <v>71</v>
      </c>
      <c r="G37229">
        <v>4.3</v>
      </c>
      <c r="H37229">
        <v>158533</v>
      </c>
      <c r="I37229">
        <v>72602</v>
      </c>
      <c r="J37229">
        <v>1672</v>
      </c>
      <c r="K37229" s="2" t="s">
        <v>52</v>
      </c>
      <c r="L37229">
        <v>0</v>
      </c>
      <c r="M37229">
        <v>121390544</v>
      </c>
    </row>
    <row r="37230" spans="1:13" x14ac:dyDescent="0.2">
      <c r="A37230" s="2" t="s">
        <v>53</v>
      </c>
      <c r="B37230">
        <v>2020</v>
      </c>
      <c r="C37230" s="2" t="s">
        <v>57</v>
      </c>
      <c r="D37230" s="2" t="s">
        <v>76</v>
      </c>
      <c r="E37230" s="2" t="s">
        <v>68</v>
      </c>
      <c r="F37230" s="2" t="s">
        <v>71</v>
      </c>
      <c r="G37230">
        <v>2.6</v>
      </c>
      <c r="H37230">
        <v>180830</v>
      </c>
      <c r="I37230">
        <v>113949</v>
      </c>
      <c r="J37230">
        <v>4391</v>
      </c>
      <c r="K37230" s="2" t="s">
        <v>52</v>
      </c>
      <c r="L37230">
        <v>0</v>
      </c>
      <c r="M37230">
        <v>500350059</v>
      </c>
    </row>
    <row r="37231" spans="1:13" x14ac:dyDescent="0.2">
      <c r="A37231" s="2" t="s">
        <v>65</v>
      </c>
      <c r="B37231">
        <v>2010</v>
      </c>
      <c r="C37231" s="2" t="s">
        <v>57</v>
      </c>
      <c r="D37231" s="2" t="s">
        <v>76</v>
      </c>
      <c r="E37231" s="2" t="s">
        <v>70</v>
      </c>
      <c r="F37231" s="2" t="s">
        <v>69</v>
      </c>
      <c r="G37231">
        <v>2.1</v>
      </c>
      <c r="H37231">
        <v>193467</v>
      </c>
      <c r="I37231">
        <v>64549</v>
      </c>
      <c r="J37231">
        <v>5435</v>
      </c>
      <c r="K37231" s="2" t="s">
        <v>52</v>
      </c>
      <c r="L37231">
        <v>0</v>
      </c>
      <c r="M37231">
        <v>350823815</v>
      </c>
    </row>
    <row r="37232" spans="1:13" x14ac:dyDescent="0.2">
      <c r="A37232" s="2" t="s">
        <v>64</v>
      </c>
      <c r="B37232">
        <v>2024</v>
      </c>
      <c r="C37232" s="2" t="s">
        <v>51</v>
      </c>
      <c r="D37232" s="2" t="s">
        <v>67</v>
      </c>
      <c r="E37232" s="2" t="s">
        <v>70</v>
      </c>
      <c r="F37232" s="2" t="s">
        <v>69</v>
      </c>
      <c r="G37232">
        <v>4.8</v>
      </c>
      <c r="H37232">
        <v>176771</v>
      </c>
      <c r="I37232">
        <v>116769</v>
      </c>
      <c r="J37232">
        <v>8795</v>
      </c>
      <c r="K37232" s="2" t="s">
        <v>49</v>
      </c>
      <c r="L37232">
        <v>1</v>
      </c>
      <c r="M37232">
        <v>1026983355</v>
      </c>
    </row>
    <row r="37233" spans="1:13" x14ac:dyDescent="0.2">
      <c r="A37233" s="2" t="s">
        <v>59</v>
      </c>
      <c r="B37233">
        <v>2017</v>
      </c>
      <c r="C37233" s="2" t="s">
        <v>56</v>
      </c>
      <c r="D37233" s="2" t="s">
        <v>72</v>
      </c>
      <c r="E37233" s="2" t="s">
        <v>68</v>
      </c>
      <c r="F37233" s="2" t="s">
        <v>71</v>
      </c>
      <c r="G37233">
        <v>2.6</v>
      </c>
      <c r="H37233">
        <v>39884</v>
      </c>
      <c r="I37233">
        <v>58784</v>
      </c>
      <c r="J37233">
        <v>729</v>
      </c>
      <c r="K37233" s="2" t="s">
        <v>52</v>
      </c>
      <c r="L37233">
        <v>0</v>
      </c>
      <c r="M37233">
        <v>42853536</v>
      </c>
    </row>
    <row r="37234" spans="1:13" x14ac:dyDescent="0.2">
      <c r="A37234" s="2" t="s">
        <v>64</v>
      </c>
      <c r="B37234">
        <v>2011</v>
      </c>
      <c r="C37234" s="2" t="s">
        <v>57</v>
      </c>
      <c r="D37234" s="2" t="s">
        <v>72</v>
      </c>
      <c r="E37234" s="2" t="s">
        <v>74</v>
      </c>
      <c r="F37234" s="2" t="s">
        <v>71</v>
      </c>
      <c r="G37234">
        <v>4.0999999999999996</v>
      </c>
      <c r="H37234">
        <v>9367</v>
      </c>
      <c r="I37234">
        <v>83742</v>
      </c>
      <c r="J37234">
        <v>5886</v>
      </c>
      <c r="K37234" s="2" t="s">
        <v>52</v>
      </c>
      <c r="L37234">
        <v>0</v>
      </c>
      <c r="M37234">
        <v>492905412</v>
      </c>
    </row>
    <row r="37235" spans="1:13" x14ac:dyDescent="0.2">
      <c r="A37235" s="2" t="s">
        <v>50</v>
      </c>
      <c r="B37235">
        <v>2013</v>
      </c>
      <c r="C37235" s="2" t="s">
        <v>48</v>
      </c>
      <c r="D37235" s="2" t="s">
        <v>73</v>
      </c>
      <c r="E37235" s="2" t="s">
        <v>74</v>
      </c>
      <c r="F37235" s="2" t="s">
        <v>69</v>
      </c>
      <c r="G37235">
        <v>2.5</v>
      </c>
      <c r="H37235">
        <v>130031</v>
      </c>
      <c r="I37235">
        <v>49248</v>
      </c>
      <c r="J37235">
        <v>7293</v>
      </c>
      <c r="K37235" s="2" t="s">
        <v>49</v>
      </c>
      <c r="L37235">
        <v>1</v>
      </c>
      <c r="M37235">
        <v>359165664</v>
      </c>
    </row>
    <row r="37236" spans="1:13" x14ac:dyDescent="0.2">
      <c r="A37236" s="2" t="s">
        <v>50</v>
      </c>
      <c r="B37236">
        <v>2012</v>
      </c>
      <c r="C37236" s="2" t="s">
        <v>57</v>
      </c>
      <c r="D37236" s="2" t="s">
        <v>75</v>
      </c>
      <c r="E37236" s="2" t="s">
        <v>68</v>
      </c>
      <c r="F37236" s="2" t="s">
        <v>71</v>
      </c>
      <c r="G37236">
        <v>2.1</v>
      </c>
      <c r="H37236">
        <v>53641</v>
      </c>
      <c r="I37236">
        <v>35185</v>
      </c>
      <c r="J37236">
        <v>8274</v>
      </c>
      <c r="K37236" s="2" t="s">
        <v>49</v>
      </c>
      <c r="L37236">
        <v>1</v>
      </c>
      <c r="M37236">
        <v>291120690</v>
      </c>
    </row>
    <row r="37237" spans="1:13" x14ac:dyDescent="0.2">
      <c r="A37237" s="2" t="s">
        <v>62</v>
      </c>
      <c r="B37237">
        <v>2015</v>
      </c>
      <c r="C37237" s="2" t="s">
        <v>54</v>
      </c>
      <c r="D37237" s="2" t="s">
        <v>67</v>
      </c>
      <c r="E37237" s="2" t="s">
        <v>70</v>
      </c>
      <c r="F37237" s="2" t="s">
        <v>71</v>
      </c>
      <c r="G37237">
        <v>4.3</v>
      </c>
      <c r="H37237">
        <v>28076</v>
      </c>
      <c r="I37237">
        <v>119091</v>
      </c>
      <c r="J37237">
        <v>6572</v>
      </c>
      <c r="K37237" s="2" t="s">
        <v>52</v>
      </c>
      <c r="L37237">
        <v>0</v>
      </c>
      <c r="M37237">
        <v>782666052</v>
      </c>
    </row>
    <row r="37238" spans="1:13" x14ac:dyDescent="0.2">
      <c r="A37238" s="2" t="s">
        <v>59</v>
      </c>
      <c r="B37238">
        <v>2011</v>
      </c>
      <c r="C37238" s="2" t="s">
        <v>60</v>
      </c>
      <c r="D37238" s="2" t="s">
        <v>67</v>
      </c>
      <c r="E37238" s="2" t="s">
        <v>74</v>
      </c>
      <c r="F37238" s="2" t="s">
        <v>71</v>
      </c>
      <c r="G37238">
        <v>1.7</v>
      </c>
      <c r="H37238">
        <v>187659</v>
      </c>
      <c r="I37238">
        <v>114032</v>
      </c>
      <c r="J37238">
        <v>4184</v>
      </c>
      <c r="K37238" s="2" t="s">
        <v>52</v>
      </c>
      <c r="L37238">
        <v>0</v>
      </c>
      <c r="M37238">
        <v>477109888</v>
      </c>
    </row>
    <row r="37239" spans="1:13" x14ac:dyDescent="0.2">
      <c r="A37239" s="2" t="s">
        <v>65</v>
      </c>
      <c r="B37239">
        <v>2014</v>
      </c>
      <c r="C37239" s="2" t="s">
        <v>54</v>
      </c>
      <c r="D37239" s="2" t="s">
        <v>78</v>
      </c>
      <c r="E37239" s="2" t="s">
        <v>68</v>
      </c>
      <c r="F37239" s="2" t="s">
        <v>69</v>
      </c>
      <c r="G37239">
        <v>2.7</v>
      </c>
      <c r="H37239">
        <v>92290</v>
      </c>
      <c r="I37239">
        <v>77098</v>
      </c>
      <c r="J37239">
        <v>1819</v>
      </c>
      <c r="K37239" s="2" t="s">
        <v>52</v>
      </c>
      <c r="L37239">
        <v>0</v>
      </c>
      <c r="M37239">
        <v>140241262</v>
      </c>
    </row>
    <row r="37240" spans="1:13" x14ac:dyDescent="0.2">
      <c r="A37240" s="2" t="s">
        <v>58</v>
      </c>
      <c r="B37240">
        <v>2020</v>
      </c>
      <c r="C37240" s="2" t="s">
        <v>54</v>
      </c>
      <c r="D37240" s="2" t="s">
        <v>73</v>
      </c>
      <c r="E37240" s="2" t="s">
        <v>74</v>
      </c>
      <c r="F37240" s="2" t="s">
        <v>71</v>
      </c>
      <c r="G37240">
        <v>4.2</v>
      </c>
      <c r="H37240">
        <v>184785</v>
      </c>
      <c r="I37240">
        <v>34972</v>
      </c>
      <c r="J37240">
        <v>7867</v>
      </c>
      <c r="K37240" s="2" t="s">
        <v>49</v>
      </c>
      <c r="L37240">
        <v>1</v>
      </c>
      <c r="M37240">
        <v>275124724</v>
      </c>
    </row>
    <row r="37241" spans="1:13" x14ac:dyDescent="0.2">
      <c r="A37241" s="2" t="s">
        <v>65</v>
      </c>
      <c r="B37241">
        <v>2018</v>
      </c>
      <c r="C37241" s="2" t="s">
        <v>48</v>
      </c>
      <c r="D37241" s="2" t="s">
        <v>78</v>
      </c>
      <c r="E37241" s="2" t="s">
        <v>68</v>
      </c>
      <c r="F37241" s="2" t="s">
        <v>69</v>
      </c>
      <c r="G37241">
        <v>3.3</v>
      </c>
      <c r="H37241">
        <v>19574</v>
      </c>
      <c r="I37241">
        <v>100426</v>
      </c>
      <c r="J37241">
        <v>1669</v>
      </c>
      <c r="K37241" s="2" t="s">
        <v>52</v>
      </c>
      <c r="L37241">
        <v>0</v>
      </c>
      <c r="M37241">
        <v>167610994</v>
      </c>
    </row>
    <row r="37242" spans="1:13" x14ac:dyDescent="0.2">
      <c r="A37242" s="2" t="s">
        <v>61</v>
      </c>
      <c r="B37242">
        <v>2024</v>
      </c>
      <c r="C37242" s="2" t="s">
        <v>57</v>
      </c>
      <c r="D37242" s="2" t="s">
        <v>78</v>
      </c>
      <c r="E37242" s="2" t="s">
        <v>68</v>
      </c>
      <c r="F37242" s="2" t="s">
        <v>69</v>
      </c>
      <c r="G37242">
        <v>3.9</v>
      </c>
      <c r="H37242">
        <v>135989</v>
      </c>
      <c r="I37242">
        <v>101963</v>
      </c>
      <c r="J37242">
        <v>5690</v>
      </c>
      <c r="K37242" s="2" t="s">
        <v>52</v>
      </c>
      <c r="L37242">
        <v>0</v>
      </c>
      <c r="M37242">
        <v>580169470</v>
      </c>
    </row>
    <row r="37243" spans="1:13" x14ac:dyDescent="0.2">
      <c r="A37243" s="2" t="s">
        <v>58</v>
      </c>
      <c r="B37243">
        <v>2012</v>
      </c>
      <c r="C37243" s="2" t="s">
        <v>56</v>
      </c>
      <c r="D37243" s="2" t="s">
        <v>76</v>
      </c>
      <c r="E37243" s="2" t="s">
        <v>74</v>
      </c>
      <c r="F37243" s="2" t="s">
        <v>69</v>
      </c>
      <c r="G37243">
        <v>1.7</v>
      </c>
      <c r="H37243">
        <v>86365</v>
      </c>
      <c r="I37243">
        <v>93232</v>
      </c>
      <c r="J37243">
        <v>921</v>
      </c>
      <c r="K37243" s="2" t="s">
        <v>52</v>
      </c>
      <c r="L37243">
        <v>0</v>
      </c>
      <c r="M37243">
        <v>85866672</v>
      </c>
    </row>
    <row r="37244" spans="1:13" x14ac:dyDescent="0.2">
      <c r="A37244" s="2" t="s">
        <v>61</v>
      </c>
      <c r="B37244">
        <v>2011</v>
      </c>
      <c r="C37244" s="2" t="s">
        <v>56</v>
      </c>
      <c r="D37244" s="2" t="s">
        <v>75</v>
      </c>
      <c r="E37244" s="2" t="s">
        <v>70</v>
      </c>
      <c r="F37244" s="2" t="s">
        <v>69</v>
      </c>
      <c r="G37244">
        <v>4.0999999999999996</v>
      </c>
      <c r="H37244">
        <v>138926</v>
      </c>
      <c r="I37244">
        <v>82229</v>
      </c>
      <c r="J37244">
        <v>707</v>
      </c>
      <c r="K37244" s="2" t="s">
        <v>52</v>
      </c>
      <c r="L37244">
        <v>0</v>
      </c>
      <c r="M37244">
        <v>58135903</v>
      </c>
    </row>
    <row r="37245" spans="1:13" x14ac:dyDescent="0.2">
      <c r="A37245" s="2" t="s">
        <v>63</v>
      </c>
      <c r="B37245">
        <v>2011</v>
      </c>
      <c r="C37245" s="2" t="s">
        <v>60</v>
      </c>
      <c r="D37245" s="2" t="s">
        <v>73</v>
      </c>
      <c r="E37245" s="2" t="s">
        <v>77</v>
      </c>
      <c r="F37245" s="2" t="s">
        <v>71</v>
      </c>
      <c r="G37245">
        <v>2.1</v>
      </c>
      <c r="H37245">
        <v>100480</v>
      </c>
      <c r="I37245">
        <v>89512</v>
      </c>
      <c r="J37245">
        <v>7728</v>
      </c>
      <c r="K37245" s="2" t="s">
        <v>49</v>
      </c>
      <c r="L37245">
        <v>1</v>
      </c>
      <c r="M37245">
        <v>691748736</v>
      </c>
    </row>
    <row r="37246" spans="1:13" x14ac:dyDescent="0.2">
      <c r="A37246" s="2" t="s">
        <v>61</v>
      </c>
      <c r="B37246">
        <v>2024</v>
      </c>
      <c r="C37246" s="2" t="s">
        <v>51</v>
      </c>
      <c r="D37246" s="2" t="s">
        <v>75</v>
      </c>
      <c r="E37246" s="2" t="s">
        <v>70</v>
      </c>
      <c r="F37246" s="2" t="s">
        <v>69</v>
      </c>
      <c r="G37246">
        <v>4.3</v>
      </c>
      <c r="H37246">
        <v>196466</v>
      </c>
      <c r="I37246">
        <v>57968</v>
      </c>
      <c r="J37246">
        <v>8337</v>
      </c>
      <c r="K37246" s="2" t="s">
        <v>49</v>
      </c>
      <c r="L37246">
        <v>1</v>
      </c>
      <c r="M37246">
        <v>483279216</v>
      </c>
    </row>
    <row r="37247" spans="1:13" x14ac:dyDescent="0.2">
      <c r="A37247" s="2" t="s">
        <v>58</v>
      </c>
      <c r="B37247">
        <v>2018</v>
      </c>
      <c r="C37247" s="2" t="s">
        <v>57</v>
      </c>
      <c r="D37247" s="2" t="s">
        <v>76</v>
      </c>
      <c r="E37247" s="2" t="s">
        <v>68</v>
      </c>
      <c r="F37247" s="2" t="s">
        <v>71</v>
      </c>
      <c r="G37247">
        <v>3.5</v>
      </c>
      <c r="H37247">
        <v>150213</v>
      </c>
      <c r="I37247">
        <v>70154</v>
      </c>
      <c r="J37247">
        <v>177</v>
      </c>
      <c r="K37247" s="2" t="s">
        <v>52</v>
      </c>
      <c r="L37247">
        <v>0</v>
      </c>
      <c r="M37247">
        <v>12417258</v>
      </c>
    </row>
    <row r="37248" spans="1:13" x14ac:dyDescent="0.2">
      <c r="A37248" s="2" t="s">
        <v>58</v>
      </c>
      <c r="B37248">
        <v>2015</v>
      </c>
      <c r="C37248" s="2" t="s">
        <v>56</v>
      </c>
      <c r="D37248" s="2" t="s">
        <v>67</v>
      </c>
      <c r="E37248" s="2" t="s">
        <v>70</v>
      </c>
      <c r="F37248" s="2" t="s">
        <v>69</v>
      </c>
      <c r="G37248">
        <v>4.0999999999999996</v>
      </c>
      <c r="H37248">
        <v>6318</v>
      </c>
      <c r="I37248">
        <v>68291</v>
      </c>
      <c r="J37248">
        <v>9590</v>
      </c>
      <c r="K37248" s="2" t="s">
        <v>49</v>
      </c>
      <c r="L37248">
        <v>1</v>
      </c>
      <c r="M37248">
        <v>654910690</v>
      </c>
    </row>
    <row r="37249" spans="1:13" x14ac:dyDescent="0.2">
      <c r="A37249" s="2" t="s">
        <v>58</v>
      </c>
      <c r="B37249">
        <v>2011</v>
      </c>
      <c r="C37249" s="2" t="s">
        <v>60</v>
      </c>
      <c r="D37249" s="2" t="s">
        <v>72</v>
      </c>
      <c r="E37249" s="2" t="s">
        <v>77</v>
      </c>
      <c r="F37249" s="2" t="s">
        <v>71</v>
      </c>
      <c r="G37249">
        <v>2.2000000000000002</v>
      </c>
      <c r="H37249">
        <v>177852</v>
      </c>
      <c r="I37249">
        <v>84374</v>
      </c>
      <c r="J37249">
        <v>2816</v>
      </c>
      <c r="K37249" s="2" t="s">
        <v>52</v>
      </c>
      <c r="L37249">
        <v>0</v>
      </c>
      <c r="M37249">
        <v>237597184</v>
      </c>
    </row>
    <row r="37250" spans="1:13" x14ac:dyDescent="0.2">
      <c r="A37250" s="2" t="s">
        <v>50</v>
      </c>
      <c r="B37250">
        <v>2012</v>
      </c>
      <c r="C37250" s="2" t="s">
        <v>56</v>
      </c>
      <c r="D37250" s="2" t="s">
        <v>67</v>
      </c>
      <c r="E37250" s="2" t="s">
        <v>68</v>
      </c>
      <c r="F37250" s="2" t="s">
        <v>71</v>
      </c>
      <c r="G37250">
        <v>2.9</v>
      </c>
      <c r="H37250">
        <v>186468</v>
      </c>
      <c r="I37250">
        <v>48217</v>
      </c>
      <c r="J37250">
        <v>227</v>
      </c>
      <c r="K37250" s="2" t="s">
        <v>52</v>
      </c>
      <c r="L37250">
        <v>0</v>
      </c>
      <c r="M37250">
        <v>10945259</v>
      </c>
    </row>
    <row r="37251" spans="1:13" x14ac:dyDescent="0.2">
      <c r="A37251" s="2" t="s">
        <v>65</v>
      </c>
      <c r="B37251">
        <v>2024</v>
      </c>
      <c r="C37251" s="2" t="s">
        <v>57</v>
      </c>
      <c r="D37251" s="2" t="s">
        <v>75</v>
      </c>
      <c r="E37251" s="2" t="s">
        <v>68</v>
      </c>
      <c r="F37251" s="2" t="s">
        <v>69</v>
      </c>
      <c r="G37251">
        <v>4.3</v>
      </c>
      <c r="H37251">
        <v>64033</v>
      </c>
      <c r="I37251">
        <v>102684</v>
      </c>
      <c r="J37251">
        <v>9785</v>
      </c>
      <c r="K37251" s="2" t="s">
        <v>49</v>
      </c>
      <c r="L37251">
        <v>1</v>
      </c>
      <c r="M37251">
        <v>1004762940</v>
      </c>
    </row>
    <row r="37252" spans="1:13" x14ac:dyDescent="0.2">
      <c r="A37252" s="2" t="s">
        <v>58</v>
      </c>
      <c r="B37252">
        <v>2023</v>
      </c>
      <c r="C37252" s="2" t="s">
        <v>56</v>
      </c>
      <c r="D37252" s="2" t="s">
        <v>78</v>
      </c>
      <c r="E37252" s="2" t="s">
        <v>74</v>
      </c>
      <c r="F37252" s="2" t="s">
        <v>69</v>
      </c>
      <c r="G37252">
        <v>4.7</v>
      </c>
      <c r="H37252">
        <v>161332</v>
      </c>
      <c r="I37252">
        <v>66787</v>
      </c>
      <c r="J37252">
        <v>3517</v>
      </c>
      <c r="K37252" s="2" t="s">
        <v>52</v>
      </c>
      <c r="L37252">
        <v>0</v>
      </c>
      <c r="M37252">
        <v>234889879</v>
      </c>
    </row>
    <row r="37253" spans="1:13" x14ac:dyDescent="0.2">
      <c r="A37253" s="2" t="s">
        <v>65</v>
      </c>
      <c r="B37253">
        <v>2010</v>
      </c>
      <c r="C37253" s="2" t="s">
        <v>56</v>
      </c>
      <c r="D37253" s="2" t="s">
        <v>73</v>
      </c>
      <c r="E37253" s="2" t="s">
        <v>68</v>
      </c>
      <c r="F37253" s="2" t="s">
        <v>71</v>
      </c>
      <c r="G37253">
        <v>2.2999999999999998</v>
      </c>
      <c r="H37253">
        <v>95159</v>
      </c>
      <c r="I37253">
        <v>99395</v>
      </c>
      <c r="J37253">
        <v>5742</v>
      </c>
      <c r="K37253" s="2" t="s">
        <v>52</v>
      </c>
      <c r="L37253">
        <v>0</v>
      </c>
      <c r="M37253">
        <v>570726090</v>
      </c>
    </row>
    <row r="37254" spans="1:13" x14ac:dyDescent="0.2">
      <c r="A37254" s="2" t="s">
        <v>65</v>
      </c>
      <c r="B37254">
        <v>2011</v>
      </c>
      <c r="C37254" s="2" t="s">
        <v>60</v>
      </c>
      <c r="D37254" s="2" t="s">
        <v>73</v>
      </c>
      <c r="E37254" s="2" t="s">
        <v>68</v>
      </c>
      <c r="F37254" s="2" t="s">
        <v>71</v>
      </c>
      <c r="G37254">
        <v>4.3</v>
      </c>
      <c r="H37254">
        <v>57166</v>
      </c>
      <c r="I37254">
        <v>31745</v>
      </c>
      <c r="J37254">
        <v>7361</v>
      </c>
      <c r="K37254" s="2" t="s">
        <v>49</v>
      </c>
      <c r="L37254">
        <v>1</v>
      </c>
      <c r="M37254">
        <v>233674945</v>
      </c>
    </row>
    <row r="37255" spans="1:13" x14ac:dyDescent="0.2">
      <c r="A37255" s="2" t="s">
        <v>59</v>
      </c>
      <c r="B37255">
        <v>2024</v>
      </c>
      <c r="C37255" s="2" t="s">
        <v>54</v>
      </c>
      <c r="D37255" s="2" t="s">
        <v>76</v>
      </c>
      <c r="E37255" s="2" t="s">
        <v>70</v>
      </c>
      <c r="F37255" s="2" t="s">
        <v>71</v>
      </c>
      <c r="G37255">
        <v>1.9</v>
      </c>
      <c r="H37255">
        <v>76045</v>
      </c>
      <c r="I37255">
        <v>66901</v>
      </c>
      <c r="J37255">
        <v>4570</v>
      </c>
      <c r="K37255" s="2" t="s">
        <v>52</v>
      </c>
      <c r="L37255">
        <v>0</v>
      </c>
      <c r="M37255">
        <v>305737570</v>
      </c>
    </row>
    <row r="37256" spans="1:13" x14ac:dyDescent="0.2">
      <c r="A37256" s="2" t="s">
        <v>50</v>
      </c>
      <c r="B37256">
        <v>2011</v>
      </c>
      <c r="C37256" s="2" t="s">
        <v>48</v>
      </c>
      <c r="D37256" s="2" t="s">
        <v>75</v>
      </c>
      <c r="E37256" s="2" t="s">
        <v>70</v>
      </c>
      <c r="F37256" s="2" t="s">
        <v>69</v>
      </c>
      <c r="G37256">
        <v>3</v>
      </c>
      <c r="H37256">
        <v>128936</v>
      </c>
      <c r="I37256">
        <v>48560</v>
      </c>
      <c r="J37256">
        <v>7044</v>
      </c>
      <c r="K37256" s="2" t="s">
        <v>49</v>
      </c>
      <c r="L37256">
        <v>1</v>
      </c>
      <c r="M37256">
        <v>342056640</v>
      </c>
    </row>
    <row r="37257" spans="1:13" x14ac:dyDescent="0.2">
      <c r="A37257" s="2" t="s">
        <v>62</v>
      </c>
      <c r="B37257">
        <v>2020</v>
      </c>
      <c r="C37257" s="2" t="s">
        <v>57</v>
      </c>
      <c r="D37257" s="2" t="s">
        <v>78</v>
      </c>
      <c r="E37257" s="2" t="s">
        <v>68</v>
      </c>
      <c r="F37257" s="2" t="s">
        <v>71</v>
      </c>
      <c r="G37257">
        <v>4.8</v>
      </c>
      <c r="H37257">
        <v>19240</v>
      </c>
      <c r="I37257">
        <v>88258</v>
      </c>
      <c r="J37257">
        <v>3766</v>
      </c>
      <c r="K37257" s="2" t="s">
        <v>52</v>
      </c>
      <c r="L37257">
        <v>0</v>
      </c>
      <c r="M37257">
        <v>332379628</v>
      </c>
    </row>
    <row r="37258" spans="1:13" x14ac:dyDescent="0.2">
      <c r="A37258" s="2" t="s">
        <v>53</v>
      </c>
      <c r="B37258">
        <v>2011</v>
      </c>
      <c r="C37258" s="2" t="s">
        <v>48</v>
      </c>
      <c r="D37258" s="2" t="s">
        <v>72</v>
      </c>
      <c r="E37258" s="2" t="s">
        <v>77</v>
      </c>
      <c r="F37258" s="2" t="s">
        <v>69</v>
      </c>
      <c r="G37258">
        <v>4.8</v>
      </c>
      <c r="H37258">
        <v>99176</v>
      </c>
      <c r="I37258">
        <v>60947</v>
      </c>
      <c r="J37258">
        <v>8830</v>
      </c>
      <c r="K37258" s="2" t="s">
        <v>49</v>
      </c>
      <c r="L37258">
        <v>1</v>
      </c>
      <c r="M37258">
        <v>538162010</v>
      </c>
    </row>
    <row r="37259" spans="1:13" x14ac:dyDescent="0.2">
      <c r="A37259" s="2" t="s">
        <v>63</v>
      </c>
      <c r="B37259">
        <v>2016</v>
      </c>
      <c r="C37259" s="2" t="s">
        <v>57</v>
      </c>
      <c r="D37259" s="2" t="s">
        <v>78</v>
      </c>
      <c r="E37259" s="2" t="s">
        <v>74</v>
      </c>
      <c r="F37259" s="2" t="s">
        <v>69</v>
      </c>
      <c r="G37259">
        <v>2.5</v>
      </c>
      <c r="H37259">
        <v>122669</v>
      </c>
      <c r="I37259">
        <v>75503</v>
      </c>
      <c r="J37259">
        <v>6637</v>
      </c>
      <c r="K37259" s="2" t="s">
        <v>52</v>
      </c>
      <c r="L37259">
        <v>0</v>
      </c>
      <c r="M37259">
        <v>501113411</v>
      </c>
    </row>
    <row r="37260" spans="1:13" x14ac:dyDescent="0.2">
      <c r="A37260" s="2" t="s">
        <v>47</v>
      </c>
      <c r="B37260">
        <v>2012</v>
      </c>
      <c r="C37260" s="2" t="s">
        <v>48</v>
      </c>
      <c r="D37260" s="2" t="s">
        <v>76</v>
      </c>
      <c r="E37260" s="2" t="s">
        <v>77</v>
      </c>
      <c r="F37260" s="2" t="s">
        <v>69</v>
      </c>
      <c r="G37260">
        <v>2.2000000000000002</v>
      </c>
      <c r="H37260">
        <v>155389</v>
      </c>
      <c r="I37260">
        <v>38236</v>
      </c>
      <c r="J37260">
        <v>5438</v>
      </c>
      <c r="K37260" s="2" t="s">
        <v>52</v>
      </c>
      <c r="L37260">
        <v>0</v>
      </c>
      <c r="M37260">
        <v>207927368</v>
      </c>
    </row>
    <row r="37261" spans="1:13" x14ac:dyDescent="0.2">
      <c r="A37261" s="2" t="s">
        <v>63</v>
      </c>
      <c r="B37261">
        <v>2022</v>
      </c>
      <c r="C37261" s="2" t="s">
        <v>54</v>
      </c>
      <c r="D37261" s="2" t="s">
        <v>75</v>
      </c>
      <c r="E37261" s="2" t="s">
        <v>74</v>
      </c>
      <c r="F37261" s="2" t="s">
        <v>69</v>
      </c>
      <c r="G37261">
        <v>2</v>
      </c>
      <c r="H37261">
        <v>26433</v>
      </c>
      <c r="I37261">
        <v>99932</v>
      </c>
      <c r="J37261">
        <v>5378</v>
      </c>
      <c r="K37261" s="2" t="s">
        <v>52</v>
      </c>
      <c r="L37261">
        <v>0</v>
      </c>
      <c r="M37261">
        <v>537434296</v>
      </c>
    </row>
    <row r="37262" spans="1:13" x14ac:dyDescent="0.2">
      <c r="A37262" s="2" t="s">
        <v>50</v>
      </c>
      <c r="B37262">
        <v>2024</v>
      </c>
      <c r="C37262" s="2" t="s">
        <v>57</v>
      </c>
      <c r="D37262" s="2" t="s">
        <v>73</v>
      </c>
      <c r="E37262" s="2" t="s">
        <v>70</v>
      </c>
      <c r="F37262" s="2" t="s">
        <v>69</v>
      </c>
      <c r="G37262">
        <v>3.2</v>
      </c>
      <c r="H37262">
        <v>123102</v>
      </c>
      <c r="I37262">
        <v>111552</v>
      </c>
      <c r="J37262">
        <v>1475</v>
      </c>
      <c r="K37262" s="2" t="s">
        <v>52</v>
      </c>
      <c r="L37262">
        <v>0</v>
      </c>
      <c r="M37262">
        <v>164539200</v>
      </c>
    </row>
    <row r="37263" spans="1:13" x14ac:dyDescent="0.2">
      <c r="A37263" s="2" t="s">
        <v>61</v>
      </c>
      <c r="B37263">
        <v>2023</v>
      </c>
      <c r="C37263" s="2" t="s">
        <v>54</v>
      </c>
      <c r="D37263" s="2" t="s">
        <v>75</v>
      </c>
      <c r="E37263" s="2" t="s">
        <v>74</v>
      </c>
      <c r="F37263" s="2" t="s">
        <v>69</v>
      </c>
      <c r="G37263">
        <v>1.8</v>
      </c>
      <c r="H37263">
        <v>46840</v>
      </c>
      <c r="I37263">
        <v>110576</v>
      </c>
      <c r="J37263">
        <v>2163</v>
      </c>
      <c r="K37263" s="2" t="s">
        <v>52</v>
      </c>
      <c r="L37263">
        <v>0</v>
      </c>
      <c r="M37263">
        <v>239175888</v>
      </c>
    </row>
    <row r="37264" spans="1:13" x14ac:dyDescent="0.2">
      <c r="A37264" s="2" t="s">
        <v>62</v>
      </c>
      <c r="B37264">
        <v>2020</v>
      </c>
      <c r="C37264" s="2" t="s">
        <v>51</v>
      </c>
      <c r="D37264" s="2" t="s">
        <v>76</v>
      </c>
      <c r="E37264" s="2" t="s">
        <v>77</v>
      </c>
      <c r="F37264" s="2" t="s">
        <v>71</v>
      </c>
      <c r="G37264">
        <v>2.7</v>
      </c>
      <c r="H37264">
        <v>17611</v>
      </c>
      <c r="I37264">
        <v>72469</v>
      </c>
      <c r="J37264">
        <v>5391</v>
      </c>
      <c r="K37264" s="2" t="s">
        <v>52</v>
      </c>
      <c r="L37264">
        <v>0</v>
      </c>
      <c r="M37264">
        <v>390680379</v>
      </c>
    </row>
    <row r="37265" spans="1:13" x14ac:dyDescent="0.2">
      <c r="A37265" s="2" t="s">
        <v>61</v>
      </c>
      <c r="B37265">
        <v>2013</v>
      </c>
      <c r="C37265" s="2" t="s">
        <v>48</v>
      </c>
      <c r="D37265" s="2" t="s">
        <v>76</v>
      </c>
      <c r="E37265" s="2" t="s">
        <v>70</v>
      </c>
      <c r="F37265" s="2" t="s">
        <v>71</v>
      </c>
      <c r="G37265">
        <v>1.6</v>
      </c>
      <c r="H37265">
        <v>145144</v>
      </c>
      <c r="I37265">
        <v>59876</v>
      </c>
      <c r="J37265">
        <v>8357</v>
      </c>
      <c r="K37265" s="2" t="s">
        <v>49</v>
      </c>
      <c r="L37265">
        <v>1</v>
      </c>
      <c r="M37265">
        <v>500383732</v>
      </c>
    </row>
    <row r="37266" spans="1:13" x14ac:dyDescent="0.2">
      <c r="A37266" s="2" t="s">
        <v>62</v>
      </c>
      <c r="B37266">
        <v>2011</v>
      </c>
      <c r="C37266" s="2" t="s">
        <v>51</v>
      </c>
      <c r="D37266" s="2" t="s">
        <v>76</v>
      </c>
      <c r="E37266" s="2" t="s">
        <v>74</v>
      </c>
      <c r="F37266" s="2" t="s">
        <v>69</v>
      </c>
      <c r="G37266">
        <v>2.4</v>
      </c>
      <c r="H37266">
        <v>131001</v>
      </c>
      <c r="I37266">
        <v>97616</v>
      </c>
      <c r="J37266">
        <v>2628</v>
      </c>
      <c r="K37266" s="2" t="s">
        <v>52</v>
      </c>
      <c r="L37266">
        <v>0</v>
      </c>
      <c r="M37266">
        <v>256534848</v>
      </c>
    </row>
    <row r="37267" spans="1:13" x14ac:dyDescent="0.2">
      <c r="A37267" s="2" t="s">
        <v>58</v>
      </c>
      <c r="B37267">
        <v>2014</v>
      </c>
      <c r="C37267" s="2" t="s">
        <v>54</v>
      </c>
      <c r="D37267" s="2" t="s">
        <v>67</v>
      </c>
      <c r="E37267" s="2" t="s">
        <v>70</v>
      </c>
      <c r="F37267" s="2" t="s">
        <v>69</v>
      </c>
      <c r="G37267">
        <v>4.7</v>
      </c>
      <c r="H37267">
        <v>92194</v>
      </c>
      <c r="I37267">
        <v>101648</v>
      </c>
      <c r="J37267">
        <v>2527</v>
      </c>
      <c r="K37267" s="2" t="s">
        <v>52</v>
      </c>
      <c r="L37267">
        <v>0</v>
      </c>
      <c r="M37267">
        <v>256864496</v>
      </c>
    </row>
    <row r="37268" spans="1:13" x14ac:dyDescent="0.2">
      <c r="A37268" s="2" t="s">
        <v>64</v>
      </c>
      <c r="B37268">
        <v>2023</v>
      </c>
      <c r="C37268" s="2" t="s">
        <v>57</v>
      </c>
      <c r="D37268" s="2" t="s">
        <v>76</v>
      </c>
      <c r="E37268" s="2" t="s">
        <v>70</v>
      </c>
      <c r="F37268" s="2" t="s">
        <v>69</v>
      </c>
      <c r="G37268">
        <v>3.1</v>
      </c>
      <c r="H37268">
        <v>14934</v>
      </c>
      <c r="I37268">
        <v>94998</v>
      </c>
      <c r="J37268">
        <v>5133</v>
      </c>
      <c r="K37268" s="2" t="s">
        <v>52</v>
      </c>
      <c r="L37268">
        <v>0</v>
      </c>
      <c r="M37268">
        <v>487624734</v>
      </c>
    </row>
    <row r="37269" spans="1:13" x14ac:dyDescent="0.2">
      <c r="A37269" s="2" t="s">
        <v>62</v>
      </c>
      <c r="B37269">
        <v>2018</v>
      </c>
      <c r="C37269" s="2" t="s">
        <v>57</v>
      </c>
      <c r="D37269" s="2" t="s">
        <v>78</v>
      </c>
      <c r="E37269" s="2" t="s">
        <v>70</v>
      </c>
      <c r="F37269" s="2" t="s">
        <v>69</v>
      </c>
      <c r="G37269">
        <v>1.8</v>
      </c>
      <c r="H37269">
        <v>148690</v>
      </c>
      <c r="I37269">
        <v>87229</v>
      </c>
      <c r="J37269">
        <v>5230</v>
      </c>
      <c r="K37269" s="2" t="s">
        <v>52</v>
      </c>
      <c r="L37269">
        <v>0</v>
      </c>
      <c r="M37269">
        <v>456207670</v>
      </c>
    </row>
    <row r="37270" spans="1:13" x14ac:dyDescent="0.2">
      <c r="A37270" s="2" t="s">
        <v>55</v>
      </c>
      <c r="B37270">
        <v>2021</v>
      </c>
      <c r="C37270" s="2" t="s">
        <v>56</v>
      </c>
      <c r="D37270" s="2" t="s">
        <v>75</v>
      </c>
      <c r="E37270" s="2" t="s">
        <v>77</v>
      </c>
      <c r="F37270" s="2" t="s">
        <v>71</v>
      </c>
      <c r="G37270">
        <v>3.8</v>
      </c>
      <c r="H37270">
        <v>199416</v>
      </c>
      <c r="I37270">
        <v>82562</v>
      </c>
      <c r="J37270">
        <v>2366</v>
      </c>
      <c r="K37270" s="2" t="s">
        <v>52</v>
      </c>
      <c r="L37270">
        <v>0</v>
      </c>
      <c r="M37270">
        <v>195341692</v>
      </c>
    </row>
    <row r="37271" spans="1:13" x14ac:dyDescent="0.2">
      <c r="A37271" s="2" t="s">
        <v>58</v>
      </c>
      <c r="B37271">
        <v>2018</v>
      </c>
      <c r="C37271" s="2" t="s">
        <v>54</v>
      </c>
      <c r="D37271" s="2" t="s">
        <v>72</v>
      </c>
      <c r="E37271" s="2" t="s">
        <v>77</v>
      </c>
      <c r="F37271" s="2" t="s">
        <v>71</v>
      </c>
      <c r="G37271">
        <v>4.8</v>
      </c>
      <c r="H37271">
        <v>52485</v>
      </c>
      <c r="I37271">
        <v>62454</v>
      </c>
      <c r="J37271">
        <v>4768</v>
      </c>
      <c r="K37271" s="2" t="s">
        <v>52</v>
      </c>
      <c r="L37271">
        <v>0</v>
      </c>
      <c r="M37271">
        <v>297780672</v>
      </c>
    </row>
    <row r="37272" spans="1:13" x14ac:dyDescent="0.2">
      <c r="A37272" s="2" t="s">
        <v>62</v>
      </c>
      <c r="B37272">
        <v>2016</v>
      </c>
      <c r="C37272" s="2" t="s">
        <v>54</v>
      </c>
      <c r="D37272" s="2" t="s">
        <v>76</v>
      </c>
      <c r="E37272" s="2" t="s">
        <v>74</v>
      </c>
      <c r="F37272" s="2" t="s">
        <v>71</v>
      </c>
      <c r="G37272">
        <v>3.1</v>
      </c>
      <c r="H37272">
        <v>84225</v>
      </c>
      <c r="I37272">
        <v>98817</v>
      </c>
      <c r="J37272">
        <v>1943</v>
      </c>
      <c r="K37272" s="2" t="s">
        <v>52</v>
      </c>
      <c r="L37272">
        <v>0</v>
      </c>
      <c r="M37272">
        <v>192001431</v>
      </c>
    </row>
    <row r="37273" spans="1:13" x14ac:dyDescent="0.2">
      <c r="A37273" s="2" t="s">
        <v>59</v>
      </c>
      <c r="B37273">
        <v>2021</v>
      </c>
      <c r="C37273" s="2" t="s">
        <v>56</v>
      </c>
      <c r="D37273" s="2" t="s">
        <v>78</v>
      </c>
      <c r="E37273" s="2" t="s">
        <v>68</v>
      </c>
      <c r="F37273" s="2" t="s">
        <v>69</v>
      </c>
      <c r="G37273">
        <v>3.7</v>
      </c>
      <c r="H37273">
        <v>97302</v>
      </c>
      <c r="I37273">
        <v>86241</v>
      </c>
      <c r="J37273">
        <v>1351</v>
      </c>
      <c r="K37273" s="2" t="s">
        <v>52</v>
      </c>
      <c r="L37273">
        <v>0</v>
      </c>
      <c r="M37273">
        <v>116511591</v>
      </c>
    </row>
    <row r="37274" spans="1:13" x14ac:dyDescent="0.2">
      <c r="A37274" s="2" t="s">
        <v>53</v>
      </c>
      <c r="B37274">
        <v>2017</v>
      </c>
      <c r="C37274" s="2" t="s">
        <v>60</v>
      </c>
      <c r="D37274" s="2" t="s">
        <v>75</v>
      </c>
      <c r="E37274" s="2" t="s">
        <v>70</v>
      </c>
      <c r="F37274" s="2" t="s">
        <v>69</v>
      </c>
      <c r="G37274">
        <v>4.7</v>
      </c>
      <c r="H37274">
        <v>84342</v>
      </c>
      <c r="I37274">
        <v>95099</v>
      </c>
      <c r="J37274">
        <v>8756</v>
      </c>
      <c r="K37274" s="2" t="s">
        <v>49</v>
      </c>
      <c r="L37274">
        <v>1</v>
      </c>
      <c r="M37274">
        <v>832686844</v>
      </c>
    </row>
    <row r="37275" spans="1:13" x14ac:dyDescent="0.2">
      <c r="A37275" s="2" t="s">
        <v>55</v>
      </c>
      <c r="B37275">
        <v>2022</v>
      </c>
      <c r="C37275" s="2" t="s">
        <v>51</v>
      </c>
      <c r="D37275" s="2" t="s">
        <v>75</v>
      </c>
      <c r="E37275" s="2" t="s">
        <v>74</v>
      </c>
      <c r="F37275" s="2" t="s">
        <v>71</v>
      </c>
      <c r="G37275">
        <v>3</v>
      </c>
      <c r="H37275">
        <v>161974</v>
      </c>
      <c r="I37275">
        <v>50615</v>
      </c>
      <c r="J37275">
        <v>7693</v>
      </c>
      <c r="K37275" s="2" t="s">
        <v>49</v>
      </c>
      <c r="L37275">
        <v>1</v>
      </c>
      <c r="M37275">
        <v>389381195</v>
      </c>
    </row>
    <row r="37276" spans="1:13" x14ac:dyDescent="0.2">
      <c r="A37276" s="2" t="s">
        <v>47</v>
      </c>
      <c r="B37276">
        <v>2023</v>
      </c>
      <c r="C37276" s="2" t="s">
        <v>54</v>
      </c>
      <c r="D37276" s="2" t="s">
        <v>72</v>
      </c>
      <c r="E37276" s="2" t="s">
        <v>68</v>
      </c>
      <c r="F37276" s="2" t="s">
        <v>71</v>
      </c>
      <c r="G37276">
        <v>3.8</v>
      </c>
      <c r="H37276">
        <v>181420</v>
      </c>
      <c r="I37276">
        <v>63705</v>
      </c>
      <c r="J37276">
        <v>9106</v>
      </c>
      <c r="K37276" s="2" t="s">
        <v>49</v>
      </c>
      <c r="L37276">
        <v>1</v>
      </c>
      <c r="M37276">
        <v>580097730</v>
      </c>
    </row>
    <row r="37277" spans="1:13" x14ac:dyDescent="0.2">
      <c r="A37277" s="2" t="s">
        <v>55</v>
      </c>
      <c r="B37277">
        <v>2014</v>
      </c>
      <c r="C37277" s="2" t="s">
        <v>54</v>
      </c>
      <c r="D37277" s="2" t="s">
        <v>73</v>
      </c>
      <c r="E37277" s="2" t="s">
        <v>68</v>
      </c>
      <c r="F37277" s="2" t="s">
        <v>69</v>
      </c>
      <c r="G37277">
        <v>3</v>
      </c>
      <c r="H37277">
        <v>131953</v>
      </c>
      <c r="I37277">
        <v>75082</v>
      </c>
      <c r="J37277">
        <v>1207</v>
      </c>
      <c r="K37277" s="2" t="s">
        <v>52</v>
      </c>
      <c r="L37277">
        <v>0</v>
      </c>
      <c r="M37277">
        <v>90623974</v>
      </c>
    </row>
    <row r="37278" spans="1:13" x14ac:dyDescent="0.2">
      <c r="A37278" s="2" t="s">
        <v>63</v>
      </c>
      <c r="B37278">
        <v>2014</v>
      </c>
      <c r="C37278" s="2" t="s">
        <v>54</v>
      </c>
      <c r="D37278" s="2" t="s">
        <v>72</v>
      </c>
      <c r="E37278" s="2" t="s">
        <v>70</v>
      </c>
      <c r="F37278" s="2" t="s">
        <v>69</v>
      </c>
      <c r="G37278">
        <v>4.9000000000000004</v>
      </c>
      <c r="H37278">
        <v>43995</v>
      </c>
      <c r="I37278">
        <v>95847</v>
      </c>
      <c r="J37278">
        <v>4324</v>
      </c>
      <c r="K37278" s="2" t="s">
        <v>52</v>
      </c>
      <c r="L37278">
        <v>0</v>
      </c>
      <c r="M37278">
        <v>414442428</v>
      </c>
    </row>
    <row r="37279" spans="1:13" x14ac:dyDescent="0.2">
      <c r="A37279" s="2" t="s">
        <v>59</v>
      </c>
      <c r="B37279">
        <v>2021</v>
      </c>
      <c r="C37279" s="2" t="s">
        <v>56</v>
      </c>
      <c r="D37279" s="2" t="s">
        <v>78</v>
      </c>
      <c r="E37279" s="2" t="s">
        <v>68</v>
      </c>
      <c r="F37279" s="2" t="s">
        <v>71</v>
      </c>
      <c r="G37279">
        <v>3.3</v>
      </c>
      <c r="H37279">
        <v>135331</v>
      </c>
      <c r="I37279">
        <v>107286</v>
      </c>
      <c r="J37279">
        <v>1397</v>
      </c>
      <c r="K37279" s="2" t="s">
        <v>52</v>
      </c>
      <c r="L37279">
        <v>0</v>
      </c>
      <c r="M37279">
        <v>149878542</v>
      </c>
    </row>
    <row r="37280" spans="1:13" x14ac:dyDescent="0.2">
      <c r="A37280" s="2" t="s">
        <v>61</v>
      </c>
      <c r="B37280">
        <v>2012</v>
      </c>
      <c r="C37280" s="2" t="s">
        <v>48</v>
      </c>
      <c r="D37280" s="2" t="s">
        <v>78</v>
      </c>
      <c r="E37280" s="2" t="s">
        <v>70</v>
      </c>
      <c r="F37280" s="2" t="s">
        <v>69</v>
      </c>
      <c r="G37280">
        <v>4.5999999999999996</v>
      </c>
      <c r="H37280">
        <v>125441</v>
      </c>
      <c r="I37280">
        <v>70235</v>
      </c>
      <c r="J37280">
        <v>253</v>
      </c>
      <c r="K37280" s="2" t="s">
        <v>52</v>
      </c>
      <c r="L37280">
        <v>0</v>
      </c>
      <c r="M37280">
        <v>17769455</v>
      </c>
    </row>
    <row r="37281" spans="1:13" x14ac:dyDescent="0.2">
      <c r="A37281" s="2" t="s">
        <v>53</v>
      </c>
      <c r="B37281">
        <v>2015</v>
      </c>
      <c r="C37281" s="2" t="s">
        <v>54</v>
      </c>
      <c r="D37281" s="2" t="s">
        <v>72</v>
      </c>
      <c r="E37281" s="2" t="s">
        <v>70</v>
      </c>
      <c r="F37281" s="2" t="s">
        <v>71</v>
      </c>
      <c r="G37281">
        <v>3.3</v>
      </c>
      <c r="H37281">
        <v>48016</v>
      </c>
      <c r="I37281">
        <v>37954</v>
      </c>
      <c r="J37281">
        <v>9605</v>
      </c>
      <c r="K37281" s="2" t="s">
        <v>49</v>
      </c>
      <c r="L37281">
        <v>1</v>
      </c>
      <c r="M37281">
        <v>364548170</v>
      </c>
    </row>
    <row r="37282" spans="1:13" x14ac:dyDescent="0.2">
      <c r="A37282" s="2" t="s">
        <v>65</v>
      </c>
      <c r="B37282">
        <v>2010</v>
      </c>
      <c r="C37282" s="2" t="s">
        <v>48</v>
      </c>
      <c r="D37282" s="2" t="s">
        <v>73</v>
      </c>
      <c r="E37282" s="2" t="s">
        <v>74</v>
      </c>
      <c r="F37282" s="2" t="s">
        <v>69</v>
      </c>
      <c r="G37282">
        <v>3.8</v>
      </c>
      <c r="H37282">
        <v>13922</v>
      </c>
      <c r="I37282">
        <v>61341</v>
      </c>
      <c r="J37282">
        <v>4020</v>
      </c>
      <c r="K37282" s="2" t="s">
        <v>52</v>
      </c>
      <c r="L37282">
        <v>0</v>
      </c>
      <c r="M37282">
        <v>246590820</v>
      </c>
    </row>
    <row r="37283" spans="1:13" x14ac:dyDescent="0.2">
      <c r="A37283" s="2" t="s">
        <v>61</v>
      </c>
      <c r="B37283">
        <v>2012</v>
      </c>
      <c r="C37283" s="2" t="s">
        <v>60</v>
      </c>
      <c r="D37283" s="2" t="s">
        <v>72</v>
      </c>
      <c r="E37283" s="2" t="s">
        <v>77</v>
      </c>
      <c r="F37283" s="2" t="s">
        <v>71</v>
      </c>
      <c r="G37283">
        <v>2.9</v>
      </c>
      <c r="H37283">
        <v>54190</v>
      </c>
      <c r="I37283">
        <v>65406</v>
      </c>
      <c r="J37283">
        <v>5608</v>
      </c>
      <c r="K37283" s="2" t="s">
        <v>52</v>
      </c>
      <c r="L37283">
        <v>0</v>
      </c>
      <c r="M37283">
        <v>366796848</v>
      </c>
    </row>
    <row r="37284" spans="1:13" x14ac:dyDescent="0.2">
      <c r="A37284" s="2" t="s">
        <v>50</v>
      </c>
      <c r="B37284">
        <v>2020</v>
      </c>
      <c r="C37284" s="2" t="s">
        <v>60</v>
      </c>
      <c r="D37284" s="2" t="s">
        <v>78</v>
      </c>
      <c r="E37284" s="2" t="s">
        <v>70</v>
      </c>
      <c r="F37284" s="2" t="s">
        <v>71</v>
      </c>
      <c r="G37284">
        <v>4.7</v>
      </c>
      <c r="H37284">
        <v>82069</v>
      </c>
      <c r="I37284">
        <v>47567</v>
      </c>
      <c r="J37284">
        <v>5614</v>
      </c>
      <c r="K37284" s="2" t="s">
        <v>52</v>
      </c>
      <c r="L37284">
        <v>0</v>
      </c>
      <c r="M37284">
        <v>267041138</v>
      </c>
    </row>
    <row r="37285" spans="1:13" x14ac:dyDescent="0.2">
      <c r="A37285" s="2" t="s">
        <v>47</v>
      </c>
      <c r="B37285">
        <v>2011</v>
      </c>
      <c r="C37285" s="2" t="s">
        <v>51</v>
      </c>
      <c r="D37285" s="2" t="s">
        <v>67</v>
      </c>
      <c r="E37285" s="2" t="s">
        <v>77</v>
      </c>
      <c r="F37285" s="2" t="s">
        <v>71</v>
      </c>
      <c r="G37285">
        <v>3.8</v>
      </c>
      <c r="H37285">
        <v>133492</v>
      </c>
      <c r="I37285">
        <v>113994</v>
      </c>
      <c r="J37285">
        <v>6928</v>
      </c>
      <c r="K37285" s="2" t="s">
        <v>52</v>
      </c>
      <c r="L37285">
        <v>0</v>
      </c>
      <c r="M37285">
        <v>789750432</v>
      </c>
    </row>
    <row r="37286" spans="1:13" x14ac:dyDescent="0.2">
      <c r="A37286" s="2" t="s">
        <v>50</v>
      </c>
      <c r="B37286">
        <v>2016</v>
      </c>
      <c r="C37286" s="2" t="s">
        <v>48</v>
      </c>
      <c r="D37286" s="2" t="s">
        <v>76</v>
      </c>
      <c r="E37286" s="2" t="s">
        <v>70</v>
      </c>
      <c r="F37286" s="2" t="s">
        <v>69</v>
      </c>
      <c r="G37286">
        <v>1.6</v>
      </c>
      <c r="H37286">
        <v>116744</v>
      </c>
      <c r="I37286">
        <v>87112</v>
      </c>
      <c r="J37286">
        <v>8738</v>
      </c>
      <c r="K37286" s="2" t="s">
        <v>49</v>
      </c>
      <c r="L37286">
        <v>1</v>
      </c>
      <c r="M37286">
        <v>761184656</v>
      </c>
    </row>
    <row r="37287" spans="1:13" x14ac:dyDescent="0.2">
      <c r="A37287" s="2" t="s">
        <v>64</v>
      </c>
      <c r="B37287">
        <v>2018</v>
      </c>
      <c r="C37287" s="2" t="s">
        <v>60</v>
      </c>
      <c r="D37287" s="2" t="s">
        <v>67</v>
      </c>
      <c r="E37287" s="2" t="s">
        <v>74</v>
      </c>
      <c r="F37287" s="2" t="s">
        <v>71</v>
      </c>
      <c r="G37287">
        <v>1.6</v>
      </c>
      <c r="H37287">
        <v>165748</v>
      </c>
      <c r="I37287">
        <v>96234</v>
      </c>
      <c r="J37287">
        <v>6370</v>
      </c>
      <c r="K37287" s="2" t="s">
        <v>52</v>
      </c>
      <c r="L37287">
        <v>0</v>
      </c>
      <c r="M37287">
        <v>613010580</v>
      </c>
    </row>
    <row r="37288" spans="1:13" x14ac:dyDescent="0.2">
      <c r="A37288" s="2" t="s">
        <v>65</v>
      </c>
      <c r="B37288">
        <v>2013</v>
      </c>
      <c r="C37288" s="2" t="s">
        <v>48</v>
      </c>
      <c r="D37288" s="2" t="s">
        <v>73</v>
      </c>
      <c r="E37288" s="2" t="s">
        <v>74</v>
      </c>
      <c r="F37288" s="2" t="s">
        <v>69</v>
      </c>
      <c r="G37288">
        <v>3.9</v>
      </c>
      <c r="H37288">
        <v>171009</v>
      </c>
      <c r="I37288">
        <v>112081</v>
      </c>
      <c r="J37288">
        <v>9715</v>
      </c>
      <c r="K37288" s="2" t="s">
        <v>49</v>
      </c>
      <c r="L37288">
        <v>1</v>
      </c>
      <c r="M37288">
        <v>1088866915</v>
      </c>
    </row>
    <row r="37289" spans="1:13" x14ac:dyDescent="0.2">
      <c r="A37289" s="2" t="s">
        <v>63</v>
      </c>
      <c r="B37289">
        <v>2016</v>
      </c>
      <c r="C37289" s="2" t="s">
        <v>57</v>
      </c>
      <c r="D37289" s="2" t="s">
        <v>72</v>
      </c>
      <c r="E37289" s="2" t="s">
        <v>77</v>
      </c>
      <c r="F37289" s="2" t="s">
        <v>71</v>
      </c>
      <c r="G37289">
        <v>1.9</v>
      </c>
      <c r="H37289">
        <v>74309</v>
      </c>
      <c r="I37289">
        <v>44943</v>
      </c>
      <c r="J37289">
        <v>8882</v>
      </c>
      <c r="K37289" s="2" t="s">
        <v>49</v>
      </c>
      <c r="L37289">
        <v>1</v>
      </c>
      <c r="M37289">
        <v>399183726</v>
      </c>
    </row>
    <row r="37290" spans="1:13" x14ac:dyDescent="0.2">
      <c r="A37290" s="2" t="s">
        <v>61</v>
      </c>
      <c r="B37290">
        <v>2017</v>
      </c>
      <c r="C37290" s="2" t="s">
        <v>51</v>
      </c>
      <c r="D37290" s="2" t="s">
        <v>76</v>
      </c>
      <c r="E37290" s="2" t="s">
        <v>68</v>
      </c>
      <c r="F37290" s="2" t="s">
        <v>69</v>
      </c>
      <c r="G37290">
        <v>4</v>
      </c>
      <c r="H37290">
        <v>164268</v>
      </c>
      <c r="I37290">
        <v>65527</v>
      </c>
      <c r="J37290">
        <v>8238</v>
      </c>
      <c r="K37290" s="2" t="s">
        <v>49</v>
      </c>
      <c r="L37290">
        <v>1</v>
      </c>
      <c r="M37290">
        <v>539811426</v>
      </c>
    </row>
    <row r="37291" spans="1:13" x14ac:dyDescent="0.2">
      <c r="A37291" s="2" t="s">
        <v>47</v>
      </c>
      <c r="B37291">
        <v>2019</v>
      </c>
      <c r="C37291" s="2" t="s">
        <v>57</v>
      </c>
      <c r="D37291" s="2" t="s">
        <v>72</v>
      </c>
      <c r="E37291" s="2" t="s">
        <v>68</v>
      </c>
      <c r="F37291" s="2" t="s">
        <v>69</v>
      </c>
      <c r="G37291">
        <v>2.6</v>
      </c>
      <c r="H37291">
        <v>50762</v>
      </c>
      <c r="I37291">
        <v>41337</v>
      </c>
      <c r="J37291">
        <v>5956</v>
      </c>
      <c r="K37291" s="2" t="s">
        <v>52</v>
      </c>
      <c r="L37291">
        <v>0</v>
      </c>
      <c r="M37291">
        <v>246203172</v>
      </c>
    </row>
    <row r="37292" spans="1:13" x14ac:dyDescent="0.2">
      <c r="A37292" s="2" t="s">
        <v>61</v>
      </c>
      <c r="B37292">
        <v>2011</v>
      </c>
      <c r="C37292" s="2" t="s">
        <v>54</v>
      </c>
      <c r="D37292" s="2" t="s">
        <v>67</v>
      </c>
      <c r="E37292" s="2" t="s">
        <v>74</v>
      </c>
      <c r="F37292" s="2" t="s">
        <v>71</v>
      </c>
      <c r="G37292">
        <v>3.4</v>
      </c>
      <c r="H37292">
        <v>46779</v>
      </c>
      <c r="I37292">
        <v>40749</v>
      </c>
      <c r="J37292">
        <v>3815</v>
      </c>
      <c r="K37292" s="2" t="s">
        <v>52</v>
      </c>
      <c r="L37292">
        <v>0</v>
      </c>
      <c r="M37292">
        <v>155457435</v>
      </c>
    </row>
    <row r="37293" spans="1:13" x14ac:dyDescent="0.2">
      <c r="A37293" s="2" t="s">
        <v>62</v>
      </c>
      <c r="B37293">
        <v>2016</v>
      </c>
      <c r="C37293" s="2" t="s">
        <v>48</v>
      </c>
      <c r="D37293" s="2" t="s">
        <v>73</v>
      </c>
      <c r="E37293" s="2" t="s">
        <v>77</v>
      </c>
      <c r="F37293" s="2" t="s">
        <v>69</v>
      </c>
      <c r="G37293">
        <v>2.1</v>
      </c>
      <c r="H37293">
        <v>27658</v>
      </c>
      <c r="I37293">
        <v>51838</v>
      </c>
      <c r="J37293">
        <v>7318</v>
      </c>
      <c r="K37293" s="2" t="s">
        <v>49</v>
      </c>
      <c r="L37293">
        <v>1</v>
      </c>
      <c r="M37293">
        <v>379350484</v>
      </c>
    </row>
    <row r="37294" spans="1:13" x14ac:dyDescent="0.2">
      <c r="A37294" s="2" t="s">
        <v>50</v>
      </c>
      <c r="B37294">
        <v>2022</v>
      </c>
      <c r="C37294" s="2" t="s">
        <v>57</v>
      </c>
      <c r="D37294" s="2" t="s">
        <v>78</v>
      </c>
      <c r="E37294" s="2" t="s">
        <v>77</v>
      </c>
      <c r="F37294" s="2" t="s">
        <v>71</v>
      </c>
      <c r="G37294">
        <v>2.4</v>
      </c>
      <c r="H37294">
        <v>195241</v>
      </c>
      <c r="I37294">
        <v>106527</v>
      </c>
      <c r="J37294">
        <v>5527</v>
      </c>
      <c r="K37294" s="2" t="s">
        <v>52</v>
      </c>
      <c r="L37294">
        <v>0</v>
      </c>
      <c r="M37294">
        <v>588774729</v>
      </c>
    </row>
    <row r="37295" spans="1:13" x14ac:dyDescent="0.2">
      <c r="A37295" s="2" t="s">
        <v>53</v>
      </c>
      <c r="B37295">
        <v>2021</v>
      </c>
      <c r="C37295" s="2" t="s">
        <v>56</v>
      </c>
      <c r="D37295" s="2" t="s">
        <v>72</v>
      </c>
      <c r="E37295" s="2" t="s">
        <v>74</v>
      </c>
      <c r="F37295" s="2" t="s">
        <v>69</v>
      </c>
      <c r="G37295">
        <v>3</v>
      </c>
      <c r="H37295">
        <v>106709</v>
      </c>
      <c r="I37295">
        <v>37356</v>
      </c>
      <c r="J37295">
        <v>9558</v>
      </c>
      <c r="K37295" s="2" t="s">
        <v>49</v>
      </c>
      <c r="L37295">
        <v>1</v>
      </c>
      <c r="M37295">
        <v>357048648</v>
      </c>
    </row>
    <row r="37296" spans="1:13" x14ac:dyDescent="0.2">
      <c r="A37296" s="2" t="s">
        <v>64</v>
      </c>
      <c r="B37296">
        <v>2012</v>
      </c>
      <c r="C37296" s="2" t="s">
        <v>51</v>
      </c>
      <c r="D37296" s="2" t="s">
        <v>75</v>
      </c>
      <c r="E37296" s="2" t="s">
        <v>77</v>
      </c>
      <c r="F37296" s="2" t="s">
        <v>71</v>
      </c>
      <c r="G37296">
        <v>3.8</v>
      </c>
      <c r="H37296">
        <v>129188</v>
      </c>
      <c r="I37296">
        <v>80393</v>
      </c>
      <c r="J37296">
        <v>253</v>
      </c>
      <c r="K37296" s="2" t="s">
        <v>52</v>
      </c>
      <c r="L37296">
        <v>0</v>
      </c>
      <c r="M37296">
        <v>20339429</v>
      </c>
    </row>
    <row r="37297" spans="1:13" x14ac:dyDescent="0.2">
      <c r="A37297" s="2" t="s">
        <v>64</v>
      </c>
      <c r="B37297">
        <v>2017</v>
      </c>
      <c r="C37297" s="2" t="s">
        <v>54</v>
      </c>
      <c r="D37297" s="2" t="s">
        <v>72</v>
      </c>
      <c r="E37297" s="2" t="s">
        <v>70</v>
      </c>
      <c r="F37297" s="2" t="s">
        <v>71</v>
      </c>
      <c r="G37297">
        <v>2</v>
      </c>
      <c r="H37297">
        <v>16004</v>
      </c>
      <c r="I37297">
        <v>41480</v>
      </c>
      <c r="J37297">
        <v>6705</v>
      </c>
      <c r="K37297" s="2" t="s">
        <v>52</v>
      </c>
      <c r="L37297">
        <v>0</v>
      </c>
      <c r="M37297">
        <v>278123400</v>
      </c>
    </row>
    <row r="37298" spans="1:13" x14ac:dyDescent="0.2">
      <c r="A37298" s="2" t="s">
        <v>65</v>
      </c>
      <c r="B37298">
        <v>2015</v>
      </c>
      <c r="C37298" s="2" t="s">
        <v>54</v>
      </c>
      <c r="D37298" s="2" t="s">
        <v>73</v>
      </c>
      <c r="E37298" s="2" t="s">
        <v>68</v>
      </c>
      <c r="F37298" s="2" t="s">
        <v>69</v>
      </c>
      <c r="G37298">
        <v>2.5</v>
      </c>
      <c r="H37298">
        <v>50200</v>
      </c>
      <c r="I37298">
        <v>76558</v>
      </c>
      <c r="J37298">
        <v>197</v>
      </c>
      <c r="K37298" s="2" t="s">
        <v>52</v>
      </c>
      <c r="L37298">
        <v>0</v>
      </c>
      <c r="M37298">
        <v>15081926</v>
      </c>
    </row>
    <row r="37299" spans="1:13" x14ac:dyDescent="0.2">
      <c r="A37299" s="2" t="s">
        <v>63</v>
      </c>
      <c r="B37299">
        <v>2012</v>
      </c>
      <c r="C37299" s="2" t="s">
        <v>51</v>
      </c>
      <c r="D37299" s="2" t="s">
        <v>73</v>
      </c>
      <c r="E37299" s="2" t="s">
        <v>68</v>
      </c>
      <c r="F37299" s="2" t="s">
        <v>69</v>
      </c>
      <c r="G37299">
        <v>2.2000000000000002</v>
      </c>
      <c r="H37299">
        <v>90565</v>
      </c>
      <c r="I37299">
        <v>76278</v>
      </c>
      <c r="J37299">
        <v>4314</v>
      </c>
      <c r="K37299" s="2" t="s">
        <v>52</v>
      </c>
      <c r="L37299">
        <v>0</v>
      </c>
      <c r="M37299">
        <v>329063292</v>
      </c>
    </row>
    <row r="37300" spans="1:13" x14ac:dyDescent="0.2">
      <c r="A37300" s="2" t="s">
        <v>61</v>
      </c>
      <c r="B37300">
        <v>2017</v>
      </c>
      <c r="C37300" s="2" t="s">
        <v>48</v>
      </c>
      <c r="D37300" s="2" t="s">
        <v>73</v>
      </c>
      <c r="E37300" s="2" t="s">
        <v>77</v>
      </c>
      <c r="F37300" s="2" t="s">
        <v>71</v>
      </c>
      <c r="G37300">
        <v>4.5</v>
      </c>
      <c r="H37300">
        <v>45896</v>
      </c>
      <c r="I37300">
        <v>106275</v>
      </c>
      <c r="J37300">
        <v>9044</v>
      </c>
      <c r="K37300" s="2" t="s">
        <v>49</v>
      </c>
      <c r="L37300">
        <v>1</v>
      </c>
      <c r="M37300">
        <v>961151100</v>
      </c>
    </row>
    <row r="37301" spans="1:13" x14ac:dyDescent="0.2">
      <c r="A37301" s="2" t="s">
        <v>64</v>
      </c>
      <c r="B37301">
        <v>2020</v>
      </c>
      <c r="C37301" s="2" t="s">
        <v>54</v>
      </c>
      <c r="D37301" s="2" t="s">
        <v>73</v>
      </c>
      <c r="E37301" s="2" t="s">
        <v>68</v>
      </c>
      <c r="F37301" s="2" t="s">
        <v>71</v>
      </c>
      <c r="G37301">
        <v>3.8</v>
      </c>
      <c r="H37301">
        <v>152898</v>
      </c>
      <c r="I37301">
        <v>118377</v>
      </c>
      <c r="J37301">
        <v>9669</v>
      </c>
      <c r="K37301" s="2" t="s">
        <v>49</v>
      </c>
      <c r="L37301">
        <v>1</v>
      </c>
      <c r="M37301">
        <v>1144587213</v>
      </c>
    </row>
    <row r="37302" spans="1:13" x14ac:dyDescent="0.2">
      <c r="A37302" s="2" t="s">
        <v>61</v>
      </c>
      <c r="B37302">
        <v>2022</v>
      </c>
      <c r="C37302" s="2" t="s">
        <v>51</v>
      </c>
      <c r="D37302" s="2" t="s">
        <v>73</v>
      </c>
      <c r="E37302" s="2" t="s">
        <v>68</v>
      </c>
      <c r="F37302" s="2" t="s">
        <v>71</v>
      </c>
      <c r="G37302">
        <v>3.1</v>
      </c>
      <c r="H37302">
        <v>9334</v>
      </c>
      <c r="I37302">
        <v>65169</v>
      </c>
      <c r="J37302">
        <v>4473</v>
      </c>
      <c r="K37302" s="2" t="s">
        <v>52</v>
      </c>
      <c r="L37302">
        <v>0</v>
      </c>
      <c r="M37302">
        <v>291500937</v>
      </c>
    </row>
    <row r="37303" spans="1:13" x14ac:dyDescent="0.2">
      <c r="A37303" s="2" t="s">
        <v>50</v>
      </c>
      <c r="B37303">
        <v>2012</v>
      </c>
      <c r="C37303" s="2" t="s">
        <v>51</v>
      </c>
      <c r="D37303" s="2" t="s">
        <v>78</v>
      </c>
      <c r="E37303" s="2" t="s">
        <v>77</v>
      </c>
      <c r="F37303" s="2" t="s">
        <v>71</v>
      </c>
      <c r="G37303">
        <v>4.8</v>
      </c>
      <c r="H37303">
        <v>148535</v>
      </c>
      <c r="I37303">
        <v>52513</v>
      </c>
      <c r="J37303">
        <v>8069</v>
      </c>
      <c r="K37303" s="2" t="s">
        <v>49</v>
      </c>
      <c r="L37303">
        <v>1</v>
      </c>
      <c r="M37303">
        <v>423727397</v>
      </c>
    </row>
    <row r="37304" spans="1:13" x14ac:dyDescent="0.2">
      <c r="A37304" s="2" t="s">
        <v>50</v>
      </c>
      <c r="B37304">
        <v>2018</v>
      </c>
      <c r="C37304" s="2" t="s">
        <v>54</v>
      </c>
      <c r="D37304" s="2" t="s">
        <v>76</v>
      </c>
      <c r="E37304" s="2" t="s">
        <v>77</v>
      </c>
      <c r="F37304" s="2" t="s">
        <v>69</v>
      </c>
      <c r="G37304">
        <v>4.0999999999999996</v>
      </c>
      <c r="H37304">
        <v>64793</v>
      </c>
      <c r="I37304">
        <v>56513</v>
      </c>
      <c r="J37304">
        <v>3018</v>
      </c>
      <c r="K37304" s="2" t="s">
        <v>52</v>
      </c>
      <c r="L37304">
        <v>0</v>
      </c>
      <c r="M37304">
        <v>170556234</v>
      </c>
    </row>
    <row r="37305" spans="1:13" x14ac:dyDescent="0.2">
      <c r="A37305" s="2" t="s">
        <v>65</v>
      </c>
      <c r="B37305">
        <v>2020</v>
      </c>
      <c r="C37305" s="2" t="s">
        <v>56</v>
      </c>
      <c r="D37305" s="2" t="s">
        <v>73</v>
      </c>
      <c r="E37305" s="2" t="s">
        <v>74</v>
      </c>
      <c r="F37305" s="2" t="s">
        <v>69</v>
      </c>
      <c r="G37305">
        <v>4.8</v>
      </c>
      <c r="H37305">
        <v>9872</v>
      </c>
      <c r="I37305">
        <v>36017</v>
      </c>
      <c r="J37305">
        <v>9490</v>
      </c>
      <c r="K37305" s="2" t="s">
        <v>49</v>
      </c>
      <c r="L37305">
        <v>1</v>
      </c>
      <c r="M37305">
        <v>341801330</v>
      </c>
    </row>
    <row r="37306" spans="1:13" x14ac:dyDescent="0.2">
      <c r="A37306" s="2" t="s">
        <v>64</v>
      </c>
      <c r="B37306">
        <v>2012</v>
      </c>
      <c r="C37306" s="2" t="s">
        <v>48</v>
      </c>
      <c r="D37306" s="2" t="s">
        <v>67</v>
      </c>
      <c r="E37306" s="2" t="s">
        <v>70</v>
      </c>
      <c r="F37306" s="2" t="s">
        <v>71</v>
      </c>
      <c r="G37306">
        <v>3.6</v>
      </c>
      <c r="H37306">
        <v>165646</v>
      </c>
      <c r="I37306">
        <v>38189</v>
      </c>
      <c r="J37306">
        <v>2305</v>
      </c>
      <c r="K37306" s="2" t="s">
        <v>52</v>
      </c>
      <c r="L37306">
        <v>0</v>
      </c>
      <c r="M37306">
        <v>88025645</v>
      </c>
    </row>
    <row r="37307" spans="1:13" x14ac:dyDescent="0.2">
      <c r="A37307" s="2" t="s">
        <v>61</v>
      </c>
      <c r="B37307">
        <v>2010</v>
      </c>
      <c r="C37307" s="2" t="s">
        <v>51</v>
      </c>
      <c r="D37307" s="2" t="s">
        <v>76</v>
      </c>
      <c r="E37307" s="2" t="s">
        <v>77</v>
      </c>
      <c r="F37307" s="2" t="s">
        <v>71</v>
      </c>
      <c r="G37307">
        <v>2</v>
      </c>
      <c r="H37307">
        <v>171202</v>
      </c>
      <c r="I37307">
        <v>55739</v>
      </c>
      <c r="J37307">
        <v>8987</v>
      </c>
      <c r="K37307" s="2" t="s">
        <v>49</v>
      </c>
      <c r="L37307">
        <v>1</v>
      </c>
      <c r="M37307">
        <v>500926393</v>
      </c>
    </row>
    <row r="37308" spans="1:13" x14ac:dyDescent="0.2">
      <c r="A37308" s="2" t="s">
        <v>64</v>
      </c>
      <c r="B37308">
        <v>2022</v>
      </c>
      <c r="C37308" s="2" t="s">
        <v>51</v>
      </c>
      <c r="D37308" s="2" t="s">
        <v>75</v>
      </c>
      <c r="E37308" s="2" t="s">
        <v>70</v>
      </c>
      <c r="F37308" s="2" t="s">
        <v>69</v>
      </c>
      <c r="G37308">
        <v>3.9</v>
      </c>
      <c r="H37308">
        <v>78620</v>
      </c>
      <c r="I37308">
        <v>89878</v>
      </c>
      <c r="J37308">
        <v>5493</v>
      </c>
      <c r="K37308" s="2" t="s">
        <v>52</v>
      </c>
      <c r="L37308">
        <v>0</v>
      </c>
      <c r="M37308">
        <v>493699854</v>
      </c>
    </row>
    <row r="37309" spans="1:13" x14ac:dyDescent="0.2">
      <c r="A37309" s="2" t="s">
        <v>65</v>
      </c>
      <c r="B37309">
        <v>2011</v>
      </c>
      <c r="C37309" s="2" t="s">
        <v>57</v>
      </c>
      <c r="D37309" s="2" t="s">
        <v>67</v>
      </c>
      <c r="E37309" s="2" t="s">
        <v>70</v>
      </c>
      <c r="F37309" s="2" t="s">
        <v>69</v>
      </c>
      <c r="G37309">
        <v>2.2000000000000002</v>
      </c>
      <c r="H37309">
        <v>81471</v>
      </c>
      <c r="I37309">
        <v>97907</v>
      </c>
      <c r="J37309">
        <v>4409</v>
      </c>
      <c r="K37309" s="2" t="s">
        <v>52</v>
      </c>
      <c r="L37309">
        <v>0</v>
      </c>
      <c r="M37309">
        <v>431671963</v>
      </c>
    </row>
    <row r="37310" spans="1:13" x14ac:dyDescent="0.2">
      <c r="A37310" s="2" t="s">
        <v>47</v>
      </c>
      <c r="B37310">
        <v>2013</v>
      </c>
      <c r="C37310" s="2" t="s">
        <v>54</v>
      </c>
      <c r="D37310" s="2" t="s">
        <v>73</v>
      </c>
      <c r="E37310" s="2" t="s">
        <v>70</v>
      </c>
      <c r="F37310" s="2" t="s">
        <v>71</v>
      </c>
      <c r="G37310">
        <v>2.7</v>
      </c>
      <c r="H37310">
        <v>95798</v>
      </c>
      <c r="I37310">
        <v>32011</v>
      </c>
      <c r="J37310">
        <v>1189</v>
      </c>
      <c r="K37310" s="2" t="s">
        <v>52</v>
      </c>
      <c r="L37310">
        <v>0</v>
      </c>
      <c r="M37310">
        <v>38061079</v>
      </c>
    </row>
    <row r="37311" spans="1:13" x14ac:dyDescent="0.2">
      <c r="A37311" s="2" t="s">
        <v>65</v>
      </c>
      <c r="B37311">
        <v>2022</v>
      </c>
      <c r="C37311" s="2" t="s">
        <v>48</v>
      </c>
      <c r="D37311" s="2" t="s">
        <v>67</v>
      </c>
      <c r="E37311" s="2" t="s">
        <v>70</v>
      </c>
      <c r="F37311" s="2" t="s">
        <v>71</v>
      </c>
      <c r="G37311">
        <v>3.3</v>
      </c>
      <c r="H37311">
        <v>57118</v>
      </c>
      <c r="I37311">
        <v>72694</v>
      </c>
      <c r="J37311">
        <v>6133</v>
      </c>
      <c r="K37311" s="2" t="s">
        <v>52</v>
      </c>
      <c r="L37311">
        <v>0</v>
      </c>
      <c r="M37311">
        <v>445832302</v>
      </c>
    </row>
    <row r="37312" spans="1:13" x14ac:dyDescent="0.2">
      <c r="A37312" s="2" t="s">
        <v>61</v>
      </c>
      <c r="B37312">
        <v>2020</v>
      </c>
      <c r="C37312" s="2" t="s">
        <v>54</v>
      </c>
      <c r="D37312" s="2" t="s">
        <v>72</v>
      </c>
      <c r="E37312" s="2" t="s">
        <v>70</v>
      </c>
      <c r="F37312" s="2" t="s">
        <v>71</v>
      </c>
      <c r="G37312">
        <v>2.1</v>
      </c>
      <c r="H37312">
        <v>116050</v>
      </c>
      <c r="I37312">
        <v>92198</v>
      </c>
      <c r="J37312">
        <v>7759</v>
      </c>
      <c r="K37312" s="2" t="s">
        <v>49</v>
      </c>
      <c r="L37312">
        <v>1</v>
      </c>
      <c r="M37312">
        <v>715364282</v>
      </c>
    </row>
    <row r="37313" spans="1:13" x14ac:dyDescent="0.2">
      <c r="A37313" s="2" t="s">
        <v>64</v>
      </c>
      <c r="B37313">
        <v>2011</v>
      </c>
      <c r="C37313" s="2" t="s">
        <v>56</v>
      </c>
      <c r="D37313" s="2" t="s">
        <v>78</v>
      </c>
      <c r="E37313" s="2" t="s">
        <v>70</v>
      </c>
      <c r="F37313" s="2" t="s">
        <v>69</v>
      </c>
      <c r="G37313">
        <v>1.6</v>
      </c>
      <c r="H37313">
        <v>185278</v>
      </c>
      <c r="I37313">
        <v>94366</v>
      </c>
      <c r="J37313">
        <v>756</v>
      </c>
      <c r="K37313" s="2" t="s">
        <v>52</v>
      </c>
      <c r="L37313">
        <v>0</v>
      </c>
      <c r="M37313">
        <v>71340696</v>
      </c>
    </row>
    <row r="37314" spans="1:13" x14ac:dyDescent="0.2">
      <c r="A37314" s="2" t="s">
        <v>62</v>
      </c>
      <c r="B37314">
        <v>2013</v>
      </c>
      <c r="C37314" s="2" t="s">
        <v>54</v>
      </c>
      <c r="D37314" s="2" t="s">
        <v>67</v>
      </c>
      <c r="E37314" s="2" t="s">
        <v>77</v>
      </c>
      <c r="F37314" s="2" t="s">
        <v>71</v>
      </c>
      <c r="G37314">
        <v>2.6</v>
      </c>
      <c r="H37314">
        <v>198820</v>
      </c>
      <c r="I37314">
        <v>55767</v>
      </c>
      <c r="J37314">
        <v>1072</v>
      </c>
      <c r="K37314" s="2" t="s">
        <v>52</v>
      </c>
      <c r="L37314">
        <v>0</v>
      </c>
      <c r="M37314">
        <v>59782224</v>
      </c>
    </row>
    <row r="37315" spans="1:13" x14ac:dyDescent="0.2">
      <c r="A37315" s="2" t="s">
        <v>47</v>
      </c>
      <c r="B37315">
        <v>2013</v>
      </c>
      <c r="C37315" s="2" t="s">
        <v>54</v>
      </c>
      <c r="D37315" s="2" t="s">
        <v>72</v>
      </c>
      <c r="E37315" s="2" t="s">
        <v>74</v>
      </c>
      <c r="F37315" s="2" t="s">
        <v>71</v>
      </c>
      <c r="G37315">
        <v>4.4000000000000004</v>
      </c>
      <c r="H37315">
        <v>109893</v>
      </c>
      <c r="I37315">
        <v>100293</v>
      </c>
      <c r="J37315">
        <v>6499</v>
      </c>
      <c r="K37315" s="2" t="s">
        <v>52</v>
      </c>
      <c r="L37315">
        <v>0</v>
      </c>
      <c r="M37315">
        <v>651804207</v>
      </c>
    </row>
    <row r="37316" spans="1:13" x14ac:dyDescent="0.2">
      <c r="A37316" s="2" t="s">
        <v>50</v>
      </c>
      <c r="B37316">
        <v>2013</v>
      </c>
      <c r="C37316" s="2" t="s">
        <v>56</v>
      </c>
      <c r="D37316" s="2" t="s">
        <v>76</v>
      </c>
      <c r="E37316" s="2" t="s">
        <v>74</v>
      </c>
      <c r="F37316" s="2" t="s">
        <v>71</v>
      </c>
      <c r="G37316">
        <v>1.6</v>
      </c>
      <c r="H37316">
        <v>69065</v>
      </c>
      <c r="I37316">
        <v>79685</v>
      </c>
      <c r="J37316">
        <v>5069</v>
      </c>
      <c r="K37316" s="2" t="s">
        <v>52</v>
      </c>
      <c r="L37316">
        <v>0</v>
      </c>
      <c r="M37316">
        <v>403923265</v>
      </c>
    </row>
    <row r="37317" spans="1:13" x14ac:dyDescent="0.2">
      <c r="A37317" s="2" t="s">
        <v>63</v>
      </c>
      <c r="B37317">
        <v>2010</v>
      </c>
      <c r="C37317" s="2" t="s">
        <v>60</v>
      </c>
      <c r="D37317" s="2" t="s">
        <v>67</v>
      </c>
      <c r="E37317" s="2" t="s">
        <v>70</v>
      </c>
      <c r="F37317" s="2" t="s">
        <v>69</v>
      </c>
      <c r="G37317">
        <v>1.9</v>
      </c>
      <c r="H37317">
        <v>79688</v>
      </c>
      <c r="I37317">
        <v>73643</v>
      </c>
      <c r="J37317">
        <v>6624</v>
      </c>
      <c r="K37317" s="2" t="s">
        <v>52</v>
      </c>
      <c r="L37317">
        <v>0</v>
      </c>
      <c r="M37317">
        <v>487811232</v>
      </c>
    </row>
    <row r="37318" spans="1:13" x14ac:dyDescent="0.2">
      <c r="A37318" s="2" t="s">
        <v>59</v>
      </c>
      <c r="B37318">
        <v>2018</v>
      </c>
      <c r="C37318" s="2" t="s">
        <v>54</v>
      </c>
      <c r="D37318" s="2" t="s">
        <v>75</v>
      </c>
      <c r="E37318" s="2" t="s">
        <v>74</v>
      </c>
      <c r="F37318" s="2" t="s">
        <v>71</v>
      </c>
      <c r="G37318">
        <v>4.3</v>
      </c>
      <c r="H37318">
        <v>152172</v>
      </c>
      <c r="I37318">
        <v>74011</v>
      </c>
      <c r="J37318">
        <v>5936</v>
      </c>
      <c r="K37318" s="2" t="s">
        <v>52</v>
      </c>
      <c r="L37318">
        <v>0</v>
      </c>
      <c r="M37318">
        <v>439329296</v>
      </c>
    </row>
    <row r="37319" spans="1:13" x14ac:dyDescent="0.2">
      <c r="A37319" s="2" t="s">
        <v>64</v>
      </c>
      <c r="B37319">
        <v>2019</v>
      </c>
      <c r="C37319" s="2" t="s">
        <v>60</v>
      </c>
      <c r="D37319" s="2" t="s">
        <v>72</v>
      </c>
      <c r="E37319" s="2" t="s">
        <v>77</v>
      </c>
      <c r="F37319" s="2" t="s">
        <v>71</v>
      </c>
      <c r="G37319">
        <v>2.6</v>
      </c>
      <c r="H37319">
        <v>146025</v>
      </c>
      <c r="I37319">
        <v>74123</v>
      </c>
      <c r="J37319">
        <v>1080</v>
      </c>
      <c r="K37319" s="2" t="s">
        <v>52</v>
      </c>
      <c r="L37319">
        <v>0</v>
      </c>
      <c r="M37319">
        <v>80052840</v>
      </c>
    </row>
    <row r="37320" spans="1:13" x14ac:dyDescent="0.2">
      <c r="A37320" s="2" t="s">
        <v>64</v>
      </c>
      <c r="B37320">
        <v>2020</v>
      </c>
      <c r="C37320" s="2" t="s">
        <v>51</v>
      </c>
      <c r="D37320" s="2" t="s">
        <v>75</v>
      </c>
      <c r="E37320" s="2" t="s">
        <v>77</v>
      </c>
      <c r="F37320" s="2" t="s">
        <v>71</v>
      </c>
      <c r="G37320">
        <v>4.8</v>
      </c>
      <c r="H37320">
        <v>55246</v>
      </c>
      <c r="I37320">
        <v>113475</v>
      </c>
      <c r="J37320">
        <v>3264</v>
      </c>
      <c r="K37320" s="2" t="s">
        <v>52</v>
      </c>
      <c r="L37320">
        <v>0</v>
      </c>
      <c r="M37320">
        <v>370382400</v>
      </c>
    </row>
    <row r="37321" spans="1:13" x14ac:dyDescent="0.2">
      <c r="A37321" s="2" t="s">
        <v>53</v>
      </c>
      <c r="B37321">
        <v>2016</v>
      </c>
      <c r="C37321" s="2" t="s">
        <v>56</v>
      </c>
      <c r="D37321" s="2" t="s">
        <v>72</v>
      </c>
      <c r="E37321" s="2" t="s">
        <v>74</v>
      </c>
      <c r="F37321" s="2" t="s">
        <v>69</v>
      </c>
      <c r="G37321">
        <v>2.8</v>
      </c>
      <c r="H37321">
        <v>46356</v>
      </c>
      <c r="I37321">
        <v>109668</v>
      </c>
      <c r="J37321">
        <v>6647</v>
      </c>
      <c r="K37321" s="2" t="s">
        <v>52</v>
      </c>
      <c r="L37321">
        <v>0</v>
      </c>
      <c r="M37321">
        <v>728963196</v>
      </c>
    </row>
    <row r="37322" spans="1:13" x14ac:dyDescent="0.2">
      <c r="A37322" s="2" t="s">
        <v>65</v>
      </c>
      <c r="B37322">
        <v>2011</v>
      </c>
      <c r="C37322" s="2" t="s">
        <v>51</v>
      </c>
      <c r="D37322" s="2" t="s">
        <v>76</v>
      </c>
      <c r="E37322" s="2" t="s">
        <v>74</v>
      </c>
      <c r="F37322" s="2" t="s">
        <v>69</v>
      </c>
      <c r="G37322">
        <v>4.3</v>
      </c>
      <c r="H37322">
        <v>65129</v>
      </c>
      <c r="I37322">
        <v>99234</v>
      </c>
      <c r="J37322">
        <v>3877</v>
      </c>
      <c r="K37322" s="2" t="s">
        <v>52</v>
      </c>
      <c r="L37322">
        <v>0</v>
      </c>
      <c r="M37322">
        <v>384730218</v>
      </c>
    </row>
    <row r="37323" spans="1:13" x14ac:dyDescent="0.2">
      <c r="A37323" s="2" t="s">
        <v>63</v>
      </c>
      <c r="B37323">
        <v>2012</v>
      </c>
      <c r="C37323" s="2" t="s">
        <v>51</v>
      </c>
      <c r="D37323" s="2" t="s">
        <v>78</v>
      </c>
      <c r="E37323" s="2" t="s">
        <v>74</v>
      </c>
      <c r="F37323" s="2" t="s">
        <v>69</v>
      </c>
      <c r="G37323">
        <v>2.4</v>
      </c>
      <c r="H37323">
        <v>75163</v>
      </c>
      <c r="I37323">
        <v>32180</v>
      </c>
      <c r="J37323">
        <v>9553</v>
      </c>
      <c r="K37323" s="2" t="s">
        <v>49</v>
      </c>
      <c r="L37323">
        <v>1</v>
      </c>
      <c r="M37323">
        <v>307415540</v>
      </c>
    </row>
    <row r="37324" spans="1:13" x14ac:dyDescent="0.2">
      <c r="A37324" s="2" t="s">
        <v>50</v>
      </c>
      <c r="B37324">
        <v>2022</v>
      </c>
      <c r="C37324" s="2" t="s">
        <v>48</v>
      </c>
      <c r="D37324" s="2" t="s">
        <v>75</v>
      </c>
      <c r="E37324" s="2" t="s">
        <v>70</v>
      </c>
      <c r="F37324" s="2" t="s">
        <v>69</v>
      </c>
      <c r="G37324">
        <v>1.7</v>
      </c>
      <c r="H37324">
        <v>70462</v>
      </c>
      <c r="I37324">
        <v>105383</v>
      </c>
      <c r="J37324">
        <v>1132</v>
      </c>
      <c r="K37324" s="2" t="s">
        <v>52</v>
      </c>
      <c r="L37324">
        <v>0</v>
      </c>
      <c r="M37324">
        <v>119293556</v>
      </c>
    </row>
    <row r="37325" spans="1:13" x14ac:dyDescent="0.2">
      <c r="A37325" s="2" t="s">
        <v>62</v>
      </c>
      <c r="B37325">
        <v>2017</v>
      </c>
      <c r="C37325" s="2" t="s">
        <v>60</v>
      </c>
      <c r="D37325" s="2" t="s">
        <v>76</v>
      </c>
      <c r="E37325" s="2" t="s">
        <v>70</v>
      </c>
      <c r="F37325" s="2" t="s">
        <v>69</v>
      </c>
      <c r="G37325">
        <v>4.5999999999999996</v>
      </c>
      <c r="H37325">
        <v>130228</v>
      </c>
      <c r="I37325">
        <v>93275</v>
      </c>
      <c r="J37325">
        <v>3654</v>
      </c>
      <c r="K37325" s="2" t="s">
        <v>52</v>
      </c>
      <c r="L37325">
        <v>0</v>
      </c>
      <c r="M37325">
        <v>340826850</v>
      </c>
    </row>
    <row r="37326" spans="1:13" x14ac:dyDescent="0.2">
      <c r="A37326" s="2" t="s">
        <v>64</v>
      </c>
      <c r="B37326">
        <v>2016</v>
      </c>
      <c r="C37326" s="2" t="s">
        <v>51</v>
      </c>
      <c r="D37326" s="2" t="s">
        <v>72</v>
      </c>
      <c r="E37326" s="2" t="s">
        <v>68</v>
      </c>
      <c r="F37326" s="2" t="s">
        <v>71</v>
      </c>
      <c r="G37326">
        <v>4.7</v>
      </c>
      <c r="H37326">
        <v>181907</v>
      </c>
      <c r="I37326">
        <v>73565</v>
      </c>
      <c r="J37326">
        <v>460</v>
      </c>
      <c r="K37326" s="2" t="s">
        <v>52</v>
      </c>
      <c r="L37326">
        <v>0</v>
      </c>
      <c r="M37326">
        <v>33839900</v>
      </c>
    </row>
    <row r="37327" spans="1:13" x14ac:dyDescent="0.2">
      <c r="A37327" s="2" t="s">
        <v>55</v>
      </c>
      <c r="B37327">
        <v>2013</v>
      </c>
      <c r="C37327" s="2" t="s">
        <v>51</v>
      </c>
      <c r="D37327" s="2" t="s">
        <v>78</v>
      </c>
      <c r="E37327" s="2" t="s">
        <v>74</v>
      </c>
      <c r="F37327" s="2" t="s">
        <v>71</v>
      </c>
      <c r="G37327">
        <v>4</v>
      </c>
      <c r="H37327">
        <v>178096</v>
      </c>
      <c r="I37327">
        <v>119609</v>
      </c>
      <c r="J37327">
        <v>8115</v>
      </c>
      <c r="K37327" s="2" t="s">
        <v>49</v>
      </c>
      <c r="L37327">
        <v>1</v>
      </c>
      <c r="M37327">
        <v>970627035</v>
      </c>
    </row>
    <row r="37328" spans="1:13" x14ac:dyDescent="0.2">
      <c r="A37328" s="2" t="s">
        <v>58</v>
      </c>
      <c r="B37328">
        <v>2013</v>
      </c>
      <c r="C37328" s="2" t="s">
        <v>57</v>
      </c>
      <c r="D37328" s="2" t="s">
        <v>67</v>
      </c>
      <c r="E37328" s="2" t="s">
        <v>68</v>
      </c>
      <c r="F37328" s="2" t="s">
        <v>71</v>
      </c>
      <c r="G37328">
        <v>4.2</v>
      </c>
      <c r="H37328">
        <v>148320</v>
      </c>
      <c r="I37328">
        <v>100138</v>
      </c>
      <c r="J37328">
        <v>2841</v>
      </c>
      <c r="K37328" s="2" t="s">
        <v>52</v>
      </c>
      <c r="L37328">
        <v>0</v>
      </c>
      <c r="M37328">
        <v>284492058</v>
      </c>
    </row>
    <row r="37329" spans="1:13" x14ac:dyDescent="0.2">
      <c r="A37329" s="2" t="s">
        <v>53</v>
      </c>
      <c r="B37329">
        <v>2018</v>
      </c>
      <c r="C37329" s="2" t="s">
        <v>56</v>
      </c>
      <c r="D37329" s="2" t="s">
        <v>73</v>
      </c>
      <c r="E37329" s="2" t="s">
        <v>74</v>
      </c>
      <c r="F37329" s="2" t="s">
        <v>69</v>
      </c>
      <c r="G37329">
        <v>1.5</v>
      </c>
      <c r="H37329">
        <v>150206</v>
      </c>
      <c r="I37329">
        <v>113559</v>
      </c>
      <c r="J37329">
        <v>5975</v>
      </c>
      <c r="K37329" s="2" t="s">
        <v>52</v>
      </c>
      <c r="L37329">
        <v>0</v>
      </c>
      <c r="M37329">
        <v>678515025</v>
      </c>
    </row>
    <row r="37330" spans="1:13" x14ac:dyDescent="0.2">
      <c r="A37330" s="2" t="s">
        <v>55</v>
      </c>
      <c r="B37330">
        <v>2024</v>
      </c>
      <c r="C37330" s="2" t="s">
        <v>54</v>
      </c>
      <c r="D37330" s="2" t="s">
        <v>75</v>
      </c>
      <c r="E37330" s="2" t="s">
        <v>70</v>
      </c>
      <c r="F37330" s="2" t="s">
        <v>69</v>
      </c>
      <c r="G37330">
        <v>4.0999999999999996</v>
      </c>
      <c r="H37330">
        <v>136800</v>
      </c>
      <c r="I37330">
        <v>43217</v>
      </c>
      <c r="J37330">
        <v>6305</v>
      </c>
      <c r="K37330" s="2" t="s">
        <v>52</v>
      </c>
      <c r="L37330">
        <v>0</v>
      </c>
      <c r="M37330">
        <v>272483185</v>
      </c>
    </row>
    <row r="37331" spans="1:13" x14ac:dyDescent="0.2">
      <c r="A37331" s="2" t="s">
        <v>58</v>
      </c>
      <c r="B37331">
        <v>2014</v>
      </c>
      <c r="C37331" s="2" t="s">
        <v>51</v>
      </c>
      <c r="D37331" s="2" t="s">
        <v>75</v>
      </c>
      <c r="E37331" s="2" t="s">
        <v>68</v>
      </c>
      <c r="F37331" s="2" t="s">
        <v>69</v>
      </c>
      <c r="G37331">
        <v>3.2</v>
      </c>
      <c r="H37331">
        <v>186668</v>
      </c>
      <c r="I37331">
        <v>80605</v>
      </c>
      <c r="J37331">
        <v>1481</v>
      </c>
      <c r="K37331" s="2" t="s">
        <v>52</v>
      </c>
      <c r="L37331">
        <v>0</v>
      </c>
      <c r="M37331">
        <v>119376005</v>
      </c>
    </row>
    <row r="37332" spans="1:13" x14ac:dyDescent="0.2">
      <c r="A37332" s="2" t="s">
        <v>47</v>
      </c>
      <c r="B37332">
        <v>2023</v>
      </c>
      <c r="C37332" s="2" t="s">
        <v>60</v>
      </c>
      <c r="D37332" s="2" t="s">
        <v>73</v>
      </c>
      <c r="E37332" s="2" t="s">
        <v>77</v>
      </c>
      <c r="F37332" s="2" t="s">
        <v>69</v>
      </c>
      <c r="G37332">
        <v>3.1</v>
      </c>
      <c r="H37332">
        <v>151714</v>
      </c>
      <c r="I37332">
        <v>112226</v>
      </c>
      <c r="J37332">
        <v>9368</v>
      </c>
      <c r="K37332" s="2" t="s">
        <v>49</v>
      </c>
      <c r="L37332">
        <v>1</v>
      </c>
      <c r="M37332">
        <v>1051333168</v>
      </c>
    </row>
    <row r="37333" spans="1:13" x14ac:dyDescent="0.2">
      <c r="A37333" s="2" t="s">
        <v>58</v>
      </c>
      <c r="B37333">
        <v>2022</v>
      </c>
      <c r="C37333" s="2" t="s">
        <v>54</v>
      </c>
      <c r="D37333" s="2" t="s">
        <v>75</v>
      </c>
      <c r="E37333" s="2" t="s">
        <v>70</v>
      </c>
      <c r="F37333" s="2" t="s">
        <v>69</v>
      </c>
      <c r="G37333">
        <v>3.4</v>
      </c>
      <c r="H37333">
        <v>29699</v>
      </c>
      <c r="I37333">
        <v>40894</v>
      </c>
      <c r="J37333">
        <v>987</v>
      </c>
      <c r="K37333" s="2" t="s">
        <v>52</v>
      </c>
      <c r="L37333">
        <v>0</v>
      </c>
      <c r="M37333">
        <v>40362378</v>
      </c>
    </row>
    <row r="37334" spans="1:13" x14ac:dyDescent="0.2">
      <c r="A37334" s="2" t="s">
        <v>53</v>
      </c>
      <c r="B37334">
        <v>2020</v>
      </c>
      <c r="C37334" s="2" t="s">
        <v>54</v>
      </c>
      <c r="D37334" s="2" t="s">
        <v>75</v>
      </c>
      <c r="E37334" s="2" t="s">
        <v>77</v>
      </c>
      <c r="F37334" s="2" t="s">
        <v>69</v>
      </c>
      <c r="G37334">
        <v>2.4</v>
      </c>
      <c r="H37334">
        <v>149299</v>
      </c>
      <c r="I37334">
        <v>81961</v>
      </c>
      <c r="J37334">
        <v>2243</v>
      </c>
      <c r="K37334" s="2" t="s">
        <v>52</v>
      </c>
      <c r="L37334">
        <v>0</v>
      </c>
      <c r="M37334">
        <v>183838523</v>
      </c>
    </row>
    <row r="37335" spans="1:13" x14ac:dyDescent="0.2">
      <c r="A37335" s="2" t="s">
        <v>47</v>
      </c>
      <c r="B37335">
        <v>2014</v>
      </c>
      <c r="C37335" s="2" t="s">
        <v>51</v>
      </c>
      <c r="D37335" s="2" t="s">
        <v>75</v>
      </c>
      <c r="E37335" s="2" t="s">
        <v>70</v>
      </c>
      <c r="F37335" s="2" t="s">
        <v>69</v>
      </c>
      <c r="G37335">
        <v>3.9</v>
      </c>
      <c r="H37335">
        <v>13659</v>
      </c>
      <c r="I37335">
        <v>68627</v>
      </c>
      <c r="J37335">
        <v>6871</v>
      </c>
      <c r="K37335" s="2" t="s">
        <v>52</v>
      </c>
      <c r="L37335">
        <v>0</v>
      </c>
      <c r="M37335">
        <v>471536117</v>
      </c>
    </row>
    <row r="37336" spans="1:13" x14ac:dyDescent="0.2">
      <c r="A37336" s="2" t="s">
        <v>62</v>
      </c>
      <c r="B37336">
        <v>2024</v>
      </c>
      <c r="C37336" s="2" t="s">
        <v>60</v>
      </c>
      <c r="D37336" s="2" t="s">
        <v>75</v>
      </c>
      <c r="E37336" s="2" t="s">
        <v>70</v>
      </c>
      <c r="F37336" s="2" t="s">
        <v>71</v>
      </c>
      <c r="G37336">
        <v>2.5</v>
      </c>
      <c r="H37336">
        <v>73965</v>
      </c>
      <c r="I37336">
        <v>43926</v>
      </c>
      <c r="J37336">
        <v>7374</v>
      </c>
      <c r="K37336" s="2" t="s">
        <v>49</v>
      </c>
      <c r="L37336">
        <v>1</v>
      </c>
      <c r="M37336">
        <v>323910324</v>
      </c>
    </row>
    <row r="37337" spans="1:13" x14ac:dyDescent="0.2">
      <c r="A37337" s="2" t="s">
        <v>55</v>
      </c>
      <c r="B37337">
        <v>2016</v>
      </c>
      <c r="C37337" s="2" t="s">
        <v>48</v>
      </c>
      <c r="D37337" s="2" t="s">
        <v>78</v>
      </c>
      <c r="E37337" s="2" t="s">
        <v>68</v>
      </c>
      <c r="F37337" s="2" t="s">
        <v>71</v>
      </c>
      <c r="G37337">
        <v>3.5</v>
      </c>
      <c r="H37337">
        <v>32507</v>
      </c>
      <c r="I37337">
        <v>85650</v>
      </c>
      <c r="J37337">
        <v>403</v>
      </c>
      <c r="K37337" s="2" t="s">
        <v>52</v>
      </c>
      <c r="L37337">
        <v>0</v>
      </c>
      <c r="M37337">
        <v>34516950</v>
      </c>
    </row>
    <row r="37338" spans="1:13" x14ac:dyDescent="0.2">
      <c r="A37338" s="2" t="s">
        <v>63</v>
      </c>
      <c r="B37338">
        <v>2010</v>
      </c>
      <c r="C37338" s="2" t="s">
        <v>48</v>
      </c>
      <c r="D37338" s="2" t="s">
        <v>78</v>
      </c>
      <c r="E37338" s="2" t="s">
        <v>68</v>
      </c>
      <c r="F37338" s="2" t="s">
        <v>69</v>
      </c>
      <c r="G37338">
        <v>2</v>
      </c>
      <c r="H37338">
        <v>22315</v>
      </c>
      <c r="I37338">
        <v>39967</v>
      </c>
      <c r="J37338">
        <v>3855</v>
      </c>
      <c r="K37338" s="2" t="s">
        <v>52</v>
      </c>
      <c r="L37338">
        <v>0</v>
      </c>
      <c r="M37338">
        <v>154072785</v>
      </c>
    </row>
    <row r="37339" spans="1:13" x14ac:dyDescent="0.2">
      <c r="A37339" s="2" t="s">
        <v>63</v>
      </c>
      <c r="B37339">
        <v>2012</v>
      </c>
      <c r="C37339" s="2" t="s">
        <v>60</v>
      </c>
      <c r="D37339" s="2" t="s">
        <v>78</v>
      </c>
      <c r="E37339" s="2" t="s">
        <v>77</v>
      </c>
      <c r="F37339" s="2" t="s">
        <v>69</v>
      </c>
      <c r="G37339">
        <v>3.9</v>
      </c>
      <c r="H37339">
        <v>70051</v>
      </c>
      <c r="I37339">
        <v>104742</v>
      </c>
      <c r="J37339">
        <v>7318</v>
      </c>
      <c r="K37339" s="2" t="s">
        <v>49</v>
      </c>
      <c r="L37339">
        <v>1</v>
      </c>
      <c r="M37339">
        <v>766501956</v>
      </c>
    </row>
    <row r="37340" spans="1:13" x14ac:dyDescent="0.2">
      <c r="A37340" s="2" t="s">
        <v>61</v>
      </c>
      <c r="B37340">
        <v>2011</v>
      </c>
      <c r="C37340" s="2" t="s">
        <v>60</v>
      </c>
      <c r="D37340" s="2" t="s">
        <v>75</v>
      </c>
      <c r="E37340" s="2" t="s">
        <v>70</v>
      </c>
      <c r="F37340" s="2" t="s">
        <v>71</v>
      </c>
      <c r="G37340">
        <v>2.2000000000000002</v>
      </c>
      <c r="H37340">
        <v>177684</v>
      </c>
      <c r="I37340">
        <v>66396</v>
      </c>
      <c r="J37340">
        <v>8977</v>
      </c>
      <c r="K37340" s="2" t="s">
        <v>49</v>
      </c>
      <c r="L37340">
        <v>1</v>
      </c>
      <c r="M37340">
        <v>596036892</v>
      </c>
    </row>
    <row r="37341" spans="1:13" x14ac:dyDescent="0.2">
      <c r="A37341" s="2" t="s">
        <v>62</v>
      </c>
      <c r="B37341">
        <v>2020</v>
      </c>
      <c r="C37341" s="2" t="s">
        <v>51</v>
      </c>
      <c r="D37341" s="2" t="s">
        <v>75</v>
      </c>
      <c r="E37341" s="2" t="s">
        <v>74</v>
      </c>
      <c r="F37341" s="2" t="s">
        <v>69</v>
      </c>
      <c r="G37341">
        <v>2.1</v>
      </c>
      <c r="H37341">
        <v>94093</v>
      </c>
      <c r="I37341">
        <v>110611</v>
      </c>
      <c r="J37341">
        <v>8401</v>
      </c>
      <c r="K37341" s="2" t="s">
        <v>49</v>
      </c>
      <c r="L37341">
        <v>1</v>
      </c>
      <c r="M37341">
        <v>929243011</v>
      </c>
    </row>
    <row r="37342" spans="1:13" x14ac:dyDescent="0.2">
      <c r="A37342" s="2" t="s">
        <v>59</v>
      </c>
      <c r="B37342">
        <v>2019</v>
      </c>
      <c r="C37342" s="2" t="s">
        <v>57</v>
      </c>
      <c r="D37342" s="2" t="s">
        <v>72</v>
      </c>
      <c r="E37342" s="2" t="s">
        <v>70</v>
      </c>
      <c r="F37342" s="2" t="s">
        <v>71</v>
      </c>
      <c r="G37342">
        <v>1.6</v>
      </c>
      <c r="H37342">
        <v>90738</v>
      </c>
      <c r="I37342">
        <v>38210</v>
      </c>
      <c r="J37342">
        <v>1216</v>
      </c>
      <c r="K37342" s="2" t="s">
        <v>52</v>
      </c>
      <c r="L37342">
        <v>0</v>
      </c>
      <c r="M37342">
        <v>46463360</v>
      </c>
    </row>
    <row r="37343" spans="1:13" x14ac:dyDescent="0.2">
      <c r="A37343" s="2" t="s">
        <v>64</v>
      </c>
      <c r="B37343">
        <v>2015</v>
      </c>
      <c r="C37343" s="2" t="s">
        <v>57</v>
      </c>
      <c r="D37343" s="2" t="s">
        <v>76</v>
      </c>
      <c r="E37343" s="2" t="s">
        <v>74</v>
      </c>
      <c r="F37343" s="2" t="s">
        <v>69</v>
      </c>
      <c r="G37343">
        <v>1.9</v>
      </c>
      <c r="H37343">
        <v>29707</v>
      </c>
      <c r="I37343">
        <v>61044</v>
      </c>
      <c r="J37343">
        <v>9055</v>
      </c>
      <c r="K37343" s="2" t="s">
        <v>49</v>
      </c>
      <c r="L37343">
        <v>1</v>
      </c>
      <c r="M37343">
        <v>552753420</v>
      </c>
    </row>
    <row r="37344" spans="1:13" x14ac:dyDescent="0.2">
      <c r="A37344" s="2" t="s">
        <v>61</v>
      </c>
      <c r="B37344">
        <v>2020</v>
      </c>
      <c r="C37344" s="2" t="s">
        <v>54</v>
      </c>
      <c r="D37344" s="2" t="s">
        <v>73</v>
      </c>
      <c r="E37344" s="2" t="s">
        <v>77</v>
      </c>
      <c r="F37344" s="2" t="s">
        <v>71</v>
      </c>
      <c r="G37344">
        <v>2.2999999999999998</v>
      </c>
      <c r="H37344">
        <v>11461</v>
      </c>
      <c r="I37344">
        <v>58069</v>
      </c>
      <c r="J37344">
        <v>1399</v>
      </c>
      <c r="K37344" s="2" t="s">
        <v>52</v>
      </c>
      <c r="L37344">
        <v>0</v>
      </c>
      <c r="M37344">
        <v>81238531</v>
      </c>
    </row>
    <row r="37345" spans="1:13" x14ac:dyDescent="0.2">
      <c r="A37345" s="2" t="s">
        <v>53</v>
      </c>
      <c r="B37345">
        <v>2021</v>
      </c>
      <c r="C37345" s="2" t="s">
        <v>54</v>
      </c>
      <c r="D37345" s="2" t="s">
        <v>76</v>
      </c>
      <c r="E37345" s="2" t="s">
        <v>74</v>
      </c>
      <c r="F37345" s="2" t="s">
        <v>69</v>
      </c>
      <c r="G37345">
        <v>2.2999999999999998</v>
      </c>
      <c r="H37345">
        <v>167130</v>
      </c>
      <c r="I37345">
        <v>87588</v>
      </c>
      <c r="J37345">
        <v>222</v>
      </c>
      <c r="K37345" s="2" t="s">
        <v>52</v>
      </c>
      <c r="L37345">
        <v>0</v>
      </c>
      <c r="M37345">
        <v>19444536</v>
      </c>
    </row>
    <row r="37346" spans="1:13" x14ac:dyDescent="0.2">
      <c r="A37346" s="2" t="s">
        <v>65</v>
      </c>
      <c r="B37346">
        <v>2015</v>
      </c>
      <c r="C37346" s="2" t="s">
        <v>54</v>
      </c>
      <c r="D37346" s="2" t="s">
        <v>72</v>
      </c>
      <c r="E37346" s="2" t="s">
        <v>70</v>
      </c>
      <c r="F37346" s="2" t="s">
        <v>71</v>
      </c>
      <c r="G37346">
        <v>2.6</v>
      </c>
      <c r="H37346">
        <v>1699</v>
      </c>
      <c r="I37346">
        <v>41270</v>
      </c>
      <c r="J37346">
        <v>563</v>
      </c>
      <c r="K37346" s="2" t="s">
        <v>52</v>
      </c>
      <c r="L37346">
        <v>0</v>
      </c>
      <c r="M37346">
        <v>23235010</v>
      </c>
    </row>
    <row r="37347" spans="1:13" x14ac:dyDescent="0.2">
      <c r="A37347" s="2" t="s">
        <v>47</v>
      </c>
      <c r="B37347">
        <v>2019</v>
      </c>
      <c r="C37347" s="2" t="s">
        <v>48</v>
      </c>
      <c r="D37347" s="2" t="s">
        <v>76</v>
      </c>
      <c r="E37347" s="2" t="s">
        <v>70</v>
      </c>
      <c r="F37347" s="2" t="s">
        <v>71</v>
      </c>
      <c r="G37347">
        <v>1.7</v>
      </c>
      <c r="H37347">
        <v>62091</v>
      </c>
      <c r="I37347">
        <v>114315</v>
      </c>
      <c r="J37347">
        <v>9537</v>
      </c>
      <c r="K37347" s="2" t="s">
        <v>49</v>
      </c>
      <c r="L37347">
        <v>1</v>
      </c>
      <c r="M37347">
        <v>1090222155</v>
      </c>
    </row>
    <row r="37348" spans="1:13" x14ac:dyDescent="0.2">
      <c r="A37348" s="2" t="s">
        <v>61</v>
      </c>
      <c r="B37348">
        <v>2010</v>
      </c>
      <c r="C37348" s="2" t="s">
        <v>56</v>
      </c>
      <c r="D37348" s="2" t="s">
        <v>78</v>
      </c>
      <c r="E37348" s="2" t="s">
        <v>77</v>
      </c>
      <c r="F37348" s="2" t="s">
        <v>71</v>
      </c>
      <c r="G37348">
        <v>4.8</v>
      </c>
      <c r="H37348">
        <v>42560</v>
      </c>
      <c r="I37348">
        <v>78424</v>
      </c>
      <c r="J37348">
        <v>783</v>
      </c>
      <c r="K37348" s="2" t="s">
        <v>52</v>
      </c>
      <c r="L37348">
        <v>0</v>
      </c>
      <c r="M37348">
        <v>61405992</v>
      </c>
    </row>
    <row r="37349" spans="1:13" x14ac:dyDescent="0.2">
      <c r="A37349" s="2" t="s">
        <v>65</v>
      </c>
      <c r="B37349">
        <v>2023</v>
      </c>
      <c r="C37349" s="2" t="s">
        <v>51</v>
      </c>
      <c r="D37349" s="2" t="s">
        <v>76</v>
      </c>
      <c r="E37349" s="2" t="s">
        <v>68</v>
      </c>
      <c r="F37349" s="2" t="s">
        <v>71</v>
      </c>
      <c r="G37349">
        <v>1.9</v>
      </c>
      <c r="H37349">
        <v>6231</v>
      </c>
      <c r="I37349">
        <v>36027</v>
      </c>
      <c r="J37349">
        <v>1723</v>
      </c>
      <c r="K37349" s="2" t="s">
        <v>52</v>
      </c>
      <c r="L37349">
        <v>0</v>
      </c>
      <c r="M37349">
        <v>62074521</v>
      </c>
    </row>
    <row r="37350" spans="1:13" x14ac:dyDescent="0.2">
      <c r="A37350" s="2" t="s">
        <v>62</v>
      </c>
      <c r="B37350">
        <v>2023</v>
      </c>
      <c r="C37350" s="2" t="s">
        <v>54</v>
      </c>
      <c r="D37350" s="2" t="s">
        <v>75</v>
      </c>
      <c r="E37350" s="2" t="s">
        <v>77</v>
      </c>
      <c r="F37350" s="2" t="s">
        <v>69</v>
      </c>
      <c r="G37350">
        <v>4</v>
      </c>
      <c r="H37350">
        <v>168016</v>
      </c>
      <c r="I37350">
        <v>88930</v>
      </c>
      <c r="J37350">
        <v>1668</v>
      </c>
      <c r="K37350" s="2" t="s">
        <v>52</v>
      </c>
      <c r="L37350">
        <v>0</v>
      </c>
      <c r="M37350">
        <v>148335240</v>
      </c>
    </row>
    <row r="37351" spans="1:13" x14ac:dyDescent="0.2">
      <c r="A37351" s="2" t="s">
        <v>53</v>
      </c>
      <c r="B37351">
        <v>2015</v>
      </c>
      <c r="C37351" s="2" t="s">
        <v>56</v>
      </c>
      <c r="D37351" s="2" t="s">
        <v>72</v>
      </c>
      <c r="E37351" s="2" t="s">
        <v>68</v>
      </c>
      <c r="F37351" s="2" t="s">
        <v>71</v>
      </c>
      <c r="G37351">
        <v>3.4</v>
      </c>
      <c r="H37351">
        <v>103586</v>
      </c>
      <c r="I37351">
        <v>73424</v>
      </c>
      <c r="J37351">
        <v>6461</v>
      </c>
      <c r="K37351" s="2" t="s">
        <v>52</v>
      </c>
      <c r="L37351">
        <v>0</v>
      </c>
      <c r="M37351">
        <v>474392464</v>
      </c>
    </row>
    <row r="37352" spans="1:13" x14ac:dyDescent="0.2">
      <c r="A37352" s="2" t="s">
        <v>50</v>
      </c>
      <c r="B37352">
        <v>2019</v>
      </c>
      <c r="C37352" s="2" t="s">
        <v>57</v>
      </c>
      <c r="D37352" s="2" t="s">
        <v>76</v>
      </c>
      <c r="E37352" s="2" t="s">
        <v>74</v>
      </c>
      <c r="F37352" s="2" t="s">
        <v>69</v>
      </c>
      <c r="G37352">
        <v>3.4</v>
      </c>
      <c r="H37352">
        <v>77764</v>
      </c>
      <c r="I37352">
        <v>44540</v>
      </c>
      <c r="J37352">
        <v>6170</v>
      </c>
      <c r="K37352" s="2" t="s">
        <v>52</v>
      </c>
      <c r="L37352">
        <v>0</v>
      </c>
      <c r="M37352">
        <v>274811800</v>
      </c>
    </row>
    <row r="37353" spans="1:13" x14ac:dyDescent="0.2">
      <c r="A37353" s="2" t="s">
        <v>53</v>
      </c>
      <c r="B37353">
        <v>2011</v>
      </c>
      <c r="C37353" s="2" t="s">
        <v>48</v>
      </c>
      <c r="D37353" s="2" t="s">
        <v>78</v>
      </c>
      <c r="E37353" s="2" t="s">
        <v>70</v>
      </c>
      <c r="F37353" s="2" t="s">
        <v>71</v>
      </c>
      <c r="G37353">
        <v>1.9</v>
      </c>
      <c r="H37353">
        <v>92646</v>
      </c>
      <c r="I37353">
        <v>66100</v>
      </c>
      <c r="J37353">
        <v>2558</v>
      </c>
      <c r="K37353" s="2" t="s">
        <v>52</v>
      </c>
      <c r="L37353">
        <v>0</v>
      </c>
      <c r="M37353">
        <v>169083800</v>
      </c>
    </row>
    <row r="37354" spans="1:13" x14ac:dyDescent="0.2">
      <c r="A37354" s="2" t="s">
        <v>47</v>
      </c>
      <c r="B37354">
        <v>2020</v>
      </c>
      <c r="C37354" s="2" t="s">
        <v>57</v>
      </c>
      <c r="D37354" s="2" t="s">
        <v>72</v>
      </c>
      <c r="E37354" s="2" t="s">
        <v>68</v>
      </c>
      <c r="F37354" s="2" t="s">
        <v>71</v>
      </c>
      <c r="G37354">
        <v>2.4</v>
      </c>
      <c r="H37354">
        <v>98298</v>
      </c>
      <c r="I37354">
        <v>111529</v>
      </c>
      <c r="J37354">
        <v>6856</v>
      </c>
      <c r="K37354" s="2" t="s">
        <v>52</v>
      </c>
      <c r="L37354">
        <v>0</v>
      </c>
      <c r="M37354">
        <v>764642824</v>
      </c>
    </row>
    <row r="37355" spans="1:13" x14ac:dyDescent="0.2">
      <c r="A37355" s="2" t="s">
        <v>58</v>
      </c>
      <c r="B37355">
        <v>2013</v>
      </c>
      <c r="C37355" s="2" t="s">
        <v>54</v>
      </c>
      <c r="D37355" s="2" t="s">
        <v>76</v>
      </c>
      <c r="E37355" s="2" t="s">
        <v>77</v>
      </c>
      <c r="F37355" s="2" t="s">
        <v>69</v>
      </c>
      <c r="G37355">
        <v>4.2</v>
      </c>
      <c r="H37355">
        <v>142152</v>
      </c>
      <c r="I37355">
        <v>42977</v>
      </c>
      <c r="J37355">
        <v>1488</v>
      </c>
      <c r="K37355" s="2" t="s">
        <v>52</v>
      </c>
      <c r="L37355">
        <v>0</v>
      </c>
      <c r="M37355">
        <v>63949776</v>
      </c>
    </row>
    <row r="37356" spans="1:13" x14ac:dyDescent="0.2">
      <c r="A37356" s="2" t="s">
        <v>65</v>
      </c>
      <c r="B37356">
        <v>2015</v>
      </c>
      <c r="C37356" s="2" t="s">
        <v>48</v>
      </c>
      <c r="D37356" s="2" t="s">
        <v>72</v>
      </c>
      <c r="E37356" s="2" t="s">
        <v>74</v>
      </c>
      <c r="F37356" s="2" t="s">
        <v>71</v>
      </c>
      <c r="G37356">
        <v>3.1</v>
      </c>
      <c r="H37356">
        <v>57359</v>
      </c>
      <c r="I37356">
        <v>61273</v>
      </c>
      <c r="J37356">
        <v>7320</v>
      </c>
      <c r="K37356" s="2" t="s">
        <v>49</v>
      </c>
      <c r="L37356">
        <v>1</v>
      </c>
      <c r="M37356">
        <v>448518360</v>
      </c>
    </row>
    <row r="37357" spans="1:13" x14ac:dyDescent="0.2">
      <c r="A37357" s="2" t="s">
        <v>65</v>
      </c>
      <c r="B37357">
        <v>2012</v>
      </c>
      <c r="C37357" s="2" t="s">
        <v>57</v>
      </c>
      <c r="D37357" s="2" t="s">
        <v>78</v>
      </c>
      <c r="E37357" s="2" t="s">
        <v>68</v>
      </c>
      <c r="F37357" s="2" t="s">
        <v>69</v>
      </c>
      <c r="G37357">
        <v>3.1</v>
      </c>
      <c r="H37357">
        <v>162748</v>
      </c>
      <c r="I37357">
        <v>98291</v>
      </c>
      <c r="J37357">
        <v>4585</v>
      </c>
      <c r="K37357" s="2" t="s">
        <v>52</v>
      </c>
      <c r="L37357">
        <v>0</v>
      </c>
      <c r="M37357">
        <v>450664235</v>
      </c>
    </row>
    <row r="37358" spans="1:13" x14ac:dyDescent="0.2">
      <c r="A37358" s="2" t="s">
        <v>61</v>
      </c>
      <c r="B37358">
        <v>2012</v>
      </c>
      <c r="C37358" s="2" t="s">
        <v>48</v>
      </c>
      <c r="D37358" s="2" t="s">
        <v>76</v>
      </c>
      <c r="E37358" s="2" t="s">
        <v>74</v>
      </c>
      <c r="F37358" s="2" t="s">
        <v>69</v>
      </c>
      <c r="G37358">
        <v>3.4</v>
      </c>
      <c r="H37358">
        <v>175569</v>
      </c>
      <c r="I37358">
        <v>40560</v>
      </c>
      <c r="J37358">
        <v>4323</v>
      </c>
      <c r="K37358" s="2" t="s">
        <v>52</v>
      </c>
      <c r="L37358">
        <v>0</v>
      </c>
      <c r="M37358">
        <v>175340880</v>
      </c>
    </row>
    <row r="37359" spans="1:13" x14ac:dyDescent="0.2">
      <c r="A37359" s="2" t="s">
        <v>58</v>
      </c>
      <c r="B37359">
        <v>2021</v>
      </c>
      <c r="C37359" s="2" t="s">
        <v>60</v>
      </c>
      <c r="D37359" s="2" t="s">
        <v>73</v>
      </c>
      <c r="E37359" s="2" t="s">
        <v>68</v>
      </c>
      <c r="F37359" s="2" t="s">
        <v>69</v>
      </c>
      <c r="G37359">
        <v>3</v>
      </c>
      <c r="H37359">
        <v>195870</v>
      </c>
      <c r="I37359">
        <v>61134</v>
      </c>
      <c r="J37359">
        <v>9805</v>
      </c>
      <c r="K37359" s="2" t="s">
        <v>49</v>
      </c>
      <c r="L37359">
        <v>1</v>
      </c>
      <c r="M37359">
        <v>599418870</v>
      </c>
    </row>
    <row r="37360" spans="1:13" x14ac:dyDescent="0.2">
      <c r="A37360" s="2" t="s">
        <v>47</v>
      </c>
      <c r="B37360">
        <v>2012</v>
      </c>
      <c r="C37360" s="2" t="s">
        <v>57</v>
      </c>
      <c r="D37360" s="2" t="s">
        <v>76</v>
      </c>
      <c r="E37360" s="2" t="s">
        <v>68</v>
      </c>
      <c r="F37360" s="2" t="s">
        <v>71</v>
      </c>
      <c r="G37360">
        <v>4.3</v>
      </c>
      <c r="H37360">
        <v>165560</v>
      </c>
      <c r="I37360">
        <v>40252</v>
      </c>
      <c r="J37360">
        <v>3957</v>
      </c>
      <c r="K37360" s="2" t="s">
        <v>52</v>
      </c>
      <c r="L37360">
        <v>0</v>
      </c>
      <c r="M37360">
        <v>159277164</v>
      </c>
    </row>
    <row r="37361" spans="1:13" x14ac:dyDescent="0.2">
      <c r="A37361" s="2" t="s">
        <v>65</v>
      </c>
      <c r="B37361">
        <v>2013</v>
      </c>
      <c r="C37361" s="2" t="s">
        <v>56</v>
      </c>
      <c r="D37361" s="2" t="s">
        <v>75</v>
      </c>
      <c r="E37361" s="2" t="s">
        <v>68</v>
      </c>
      <c r="F37361" s="2" t="s">
        <v>69</v>
      </c>
      <c r="G37361">
        <v>4.0999999999999996</v>
      </c>
      <c r="H37361">
        <v>92113</v>
      </c>
      <c r="I37361">
        <v>101899</v>
      </c>
      <c r="J37361">
        <v>7053</v>
      </c>
      <c r="K37361" s="2" t="s">
        <v>49</v>
      </c>
      <c r="L37361">
        <v>1</v>
      </c>
      <c r="M37361">
        <v>718693647</v>
      </c>
    </row>
    <row r="37362" spans="1:13" x14ac:dyDescent="0.2">
      <c r="A37362" s="2" t="s">
        <v>62</v>
      </c>
      <c r="B37362">
        <v>2018</v>
      </c>
      <c r="C37362" s="2" t="s">
        <v>57</v>
      </c>
      <c r="D37362" s="2" t="s">
        <v>67</v>
      </c>
      <c r="E37362" s="2" t="s">
        <v>77</v>
      </c>
      <c r="F37362" s="2" t="s">
        <v>71</v>
      </c>
      <c r="G37362">
        <v>2.6</v>
      </c>
      <c r="H37362">
        <v>161390</v>
      </c>
      <c r="I37362">
        <v>32023</v>
      </c>
      <c r="J37362">
        <v>4414</v>
      </c>
      <c r="K37362" s="2" t="s">
        <v>52</v>
      </c>
      <c r="L37362">
        <v>0</v>
      </c>
      <c r="M37362">
        <v>141349522</v>
      </c>
    </row>
    <row r="37363" spans="1:13" x14ac:dyDescent="0.2">
      <c r="A37363" s="2" t="s">
        <v>62</v>
      </c>
      <c r="B37363">
        <v>2013</v>
      </c>
      <c r="C37363" s="2" t="s">
        <v>56</v>
      </c>
      <c r="D37363" s="2" t="s">
        <v>78</v>
      </c>
      <c r="E37363" s="2" t="s">
        <v>70</v>
      </c>
      <c r="F37363" s="2" t="s">
        <v>69</v>
      </c>
      <c r="G37363">
        <v>4.3</v>
      </c>
      <c r="H37363">
        <v>148265</v>
      </c>
      <c r="I37363">
        <v>105170</v>
      </c>
      <c r="J37363">
        <v>3677</v>
      </c>
      <c r="K37363" s="2" t="s">
        <v>52</v>
      </c>
      <c r="L37363">
        <v>0</v>
      </c>
      <c r="M37363">
        <v>386710090</v>
      </c>
    </row>
    <row r="37364" spans="1:13" x14ac:dyDescent="0.2">
      <c r="A37364" s="2" t="s">
        <v>61</v>
      </c>
      <c r="B37364">
        <v>2022</v>
      </c>
      <c r="C37364" s="2" t="s">
        <v>48</v>
      </c>
      <c r="D37364" s="2" t="s">
        <v>72</v>
      </c>
      <c r="E37364" s="2" t="s">
        <v>77</v>
      </c>
      <c r="F37364" s="2" t="s">
        <v>69</v>
      </c>
      <c r="G37364">
        <v>3.3</v>
      </c>
      <c r="H37364">
        <v>85653</v>
      </c>
      <c r="I37364">
        <v>79526</v>
      </c>
      <c r="J37364">
        <v>6167</v>
      </c>
      <c r="K37364" s="2" t="s">
        <v>52</v>
      </c>
      <c r="L37364">
        <v>0</v>
      </c>
      <c r="M37364">
        <v>490436842</v>
      </c>
    </row>
    <row r="37365" spans="1:13" x14ac:dyDescent="0.2">
      <c r="A37365" s="2" t="s">
        <v>63</v>
      </c>
      <c r="B37365">
        <v>2013</v>
      </c>
      <c r="C37365" s="2" t="s">
        <v>57</v>
      </c>
      <c r="D37365" s="2" t="s">
        <v>75</v>
      </c>
      <c r="E37365" s="2" t="s">
        <v>68</v>
      </c>
      <c r="F37365" s="2" t="s">
        <v>69</v>
      </c>
      <c r="G37365">
        <v>3.7</v>
      </c>
      <c r="H37365">
        <v>3443</v>
      </c>
      <c r="I37365">
        <v>112353</v>
      </c>
      <c r="J37365">
        <v>4590</v>
      </c>
      <c r="K37365" s="2" t="s">
        <v>52</v>
      </c>
      <c r="L37365">
        <v>0</v>
      </c>
      <c r="M37365">
        <v>515700270</v>
      </c>
    </row>
    <row r="37366" spans="1:13" x14ac:dyDescent="0.2">
      <c r="A37366" s="2" t="s">
        <v>65</v>
      </c>
      <c r="B37366">
        <v>2013</v>
      </c>
      <c r="C37366" s="2" t="s">
        <v>60</v>
      </c>
      <c r="D37366" s="2" t="s">
        <v>67</v>
      </c>
      <c r="E37366" s="2" t="s">
        <v>68</v>
      </c>
      <c r="F37366" s="2" t="s">
        <v>69</v>
      </c>
      <c r="G37366">
        <v>4.5</v>
      </c>
      <c r="H37366">
        <v>50361</v>
      </c>
      <c r="I37366">
        <v>34726</v>
      </c>
      <c r="J37366">
        <v>5901</v>
      </c>
      <c r="K37366" s="2" t="s">
        <v>52</v>
      </c>
      <c r="L37366">
        <v>0</v>
      </c>
      <c r="M37366">
        <v>204918126</v>
      </c>
    </row>
    <row r="37367" spans="1:13" x14ac:dyDescent="0.2">
      <c r="A37367" s="2" t="s">
        <v>64</v>
      </c>
      <c r="B37367">
        <v>2016</v>
      </c>
      <c r="C37367" s="2" t="s">
        <v>57</v>
      </c>
      <c r="D37367" s="2" t="s">
        <v>76</v>
      </c>
      <c r="E37367" s="2" t="s">
        <v>77</v>
      </c>
      <c r="F37367" s="2" t="s">
        <v>69</v>
      </c>
      <c r="G37367">
        <v>3.2</v>
      </c>
      <c r="H37367">
        <v>51539</v>
      </c>
      <c r="I37367">
        <v>69515</v>
      </c>
      <c r="J37367">
        <v>1868</v>
      </c>
      <c r="K37367" s="2" t="s">
        <v>52</v>
      </c>
      <c r="L37367">
        <v>0</v>
      </c>
      <c r="M37367">
        <v>129854020</v>
      </c>
    </row>
    <row r="37368" spans="1:13" x14ac:dyDescent="0.2">
      <c r="A37368" s="2" t="s">
        <v>58</v>
      </c>
      <c r="B37368">
        <v>2014</v>
      </c>
      <c r="C37368" s="2" t="s">
        <v>54</v>
      </c>
      <c r="D37368" s="2" t="s">
        <v>73</v>
      </c>
      <c r="E37368" s="2" t="s">
        <v>70</v>
      </c>
      <c r="F37368" s="2" t="s">
        <v>71</v>
      </c>
      <c r="G37368">
        <v>4.0999999999999996</v>
      </c>
      <c r="H37368">
        <v>114680</v>
      </c>
      <c r="I37368">
        <v>52472</v>
      </c>
      <c r="J37368">
        <v>7450</v>
      </c>
      <c r="K37368" s="2" t="s">
        <v>49</v>
      </c>
      <c r="L37368">
        <v>1</v>
      </c>
      <c r="M37368">
        <v>390916400</v>
      </c>
    </row>
    <row r="37369" spans="1:13" x14ac:dyDescent="0.2">
      <c r="A37369" s="2" t="s">
        <v>59</v>
      </c>
      <c r="B37369">
        <v>2021</v>
      </c>
      <c r="C37369" s="2" t="s">
        <v>57</v>
      </c>
      <c r="D37369" s="2" t="s">
        <v>72</v>
      </c>
      <c r="E37369" s="2" t="s">
        <v>70</v>
      </c>
      <c r="F37369" s="2" t="s">
        <v>69</v>
      </c>
      <c r="G37369">
        <v>3.7</v>
      </c>
      <c r="H37369">
        <v>188529</v>
      </c>
      <c r="I37369">
        <v>72941</v>
      </c>
      <c r="J37369">
        <v>536</v>
      </c>
      <c r="K37369" s="2" t="s">
        <v>52</v>
      </c>
      <c r="L37369">
        <v>0</v>
      </c>
      <c r="M37369">
        <v>39096376</v>
      </c>
    </row>
    <row r="37370" spans="1:13" x14ac:dyDescent="0.2">
      <c r="A37370" s="2" t="s">
        <v>59</v>
      </c>
      <c r="B37370">
        <v>2011</v>
      </c>
      <c r="C37370" s="2" t="s">
        <v>56</v>
      </c>
      <c r="D37370" s="2" t="s">
        <v>75</v>
      </c>
      <c r="E37370" s="2" t="s">
        <v>77</v>
      </c>
      <c r="F37370" s="2" t="s">
        <v>71</v>
      </c>
      <c r="G37370">
        <v>3</v>
      </c>
      <c r="H37370">
        <v>190291</v>
      </c>
      <c r="I37370">
        <v>45369</v>
      </c>
      <c r="J37370">
        <v>1155</v>
      </c>
      <c r="K37370" s="2" t="s">
        <v>52</v>
      </c>
      <c r="L37370">
        <v>0</v>
      </c>
      <c r="M37370">
        <v>52401195</v>
      </c>
    </row>
    <row r="37371" spans="1:13" x14ac:dyDescent="0.2">
      <c r="A37371" s="2" t="s">
        <v>64</v>
      </c>
      <c r="B37371">
        <v>2016</v>
      </c>
      <c r="C37371" s="2" t="s">
        <v>56</v>
      </c>
      <c r="D37371" s="2" t="s">
        <v>72</v>
      </c>
      <c r="E37371" s="2" t="s">
        <v>74</v>
      </c>
      <c r="F37371" s="2" t="s">
        <v>71</v>
      </c>
      <c r="G37371">
        <v>4.3</v>
      </c>
      <c r="H37371">
        <v>75830</v>
      </c>
      <c r="I37371">
        <v>117944</v>
      </c>
      <c r="J37371">
        <v>4442</v>
      </c>
      <c r="K37371" s="2" t="s">
        <v>52</v>
      </c>
      <c r="L37371">
        <v>0</v>
      </c>
      <c r="M37371">
        <v>523907248</v>
      </c>
    </row>
    <row r="37372" spans="1:13" x14ac:dyDescent="0.2">
      <c r="A37372" s="2" t="s">
        <v>65</v>
      </c>
      <c r="B37372">
        <v>2012</v>
      </c>
      <c r="C37372" s="2" t="s">
        <v>48</v>
      </c>
      <c r="D37372" s="2" t="s">
        <v>75</v>
      </c>
      <c r="E37372" s="2" t="s">
        <v>68</v>
      </c>
      <c r="F37372" s="2" t="s">
        <v>71</v>
      </c>
      <c r="G37372">
        <v>1.9</v>
      </c>
      <c r="H37372">
        <v>89073</v>
      </c>
      <c r="I37372">
        <v>100127</v>
      </c>
      <c r="J37372">
        <v>4797</v>
      </c>
      <c r="K37372" s="2" t="s">
        <v>52</v>
      </c>
      <c r="L37372">
        <v>0</v>
      </c>
      <c r="M37372">
        <v>480309219</v>
      </c>
    </row>
    <row r="37373" spans="1:13" x14ac:dyDescent="0.2">
      <c r="A37373" s="2" t="s">
        <v>65</v>
      </c>
      <c r="B37373">
        <v>2020</v>
      </c>
      <c r="C37373" s="2" t="s">
        <v>57</v>
      </c>
      <c r="D37373" s="2" t="s">
        <v>72</v>
      </c>
      <c r="E37373" s="2" t="s">
        <v>74</v>
      </c>
      <c r="F37373" s="2" t="s">
        <v>69</v>
      </c>
      <c r="G37373">
        <v>3.5</v>
      </c>
      <c r="H37373">
        <v>74256</v>
      </c>
      <c r="I37373">
        <v>54611</v>
      </c>
      <c r="J37373">
        <v>4514</v>
      </c>
      <c r="K37373" s="2" t="s">
        <v>52</v>
      </c>
      <c r="L37373">
        <v>0</v>
      </c>
      <c r="M37373">
        <v>246514054</v>
      </c>
    </row>
    <row r="37374" spans="1:13" x14ac:dyDescent="0.2">
      <c r="A37374" s="2" t="s">
        <v>55</v>
      </c>
      <c r="B37374">
        <v>2010</v>
      </c>
      <c r="C37374" s="2" t="s">
        <v>48</v>
      </c>
      <c r="D37374" s="2" t="s">
        <v>75</v>
      </c>
      <c r="E37374" s="2" t="s">
        <v>77</v>
      </c>
      <c r="F37374" s="2" t="s">
        <v>71</v>
      </c>
      <c r="G37374">
        <v>1.7</v>
      </c>
      <c r="H37374">
        <v>119853</v>
      </c>
      <c r="I37374">
        <v>72151</v>
      </c>
      <c r="J37374">
        <v>3689</v>
      </c>
      <c r="K37374" s="2" t="s">
        <v>52</v>
      </c>
      <c r="L37374">
        <v>0</v>
      </c>
      <c r="M37374">
        <v>266165039</v>
      </c>
    </row>
    <row r="37375" spans="1:13" x14ac:dyDescent="0.2">
      <c r="A37375" s="2" t="s">
        <v>61</v>
      </c>
      <c r="B37375">
        <v>2018</v>
      </c>
      <c r="C37375" s="2" t="s">
        <v>51</v>
      </c>
      <c r="D37375" s="2" t="s">
        <v>75</v>
      </c>
      <c r="E37375" s="2" t="s">
        <v>70</v>
      </c>
      <c r="F37375" s="2" t="s">
        <v>69</v>
      </c>
      <c r="G37375">
        <v>2</v>
      </c>
      <c r="H37375">
        <v>184481</v>
      </c>
      <c r="I37375">
        <v>117036</v>
      </c>
      <c r="J37375">
        <v>4908</v>
      </c>
      <c r="K37375" s="2" t="s">
        <v>52</v>
      </c>
      <c r="L37375">
        <v>0</v>
      </c>
      <c r="M37375">
        <v>574412688</v>
      </c>
    </row>
    <row r="37376" spans="1:13" x14ac:dyDescent="0.2">
      <c r="A37376" s="2" t="s">
        <v>53</v>
      </c>
      <c r="B37376">
        <v>2014</v>
      </c>
      <c r="C37376" s="2" t="s">
        <v>51</v>
      </c>
      <c r="D37376" s="2" t="s">
        <v>72</v>
      </c>
      <c r="E37376" s="2" t="s">
        <v>70</v>
      </c>
      <c r="F37376" s="2" t="s">
        <v>71</v>
      </c>
      <c r="G37376">
        <v>3.6</v>
      </c>
      <c r="H37376">
        <v>176421</v>
      </c>
      <c r="I37376">
        <v>88661</v>
      </c>
      <c r="J37376">
        <v>503</v>
      </c>
      <c r="K37376" s="2" t="s">
        <v>52</v>
      </c>
      <c r="L37376">
        <v>0</v>
      </c>
      <c r="M37376">
        <v>44596483</v>
      </c>
    </row>
    <row r="37377" spans="1:13" x14ac:dyDescent="0.2">
      <c r="A37377" s="2" t="s">
        <v>64</v>
      </c>
      <c r="B37377">
        <v>2019</v>
      </c>
      <c r="C37377" s="2" t="s">
        <v>56</v>
      </c>
      <c r="D37377" s="2" t="s">
        <v>72</v>
      </c>
      <c r="E37377" s="2" t="s">
        <v>70</v>
      </c>
      <c r="F37377" s="2" t="s">
        <v>71</v>
      </c>
      <c r="G37377">
        <v>2.6</v>
      </c>
      <c r="H37377">
        <v>140914</v>
      </c>
      <c r="I37377">
        <v>112674</v>
      </c>
      <c r="J37377">
        <v>5281</v>
      </c>
      <c r="K37377" s="2" t="s">
        <v>52</v>
      </c>
      <c r="L37377">
        <v>0</v>
      </c>
      <c r="M37377">
        <v>595031394</v>
      </c>
    </row>
    <row r="37378" spans="1:13" x14ac:dyDescent="0.2">
      <c r="A37378" s="2" t="s">
        <v>47</v>
      </c>
      <c r="B37378">
        <v>2010</v>
      </c>
      <c r="C37378" s="2" t="s">
        <v>56</v>
      </c>
      <c r="D37378" s="2" t="s">
        <v>72</v>
      </c>
      <c r="E37378" s="2" t="s">
        <v>77</v>
      </c>
      <c r="F37378" s="2" t="s">
        <v>69</v>
      </c>
      <c r="G37378">
        <v>2.4</v>
      </c>
      <c r="H37378">
        <v>185871</v>
      </c>
      <c r="I37378">
        <v>43588</v>
      </c>
      <c r="J37378">
        <v>8525</v>
      </c>
      <c r="K37378" s="2" t="s">
        <v>49</v>
      </c>
      <c r="L37378">
        <v>1</v>
      </c>
      <c r="M37378">
        <v>371587700</v>
      </c>
    </row>
    <row r="37379" spans="1:13" x14ac:dyDescent="0.2">
      <c r="A37379" s="2" t="s">
        <v>65</v>
      </c>
      <c r="B37379">
        <v>2020</v>
      </c>
      <c r="C37379" s="2" t="s">
        <v>56</v>
      </c>
      <c r="D37379" s="2" t="s">
        <v>73</v>
      </c>
      <c r="E37379" s="2" t="s">
        <v>77</v>
      </c>
      <c r="F37379" s="2" t="s">
        <v>69</v>
      </c>
      <c r="G37379">
        <v>4.8</v>
      </c>
      <c r="H37379">
        <v>161638</v>
      </c>
      <c r="I37379">
        <v>41358</v>
      </c>
      <c r="J37379">
        <v>7087</v>
      </c>
      <c r="K37379" s="2" t="s">
        <v>49</v>
      </c>
      <c r="L37379">
        <v>1</v>
      </c>
      <c r="M37379">
        <v>293104146</v>
      </c>
    </row>
    <row r="37380" spans="1:13" x14ac:dyDescent="0.2">
      <c r="A37380" s="2" t="s">
        <v>65</v>
      </c>
      <c r="B37380">
        <v>2010</v>
      </c>
      <c r="C37380" s="2" t="s">
        <v>54</v>
      </c>
      <c r="D37380" s="2" t="s">
        <v>78</v>
      </c>
      <c r="E37380" s="2" t="s">
        <v>68</v>
      </c>
      <c r="F37380" s="2" t="s">
        <v>69</v>
      </c>
      <c r="G37380">
        <v>2.8</v>
      </c>
      <c r="H37380">
        <v>178621</v>
      </c>
      <c r="I37380">
        <v>86145</v>
      </c>
      <c r="J37380">
        <v>1452</v>
      </c>
      <c r="K37380" s="2" t="s">
        <v>52</v>
      </c>
      <c r="L37380">
        <v>0</v>
      </c>
      <c r="M37380">
        <v>125082540</v>
      </c>
    </row>
    <row r="37381" spans="1:13" x14ac:dyDescent="0.2">
      <c r="A37381" s="2" t="s">
        <v>65</v>
      </c>
      <c r="B37381">
        <v>2010</v>
      </c>
      <c r="C37381" s="2" t="s">
        <v>57</v>
      </c>
      <c r="D37381" s="2" t="s">
        <v>72</v>
      </c>
      <c r="E37381" s="2" t="s">
        <v>70</v>
      </c>
      <c r="F37381" s="2" t="s">
        <v>71</v>
      </c>
      <c r="G37381">
        <v>3.5</v>
      </c>
      <c r="H37381">
        <v>85507</v>
      </c>
      <c r="I37381">
        <v>34003</v>
      </c>
      <c r="J37381">
        <v>1167</v>
      </c>
      <c r="K37381" s="2" t="s">
        <v>52</v>
      </c>
      <c r="L37381">
        <v>0</v>
      </c>
      <c r="M37381">
        <v>39681501</v>
      </c>
    </row>
    <row r="37382" spans="1:13" x14ac:dyDescent="0.2">
      <c r="A37382" s="2" t="s">
        <v>62</v>
      </c>
      <c r="B37382">
        <v>2021</v>
      </c>
      <c r="C37382" s="2" t="s">
        <v>57</v>
      </c>
      <c r="D37382" s="2" t="s">
        <v>76</v>
      </c>
      <c r="E37382" s="2" t="s">
        <v>70</v>
      </c>
      <c r="F37382" s="2" t="s">
        <v>69</v>
      </c>
      <c r="G37382">
        <v>3.4</v>
      </c>
      <c r="H37382">
        <v>15033</v>
      </c>
      <c r="I37382">
        <v>105737</v>
      </c>
      <c r="J37382">
        <v>1780</v>
      </c>
      <c r="K37382" s="2" t="s">
        <v>52</v>
      </c>
      <c r="L37382">
        <v>0</v>
      </c>
      <c r="M37382">
        <v>188211860</v>
      </c>
    </row>
    <row r="37383" spans="1:13" x14ac:dyDescent="0.2">
      <c r="A37383" s="2" t="s">
        <v>50</v>
      </c>
      <c r="B37383">
        <v>2018</v>
      </c>
      <c r="C37383" s="2" t="s">
        <v>54</v>
      </c>
      <c r="D37383" s="2" t="s">
        <v>78</v>
      </c>
      <c r="E37383" s="2" t="s">
        <v>74</v>
      </c>
      <c r="F37383" s="2" t="s">
        <v>69</v>
      </c>
      <c r="G37383">
        <v>1.7</v>
      </c>
      <c r="H37383">
        <v>1489</v>
      </c>
      <c r="I37383">
        <v>117487</v>
      </c>
      <c r="J37383">
        <v>802</v>
      </c>
      <c r="K37383" s="2" t="s">
        <v>52</v>
      </c>
      <c r="L37383">
        <v>0</v>
      </c>
      <c r="M37383">
        <v>94224574</v>
      </c>
    </row>
    <row r="37384" spans="1:13" x14ac:dyDescent="0.2">
      <c r="A37384" s="2" t="s">
        <v>58</v>
      </c>
      <c r="B37384">
        <v>2022</v>
      </c>
      <c r="C37384" s="2" t="s">
        <v>51</v>
      </c>
      <c r="D37384" s="2" t="s">
        <v>72</v>
      </c>
      <c r="E37384" s="2" t="s">
        <v>70</v>
      </c>
      <c r="F37384" s="2" t="s">
        <v>71</v>
      </c>
      <c r="G37384">
        <v>3.9</v>
      </c>
      <c r="H37384">
        <v>30718</v>
      </c>
      <c r="I37384">
        <v>109526</v>
      </c>
      <c r="J37384">
        <v>6928</v>
      </c>
      <c r="K37384" s="2" t="s">
        <v>52</v>
      </c>
      <c r="L37384">
        <v>0</v>
      </c>
      <c r="M37384">
        <v>758796128</v>
      </c>
    </row>
    <row r="37385" spans="1:13" x14ac:dyDescent="0.2">
      <c r="A37385" s="2" t="s">
        <v>53</v>
      </c>
      <c r="B37385">
        <v>2017</v>
      </c>
      <c r="C37385" s="2" t="s">
        <v>48</v>
      </c>
      <c r="D37385" s="2" t="s">
        <v>72</v>
      </c>
      <c r="E37385" s="2" t="s">
        <v>68</v>
      </c>
      <c r="F37385" s="2" t="s">
        <v>69</v>
      </c>
      <c r="G37385">
        <v>3.3</v>
      </c>
      <c r="H37385">
        <v>85562</v>
      </c>
      <c r="I37385">
        <v>61667</v>
      </c>
      <c r="J37385">
        <v>5455</v>
      </c>
      <c r="K37385" s="2" t="s">
        <v>52</v>
      </c>
      <c r="L37385">
        <v>0</v>
      </c>
      <c r="M37385">
        <v>336393485</v>
      </c>
    </row>
    <row r="37386" spans="1:13" x14ac:dyDescent="0.2">
      <c r="A37386" s="2" t="s">
        <v>65</v>
      </c>
      <c r="B37386">
        <v>2020</v>
      </c>
      <c r="C37386" s="2" t="s">
        <v>57</v>
      </c>
      <c r="D37386" s="2" t="s">
        <v>76</v>
      </c>
      <c r="E37386" s="2" t="s">
        <v>70</v>
      </c>
      <c r="F37386" s="2" t="s">
        <v>71</v>
      </c>
      <c r="G37386">
        <v>2.8</v>
      </c>
      <c r="H37386">
        <v>55121</v>
      </c>
      <c r="I37386">
        <v>32108</v>
      </c>
      <c r="J37386">
        <v>8058</v>
      </c>
      <c r="K37386" s="2" t="s">
        <v>49</v>
      </c>
      <c r="L37386">
        <v>1</v>
      </c>
      <c r="M37386">
        <v>258726264</v>
      </c>
    </row>
    <row r="37387" spans="1:13" x14ac:dyDescent="0.2">
      <c r="A37387" s="2" t="s">
        <v>64</v>
      </c>
      <c r="B37387">
        <v>2022</v>
      </c>
      <c r="C37387" s="2" t="s">
        <v>51</v>
      </c>
      <c r="D37387" s="2" t="s">
        <v>67</v>
      </c>
      <c r="E37387" s="2" t="s">
        <v>77</v>
      </c>
      <c r="F37387" s="2" t="s">
        <v>71</v>
      </c>
      <c r="G37387">
        <v>1.7</v>
      </c>
      <c r="H37387">
        <v>146654</v>
      </c>
      <c r="I37387">
        <v>69908</v>
      </c>
      <c r="J37387">
        <v>9476</v>
      </c>
      <c r="K37387" s="2" t="s">
        <v>49</v>
      </c>
      <c r="L37387">
        <v>1</v>
      </c>
      <c r="M37387">
        <v>662448208</v>
      </c>
    </row>
    <row r="37388" spans="1:13" x14ac:dyDescent="0.2">
      <c r="A37388" s="2" t="s">
        <v>63</v>
      </c>
      <c r="B37388">
        <v>2024</v>
      </c>
      <c r="C37388" s="2" t="s">
        <v>56</v>
      </c>
      <c r="D37388" s="2" t="s">
        <v>76</v>
      </c>
      <c r="E37388" s="2" t="s">
        <v>77</v>
      </c>
      <c r="F37388" s="2" t="s">
        <v>71</v>
      </c>
      <c r="G37388">
        <v>2.5</v>
      </c>
      <c r="H37388">
        <v>195235</v>
      </c>
      <c r="I37388">
        <v>76009</v>
      </c>
      <c r="J37388">
        <v>6216</v>
      </c>
      <c r="K37388" s="2" t="s">
        <v>52</v>
      </c>
      <c r="L37388">
        <v>0</v>
      </c>
      <c r="M37388">
        <v>472471944</v>
      </c>
    </row>
    <row r="37389" spans="1:13" x14ac:dyDescent="0.2">
      <c r="A37389" s="2" t="s">
        <v>59</v>
      </c>
      <c r="B37389">
        <v>2022</v>
      </c>
      <c r="C37389" s="2" t="s">
        <v>54</v>
      </c>
      <c r="D37389" s="2" t="s">
        <v>78</v>
      </c>
      <c r="E37389" s="2" t="s">
        <v>74</v>
      </c>
      <c r="F37389" s="2" t="s">
        <v>69</v>
      </c>
      <c r="G37389">
        <v>4.5999999999999996</v>
      </c>
      <c r="H37389">
        <v>155225</v>
      </c>
      <c r="I37389">
        <v>83246</v>
      </c>
      <c r="J37389">
        <v>8134</v>
      </c>
      <c r="K37389" s="2" t="s">
        <v>49</v>
      </c>
      <c r="L37389">
        <v>1</v>
      </c>
      <c r="M37389">
        <v>677122964</v>
      </c>
    </row>
    <row r="37390" spans="1:13" x14ac:dyDescent="0.2">
      <c r="A37390" s="2" t="s">
        <v>59</v>
      </c>
      <c r="B37390">
        <v>2015</v>
      </c>
      <c r="C37390" s="2" t="s">
        <v>56</v>
      </c>
      <c r="D37390" s="2" t="s">
        <v>78</v>
      </c>
      <c r="E37390" s="2" t="s">
        <v>68</v>
      </c>
      <c r="F37390" s="2" t="s">
        <v>69</v>
      </c>
      <c r="G37390">
        <v>2.1</v>
      </c>
      <c r="H37390">
        <v>185450</v>
      </c>
      <c r="I37390">
        <v>104029</v>
      </c>
      <c r="J37390">
        <v>4592</v>
      </c>
      <c r="K37390" s="2" t="s">
        <v>52</v>
      </c>
      <c r="L37390">
        <v>0</v>
      </c>
      <c r="M37390">
        <v>477701168</v>
      </c>
    </row>
    <row r="37391" spans="1:13" x14ac:dyDescent="0.2">
      <c r="A37391" s="2" t="s">
        <v>63</v>
      </c>
      <c r="B37391">
        <v>2019</v>
      </c>
      <c r="C37391" s="2" t="s">
        <v>56</v>
      </c>
      <c r="D37391" s="2" t="s">
        <v>76</v>
      </c>
      <c r="E37391" s="2" t="s">
        <v>77</v>
      </c>
      <c r="F37391" s="2" t="s">
        <v>71</v>
      </c>
      <c r="G37391">
        <v>2.2999999999999998</v>
      </c>
      <c r="H37391">
        <v>86859</v>
      </c>
      <c r="I37391">
        <v>101714</v>
      </c>
      <c r="J37391">
        <v>511</v>
      </c>
      <c r="K37391" s="2" t="s">
        <v>52</v>
      </c>
      <c r="L37391">
        <v>0</v>
      </c>
      <c r="M37391">
        <v>51975854</v>
      </c>
    </row>
    <row r="37392" spans="1:13" x14ac:dyDescent="0.2">
      <c r="A37392" s="2" t="s">
        <v>53</v>
      </c>
      <c r="B37392">
        <v>2024</v>
      </c>
      <c r="C37392" s="2" t="s">
        <v>56</v>
      </c>
      <c r="D37392" s="2" t="s">
        <v>75</v>
      </c>
      <c r="E37392" s="2" t="s">
        <v>77</v>
      </c>
      <c r="F37392" s="2" t="s">
        <v>69</v>
      </c>
      <c r="G37392">
        <v>2.2000000000000002</v>
      </c>
      <c r="H37392">
        <v>116354</v>
      </c>
      <c r="I37392">
        <v>77803</v>
      </c>
      <c r="J37392">
        <v>3352</v>
      </c>
      <c r="K37392" s="2" t="s">
        <v>52</v>
      </c>
      <c r="L37392">
        <v>0</v>
      </c>
      <c r="M37392">
        <v>260795656</v>
      </c>
    </row>
    <row r="37393" spans="1:13" x14ac:dyDescent="0.2">
      <c r="A37393" s="2" t="s">
        <v>58</v>
      </c>
      <c r="B37393">
        <v>2024</v>
      </c>
      <c r="C37393" s="2" t="s">
        <v>48</v>
      </c>
      <c r="D37393" s="2" t="s">
        <v>78</v>
      </c>
      <c r="E37393" s="2" t="s">
        <v>68</v>
      </c>
      <c r="F37393" s="2" t="s">
        <v>71</v>
      </c>
      <c r="G37393">
        <v>4.5999999999999996</v>
      </c>
      <c r="H37393">
        <v>130341</v>
      </c>
      <c r="I37393">
        <v>83383</v>
      </c>
      <c r="J37393">
        <v>7690</v>
      </c>
      <c r="K37393" s="2" t="s">
        <v>49</v>
      </c>
      <c r="L37393">
        <v>1</v>
      </c>
      <c r="M37393">
        <v>641215270</v>
      </c>
    </row>
    <row r="37394" spans="1:13" x14ac:dyDescent="0.2">
      <c r="A37394" s="2" t="s">
        <v>53</v>
      </c>
      <c r="B37394">
        <v>2015</v>
      </c>
      <c r="C37394" s="2" t="s">
        <v>57</v>
      </c>
      <c r="D37394" s="2" t="s">
        <v>67</v>
      </c>
      <c r="E37394" s="2" t="s">
        <v>77</v>
      </c>
      <c r="F37394" s="2" t="s">
        <v>69</v>
      </c>
      <c r="G37394">
        <v>3.9</v>
      </c>
      <c r="H37394">
        <v>116259</v>
      </c>
      <c r="I37394">
        <v>30994</v>
      </c>
      <c r="J37394">
        <v>2948</v>
      </c>
      <c r="K37394" s="2" t="s">
        <v>52</v>
      </c>
      <c r="L37394">
        <v>0</v>
      </c>
      <c r="M37394">
        <v>91370312</v>
      </c>
    </row>
    <row r="37395" spans="1:13" x14ac:dyDescent="0.2">
      <c r="A37395" s="2" t="s">
        <v>58</v>
      </c>
      <c r="B37395">
        <v>2015</v>
      </c>
      <c r="C37395" s="2" t="s">
        <v>54</v>
      </c>
      <c r="D37395" s="2" t="s">
        <v>73</v>
      </c>
      <c r="E37395" s="2" t="s">
        <v>70</v>
      </c>
      <c r="F37395" s="2" t="s">
        <v>71</v>
      </c>
      <c r="G37395">
        <v>4.5999999999999996</v>
      </c>
      <c r="H37395">
        <v>132795</v>
      </c>
      <c r="I37395">
        <v>102252</v>
      </c>
      <c r="J37395">
        <v>9316</v>
      </c>
      <c r="K37395" s="2" t="s">
        <v>49</v>
      </c>
      <c r="L37395">
        <v>1</v>
      </c>
      <c r="M37395">
        <v>952579632</v>
      </c>
    </row>
    <row r="37396" spans="1:13" x14ac:dyDescent="0.2">
      <c r="A37396" s="2" t="s">
        <v>63</v>
      </c>
      <c r="B37396">
        <v>2013</v>
      </c>
      <c r="C37396" s="2" t="s">
        <v>48</v>
      </c>
      <c r="D37396" s="2" t="s">
        <v>73</v>
      </c>
      <c r="E37396" s="2" t="s">
        <v>74</v>
      </c>
      <c r="F37396" s="2" t="s">
        <v>71</v>
      </c>
      <c r="G37396">
        <v>4.7</v>
      </c>
      <c r="H37396">
        <v>136401</v>
      </c>
      <c r="I37396">
        <v>34716</v>
      </c>
      <c r="J37396">
        <v>8027</v>
      </c>
      <c r="K37396" s="2" t="s">
        <v>49</v>
      </c>
      <c r="L37396">
        <v>1</v>
      </c>
      <c r="M37396">
        <v>278665332</v>
      </c>
    </row>
    <row r="37397" spans="1:13" x14ac:dyDescent="0.2">
      <c r="A37397" s="2" t="s">
        <v>62</v>
      </c>
      <c r="B37397">
        <v>2014</v>
      </c>
      <c r="C37397" s="2" t="s">
        <v>57</v>
      </c>
      <c r="D37397" s="2" t="s">
        <v>67</v>
      </c>
      <c r="E37397" s="2" t="s">
        <v>74</v>
      </c>
      <c r="F37397" s="2" t="s">
        <v>69</v>
      </c>
      <c r="G37397">
        <v>4.7</v>
      </c>
      <c r="H37397">
        <v>26956</v>
      </c>
      <c r="I37397">
        <v>92478</v>
      </c>
      <c r="J37397">
        <v>754</v>
      </c>
      <c r="K37397" s="2" t="s">
        <v>52</v>
      </c>
      <c r="L37397">
        <v>0</v>
      </c>
      <c r="M37397">
        <v>69728412</v>
      </c>
    </row>
    <row r="37398" spans="1:13" x14ac:dyDescent="0.2">
      <c r="A37398" s="2" t="s">
        <v>63</v>
      </c>
      <c r="B37398">
        <v>2019</v>
      </c>
      <c r="C37398" s="2" t="s">
        <v>51</v>
      </c>
      <c r="D37398" s="2" t="s">
        <v>73</v>
      </c>
      <c r="E37398" s="2" t="s">
        <v>70</v>
      </c>
      <c r="F37398" s="2" t="s">
        <v>69</v>
      </c>
      <c r="G37398">
        <v>3.2</v>
      </c>
      <c r="H37398">
        <v>133387</v>
      </c>
      <c r="I37398">
        <v>48140</v>
      </c>
      <c r="J37398">
        <v>4350</v>
      </c>
      <c r="K37398" s="2" t="s">
        <v>52</v>
      </c>
      <c r="L37398">
        <v>0</v>
      </c>
      <c r="M37398">
        <v>209409000</v>
      </c>
    </row>
    <row r="37399" spans="1:13" x14ac:dyDescent="0.2">
      <c r="A37399" s="2" t="s">
        <v>53</v>
      </c>
      <c r="B37399">
        <v>2012</v>
      </c>
      <c r="C37399" s="2" t="s">
        <v>56</v>
      </c>
      <c r="D37399" s="2" t="s">
        <v>67</v>
      </c>
      <c r="E37399" s="2" t="s">
        <v>74</v>
      </c>
      <c r="F37399" s="2" t="s">
        <v>71</v>
      </c>
      <c r="G37399">
        <v>3.2</v>
      </c>
      <c r="H37399">
        <v>193902</v>
      </c>
      <c r="I37399">
        <v>101007</v>
      </c>
      <c r="J37399">
        <v>4516</v>
      </c>
      <c r="K37399" s="2" t="s">
        <v>52</v>
      </c>
      <c r="L37399">
        <v>0</v>
      </c>
      <c r="M37399">
        <v>456147612</v>
      </c>
    </row>
    <row r="37400" spans="1:13" x14ac:dyDescent="0.2">
      <c r="A37400" s="2" t="s">
        <v>47</v>
      </c>
      <c r="B37400">
        <v>2012</v>
      </c>
      <c r="C37400" s="2" t="s">
        <v>51</v>
      </c>
      <c r="D37400" s="2" t="s">
        <v>73</v>
      </c>
      <c r="E37400" s="2" t="s">
        <v>70</v>
      </c>
      <c r="F37400" s="2" t="s">
        <v>71</v>
      </c>
      <c r="G37400">
        <v>4.4000000000000004</v>
      </c>
      <c r="H37400">
        <v>94602</v>
      </c>
      <c r="I37400">
        <v>61066</v>
      </c>
      <c r="J37400">
        <v>6274</v>
      </c>
      <c r="K37400" s="2" t="s">
        <v>52</v>
      </c>
      <c r="L37400">
        <v>0</v>
      </c>
      <c r="M37400">
        <v>383128084</v>
      </c>
    </row>
    <row r="37401" spans="1:13" x14ac:dyDescent="0.2">
      <c r="A37401" s="2" t="s">
        <v>58</v>
      </c>
      <c r="B37401">
        <v>2019</v>
      </c>
      <c r="C37401" s="2" t="s">
        <v>60</v>
      </c>
      <c r="D37401" s="2" t="s">
        <v>73</v>
      </c>
      <c r="E37401" s="2" t="s">
        <v>74</v>
      </c>
      <c r="F37401" s="2" t="s">
        <v>69</v>
      </c>
      <c r="G37401">
        <v>2.7</v>
      </c>
      <c r="H37401">
        <v>166282</v>
      </c>
      <c r="I37401">
        <v>105370</v>
      </c>
      <c r="J37401">
        <v>8925</v>
      </c>
      <c r="K37401" s="2" t="s">
        <v>49</v>
      </c>
      <c r="L37401">
        <v>1</v>
      </c>
      <c r="M37401">
        <v>940427250</v>
      </c>
    </row>
    <row r="37402" spans="1:13" x14ac:dyDescent="0.2">
      <c r="A37402" s="2" t="s">
        <v>50</v>
      </c>
      <c r="B37402">
        <v>2016</v>
      </c>
      <c r="C37402" s="2" t="s">
        <v>54</v>
      </c>
      <c r="D37402" s="2" t="s">
        <v>75</v>
      </c>
      <c r="E37402" s="2" t="s">
        <v>77</v>
      </c>
      <c r="F37402" s="2" t="s">
        <v>71</v>
      </c>
      <c r="G37402">
        <v>1.6</v>
      </c>
      <c r="H37402">
        <v>146360</v>
      </c>
      <c r="I37402">
        <v>73813</v>
      </c>
      <c r="J37402">
        <v>9305</v>
      </c>
      <c r="K37402" s="2" t="s">
        <v>49</v>
      </c>
      <c r="L37402">
        <v>1</v>
      </c>
      <c r="M37402">
        <v>686829965</v>
      </c>
    </row>
    <row r="37403" spans="1:13" x14ac:dyDescent="0.2">
      <c r="A37403" s="2" t="s">
        <v>55</v>
      </c>
      <c r="B37403">
        <v>2014</v>
      </c>
      <c r="C37403" s="2" t="s">
        <v>57</v>
      </c>
      <c r="D37403" s="2" t="s">
        <v>75</v>
      </c>
      <c r="E37403" s="2" t="s">
        <v>70</v>
      </c>
      <c r="F37403" s="2" t="s">
        <v>71</v>
      </c>
      <c r="G37403">
        <v>2.7</v>
      </c>
      <c r="H37403">
        <v>126122</v>
      </c>
      <c r="I37403">
        <v>106980</v>
      </c>
      <c r="J37403">
        <v>3202</v>
      </c>
      <c r="K37403" s="2" t="s">
        <v>52</v>
      </c>
      <c r="L37403">
        <v>0</v>
      </c>
      <c r="M37403">
        <v>342549960</v>
      </c>
    </row>
    <row r="37404" spans="1:13" x14ac:dyDescent="0.2">
      <c r="A37404" s="2" t="s">
        <v>47</v>
      </c>
      <c r="B37404">
        <v>2017</v>
      </c>
      <c r="C37404" s="2" t="s">
        <v>51</v>
      </c>
      <c r="D37404" s="2" t="s">
        <v>72</v>
      </c>
      <c r="E37404" s="2" t="s">
        <v>68</v>
      </c>
      <c r="F37404" s="2" t="s">
        <v>71</v>
      </c>
      <c r="G37404">
        <v>4</v>
      </c>
      <c r="H37404">
        <v>50924</v>
      </c>
      <c r="I37404">
        <v>95462</v>
      </c>
      <c r="J37404">
        <v>6157</v>
      </c>
      <c r="K37404" s="2" t="s">
        <v>52</v>
      </c>
      <c r="L37404">
        <v>0</v>
      </c>
      <c r="M37404">
        <v>587759534</v>
      </c>
    </row>
    <row r="37405" spans="1:13" x14ac:dyDescent="0.2">
      <c r="A37405" s="2" t="s">
        <v>58</v>
      </c>
      <c r="B37405">
        <v>2014</v>
      </c>
      <c r="C37405" s="2" t="s">
        <v>56</v>
      </c>
      <c r="D37405" s="2" t="s">
        <v>67</v>
      </c>
      <c r="E37405" s="2" t="s">
        <v>70</v>
      </c>
      <c r="F37405" s="2" t="s">
        <v>69</v>
      </c>
      <c r="G37405">
        <v>1.9</v>
      </c>
      <c r="H37405">
        <v>169902</v>
      </c>
      <c r="I37405">
        <v>73180</v>
      </c>
      <c r="J37405">
        <v>4151</v>
      </c>
      <c r="K37405" s="2" t="s">
        <v>52</v>
      </c>
      <c r="L37405">
        <v>0</v>
      </c>
      <c r="M37405">
        <v>303770180</v>
      </c>
    </row>
    <row r="37406" spans="1:13" x14ac:dyDescent="0.2">
      <c r="A37406" s="2" t="s">
        <v>55</v>
      </c>
      <c r="B37406">
        <v>2021</v>
      </c>
      <c r="C37406" s="2" t="s">
        <v>57</v>
      </c>
      <c r="D37406" s="2" t="s">
        <v>75</v>
      </c>
      <c r="E37406" s="2" t="s">
        <v>74</v>
      </c>
      <c r="F37406" s="2" t="s">
        <v>69</v>
      </c>
      <c r="G37406">
        <v>4.2</v>
      </c>
      <c r="H37406">
        <v>15252</v>
      </c>
      <c r="I37406">
        <v>90996</v>
      </c>
      <c r="J37406">
        <v>6276</v>
      </c>
      <c r="K37406" s="2" t="s">
        <v>52</v>
      </c>
      <c r="L37406">
        <v>0</v>
      </c>
      <c r="M37406">
        <v>571090896</v>
      </c>
    </row>
    <row r="37407" spans="1:13" x14ac:dyDescent="0.2">
      <c r="A37407" s="2" t="s">
        <v>65</v>
      </c>
      <c r="B37407">
        <v>2013</v>
      </c>
      <c r="C37407" s="2" t="s">
        <v>51</v>
      </c>
      <c r="D37407" s="2" t="s">
        <v>67</v>
      </c>
      <c r="E37407" s="2" t="s">
        <v>70</v>
      </c>
      <c r="F37407" s="2" t="s">
        <v>71</v>
      </c>
      <c r="G37407">
        <v>4.4000000000000004</v>
      </c>
      <c r="H37407">
        <v>56342</v>
      </c>
      <c r="I37407">
        <v>39910</v>
      </c>
      <c r="J37407">
        <v>1637</v>
      </c>
      <c r="K37407" s="2" t="s">
        <v>52</v>
      </c>
      <c r="L37407">
        <v>0</v>
      </c>
      <c r="M37407">
        <v>65332670</v>
      </c>
    </row>
    <row r="37408" spans="1:13" x14ac:dyDescent="0.2">
      <c r="A37408" s="2" t="s">
        <v>59</v>
      </c>
      <c r="B37408">
        <v>2023</v>
      </c>
      <c r="C37408" s="2" t="s">
        <v>48</v>
      </c>
      <c r="D37408" s="2" t="s">
        <v>76</v>
      </c>
      <c r="E37408" s="2" t="s">
        <v>77</v>
      </c>
      <c r="F37408" s="2" t="s">
        <v>71</v>
      </c>
      <c r="G37408">
        <v>1.9</v>
      </c>
      <c r="H37408">
        <v>121148</v>
      </c>
      <c r="I37408">
        <v>31438</v>
      </c>
      <c r="J37408">
        <v>2019</v>
      </c>
      <c r="K37408" s="2" t="s">
        <v>52</v>
      </c>
      <c r="L37408">
        <v>0</v>
      </c>
      <c r="M37408">
        <v>63473322</v>
      </c>
    </row>
    <row r="37409" spans="1:13" x14ac:dyDescent="0.2">
      <c r="A37409" s="2" t="s">
        <v>59</v>
      </c>
      <c r="B37409">
        <v>2012</v>
      </c>
      <c r="C37409" s="2" t="s">
        <v>56</v>
      </c>
      <c r="D37409" s="2" t="s">
        <v>76</v>
      </c>
      <c r="E37409" s="2" t="s">
        <v>68</v>
      </c>
      <c r="F37409" s="2" t="s">
        <v>69</v>
      </c>
      <c r="G37409">
        <v>1.8</v>
      </c>
      <c r="H37409">
        <v>140206</v>
      </c>
      <c r="I37409">
        <v>98491</v>
      </c>
      <c r="J37409">
        <v>7202</v>
      </c>
      <c r="K37409" s="2" t="s">
        <v>49</v>
      </c>
      <c r="L37409">
        <v>1</v>
      </c>
      <c r="M37409">
        <v>709332182</v>
      </c>
    </row>
    <row r="37410" spans="1:13" x14ac:dyDescent="0.2">
      <c r="A37410" s="2" t="s">
        <v>53</v>
      </c>
      <c r="B37410">
        <v>2021</v>
      </c>
      <c r="C37410" s="2" t="s">
        <v>48</v>
      </c>
      <c r="D37410" s="2" t="s">
        <v>67</v>
      </c>
      <c r="E37410" s="2" t="s">
        <v>74</v>
      </c>
      <c r="F37410" s="2" t="s">
        <v>71</v>
      </c>
      <c r="G37410">
        <v>2.2000000000000002</v>
      </c>
      <c r="H37410">
        <v>86608</v>
      </c>
      <c r="I37410">
        <v>100055</v>
      </c>
      <c r="J37410">
        <v>8250</v>
      </c>
      <c r="K37410" s="2" t="s">
        <v>49</v>
      </c>
      <c r="L37410">
        <v>1</v>
      </c>
      <c r="M37410">
        <v>825453750</v>
      </c>
    </row>
    <row r="37411" spans="1:13" x14ac:dyDescent="0.2">
      <c r="A37411" s="2" t="s">
        <v>47</v>
      </c>
      <c r="B37411">
        <v>2011</v>
      </c>
      <c r="C37411" s="2" t="s">
        <v>60</v>
      </c>
      <c r="D37411" s="2" t="s">
        <v>73</v>
      </c>
      <c r="E37411" s="2" t="s">
        <v>70</v>
      </c>
      <c r="F37411" s="2" t="s">
        <v>71</v>
      </c>
      <c r="G37411">
        <v>2.7</v>
      </c>
      <c r="H37411">
        <v>39488</v>
      </c>
      <c r="I37411">
        <v>40772</v>
      </c>
      <c r="J37411">
        <v>6186</v>
      </c>
      <c r="K37411" s="2" t="s">
        <v>52</v>
      </c>
      <c r="L37411">
        <v>0</v>
      </c>
      <c r="M37411">
        <v>252215592</v>
      </c>
    </row>
    <row r="37412" spans="1:13" x14ac:dyDescent="0.2">
      <c r="A37412" s="2" t="s">
        <v>55</v>
      </c>
      <c r="B37412">
        <v>2012</v>
      </c>
      <c r="C37412" s="2" t="s">
        <v>51</v>
      </c>
      <c r="D37412" s="2" t="s">
        <v>67</v>
      </c>
      <c r="E37412" s="2" t="s">
        <v>68</v>
      </c>
      <c r="F37412" s="2" t="s">
        <v>69</v>
      </c>
      <c r="G37412">
        <v>3.4</v>
      </c>
      <c r="H37412">
        <v>87973</v>
      </c>
      <c r="I37412">
        <v>75158</v>
      </c>
      <c r="J37412">
        <v>6531</v>
      </c>
      <c r="K37412" s="2" t="s">
        <v>52</v>
      </c>
      <c r="L37412">
        <v>0</v>
      </c>
      <c r="M37412">
        <v>490856898</v>
      </c>
    </row>
    <row r="37413" spans="1:13" x14ac:dyDescent="0.2">
      <c r="A37413" s="2" t="s">
        <v>50</v>
      </c>
      <c r="B37413">
        <v>2016</v>
      </c>
      <c r="C37413" s="2" t="s">
        <v>54</v>
      </c>
      <c r="D37413" s="2" t="s">
        <v>75</v>
      </c>
      <c r="E37413" s="2" t="s">
        <v>70</v>
      </c>
      <c r="F37413" s="2" t="s">
        <v>69</v>
      </c>
      <c r="G37413">
        <v>3.2</v>
      </c>
      <c r="H37413">
        <v>188383</v>
      </c>
      <c r="I37413">
        <v>35800</v>
      </c>
      <c r="J37413">
        <v>5595</v>
      </c>
      <c r="K37413" s="2" t="s">
        <v>52</v>
      </c>
      <c r="L37413">
        <v>0</v>
      </c>
      <c r="M37413">
        <v>200301000</v>
      </c>
    </row>
    <row r="37414" spans="1:13" x14ac:dyDescent="0.2">
      <c r="A37414" s="2" t="s">
        <v>47</v>
      </c>
      <c r="B37414">
        <v>2017</v>
      </c>
      <c r="C37414" s="2" t="s">
        <v>51</v>
      </c>
      <c r="D37414" s="2" t="s">
        <v>78</v>
      </c>
      <c r="E37414" s="2" t="s">
        <v>74</v>
      </c>
      <c r="F37414" s="2" t="s">
        <v>69</v>
      </c>
      <c r="G37414">
        <v>4.5</v>
      </c>
      <c r="H37414">
        <v>7046</v>
      </c>
      <c r="I37414">
        <v>95082</v>
      </c>
      <c r="J37414">
        <v>4905</v>
      </c>
      <c r="K37414" s="2" t="s">
        <v>52</v>
      </c>
      <c r="L37414">
        <v>0</v>
      </c>
      <c r="M37414">
        <v>466377210</v>
      </c>
    </row>
    <row r="37415" spans="1:13" x14ac:dyDescent="0.2">
      <c r="A37415" s="2" t="s">
        <v>53</v>
      </c>
      <c r="B37415">
        <v>2024</v>
      </c>
      <c r="C37415" s="2" t="s">
        <v>56</v>
      </c>
      <c r="D37415" s="2" t="s">
        <v>76</v>
      </c>
      <c r="E37415" s="2" t="s">
        <v>77</v>
      </c>
      <c r="F37415" s="2" t="s">
        <v>69</v>
      </c>
      <c r="G37415">
        <v>2</v>
      </c>
      <c r="H37415">
        <v>49549</v>
      </c>
      <c r="I37415">
        <v>78872</v>
      </c>
      <c r="J37415">
        <v>3401</v>
      </c>
      <c r="K37415" s="2" t="s">
        <v>52</v>
      </c>
      <c r="L37415">
        <v>0</v>
      </c>
      <c r="M37415">
        <v>268243672</v>
      </c>
    </row>
    <row r="37416" spans="1:13" x14ac:dyDescent="0.2">
      <c r="A37416" s="2" t="s">
        <v>63</v>
      </c>
      <c r="B37416">
        <v>2014</v>
      </c>
      <c r="C37416" s="2" t="s">
        <v>51</v>
      </c>
      <c r="D37416" s="2" t="s">
        <v>72</v>
      </c>
      <c r="E37416" s="2" t="s">
        <v>77</v>
      </c>
      <c r="F37416" s="2" t="s">
        <v>69</v>
      </c>
      <c r="G37416">
        <v>3.9</v>
      </c>
      <c r="H37416">
        <v>28864</v>
      </c>
      <c r="I37416">
        <v>53113</v>
      </c>
      <c r="J37416">
        <v>7043</v>
      </c>
      <c r="K37416" s="2" t="s">
        <v>49</v>
      </c>
      <c r="L37416">
        <v>1</v>
      </c>
      <c r="M37416">
        <v>374074859</v>
      </c>
    </row>
    <row r="37417" spans="1:13" x14ac:dyDescent="0.2">
      <c r="A37417" s="2" t="s">
        <v>47</v>
      </c>
      <c r="B37417">
        <v>2020</v>
      </c>
      <c r="C37417" s="2" t="s">
        <v>54</v>
      </c>
      <c r="D37417" s="2" t="s">
        <v>75</v>
      </c>
      <c r="E37417" s="2" t="s">
        <v>68</v>
      </c>
      <c r="F37417" s="2" t="s">
        <v>71</v>
      </c>
      <c r="G37417">
        <v>3.4</v>
      </c>
      <c r="H37417">
        <v>100005</v>
      </c>
      <c r="I37417">
        <v>53901</v>
      </c>
      <c r="J37417">
        <v>3259</v>
      </c>
      <c r="K37417" s="2" t="s">
        <v>52</v>
      </c>
      <c r="L37417">
        <v>0</v>
      </c>
      <c r="M37417">
        <v>175663359</v>
      </c>
    </row>
    <row r="37418" spans="1:13" x14ac:dyDescent="0.2">
      <c r="A37418" s="2" t="s">
        <v>63</v>
      </c>
      <c r="B37418">
        <v>2010</v>
      </c>
      <c r="C37418" s="2" t="s">
        <v>57</v>
      </c>
      <c r="D37418" s="2" t="s">
        <v>75</v>
      </c>
      <c r="E37418" s="2" t="s">
        <v>70</v>
      </c>
      <c r="F37418" s="2" t="s">
        <v>71</v>
      </c>
      <c r="G37418">
        <v>4.0999999999999996</v>
      </c>
      <c r="H37418">
        <v>86321</v>
      </c>
      <c r="I37418">
        <v>94006</v>
      </c>
      <c r="J37418">
        <v>3053</v>
      </c>
      <c r="K37418" s="2" t="s">
        <v>52</v>
      </c>
      <c r="L37418">
        <v>0</v>
      </c>
      <c r="M37418">
        <v>287000318</v>
      </c>
    </row>
    <row r="37419" spans="1:13" x14ac:dyDescent="0.2">
      <c r="A37419" s="2" t="s">
        <v>63</v>
      </c>
      <c r="B37419">
        <v>2012</v>
      </c>
      <c r="C37419" s="2" t="s">
        <v>57</v>
      </c>
      <c r="D37419" s="2" t="s">
        <v>73</v>
      </c>
      <c r="E37419" s="2" t="s">
        <v>70</v>
      </c>
      <c r="F37419" s="2" t="s">
        <v>69</v>
      </c>
      <c r="G37419">
        <v>2.7</v>
      </c>
      <c r="H37419">
        <v>148253</v>
      </c>
      <c r="I37419">
        <v>66000</v>
      </c>
      <c r="J37419">
        <v>9137</v>
      </c>
      <c r="K37419" s="2" t="s">
        <v>49</v>
      </c>
      <c r="L37419">
        <v>1</v>
      </c>
      <c r="M37419">
        <v>603042000</v>
      </c>
    </row>
    <row r="37420" spans="1:13" x14ac:dyDescent="0.2">
      <c r="A37420" s="2" t="s">
        <v>53</v>
      </c>
      <c r="B37420">
        <v>2013</v>
      </c>
      <c r="C37420" s="2" t="s">
        <v>56</v>
      </c>
      <c r="D37420" s="2" t="s">
        <v>67</v>
      </c>
      <c r="E37420" s="2" t="s">
        <v>74</v>
      </c>
      <c r="F37420" s="2" t="s">
        <v>69</v>
      </c>
      <c r="G37420">
        <v>3.1</v>
      </c>
      <c r="H37420">
        <v>11809</v>
      </c>
      <c r="I37420">
        <v>36992</v>
      </c>
      <c r="J37420">
        <v>2266</v>
      </c>
      <c r="K37420" s="2" t="s">
        <v>52</v>
      </c>
      <c r="L37420">
        <v>0</v>
      </c>
      <c r="M37420">
        <v>83823872</v>
      </c>
    </row>
    <row r="37421" spans="1:13" x14ac:dyDescent="0.2">
      <c r="A37421" s="2" t="s">
        <v>58</v>
      </c>
      <c r="B37421">
        <v>2019</v>
      </c>
      <c r="C37421" s="2" t="s">
        <v>54</v>
      </c>
      <c r="D37421" s="2" t="s">
        <v>72</v>
      </c>
      <c r="E37421" s="2" t="s">
        <v>70</v>
      </c>
      <c r="F37421" s="2" t="s">
        <v>71</v>
      </c>
      <c r="G37421">
        <v>1.6</v>
      </c>
      <c r="H37421">
        <v>122393</v>
      </c>
      <c r="I37421">
        <v>58165</v>
      </c>
      <c r="J37421">
        <v>828</v>
      </c>
      <c r="K37421" s="2" t="s">
        <v>52</v>
      </c>
      <c r="L37421">
        <v>0</v>
      </c>
      <c r="M37421">
        <v>48160620</v>
      </c>
    </row>
    <row r="37422" spans="1:13" x14ac:dyDescent="0.2">
      <c r="A37422" s="2" t="s">
        <v>64</v>
      </c>
      <c r="B37422">
        <v>2022</v>
      </c>
      <c r="C37422" s="2" t="s">
        <v>54</v>
      </c>
      <c r="D37422" s="2" t="s">
        <v>73</v>
      </c>
      <c r="E37422" s="2" t="s">
        <v>74</v>
      </c>
      <c r="F37422" s="2" t="s">
        <v>69</v>
      </c>
      <c r="G37422">
        <v>1.9</v>
      </c>
      <c r="H37422">
        <v>29364</v>
      </c>
      <c r="I37422">
        <v>72241</v>
      </c>
      <c r="J37422">
        <v>288</v>
      </c>
      <c r="K37422" s="2" t="s">
        <v>52</v>
      </c>
      <c r="L37422">
        <v>0</v>
      </c>
      <c r="M37422">
        <v>20805408</v>
      </c>
    </row>
    <row r="37423" spans="1:13" x14ac:dyDescent="0.2">
      <c r="A37423" s="2" t="s">
        <v>65</v>
      </c>
      <c r="B37423">
        <v>2022</v>
      </c>
      <c r="C37423" s="2" t="s">
        <v>54</v>
      </c>
      <c r="D37423" s="2" t="s">
        <v>73</v>
      </c>
      <c r="E37423" s="2" t="s">
        <v>74</v>
      </c>
      <c r="F37423" s="2" t="s">
        <v>71</v>
      </c>
      <c r="G37423">
        <v>2.8</v>
      </c>
      <c r="H37423">
        <v>85904</v>
      </c>
      <c r="I37423">
        <v>73108</v>
      </c>
      <c r="J37423">
        <v>102</v>
      </c>
      <c r="K37423" s="2" t="s">
        <v>52</v>
      </c>
      <c r="L37423">
        <v>0</v>
      </c>
      <c r="M37423">
        <v>7457016</v>
      </c>
    </row>
    <row r="37424" spans="1:13" x14ac:dyDescent="0.2">
      <c r="A37424" s="2" t="s">
        <v>63</v>
      </c>
      <c r="B37424">
        <v>2021</v>
      </c>
      <c r="C37424" s="2" t="s">
        <v>56</v>
      </c>
      <c r="D37424" s="2" t="s">
        <v>73</v>
      </c>
      <c r="E37424" s="2" t="s">
        <v>70</v>
      </c>
      <c r="F37424" s="2" t="s">
        <v>69</v>
      </c>
      <c r="G37424">
        <v>3.2</v>
      </c>
      <c r="H37424">
        <v>2261</v>
      </c>
      <c r="I37424">
        <v>110810</v>
      </c>
      <c r="J37424">
        <v>4381</v>
      </c>
      <c r="K37424" s="2" t="s">
        <v>52</v>
      </c>
      <c r="L37424">
        <v>0</v>
      </c>
      <c r="M37424">
        <v>485458610</v>
      </c>
    </row>
    <row r="37425" spans="1:13" x14ac:dyDescent="0.2">
      <c r="A37425" s="2" t="s">
        <v>55</v>
      </c>
      <c r="B37425">
        <v>2013</v>
      </c>
      <c r="C37425" s="2" t="s">
        <v>57</v>
      </c>
      <c r="D37425" s="2" t="s">
        <v>75</v>
      </c>
      <c r="E37425" s="2" t="s">
        <v>70</v>
      </c>
      <c r="F37425" s="2" t="s">
        <v>71</v>
      </c>
      <c r="G37425">
        <v>1.8</v>
      </c>
      <c r="H37425">
        <v>24554</v>
      </c>
      <c r="I37425">
        <v>63292</v>
      </c>
      <c r="J37425">
        <v>9481</v>
      </c>
      <c r="K37425" s="2" t="s">
        <v>49</v>
      </c>
      <c r="L37425">
        <v>1</v>
      </c>
      <c r="M37425">
        <v>600071452</v>
      </c>
    </row>
    <row r="37426" spans="1:13" x14ac:dyDescent="0.2">
      <c r="A37426" s="2" t="s">
        <v>58</v>
      </c>
      <c r="B37426">
        <v>2021</v>
      </c>
      <c r="C37426" s="2" t="s">
        <v>57</v>
      </c>
      <c r="D37426" s="2" t="s">
        <v>78</v>
      </c>
      <c r="E37426" s="2" t="s">
        <v>77</v>
      </c>
      <c r="F37426" s="2" t="s">
        <v>69</v>
      </c>
      <c r="G37426">
        <v>4.4000000000000004</v>
      </c>
      <c r="H37426">
        <v>114578</v>
      </c>
      <c r="I37426">
        <v>77887</v>
      </c>
      <c r="J37426">
        <v>8501</v>
      </c>
      <c r="K37426" s="2" t="s">
        <v>49</v>
      </c>
      <c r="L37426">
        <v>1</v>
      </c>
      <c r="M37426">
        <v>662117387</v>
      </c>
    </row>
    <row r="37427" spans="1:13" x14ac:dyDescent="0.2">
      <c r="A37427" s="2" t="s">
        <v>50</v>
      </c>
      <c r="B37427">
        <v>2010</v>
      </c>
      <c r="C37427" s="2" t="s">
        <v>60</v>
      </c>
      <c r="D37427" s="2" t="s">
        <v>72</v>
      </c>
      <c r="E37427" s="2" t="s">
        <v>77</v>
      </c>
      <c r="F37427" s="2" t="s">
        <v>71</v>
      </c>
      <c r="G37427">
        <v>4.8</v>
      </c>
      <c r="H37427">
        <v>4364</v>
      </c>
      <c r="I37427">
        <v>59548</v>
      </c>
      <c r="J37427">
        <v>1821</v>
      </c>
      <c r="K37427" s="2" t="s">
        <v>52</v>
      </c>
      <c r="L37427">
        <v>0</v>
      </c>
      <c r="M37427">
        <v>108436908</v>
      </c>
    </row>
    <row r="37428" spans="1:13" x14ac:dyDescent="0.2">
      <c r="A37428" s="2" t="s">
        <v>61</v>
      </c>
      <c r="B37428">
        <v>2019</v>
      </c>
      <c r="C37428" s="2" t="s">
        <v>56</v>
      </c>
      <c r="D37428" s="2" t="s">
        <v>78</v>
      </c>
      <c r="E37428" s="2" t="s">
        <v>70</v>
      </c>
      <c r="F37428" s="2" t="s">
        <v>69</v>
      </c>
      <c r="G37428">
        <v>3.6</v>
      </c>
      <c r="H37428">
        <v>68175</v>
      </c>
      <c r="I37428">
        <v>53952</v>
      </c>
      <c r="J37428">
        <v>6782</v>
      </c>
      <c r="K37428" s="2" t="s">
        <v>52</v>
      </c>
      <c r="L37428">
        <v>0</v>
      </c>
      <c r="M37428">
        <v>365902464</v>
      </c>
    </row>
    <row r="37429" spans="1:13" x14ac:dyDescent="0.2">
      <c r="A37429" s="2" t="s">
        <v>65</v>
      </c>
      <c r="B37429">
        <v>2018</v>
      </c>
      <c r="C37429" s="2" t="s">
        <v>54</v>
      </c>
      <c r="D37429" s="2" t="s">
        <v>76</v>
      </c>
      <c r="E37429" s="2" t="s">
        <v>77</v>
      </c>
      <c r="F37429" s="2" t="s">
        <v>71</v>
      </c>
      <c r="G37429">
        <v>1.7</v>
      </c>
      <c r="H37429">
        <v>145963</v>
      </c>
      <c r="I37429">
        <v>116023</v>
      </c>
      <c r="J37429">
        <v>4518</v>
      </c>
      <c r="K37429" s="2" t="s">
        <v>52</v>
      </c>
      <c r="L37429">
        <v>0</v>
      </c>
      <c r="M37429">
        <v>524191914</v>
      </c>
    </row>
    <row r="37430" spans="1:13" x14ac:dyDescent="0.2">
      <c r="A37430" s="2" t="s">
        <v>65</v>
      </c>
      <c r="B37430">
        <v>2021</v>
      </c>
      <c r="C37430" s="2" t="s">
        <v>57</v>
      </c>
      <c r="D37430" s="2" t="s">
        <v>72</v>
      </c>
      <c r="E37430" s="2" t="s">
        <v>74</v>
      </c>
      <c r="F37430" s="2" t="s">
        <v>69</v>
      </c>
      <c r="G37430">
        <v>4.0999999999999996</v>
      </c>
      <c r="H37430">
        <v>163317</v>
      </c>
      <c r="I37430">
        <v>89874</v>
      </c>
      <c r="J37430">
        <v>5968</v>
      </c>
      <c r="K37430" s="2" t="s">
        <v>52</v>
      </c>
      <c r="L37430">
        <v>0</v>
      </c>
      <c r="M37430">
        <v>536368032</v>
      </c>
    </row>
    <row r="37431" spans="1:13" x14ac:dyDescent="0.2">
      <c r="A37431" s="2" t="s">
        <v>53</v>
      </c>
      <c r="B37431">
        <v>2019</v>
      </c>
      <c r="C37431" s="2" t="s">
        <v>56</v>
      </c>
      <c r="D37431" s="2" t="s">
        <v>67</v>
      </c>
      <c r="E37431" s="2" t="s">
        <v>77</v>
      </c>
      <c r="F37431" s="2" t="s">
        <v>69</v>
      </c>
      <c r="G37431">
        <v>2.2999999999999998</v>
      </c>
      <c r="H37431">
        <v>57627</v>
      </c>
      <c r="I37431">
        <v>95082</v>
      </c>
      <c r="J37431">
        <v>1838</v>
      </c>
      <c r="K37431" s="2" t="s">
        <v>52</v>
      </c>
      <c r="L37431">
        <v>0</v>
      </c>
      <c r="M37431">
        <v>174760716</v>
      </c>
    </row>
    <row r="37432" spans="1:13" x14ac:dyDescent="0.2">
      <c r="A37432" s="2" t="s">
        <v>58</v>
      </c>
      <c r="B37432">
        <v>2024</v>
      </c>
      <c r="C37432" s="2" t="s">
        <v>56</v>
      </c>
      <c r="D37432" s="2" t="s">
        <v>73</v>
      </c>
      <c r="E37432" s="2" t="s">
        <v>68</v>
      </c>
      <c r="F37432" s="2" t="s">
        <v>69</v>
      </c>
      <c r="G37432">
        <v>4.0999999999999996</v>
      </c>
      <c r="H37432">
        <v>117242</v>
      </c>
      <c r="I37432">
        <v>38944</v>
      </c>
      <c r="J37432">
        <v>8402</v>
      </c>
      <c r="K37432" s="2" t="s">
        <v>49</v>
      </c>
      <c r="L37432">
        <v>1</v>
      </c>
      <c r="M37432">
        <v>327207488</v>
      </c>
    </row>
    <row r="37433" spans="1:13" x14ac:dyDescent="0.2">
      <c r="A37433" s="2" t="s">
        <v>63</v>
      </c>
      <c r="B37433">
        <v>2024</v>
      </c>
      <c r="C37433" s="2" t="s">
        <v>60</v>
      </c>
      <c r="D37433" s="2" t="s">
        <v>67</v>
      </c>
      <c r="E37433" s="2" t="s">
        <v>77</v>
      </c>
      <c r="F37433" s="2" t="s">
        <v>69</v>
      </c>
      <c r="G37433">
        <v>3</v>
      </c>
      <c r="H37433">
        <v>186541</v>
      </c>
      <c r="I37433">
        <v>90251</v>
      </c>
      <c r="J37433">
        <v>8196</v>
      </c>
      <c r="K37433" s="2" t="s">
        <v>49</v>
      </c>
      <c r="L37433">
        <v>1</v>
      </c>
      <c r="M37433">
        <v>739697196</v>
      </c>
    </row>
    <row r="37434" spans="1:13" x14ac:dyDescent="0.2">
      <c r="A37434" s="2" t="s">
        <v>55</v>
      </c>
      <c r="B37434">
        <v>2013</v>
      </c>
      <c r="C37434" s="2" t="s">
        <v>57</v>
      </c>
      <c r="D37434" s="2" t="s">
        <v>78</v>
      </c>
      <c r="E37434" s="2" t="s">
        <v>77</v>
      </c>
      <c r="F37434" s="2" t="s">
        <v>69</v>
      </c>
      <c r="G37434">
        <v>1.7</v>
      </c>
      <c r="H37434">
        <v>163281</v>
      </c>
      <c r="I37434">
        <v>95878</v>
      </c>
      <c r="J37434">
        <v>9631</v>
      </c>
      <c r="K37434" s="2" t="s">
        <v>49</v>
      </c>
      <c r="L37434">
        <v>1</v>
      </c>
      <c r="M37434">
        <v>923401018</v>
      </c>
    </row>
    <row r="37435" spans="1:13" x14ac:dyDescent="0.2">
      <c r="A37435" s="2" t="s">
        <v>58</v>
      </c>
      <c r="B37435">
        <v>2011</v>
      </c>
      <c r="C37435" s="2" t="s">
        <v>60</v>
      </c>
      <c r="D37435" s="2" t="s">
        <v>72</v>
      </c>
      <c r="E37435" s="2" t="s">
        <v>68</v>
      </c>
      <c r="F37435" s="2" t="s">
        <v>69</v>
      </c>
      <c r="G37435">
        <v>2.5</v>
      </c>
      <c r="H37435">
        <v>158440</v>
      </c>
      <c r="I37435">
        <v>115907</v>
      </c>
      <c r="J37435">
        <v>2473</v>
      </c>
      <c r="K37435" s="2" t="s">
        <v>52</v>
      </c>
      <c r="L37435">
        <v>0</v>
      </c>
      <c r="M37435">
        <v>286638011</v>
      </c>
    </row>
    <row r="37436" spans="1:13" x14ac:dyDescent="0.2">
      <c r="A37436" s="2" t="s">
        <v>64</v>
      </c>
      <c r="B37436">
        <v>2022</v>
      </c>
      <c r="C37436" s="2" t="s">
        <v>48</v>
      </c>
      <c r="D37436" s="2" t="s">
        <v>67</v>
      </c>
      <c r="E37436" s="2" t="s">
        <v>70</v>
      </c>
      <c r="F37436" s="2" t="s">
        <v>71</v>
      </c>
      <c r="G37436">
        <v>3</v>
      </c>
      <c r="H37436">
        <v>29515</v>
      </c>
      <c r="I37436">
        <v>66973</v>
      </c>
      <c r="J37436">
        <v>9925</v>
      </c>
      <c r="K37436" s="2" t="s">
        <v>49</v>
      </c>
      <c r="L37436">
        <v>1</v>
      </c>
      <c r="M37436">
        <v>664707025</v>
      </c>
    </row>
    <row r="37437" spans="1:13" x14ac:dyDescent="0.2">
      <c r="A37437" s="2" t="s">
        <v>58</v>
      </c>
      <c r="B37437">
        <v>2018</v>
      </c>
      <c r="C37437" s="2" t="s">
        <v>60</v>
      </c>
      <c r="D37437" s="2" t="s">
        <v>73</v>
      </c>
      <c r="E37437" s="2" t="s">
        <v>70</v>
      </c>
      <c r="F37437" s="2" t="s">
        <v>71</v>
      </c>
      <c r="G37437">
        <v>4.0999999999999996</v>
      </c>
      <c r="H37437">
        <v>5712</v>
      </c>
      <c r="I37437">
        <v>48948</v>
      </c>
      <c r="J37437">
        <v>7501</v>
      </c>
      <c r="K37437" s="2" t="s">
        <v>49</v>
      </c>
      <c r="L37437">
        <v>1</v>
      </c>
      <c r="M37437">
        <v>367158948</v>
      </c>
    </row>
    <row r="37438" spans="1:13" x14ac:dyDescent="0.2">
      <c r="A37438" s="2" t="s">
        <v>62</v>
      </c>
      <c r="B37438">
        <v>2023</v>
      </c>
      <c r="C37438" s="2" t="s">
        <v>57</v>
      </c>
      <c r="D37438" s="2" t="s">
        <v>78</v>
      </c>
      <c r="E37438" s="2" t="s">
        <v>70</v>
      </c>
      <c r="F37438" s="2" t="s">
        <v>69</v>
      </c>
      <c r="G37438">
        <v>2</v>
      </c>
      <c r="H37438">
        <v>182610</v>
      </c>
      <c r="I37438">
        <v>40569</v>
      </c>
      <c r="J37438">
        <v>8484</v>
      </c>
      <c r="K37438" s="2" t="s">
        <v>49</v>
      </c>
      <c r="L37438">
        <v>1</v>
      </c>
      <c r="M37438">
        <v>344187396</v>
      </c>
    </row>
    <row r="37439" spans="1:13" x14ac:dyDescent="0.2">
      <c r="A37439" s="2" t="s">
        <v>61</v>
      </c>
      <c r="B37439">
        <v>2013</v>
      </c>
      <c r="C37439" s="2" t="s">
        <v>57</v>
      </c>
      <c r="D37439" s="2" t="s">
        <v>72</v>
      </c>
      <c r="E37439" s="2" t="s">
        <v>70</v>
      </c>
      <c r="F37439" s="2" t="s">
        <v>71</v>
      </c>
      <c r="G37439">
        <v>2.5</v>
      </c>
      <c r="H37439">
        <v>169577</v>
      </c>
      <c r="I37439">
        <v>97766</v>
      </c>
      <c r="J37439">
        <v>3281</v>
      </c>
      <c r="K37439" s="2" t="s">
        <v>52</v>
      </c>
      <c r="L37439">
        <v>0</v>
      </c>
      <c r="M37439">
        <v>320770246</v>
      </c>
    </row>
    <row r="37440" spans="1:13" x14ac:dyDescent="0.2">
      <c r="A37440" s="2" t="s">
        <v>53</v>
      </c>
      <c r="B37440">
        <v>2013</v>
      </c>
      <c r="C37440" s="2" t="s">
        <v>54</v>
      </c>
      <c r="D37440" s="2" t="s">
        <v>73</v>
      </c>
      <c r="E37440" s="2" t="s">
        <v>70</v>
      </c>
      <c r="F37440" s="2" t="s">
        <v>69</v>
      </c>
      <c r="G37440">
        <v>1.8</v>
      </c>
      <c r="H37440">
        <v>102523</v>
      </c>
      <c r="I37440">
        <v>51235</v>
      </c>
      <c r="J37440">
        <v>3090</v>
      </c>
      <c r="K37440" s="2" t="s">
        <v>52</v>
      </c>
      <c r="L37440">
        <v>0</v>
      </c>
      <c r="M37440">
        <v>158316150</v>
      </c>
    </row>
    <row r="37441" spans="1:13" x14ac:dyDescent="0.2">
      <c r="A37441" s="2" t="s">
        <v>50</v>
      </c>
      <c r="B37441">
        <v>2020</v>
      </c>
      <c r="C37441" s="2" t="s">
        <v>60</v>
      </c>
      <c r="D37441" s="2" t="s">
        <v>78</v>
      </c>
      <c r="E37441" s="2" t="s">
        <v>70</v>
      </c>
      <c r="F37441" s="2" t="s">
        <v>69</v>
      </c>
      <c r="G37441">
        <v>3.7</v>
      </c>
      <c r="H37441">
        <v>29990</v>
      </c>
      <c r="I37441">
        <v>100364</v>
      </c>
      <c r="J37441">
        <v>3890</v>
      </c>
      <c r="K37441" s="2" t="s">
        <v>52</v>
      </c>
      <c r="L37441">
        <v>0</v>
      </c>
      <c r="M37441">
        <v>390415960</v>
      </c>
    </row>
    <row r="37442" spans="1:13" x14ac:dyDescent="0.2">
      <c r="A37442" s="2" t="s">
        <v>64</v>
      </c>
      <c r="B37442">
        <v>2015</v>
      </c>
      <c r="C37442" s="2" t="s">
        <v>56</v>
      </c>
      <c r="D37442" s="2" t="s">
        <v>78</v>
      </c>
      <c r="E37442" s="2" t="s">
        <v>77</v>
      </c>
      <c r="F37442" s="2" t="s">
        <v>71</v>
      </c>
      <c r="G37442">
        <v>3.2</v>
      </c>
      <c r="H37442">
        <v>46187</v>
      </c>
      <c r="I37442">
        <v>106019</v>
      </c>
      <c r="J37442">
        <v>2966</v>
      </c>
      <c r="K37442" s="2" t="s">
        <v>52</v>
      </c>
      <c r="L37442">
        <v>0</v>
      </c>
      <c r="M37442">
        <v>314452354</v>
      </c>
    </row>
    <row r="37443" spans="1:13" x14ac:dyDescent="0.2">
      <c r="A37443" s="2" t="s">
        <v>47</v>
      </c>
      <c r="B37443">
        <v>2017</v>
      </c>
      <c r="C37443" s="2" t="s">
        <v>48</v>
      </c>
      <c r="D37443" s="2" t="s">
        <v>78</v>
      </c>
      <c r="E37443" s="2" t="s">
        <v>70</v>
      </c>
      <c r="F37443" s="2" t="s">
        <v>69</v>
      </c>
      <c r="G37443">
        <v>4.8</v>
      </c>
      <c r="H37443">
        <v>159703</v>
      </c>
      <c r="I37443">
        <v>87519</v>
      </c>
      <c r="J37443">
        <v>6073</v>
      </c>
      <c r="K37443" s="2" t="s">
        <v>52</v>
      </c>
      <c r="L37443">
        <v>0</v>
      </c>
      <c r="M37443">
        <v>531502887</v>
      </c>
    </row>
    <row r="37444" spans="1:13" x14ac:dyDescent="0.2">
      <c r="A37444" s="2" t="s">
        <v>64</v>
      </c>
      <c r="B37444">
        <v>2014</v>
      </c>
      <c r="C37444" s="2" t="s">
        <v>51</v>
      </c>
      <c r="D37444" s="2" t="s">
        <v>67</v>
      </c>
      <c r="E37444" s="2" t="s">
        <v>77</v>
      </c>
      <c r="F37444" s="2" t="s">
        <v>69</v>
      </c>
      <c r="G37444">
        <v>4.0999999999999996</v>
      </c>
      <c r="H37444">
        <v>13274</v>
      </c>
      <c r="I37444">
        <v>115614</v>
      </c>
      <c r="J37444">
        <v>4262</v>
      </c>
      <c r="K37444" s="2" t="s">
        <v>52</v>
      </c>
      <c r="L37444">
        <v>0</v>
      </c>
      <c r="M37444">
        <v>492746868</v>
      </c>
    </row>
    <row r="37445" spans="1:13" x14ac:dyDescent="0.2">
      <c r="A37445" s="2" t="s">
        <v>62</v>
      </c>
      <c r="B37445">
        <v>2021</v>
      </c>
      <c r="C37445" s="2" t="s">
        <v>56</v>
      </c>
      <c r="D37445" s="2" t="s">
        <v>76</v>
      </c>
      <c r="E37445" s="2" t="s">
        <v>74</v>
      </c>
      <c r="F37445" s="2" t="s">
        <v>69</v>
      </c>
      <c r="G37445">
        <v>4.2</v>
      </c>
      <c r="H37445">
        <v>145188</v>
      </c>
      <c r="I37445">
        <v>37313</v>
      </c>
      <c r="J37445">
        <v>4593</v>
      </c>
      <c r="K37445" s="2" t="s">
        <v>52</v>
      </c>
      <c r="L37445">
        <v>0</v>
      </c>
      <c r="M37445">
        <v>171378609</v>
      </c>
    </row>
    <row r="37446" spans="1:13" x14ac:dyDescent="0.2">
      <c r="A37446" s="2" t="s">
        <v>61</v>
      </c>
      <c r="B37446">
        <v>2017</v>
      </c>
      <c r="C37446" s="2" t="s">
        <v>51</v>
      </c>
      <c r="D37446" s="2" t="s">
        <v>76</v>
      </c>
      <c r="E37446" s="2" t="s">
        <v>74</v>
      </c>
      <c r="F37446" s="2" t="s">
        <v>71</v>
      </c>
      <c r="G37446">
        <v>2.1</v>
      </c>
      <c r="H37446">
        <v>177728</v>
      </c>
      <c r="I37446">
        <v>64342</v>
      </c>
      <c r="J37446">
        <v>7614</v>
      </c>
      <c r="K37446" s="2" t="s">
        <v>49</v>
      </c>
      <c r="L37446">
        <v>1</v>
      </c>
      <c r="M37446">
        <v>489899988</v>
      </c>
    </row>
    <row r="37447" spans="1:13" x14ac:dyDescent="0.2">
      <c r="A37447" s="2" t="s">
        <v>64</v>
      </c>
      <c r="B37447">
        <v>2010</v>
      </c>
      <c r="C37447" s="2" t="s">
        <v>54</v>
      </c>
      <c r="D37447" s="2" t="s">
        <v>75</v>
      </c>
      <c r="E37447" s="2" t="s">
        <v>68</v>
      </c>
      <c r="F37447" s="2" t="s">
        <v>69</v>
      </c>
      <c r="G37447">
        <v>2.4</v>
      </c>
      <c r="H37447">
        <v>75108</v>
      </c>
      <c r="I37447">
        <v>112247</v>
      </c>
      <c r="J37447">
        <v>3139</v>
      </c>
      <c r="K37447" s="2" t="s">
        <v>52</v>
      </c>
      <c r="L37447">
        <v>0</v>
      </c>
      <c r="M37447">
        <v>352343333</v>
      </c>
    </row>
    <row r="37448" spans="1:13" x14ac:dyDescent="0.2">
      <c r="A37448" s="2" t="s">
        <v>47</v>
      </c>
      <c r="B37448">
        <v>2022</v>
      </c>
      <c r="C37448" s="2" t="s">
        <v>51</v>
      </c>
      <c r="D37448" s="2" t="s">
        <v>67</v>
      </c>
      <c r="E37448" s="2" t="s">
        <v>70</v>
      </c>
      <c r="F37448" s="2" t="s">
        <v>69</v>
      </c>
      <c r="G37448">
        <v>3.3</v>
      </c>
      <c r="H37448">
        <v>129711</v>
      </c>
      <c r="I37448">
        <v>57270</v>
      </c>
      <c r="J37448">
        <v>1265</v>
      </c>
      <c r="K37448" s="2" t="s">
        <v>52</v>
      </c>
      <c r="L37448">
        <v>0</v>
      </c>
      <c r="M37448">
        <v>72446550</v>
      </c>
    </row>
    <row r="37449" spans="1:13" x14ac:dyDescent="0.2">
      <c r="A37449" s="2" t="s">
        <v>63</v>
      </c>
      <c r="B37449">
        <v>2013</v>
      </c>
      <c r="C37449" s="2" t="s">
        <v>60</v>
      </c>
      <c r="D37449" s="2" t="s">
        <v>67</v>
      </c>
      <c r="E37449" s="2" t="s">
        <v>77</v>
      </c>
      <c r="F37449" s="2" t="s">
        <v>71</v>
      </c>
      <c r="G37449">
        <v>1.5</v>
      </c>
      <c r="H37449">
        <v>54675</v>
      </c>
      <c r="I37449">
        <v>36036</v>
      </c>
      <c r="J37449">
        <v>2395</v>
      </c>
      <c r="K37449" s="2" t="s">
        <v>52</v>
      </c>
      <c r="L37449">
        <v>0</v>
      </c>
      <c r="M37449">
        <v>86306220</v>
      </c>
    </row>
    <row r="37450" spans="1:13" x14ac:dyDescent="0.2">
      <c r="A37450" s="2" t="s">
        <v>63</v>
      </c>
      <c r="B37450">
        <v>2010</v>
      </c>
      <c r="C37450" s="2" t="s">
        <v>54</v>
      </c>
      <c r="D37450" s="2" t="s">
        <v>67</v>
      </c>
      <c r="E37450" s="2" t="s">
        <v>74</v>
      </c>
      <c r="F37450" s="2" t="s">
        <v>69</v>
      </c>
      <c r="G37450">
        <v>4.5</v>
      </c>
      <c r="H37450">
        <v>82329</v>
      </c>
      <c r="I37450">
        <v>90027</v>
      </c>
      <c r="J37450">
        <v>7147</v>
      </c>
      <c r="K37450" s="2" t="s">
        <v>49</v>
      </c>
      <c r="L37450">
        <v>1</v>
      </c>
      <c r="M37450">
        <v>643422969</v>
      </c>
    </row>
    <row r="37451" spans="1:13" x14ac:dyDescent="0.2">
      <c r="A37451" s="2" t="s">
        <v>63</v>
      </c>
      <c r="B37451">
        <v>2012</v>
      </c>
      <c r="C37451" s="2" t="s">
        <v>54</v>
      </c>
      <c r="D37451" s="2" t="s">
        <v>76</v>
      </c>
      <c r="E37451" s="2" t="s">
        <v>74</v>
      </c>
      <c r="F37451" s="2" t="s">
        <v>69</v>
      </c>
      <c r="G37451">
        <v>4.2</v>
      </c>
      <c r="H37451">
        <v>106022</v>
      </c>
      <c r="I37451">
        <v>66864</v>
      </c>
      <c r="J37451">
        <v>9348</v>
      </c>
      <c r="K37451" s="2" t="s">
        <v>49</v>
      </c>
      <c r="L37451">
        <v>1</v>
      </c>
      <c r="M37451">
        <v>625044672</v>
      </c>
    </row>
    <row r="37452" spans="1:13" x14ac:dyDescent="0.2">
      <c r="A37452" s="2" t="s">
        <v>61</v>
      </c>
      <c r="B37452">
        <v>2020</v>
      </c>
      <c r="C37452" s="2" t="s">
        <v>54</v>
      </c>
      <c r="D37452" s="2" t="s">
        <v>73</v>
      </c>
      <c r="E37452" s="2" t="s">
        <v>70</v>
      </c>
      <c r="F37452" s="2" t="s">
        <v>69</v>
      </c>
      <c r="G37452">
        <v>1.7</v>
      </c>
      <c r="H37452">
        <v>147842</v>
      </c>
      <c r="I37452">
        <v>35645</v>
      </c>
      <c r="J37452">
        <v>4400</v>
      </c>
      <c r="K37452" s="2" t="s">
        <v>52</v>
      </c>
      <c r="L37452">
        <v>0</v>
      </c>
      <c r="M37452">
        <v>156838000</v>
      </c>
    </row>
    <row r="37453" spans="1:13" x14ac:dyDescent="0.2">
      <c r="A37453" s="2" t="s">
        <v>62</v>
      </c>
      <c r="B37453">
        <v>2016</v>
      </c>
      <c r="C37453" s="2" t="s">
        <v>54</v>
      </c>
      <c r="D37453" s="2" t="s">
        <v>75</v>
      </c>
      <c r="E37453" s="2" t="s">
        <v>68</v>
      </c>
      <c r="F37453" s="2" t="s">
        <v>69</v>
      </c>
      <c r="G37453">
        <v>4.5</v>
      </c>
      <c r="H37453">
        <v>85143</v>
      </c>
      <c r="I37453">
        <v>75002</v>
      </c>
      <c r="J37453">
        <v>1501</v>
      </c>
      <c r="K37453" s="2" t="s">
        <v>52</v>
      </c>
      <c r="L37453">
        <v>0</v>
      </c>
      <c r="M37453">
        <v>112578002</v>
      </c>
    </row>
    <row r="37454" spans="1:13" x14ac:dyDescent="0.2">
      <c r="A37454" s="2" t="s">
        <v>64</v>
      </c>
      <c r="B37454">
        <v>2010</v>
      </c>
      <c r="C37454" s="2" t="s">
        <v>48</v>
      </c>
      <c r="D37454" s="2" t="s">
        <v>73</v>
      </c>
      <c r="E37454" s="2" t="s">
        <v>74</v>
      </c>
      <c r="F37454" s="2" t="s">
        <v>71</v>
      </c>
      <c r="G37454">
        <v>1.5</v>
      </c>
      <c r="H37454">
        <v>142163</v>
      </c>
      <c r="I37454">
        <v>55376</v>
      </c>
      <c r="J37454">
        <v>8996</v>
      </c>
      <c r="K37454" s="2" t="s">
        <v>49</v>
      </c>
      <c r="L37454">
        <v>1</v>
      </c>
      <c r="M37454">
        <v>498162496</v>
      </c>
    </row>
    <row r="37455" spans="1:13" x14ac:dyDescent="0.2">
      <c r="A37455" s="2" t="s">
        <v>59</v>
      </c>
      <c r="B37455">
        <v>2014</v>
      </c>
      <c r="C37455" s="2" t="s">
        <v>54</v>
      </c>
      <c r="D37455" s="2" t="s">
        <v>78</v>
      </c>
      <c r="E37455" s="2" t="s">
        <v>74</v>
      </c>
      <c r="F37455" s="2" t="s">
        <v>71</v>
      </c>
      <c r="G37455">
        <v>1.9</v>
      </c>
      <c r="H37455">
        <v>173874</v>
      </c>
      <c r="I37455">
        <v>86816</v>
      </c>
      <c r="J37455">
        <v>8156</v>
      </c>
      <c r="K37455" s="2" t="s">
        <v>49</v>
      </c>
      <c r="L37455">
        <v>1</v>
      </c>
      <c r="M37455">
        <v>708071296</v>
      </c>
    </row>
    <row r="37456" spans="1:13" x14ac:dyDescent="0.2">
      <c r="A37456" s="2" t="s">
        <v>61</v>
      </c>
      <c r="B37456">
        <v>2010</v>
      </c>
      <c r="C37456" s="2" t="s">
        <v>48</v>
      </c>
      <c r="D37456" s="2" t="s">
        <v>78</v>
      </c>
      <c r="E37456" s="2" t="s">
        <v>70</v>
      </c>
      <c r="F37456" s="2" t="s">
        <v>69</v>
      </c>
      <c r="G37456">
        <v>1.7</v>
      </c>
      <c r="H37456">
        <v>119701</v>
      </c>
      <c r="I37456">
        <v>111678</v>
      </c>
      <c r="J37456">
        <v>5756</v>
      </c>
      <c r="K37456" s="2" t="s">
        <v>52</v>
      </c>
      <c r="L37456">
        <v>0</v>
      </c>
      <c r="M37456">
        <v>642818568</v>
      </c>
    </row>
    <row r="37457" spans="1:13" x14ac:dyDescent="0.2">
      <c r="A37457" s="2" t="s">
        <v>55</v>
      </c>
      <c r="B37457">
        <v>2015</v>
      </c>
      <c r="C37457" s="2" t="s">
        <v>60</v>
      </c>
      <c r="D37457" s="2" t="s">
        <v>73</v>
      </c>
      <c r="E37457" s="2" t="s">
        <v>68</v>
      </c>
      <c r="F37457" s="2" t="s">
        <v>69</v>
      </c>
      <c r="G37457">
        <v>3.2</v>
      </c>
      <c r="H37457">
        <v>178105</v>
      </c>
      <c r="I37457">
        <v>86113</v>
      </c>
      <c r="J37457">
        <v>5539</v>
      </c>
      <c r="K37457" s="2" t="s">
        <v>52</v>
      </c>
      <c r="L37457">
        <v>0</v>
      </c>
      <c r="M37457">
        <v>476979907</v>
      </c>
    </row>
    <row r="37458" spans="1:13" x14ac:dyDescent="0.2">
      <c r="A37458" s="2" t="s">
        <v>61</v>
      </c>
      <c r="B37458">
        <v>2018</v>
      </c>
      <c r="C37458" s="2" t="s">
        <v>54</v>
      </c>
      <c r="D37458" s="2" t="s">
        <v>67</v>
      </c>
      <c r="E37458" s="2" t="s">
        <v>77</v>
      </c>
      <c r="F37458" s="2" t="s">
        <v>69</v>
      </c>
      <c r="G37458">
        <v>4.2</v>
      </c>
      <c r="H37458">
        <v>171771</v>
      </c>
      <c r="I37458">
        <v>48001</v>
      </c>
      <c r="J37458">
        <v>3479</v>
      </c>
      <c r="K37458" s="2" t="s">
        <v>52</v>
      </c>
      <c r="L37458">
        <v>0</v>
      </c>
      <c r="M37458">
        <v>166995479</v>
      </c>
    </row>
    <row r="37459" spans="1:13" x14ac:dyDescent="0.2">
      <c r="A37459" s="2" t="s">
        <v>53</v>
      </c>
      <c r="B37459">
        <v>2012</v>
      </c>
      <c r="C37459" s="2" t="s">
        <v>60</v>
      </c>
      <c r="D37459" s="2" t="s">
        <v>67</v>
      </c>
      <c r="E37459" s="2" t="s">
        <v>77</v>
      </c>
      <c r="F37459" s="2" t="s">
        <v>71</v>
      </c>
      <c r="G37459">
        <v>2.1</v>
      </c>
      <c r="H37459">
        <v>133907</v>
      </c>
      <c r="I37459">
        <v>44145</v>
      </c>
      <c r="J37459">
        <v>3065</v>
      </c>
      <c r="K37459" s="2" t="s">
        <v>52</v>
      </c>
      <c r="L37459">
        <v>0</v>
      </c>
      <c r="M37459">
        <v>135304425</v>
      </c>
    </row>
    <row r="37460" spans="1:13" x14ac:dyDescent="0.2">
      <c r="A37460" s="2" t="s">
        <v>53</v>
      </c>
      <c r="B37460">
        <v>2020</v>
      </c>
      <c r="C37460" s="2" t="s">
        <v>54</v>
      </c>
      <c r="D37460" s="2" t="s">
        <v>67</v>
      </c>
      <c r="E37460" s="2" t="s">
        <v>70</v>
      </c>
      <c r="F37460" s="2" t="s">
        <v>69</v>
      </c>
      <c r="G37460">
        <v>4.2</v>
      </c>
      <c r="H37460">
        <v>53398</v>
      </c>
      <c r="I37460">
        <v>50404</v>
      </c>
      <c r="J37460">
        <v>4781</v>
      </c>
      <c r="K37460" s="2" t="s">
        <v>52</v>
      </c>
      <c r="L37460">
        <v>0</v>
      </c>
      <c r="M37460">
        <v>240981524</v>
      </c>
    </row>
    <row r="37461" spans="1:13" x14ac:dyDescent="0.2">
      <c r="A37461" s="2" t="s">
        <v>65</v>
      </c>
      <c r="B37461">
        <v>2020</v>
      </c>
      <c r="C37461" s="2" t="s">
        <v>57</v>
      </c>
      <c r="D37461" s="2" t="s">
        <v>78</v>
      </c>
      <c r="E37461" s="2" t="s">
        <v>68</v>
      </c>
      <c r="F37461" s="2" t="s">
        <v>69</v>
      </c>
      <c r="G37461">
        <v>2.1</v>
      </c>
      <c r="H37461">
        <v>165562</v>
      </c>
      <c r="I37461">
        <v>104624</v>
      </c>
      <c r="J37461">
        <v>4869</v>
      </c>
      <c r="K37461" s="2" t="s">
        <v>52</v>
      </c>
      <c r="L37461">
        <v>0</v>
      </c>
      <c r="M37461">
        <v>509414256</v>
      </c>
    </row>
    <row r="37462" spans="1:13" x14ac:dyDescent="0.2">
      <c r="A37462" s="2" t="s">
        <v>50</v>
      </c>
      <c r="B37462">
        <v>2023</v>
      </c>
      <c r="C37462" s="2" t="s">
        <v>56</v>
      </c>
      <c r="D37462" s="2" t="s">
        <v>73</v>
      </c>
      <c r="E37462" s="2" t="s">
        <v>68</v>
      </c>
      <c r="F37462" s="2" t="s">
        <v>69</v>
      </c>
      <c r="G37462">
        <v>5</v>
      </c>
      <c r="H37462">
        <v>120150</v>
      </c>
      <c r="I37462">
        <v>60251</v>
      </c>
      <c r="J37462">
        <v>575</v>
      </c>
      <c r="K37462" s="2" t="s">
        <v>52</v>
      </c>
      <c r="L37462">
        <v>0</v>
      </c>
      <c r="M37462">
        <v>34644325</v>
      </c>
    </row>
    <row r="37463" spans="1:13" x14ac:dyDescent="0.2">
      <c r="A37463" s="2" t="s">
        <v>62</v>
      </c>
      <c r="B37463">
        <v>2021</v>
      </c>
      <c r="C37463" s="2" t="s">
        <v>48</v>
      </c>
      <c r="D37463" s="2" t="s">
        <v>76</v>
      </c>
      <c r="E37463" s="2" t="s">
        <v>77</v>
      </c>
      <c r="F37463" s="2" t="s">
        <v>71</v>
      </c>
      <c r="G37463">
        <v>4.5</v>
      </c>
      <c r="H37463">
        <v>188658</v>
      </c>
      <c r="I37463">
        <v>95021</v>
      </c>
      <c r="J37463">
        <v>3757</v>
      </c>
      <c r="K37463" s="2" t="s">
        <v>52</v>
      </c>
      <c r="L37463">
        <v>0</v>
      </c>
      <c r="M37463">
        <v>356993897</v>
      </c>
    </row>
    <row r="37464" spans="1:13" x14ac:dyDescent="0.2">
      <c r="A37464" s="2" t="s">
        <v>64</v>
      </c>
      <c r="B37464">
        <v>2024</v>
      </c>
      <c r="C37464" s="2" t="s">
        <v>51</v>
      </c>
      <c r="D37464" s="2" t="s">
        <v>73</v>
      </c>
      <c r="E37464" s="2" t="s">
        <v>70</v>
      </c>
      <c r="F37464" s="2" t="s">
        <v>71</v>
      </c>
      <c r="G37464">
        <v>4.0999999999999996</v>
      </c>
      <c r="H37464">
        <v>83505</v>
      </c>
      <c r="I37464">
        <v>69013</v>
      </c>
      <c r="J37464">
        <v>9183</v>
      </c>
      <c r="K37464" s="2" t="s">
        <v>49</v>
      </c>
      <c r="L37464">
        <v>1</v>
      </c>
      <c r="M37464">
        <v>633746379</v>
      </c>
    </row>
    <row r="37465" spans="1:13" x14ac:dyDescent="0.2">
      <c r="A37465" s="2" t="s">
        <v>59</v>
      </c>
      <c r="B37465">
        <v>2015</v>
      </c>
      <c r="C37465" s="2" t="s">
        <v>60</v>
      </c>
      <c r="D37465" s="2" t="s">
        <v>76</v>
      </c>
      <c r="E37465" s="2" t="s">
        <v>77</v>
      </c>
      <c r="F37465" s="2" t="s">
        <v>69</v>
      </c>
      <c r="G37465">
        <v>3.6</v>
      </c>
      <c r="H37465">
        <v>157471</v>
      </c>
      <c r="I37465">
        <v>81553</v>
      </c>
      <c r="J37465">
        <v>505</v>
      </c>
      <c r="K37465" s="2" t="s">
        <v>52</v>
      </c>
      <c r="L37465">
        <v>0</v>
      </c>
      <c r="M37465">
        <v>41184265</v>
      </c>
    </row>
    <row r="37466" spans="1:13" x14ac:dyDescent="0.2">
      <c r="A37466" s="2" t="s">
        <v>63</v>
      </c>
      <c r="B37466">
        <v>2013</v>
      </c>
      <c r="C37466" s="2" t="s">
        <v>51</v>
      </c>
      <c r="D37466" s="2" t="s">
        <v>75</v>
      </c>
      <c r="E37466" s="2" t="s">
        <v>74</v>
      </c>
      <c r="F37466" s="2" t="s">
        <v>71</v>
      </c>
      <c r="G37466">
        <v>2.2999999999999998</v>
      </c>
      <c r="H37466">
        <v>105523</v>
      </c>
      <c r="I37466">
        <v>35824</v>
      </c>
      <c r="J37466">
        <v>1273</v>
      </c>
      <c r="K37466" s="2" t="s">
        <v>52</v>
      </c>
      <c r="L37466">
        <v>0</v>
      </c>
      <c r="M37466">
        <v>45603952</v>
      </c>
    </row>
    <row r="37467" spans="1:13" x14ac:dyDescent="0.2">
      <c r="A37467" s="2" t="s">
        <v>63</v>
      </c>
      <c r="B37467">
        <v>2015</v>
      </c>
      <c r="C37467" s="2" t="s">
        <v>56</v>
      </c>
      <c r="D37467" s="2" t="s">
        <v>73</v>
      </c>
      <c r="E37467" s="2" t="s">
        <v>70</v>
      </c>
      <c r="F37467" s="2" t="s">
        <v>71</v>
      </c>
      <c r="G37467">
        <v>1.9</v>
      </c>
      <c r="H37467">
        <v>179273</v>
      </c>
      <c r="I37467">
        <v>65019</v>
      </c>
      <c r="J37467">
        <v>4034</v>
      </c>
      <c r="K37467" s="2" t="s">
        <v>52</v>
      </c>
      <c r="L37467">
        <v>0</v>
      </c>
      <c r="M37467">
        <v>262286646</v>
      </c>
    </row>
    <row r="37468" spans="1:13" x14ac:dyDescent="0.2">
      <c r="A37468" s="2" t="s">
        <v>62</v>
      </c>
      <c r="B37468">
        <v>2011</v>
      </c>
      <c r="C37468" s="2" t="s">
        <v>57</v>
      </c>
      <c r="D37468" s="2" t="s">
        <v>73</v>
      </c>
      <c r="E37468" s="2" t="s">
        <v>68</v>
      </c>
      <c r="F37468" s="2" t="s">
        <v>71</v>
      </c>
      <c r="G37468">
        <v>3.1</v>
      </c>
      <c r="H37468">
        <v>111477</v>
      </c>
      <c r="I37468">
        <v>52334</v>
      </c>
      <c r="J37468">
        <v>4460</v>
      </c>
      <c r="K37468" s="2" t="s">
        <v>52</v>
      </c>
      <c r="L37468">
        <v>0</v>
      </c>
      <c r="M37468">
        <v>233409640</v>
      </c>
    </row>
    <row r="37469" spans="1:13" x14ac:dyDescent="0.2">
      <c r="A37469" s="2" t="s">
        <v>62</v>
      </c>
      <c r="B37469">
        <v>2013</v>
      </c>
      <c r="C37469" s="2" t="s">
        <v>48</v>
      </c>
      <c r="D37469" s="2" t="s">
        <v>67</v>
      </c>
      <c r="E37469" s="2" t="s">
        <v>68</v>
      </c>
      <c r="F37469" s="2" t="s">
        <v>71</v>
      </c>
      <c r="G37469">
        <v>2.9</v>
      </c>
      <c r="H37469">
        <v>77626</v>
      </c>
      <c r="I37469">
        <v>106431</v>
      </c>
      <c r="J37469">
        <v>1382</v>
      </c>
      <c r="K37469" s="2" t="s">
        <v>52</v>
      </c>
      <c r="L37469">
        <v>0</v>
      </c>
      <c r="M37469">
        <v>147087642</v>
      </c>
    </row>
    <row r="37470" spans="1:13" x14ac:dyDescent="0.2">
      <c r="A37470" s="2" t="s">
        <v>61</v>
      </c>
      <c r="B37470">
        <v>2022</v>
      </c>
      <c r="C37470" s="2" t="s">
        <v>48</v>
      </c>
      <c r="D37470" s="2" t="s">
        <v>73</v>
      </c>
      <c r="E37470" s="2" t="s">
        <v>70</v>
      </c>
      <c r="F37470" s="2" t="s">
        <v>71</v>
      </c>
      <c r="G37470">
        <v>3.9</v>
      </c>
      <c r="H37470">
        <v>177897</v>
      </c>
      <c r="I37470">
        <v>44994</v>
      </c>
      <c r="J37470">
        <v>6803</v>
      </c>
      <c r="K37470" s="2" t="s">
        <v>52</v>
      </c>
      <c r="L37470">
        <v>0</v>
      </c>
      <c r="M37470">
        <v>306094182</v>
      </c>
    </row>
    <row r="37471" spans="1:13" x14ac:dyDescent="0.2">
      <c r="A37471" s="2" t="s">
        <v>50</v>
      </c>
      <c r="B37471">
        <v>2022</v>
      </c>
      <c r="C37471" s="2" t="s">
        <v>60</v>
      </c>
      <c r="D37471" s="2" t="s">
        <v>72</v>
      </c>
      <c r="E37471" s="2" t="s">
        <v>70</v>
      </c>
      <c r="F37471" s="2" t="s">
        <v>69</v>
      </c>
      <c r="G37471">
        <v>2.1</v>
      </c>
      <c r="H37471">
        <v>183005</v>
      </c>
      <c r="I37471">
        <v>43857</v>
      </c>
      <c r="J37471">
        <v>8899</v>
      </c>
      <c r="K37471" s="2" t="s">
        <v>49</v>
      </c>
      <c r="L37471">
        <v>1</v>
      </c>
      <c r="M37471">
        <v>390283443</v>
      </c>
    </row>
    <row r="37472" spans="1:13" x14ac:dyDescent="0.2">
      <c r="A37472" s="2" t="s">
        <v>65</v>
      </c>
      <c r="B37472">
        <v>2016</v>
      </c>
      <c r="C37472" s="2" t="s">
        <v>57</v>
      </c>
      <c r="D37472" s="2" t="s">
        <v>78</v>
      </c>
      <c r="E37472" s="2" t="s">
        <v>74</v>
      </c>
      <c r="F37472" s="2" t="s">
        <v>69</v>
      </c>
      <c r="G37472">
        <v>3.5</v>
      </c>
      <c r="H37472">
        <v>28498</v>
      </c>
      <c r="I37472">
        <v>103382</v>
      </c>
      <c r="J37472">
        <v>8574</v>
      </c>
      <c r="K37472" s="2" t="s">
        <v>49</v>
      </c>
      <c r="L37472">
        <v>1</v>
      </c>
      <c r="M37472">
        <v>886397268</v>
      </c>
    </row>
    <row r="37473" spans="1:13" x14ac:dyDescent="0.2">
      <c r="A37473" s="2" t="s">
        <v>65</v>
      </c>
      <c r="B37473">
        <v>2020</v>
      </c>
      <c r="C37473" s="2" t="s">
        <v>51</v>
      </c>
      <c r="D37473" s="2" t="s">
        <v>75</v>
      </c>
      <c r="E37473" s="2" t="s">
        <v>68</v>
      </c>
      <c r="F37473" s="2" t="s">
        <v>69</v>
      </c>
      <c r="G37473">
        <v>3.9</v>
      </c>
      <c r="H37473">
        <v>178104</v>
      </c>
      <c r="I37473">
        <v>110315</v>
      </c>
      <c r="J37473">
        <v>1188</v>
      </c>
      <c r="K37473" s="2" t="s">
        <v>52</v>
      </c>
      <c r="L37473">
        <v>0</v>
      </c>
      <c r="M37473">
        <v>131054220</v>
      </c>
    </row>
    <row r="37474" spans="1:13" x14ac:dyDescent="0.2">
      <c r="A37474" s="2" t="s">
        <v>50</v>
      </c>
      <c r="B37474">
        <v>2015</v>
      </c>
      <c r="C37474" s="2" t="s">
        <v>48</v>
      </c>
      <c r="D37474" s="2" t="s">
        <v>67</v>
      </c>
      <c r="E37474" s="2" t="s">
        <v>68</v>
      </c>
      <c r="F37474" s="2" t="s">
        <v>71</v>
      </c>
      <c r="G37474">
        <v>2.5</v>
      </c>
      <c r="H37474">
        <v>40606</v>
      </c>
      <c r="I37474">
        <v>86846</v>
      </c>
      <c r="J37474">
        <v>2058</v>
      </c>
      <c r="K37474" s="2" t="s">
        <v>52</v>
      </c>
      <c r="L37474">
        <v>0</v>
      </c>
      <c r="M37474">
        <v>178729068</v>
      </c>
    </row>
    <row r="37475" spans="1:13" x14ac:dyDescent="0.2">
      <c r="A37475" s="2" t="s">
        <v>50</v>
      </c>
      <c r="B37475">
        <v>2018</v>
      </c>
      <c r="C37475" s="2" t="s">
        <v>48</v>
      </c>
      <c r="D37475" s="2" t="s">
        <v>67</v>
      </c>
      <c r="E37475" s="2" t="s">
        <v>70</v>
      </c>
      <c r="F37475" s="2" t="s">
        <v>69</v>
      </c>
      <c r="G37475">
        <v>4.2</v>
      </c>
      <c r="H37475">
        <v>173547</v>
      </c>
      <c r="I37475">
        <v>41186</v>
      </c>
      <c r="J37475">
        <v>3695</v>
      </c>
      <c r="K37475" s="2" t="s">
        <v>52</v>
      </c>
      <c r="L37475">
        <v>0</v>
      </c>
      <c r="M37475">
        <v>152182270</v>
      </c>
    </row>
    <row r="37476" spans="1:13" x14ac:dyDescent="0.2">
      <c r="A37476" s="2" t="s">
        <v>63</v>
      </c>
      <c r="B37476">
        <v>2020</v>
      </c>
      <c r="C37476" s="2" t="s">
        <v>60</v>
      </c>
      <c r="D37476" s="2" t="s">
        <v>75</v>
      </c>
      <c r="E37476" s="2" t="s">
        <v>68</v>
      </c>
      <c r="F37476" s="2" t="s">
        <v>71</v>
      </c>
      <c r="G37476">
        <v>3</v>
      </c>
      <c r="H37476">
        <v>62133</v>
      </c>
      <c r="I37476">
        <v>30301</v>
      </c>
      <c r="J37476">
        <v>8154</v>
      </c>
      <c r="K37476" s="2" t="s">
        <v>49</v>
      </c>
      <c r="L37476">
        <v>1</v>
      </c>
      <c r="M37476">
        <v>247074354</v>
      </c>
    </row>
    <row r="37477" spans="1:13" x14ac:dyDescent="0.2">
      <c r="A37477" s="2" t="s">
        <v>55</v>
      </c>
      <c r="B37477">
        <v>2016</v>
      </c>
      <c r="C37477" s="2" t="s">
        <v>51</v>
      </c>
      <c r="D37477" s="2" t="s">
        <v>72</v>
      </c>
      <c r="E37477" s="2" t="s">
        <v>74</v>
      </c>
      <c r="F37477" s="2" t="s">
        <v>69</v>
      </c>
      <c r="G37477">
        <v>2.1</v>
      </c>
      <c r="H37477">
        <v>37843</v>
      </c>
      <c r="I37477">
        <v>86411</v>
      </c>
      <c r="J37477">
        <v>3929</v>
      </c>
      <c r="K37477" s="2" t="s">
        <v>52</v>
      </c>
      <c r="L37477">
        <v>0</v>
      </c>
      <c r="M37477">
        <v>339508819</v>
      </c>
    </row>
    <row r="37478" spans="1:13" x14ac:dyDescent="0.2">
      <c r="A37478" s="2" t="s">
        <v>50</v>
      </c>
      <c r="B37478">
        <v>2010</v>
      </c>
      <c r="C37478" s="2" t="s">
        <v>56</v>
      </c>
      <c r="D37478" s="2" t="s">
        <v>72</v>
      </c>
      <c r="E37478" s="2" t="s">
        <v>68</v>
      </c>
      <c r="F37478" s="2" t="s">
        <v>69</v>
      </c>
      <c r="G37478">
        <v>2.2000000000000002</v>
      </c>
      <c r="H37478">
        <v>110083</v>
      </c>
      <c r="I37478">
        <v>119713</v>
      </c>
      <c r="J37478">
        <v>8701</v>
      </c>
      <c r="K37478" s="2" t="s">
        <v>49</v>
      </c>
      <c r="L37478">
        <v>1</v>
      </c>
      <c r="M37478">
        <v>1041622813</v>
      </c>
    </row>
    <row r="37479" spans="1:13" x14ac:dyDescent="0.2">
      <c r="A37479" s="2" t="s">
        <v>47</v>
      </c>
      <c r="B37479">
        <v>2015</v>
      </c>
      <c r="C37479" s="2" t="s">
        <v>48</v>
      </c>
      <c r="D37479" s="2" t="s">
        <v>72</v>
      </c>
      <c r="E37479" s="2" t="s">
        <v>77</v>
      </c>
      <c r="F37479" s="2" t="s">
        <v>69</v>
      </c>
      <c r="G37479">
        <v>2.5</v>
      </c>
      <c r="H37479">
        <v>12691</v>
      </c>
      <c r="I37479">
        <v>33908</v>
      </c>
      <c r="J37479">
        <v>1783</v>
      </c>
      <c r="K37479" s="2" t="s">
        <v>52</v>
      </c>
      <c r="L37479">
        <v>0</v>
      </c>
      <c r="M37479">
        <v>60457964</v>
      </c>
    </row>
    <row r="37480" spans="1:13" x14ac:dyDescent="0.2">
      <c r="A37480" s="2" t="s">
        <v>58</v>
      </c>
      <c r="B37480">
        <v>2020</v>
      </c>
      <c r="C37480" s="2" t="s">
        <v>51</v>
      </c>
      <c r="D37480" s="2" t="s">
        <v>75</v>
      </c>
      <c r="E37480" s="2" t="s">
        <v>74</v>
      </c>
      <c r="F37480" s="2" t="s">
        <v>69</v>
      </c>
      <c r="G37480">
        <v>2.1</v>
      </c>
      <c r="H37480">
        <v>133192</v>
      </c>
      <c r="I37480">
        <v>97619</v>
      </c>
      <c r="J37480">
        <v>9956</v>
      </c>
      <c r="K37480" s="2" t="s">
        <v>49</v>
      </c>
      <c r="L37480">
        <v>1</v>
      </c>
      <c r="M37480">
        <v>971894764</v>
      </c>
    </row>
    <row r="37481" spans="1:13" x14ac:dyDescent="0.2">
      <c r="A37481" s="2" t="s">
        <v>59</v>
      </c>
      <c r="B37481">
        <v>2012</v>
      </c>
      <c r="C37481" s="2" t="s">
        <v>48</v>
      </c>
      <c r="D37481" s="2" t="s">
        <v>72</v>
      </c>
      <c r="E37481" s="2" t="s">
        <v>74</v>
      </c>
      <c r="F37481" s="2" t="s">
        <v>71</v>
      </c>
      <c r="G37481">
        <v>3.5</v>
      </c>
      <c r="H37481">
        <v>103211</v>
      </c>
      <c r="I37481">
        <v>34958</v>
      </c>
      <c r="J37481">
        <v>2200</v>
      </c>
      <c r="K37481" s="2" t="s">
        <v>52</v>
      </c>
      <c r="L37481">
        <v>0</v>
      </c>
      <c r="M37481">
        <v>76907600</v>
      </c>
    </row>
    <row r="37482" spans="1:13" x14ac:dyDescent="0.2">
      <c r="A37482" s="2" t="s">
        <v>53</v>
      </c>
      <c r="B37482">
        <v>2017</v>
      </c>
      <c r="C37482" s="2" t="s">
        <v>54</v>
      </c>
      <c r="D37482" s="2" t="s">
        <v>73</v>
      </c>
      <c r="E37482" s="2" t="s">
        <v>70</v>
      </c>
      <c r="F37482" s="2" t="s">
        <v>69</v>
      </c>
      <c r="G37482">
        <v>4.8</v>
      </c>
      <c r="H37482">
        <v>132889</v>
      </c>
      <c r="I37482">
        <v>31205</v>
      </c>
      <c r="J37482">
        <v>5356</v>
      </c>
      <c r="K37482" s="2" t="s">
        <v>52</v>
      </c>
      <c r="L37482">
        <v>0</v>
      </c>
      <c r="M37482">
        <v>167133980</v>
      </c>
    </row>
    <row r="37483" spans="1:13" x14ac:dyDescent="0.2">
      <c r="A37483" s="2" t="s">
        <v>62</v>
      </c>
      <c r="B37483">
        <v>2022</v>
      </c>
      <c r="C37483" s="2" t="s">
        <v>56</v>
      </c>
      <c r="D37483" s="2" t="s">
        <v>67</v>
      </c>
      <c r="E37483" s="2" t="s">
        <v>74</v>
      </c>
      <c r="F37483" s="2" t="s">
        <v>71</v>
      </c>
      <c r="G37483">
        <v>4.5999999999999996</v>
      </c>
      <c r="H37483">
        <v>156178</v>
      </c>
      <c r="I37483">
        <v>119688</v>
      </c>
      <c r="J37483">
        <v>9340</v>
      </c>
      <c r="K37483" s="2" t="s">
        <v>49</v>
      </c>
      <c r="L37483">
        <v>1</v>
      </c>
      <c r="M37483">
        <v>1117885920</v>
      </c>
    </row>
    <row r="37484" spans="1:13" x14ac:dyDescent="0.2">
      <c r="A37484" s="2" t="s">
        <v>62</v>
      </c>
      <c r="B37484">
        <v>2010</v>
      </c>
      <c r="C37484" s="2" t="s">
        <v>56</v>
      </c>
      <c r="D37484" s="2" t="s">
        <v>67</v>
      </c>
      <c r="E37484" s="2" t="s">
        <v>77</v>
      </c>
      <c r="F37484" s="2" t="s">
        <v>71</v>
      </c>
      <c r="G37484">
        <v>2.6</v>
      </c>
      <c r="H37484">
        <v>66802</v>
      </c>
      <c r="I37484">
        <v>71192</v>
      </c>
      <c r="J37484">
        <v>8559</v>
      </c>
      <c r="K37484" s="2" t="s">
        <v>49</v>
      </c>
      <c r="L37484">
        <v>1</v>
      </c>
      <c r="M37484">
        <v>609332328</v>
      </c>
    </row>
    <row r="37485" spans="1:13" x14ac:dyDescent="0.2">
      <c r="A37485" s="2" t="s">
        <v>65</v>
      </c>
      <c r="B37485">
        <v>2019</v>
      </c>
      <c r="C37485" s="2" t="s">
        <v>57</v>
      </c>
      <c r="D37485" s="2" t="s">
        <v>67</v>
      </c>
      <c r="E37485" s="2" t="s">
        <v>70</v>
      </c>
      <c r="F37485" s="2" t="s">
        <v>71</v>
      </c>
      <c r="G37485">
        <v>4.5</v>
      </c>
      <c r="H37485">
        <v>170202</v>
      </c>
      <c r="I37485">
        <v>95500</v>
      </c>
      <c r="J37485">
        <v>1506</v>
      </c>
      <c r="K37485" s="2" t="s">
        <v>52</v>
      </c>
      <c r="L37485">
        <v>0</v>
      </c>
      <c r="M37485">
        <v>143823000</v>
      </c>
    </row>
    <row r="37486" spans="1:13" x14ac:dyDescent="0.2">
      <c r="A37486" s="2" t="s">
        <v>62</v>
      </c>
      <c r="B37486">
        <v>2011</v>
      </c>
      <c r="C37486" s="2" t="s">
        <v>54</v>
      </c>
      <c r="D37486" s="2" t="s">
        <v>67</v>
      </c>
      <c r="E37486" s="2" t="s">
        <v>68</v>
      </c>
      <c r="F37486" s="2" t="s">
        <v>71</v>
      </c>
      <c r="G37486">
        <v>4.8</v>
      </c>
      <c r="H37486">
        <v>132006</v>
      </c>
      <c r="I37486">
        <v>33266</v>
      </c>
      <c r="J37486">
        <v>9563</v>
      </c>
      <c r="K37486" s="2" t="s">
        <v>49</v>
      </c>
      <c r="L37486">
        <v>1</v>
      </c>
      <c r="M37486">
        <v>318122758</v>
      </c>
    </row>
    <row r="37487" spans="1:13" x14ac:dyDescent="0.2">
      <c r="A37487" s="2" t="s">
        <v>47</v>
      </c>
      <c r="B37487">
        <v>2012</v>
      </c>
      <c r="C37487" s="2" t="s">
        <v>56</v>
      </c>
      <c r="D37487" s="2" t="s">
        <v>73</v>
      </c>
      <c r="E37487" s="2" t="s">
        <v>77</v>
      </c>
      <c r="F37487" s="2" t="s">
        <v>71</v>
      </c>
      <c r="G37487">
        <v>2.5</v>
      </c>
      <c r="H37487">
        <v>88850</v>
      </c>
      <c r="I37487">
        <v>113360</v>
      </c>
      <c r="J37487">
        <v>7911</v>
      </c>
      <c r="K37487" s="2" t="s">
        <v>49</v>
      </c>
      <c r="L37487">
        <v>1</v>
      </c>
      <c r="M37487">
        <v>896790960</v>
      </c>
    </row>
    <row r="37488" spans="1:13" x14ac:dyDescent="0.2">
      <c r="A37488" s="2" t="s">
        <v>55</v>
      </c>
      <c r="B37488">
        <v>2023</v>
      </c>
      <c r="C37488" s="2" t="s">
        <v>51</v>
      </c>
      <c r="D37488" s="2" t="s">
        <v>67</v>
      </c>
      <c r="E37488" s="2" t="s">
        <v>70</v>
      </c>
      <c r="F37488" s="2" t="s">
        <v>71</v>
      </c>
      <c r="G37488">
        <v>4.7</v>
      </c>
      <c r="H37488">
        <v>97582</v>
      </c>
      <c r="I37488">
        <v>108009</v>
      </c>
      <c r="J37488">
        <v>3817</v>
      </c>
      <c r="K37488" s="2" t="s">
        <v>52</v>
      </c>
      <c r="L37488">
        <v>0</v>
      </c>
      <c r="M37488">
        <v>412270353</v>
      </c>
    </row>
    <row r="37489" spans="1:13" x14ac:dyDescent="0.2">
      <c r="A37489" s="2" t="s">
        <v>61</v>
      </c>
      <c r="B37489">
        <v>2012</v>
      </c>
      <c r="C37489" s="2" t="s">
        <v>56</v>
      </c>
      <c r="D37489" s="2" t="s">
        <v>76</v>
      </c>
      <c r="E37489" s="2" t="s">
        <v>77</v>
      </c>
      <c r="F37489" s="2" t="s">
        <v>71</v>
      </c>
      <c r="G37489">
        <v>5</v>
      </c>
      <c r="H37489">
        <v>77988</v>
      </c>
      <c r="I37489">
        <v>50486</v>
      </c>
      <c r="J37489">
        <v>6818</v>
      </c>
      <c r="K37489" s="2" t="s">
        <v>52</v>
      </c>
      <c r="L37489">
        <v>0</v>
      </c>
      <c r="M37489">
        <v>344213548</v>
      </c>
    </row>
    <row r="37490" spans="1:13" x14ac:dyDescent="0.2">
      <c r="A37490" s="2" t="s">
        <v>62</v>
      </c>
      <c r="B37490">
        <v>2016</v>
      </c>
      <c r="C37490" s="2" t="s">
        <v>54</v>
      </c>
      <c r="D37490" s="2" t="s">
        <v>67</v>
      </c>
      <c r="E37490" s="2" t="s">
        <v>70</v>
      </c>
      <c r="F37490" s="2" t="s">
        <v>69</v>
      </c>
      <c r="G37490">
        <v>4.3</v>
      </c>
      <c r="H37490">
        <v>133283</v>
      </c>
      <c r="I37490">
        <v>59878</v>
      </c>
      <c r="J37490">
        <v>1620</v>
      </c>
      <c r="K37490" s="2" t="s">
        <v>52</v>
      </c>
      <c r="L37490">
        <v>0</v>
      </c>
      <c r="M37490">
        <v>97002360</v>
      </c>
    </row>
    <row r="37491" spans="1:13" x14ac:dyDescent="0.2">
      <c r="A37491" s="2" t="s">
        <v>59</v>
      </c>
      <c r="B37491">
        <v>2022</v>
      </c>
      <c r="C37491" s="2" t="s">
        <v>51</v>
      </c>
      <c r="D37491" s="2" t="s">
        <v>73</v>
      </c>
      <c r="E37491" s="2" t="s">
        <v>70</v>
      </c>
      <c r="F37491" s="2" t="s">
        <v>71</v>
      </c>
      <c r="G37491">
        <v>2.9</v>
      </c>
      <c r="H37491">
        <v>183028</v>
      </c>
      <c r="I37491">
        <v>98407</v>
      </c>
      <c r="J37491">
        <v>5056</v>
      </c>
      <c r="K37491" s="2" t="s">
        <v>52</v>
      </c>
      <c r="L37491">
        <v>0</v>
      </c>
      <c r="M37491">
        <v>497545792</v>
      </c>
    </row>
    <row r="37492" spans="1:13" x14ac:dyDescent="0.2">
      <c r="A37492" s="2" t="s">
        <v>62</v>
      </c>
      <c r="B37492">
        <v>2017</v>
      </c>
      <c r="C37492" s="2" t="s">
        <v>57</v>
      </c>
      <c r="D37492" s="2" t="s">
        <v>72</v>
      </c>
      <c r="E37492" s="2" t="s">
        <v>74</v>
      </c>
      <c r="F37492" s="2" t="s">
        <v>71</v>
      </c>
      <c r="G37492">
        <v>3.6</v>
      </c>
      <c r="H37492">
        <v>82536</v>
      </c>
      <c r="I37492">
        <v>60826</v>
      </c>
      <c r="J37492">
        <v>8514</v>
      </c>
      <c r="K37492" s="2" t="s">
        <v>49</v>
      </c>
      <c r="L37492">
        <v>1</v>
      </c>
      <c r="M37492">
        <v>517872564</v>
      </c>
    </row>
    <row r="37493" spans="1:13" x14ac:dyDescent="0.2">
      <c r="A37493" s="2" t="s">
        <v>50</v>
      </c>
      <c r="B37493">
        <v>2024</v>
      </c>
      <c r="C37493" s="2" t="s">
        <v>57</v>
      </c>
      <c r="D37493" s="2" t="s">
        <v>72</v>
      </c>
      <c r="E37493" s="2" t="s">
        <v>74</v>
      </c>
      <c r="F37493" s="2" t="s">
        <v>71</v>
      </c>
      <c r="G37493">
        <v>2.8</v>
      </c>
      <c r="H37493">
        <v>40914</v>
      </c>
      <c r="I37493">
        <v>63158</v>
      </c>
      <c r="J37493">
        <v>7180</v>
      </c>
      <c r="K37493" s="2" t="s">
        <v>49</v>
      </c>
      <c r="L37493">
        <v>1</v>
      </c>
      <c r="M37493">
        <v>453474440</v>
      </c>
    </row>
    <row r="37494" spans="1:13" x14ac:dyDescent="0.2">
      <c r="A37494" s="2" t="s">
        <v>59</v>
      </c>
      <c r="B37494">
        <v>2018</v>
      </c>
      <c r="C37494" s="2" t="s">
        <v>60</v>
      </c>
      <c r="D37494" s="2" t="s">
        <v>76</v>
      </c>
      <c r="E37494" s="2" t="s">
        <v>77</v>
      </c>
      <c r="F37494" s="2" t="s">
        <v>69</v>
      </c>
      <c r="G37494">
        <v>5</v>
      </c>
      <c r="H37494">
        <v>55656</v>
      </c>
      <c r="I37494">
        <v>106458</v>
      </c>
      <c r="J37494">
        <v>5614</v>
      </c>
      <c r="K37494" s="2" t="s">
        <v>52</v>
      </c>
      <c r="L37494">
        <v>0</v>
      </c>
      <c r="M37494">
        <v>597655212</v>
      </c>
    </row>
    <row r="37495" spans="1:13" x14ac:dyDescent="0.2">
      <c r="A37495" s="2" t="s">
        <v>62</v>
      </c>
      <c r="B37495">
        <v>2016</v>
      </c>
      <c r="C37495" s="2" t="s">
        <v>48</v>
      </c>
      <c r="D37495" s="2" t="s">
        <v>76</v>
      </c>
      <c r="E37495" s="2" t="s">
        <v>68</v>
      </c>
      <c r="F37495" s="2" t="s">
        <v>71</v>
      </c>
      <c r="G37495">
        <v>1.7</v>
      </c>
      <c r="H37495">
        <v>193330</v>
      </c>
      <c r="I37495">
        <v>37593</v>
      </c>
      <c r="J37495">
        <v>6906</v>
      </c>
      <c r="K37495" s="2" t="s">
        <v>52</v>
      </c>
      <c r="L37495">
        <v>0</v>
      </c>
      <c r="M37495">
        <v>259617258</v>
      </c>
    </row>
    <row r="37496" spans="1:13" x14ac:dyDescent="0.2">
      <c r="A37496" s="2" t="s">
        <v>58</v>
      </c>
      <c r="B37496">
        <v>2017</v>
      </c>
      <c r="C37496" s="2" t="s">
        <v>60</v>
      </c>
      <c r="D37496" s="2" t="s">
        <v>67</v>
      </c>
      <c r="E37496" s="2" t="s">
        <v>70</v>
      </c>
      <c r="F37496" s="2" t="s">
        <v>69</v>
      </c>
      <c r="G37496">
        <v>4.5999999999999996</v>
      </c>
      <c r="H37496">
        <v>25485</v>
      </c>
      <c r="I37496">
        <v>57972</v>
      </c>
      <c r="J37496">
        <v>3089</v>
      </c>
      <c r="K37496" s="2" t="s">
        <v>52</v>
      </c>
      <c r="L37496">
        <v>0</v>
      </c>
      <c r="M37496">
        <v>179075508</v>
      </c>
    </row>
    <row r="37497" spans="1:13" x14ac:dyDescent="0.2">
      <c r="A37497" s="2" t="s">
        <v>65</v>
      </c>
      <c r="B37497">
        <v>2020</v>
      </c>
      <c r="C37497" s="2" t="s">
        <v>57</v>
      </c>
      <c r="D37497" s="2" t="s">
        <v>72</v>
      </c>
      <c r="E37497" s="2" t="s">
        <v>68</v>
      </c>
      <c r="F37497" s="2" t="s">
        <v>69</v>
      </c>
      <c r="G37497">
        <v>1.8</v>
      </c>
      <c r="H37497">
        <v>46885</v>
      </c>
      <c r="I37497">
        <v>65069</v>
      </c>
      <c r="J37497">
        <v>4085</v>
      </c>
      <c r="K37497" s="2" t="s">
        <v>52</v>
      </c>
      <c r="L37497">
        <v>0</v>
      </c>
      <c r="M37497">
        <v>265806865</v>
      </c>
    </row>
    <row r="37498" spans="1:13" x14ac:dyDescent="0.2">
      <c r="A37498" s="2" t="s">
        <v>59</v>
      </c>
      <c r="B37498">
        <v>2024</v>
      </c>
      <c r="C37498" s="2" t="s">
        <v>51</v>
      </c>
      <c r="D37498" s="2" t="s">
        <v>75</v>
      </c>
      <c r="E37498" s="2" t="s">
        <v>77</v>
      </c>
      <c r="F37498" s="2" t="s">
        <v>71</v>
      </c>
      <c r="G37498">
        <v>1.6</v>
      </c>
      <c r="H37498">
        <v>35022</v>
      </c>
      <c r="I37498">
        <v>85489</v>
      </c>
      <c r="J37498">
        <v>644</v>
      </c>
      <c r="K37498" s="2" t="s">
        <v>52</v>
      </c>
      <c r="L37498">
        <v>0</v>
      </c>
      <c r="M37498">
        <v>55054916</v>
      </c>
    </row>
    <row r="37499" spans="1:13" x14ac:dyDescent="0.2">
      <c r="A37499" s="2" t="s">
        <v>65</v>
      </c>
      <c r="B37499">
        <v>2015</v>
      </c>
      <c r="C37499" s="2" t="s">
        <v>54</v>
      </c>
      <c r="D37499" s="2" t="s">
        <v>78</v>
      </c>
      <c r="E37499" s="2" t="s">
        <v>74</v>
      </c>
      <c r="F37499" s="2" t="s">
        <v>69</v>
      </c>
      <c r="G37499">
        <v>4.8</v>
      </c>
      <c r="H37499">
        <v>8244</v>
      </c>
      <c r="I37499">
        <v>65189</v>
      </c>
      <c r="J37499">
        <v>4741</v>
      </c>
      <c r="K37499" s="2" t="s">
        <v>52</v>
      </c>
      <c r="L37499">
        <v>0</v>
      </c>
      <c r="M37499">
        <v>309061049</v>
      </c>
    </row>
    <row r="37500" spans="1:13" x14ac:dyDescent="0.2">
      <c r="A37500" s="2" t="s">
        <v>53</v>
      </c>
      <c r="B37500">
        <v>2011</v>
      </c>
      <c r="C37500" s="2" t="s">
        <v>56</v>
      </c>
      <c r="D37500" s="2" t="s">
        <v>76</v>
      </c>
      <c r="E37500" s="2" t="s">
        <v>70</v>
      </c>
      <c r="F37500" s="2" t="s">
        <v>71</v>
      </c>
      <c r="G37500">
        <v>4.5</v>
      </c>
      <c r="H37500">
        <v>56506</v>
      </c>
      <c r="I37500">
        <v>115286</v>
      </c>
      <c r="J37500">
        <v>7197</v>
      </c>
      <c r="K37500" s="2" t="s">
        <v>49</v>
      </c>
      <c r="L37500">
        <v>1</v>
      </c>
      <c r="M37500">
        <v>829713342</v>
      </c>
    </row>
    <row r="37501" spans="1:13" x14ac:dyDescent="0.2">
      <c r="A37501" s="2" t="s">
        <v>61</v>
      </c>
      <c r="B37501">
        <v>2010</v>
      </c>
      <c r="C37501" s="2" t="s">
        <v>56</v>
      </c>
      <c r="D37501" s="2" t="s">
        <v>72</v>
      </c>
      <c r="E37501" s="2" t="s">
        <v>77</v>
      </c>
      <c r="F37501" s="2" t="s">
        <v>71</v>
      </c>
      <c r="G37501">
        <v>2.8</v>
      </c>
      <c r="H37501">
        <v>179850</v>
      </c>
      <c r="I37501">
        <v>70543</v>
      </c>
      <c r="J37501">
        <v>6222</v>
      </c>
      <c r="K37501" s="2" t="s">
        <v>52</v>
      </c>
      <c r="L37501">
        <v>0</v>
      </c>
      <c r="M37501">
        <v>438918546</v>
      </c>
    </row>
    <row r="37502" spans="1:13" x14ac:dyDescent="0.2">
      <c r="A37502" s="2" t="s">
        <v>55</v>
      </c>
      <c r="B37502">
        <v>2012</v>
      </c>
      <c r="C37502" s="2" t="s">
        <v>48</v>
      </c>
      <c r="D37502" s="2" t="s">
        <v>72</v>
      </c>
      <c r="E37502" s="2" t="s">
        <v>77</v>
      </c>
      <c r="F37502" s="2" t="s">
        <v>71</v>
      </c>
      <c r="G37502">
        <v>4.9000000000000004</v>
      </c>
      <c r="H37502">
        <v>194539</v>
      </c>
      <c r="I37502">
        <v>106486</v>
      </c>
      <c r="J37502">
        <v>4432</v>
      </c>
      <c r="K37502" s="2" t="s">
        <v>52</v>
      </c>
      <c r="L37502">
        <v>0</v>
      </c>
      <c r="M37502">
        <v>471945952</v>
      </c>
    </row>
    <row r="37503" spans="1:13" x14ac:dyDescent="0.2">
      <c r="A37503" s="2" t="s">
        <v>61</v>
      </c>
      <c r="B37503">
        <v>2018</v>
      </c>
      <c r="C37503" s="2" t="s">
        <v>51</v>
      </c>
      <c r="D37503" s="2" t="s">
        <v>78</v>
      </c>
      <c r="E37503" s="2" t="s">
        <v>70</v>
      </c>
      <c r="F37503" s="2" t="s">
        <v>71</v>
      </c>
      <c r="G37503">
        <v>4.5</v>
      </c>
      <c r="H37503">
        <v>174869</v>
      </c>
      <c r="I37503">
        <v>46305</v>
      </c>
      <c r="J37503">
        <v>9355</v>
      </c>
      <c r="K37503" s="2" t="s">
        <v>49</v>
      </c>
      <c r="L37503">
        <v>1</v>
      </c>
      <c r="M37503">
        <v>433183275</v>
      </c>
    </row>
    <row r="37504" spans="1:13" x14ac:dyDescent="0.2">
      <c r="A37504" s="2" t="s">
        <v>55</v>
      </c>
      <c r="B37504">
        <v>2022</v>
      </c>
      <c r="C37504" s="2" t="s">
        <v>56</v>
      </c>
      <c r="D37504" s="2" t="s">
        <v>76</v>
      </c>
      <c r="E37504" s="2" t="s">
        <v>74</v>
      </c>
      <c r="F37504" s="2" t="s">
        <v>71</v>
      </c>
      <c r="G37504">
        <v>4.7</v>
      </c>
      <c r="H37504">
        <v>95747</v>
      </c>
      <c r="I37504">
        <v>89045</v>
      </c>
      <c r="J37504">
        <v>8255</v>
      </c>
      <c r="K37504" s="2" t="s">
        <v>49</v>
      </c>
      <c r="L37504">
        <v>1</v>
      </c>
      <c r="M37504">
        <v>735066475</v>
      </c>
    </row>
    <row r="37505" spans="1:13" x14ac:dyDescent="0.2">
      <c r="A37505" s="2" t="s">
        <v>47</v>
      </c>
      <c r="B37505">
        <v>2016</v>
      </c>
      <c r="C37505" s="2" t="s">
        <v>48</v>
      </c>
      <c r="D37505" s="2" t="s">
        <v>73</v>
      </c>
      <c r="E37505" s="2" t="s">
        <v>77</v>
      </c>
      <c r="F37505" s="2" t="s">
        <v>69</v>
      </c>
      <c r="G37505">
        <v>3.6</v>
      </c>
      <c r="H37505">
        <v>49395</v>
      </c>
      <c r="I37505">
        <v>39863</v>
      </c>
      <c r="J37505">
        <v>3859</v>
      </c>
      <c r="K37505" s="2" t="s">
        <v>52</v>
      </c>
      <c r="L37505">
        <v>0</v>
      </c>
      <c r="M37505">
        <v>153831317</v>
      </c>
    </row>
    <row r="37506" spans="1:13" x14ac:dyDescent="0.2">
      <c r="A37506" s="2" t="s">
        <v>50</v>
      </c>
      <c r="B37506">
        <v>2011</v>
      </c>
      <c r="C37506" s="2" t="s">
        <v>51</v>
      </c>
      <c r="D37506" s="2" t="s">
        <v>67</v>
      </c>
      <c r="E37506" s="2" t="s">
        <v>70</v>
      </c>
      <c r="F37506" s="2" t="s">
        <v>71</v>
      </c>
      <c r="G37506">
        <v>4.9000000000000004</v>
      </c>
      <c r="H37506">
        <v>190008</v>
      </c>
      <c r="I37506">
        <v>92725</v>
      </c>
      <c r="J37506">
        <v>6262</v>
      </c>
      <c r="K37506" s="2" t="s">
        <v>52</v>
      </c>
      <c r="L37506">
        <v>0</v>
      </c>
      <c r="M37506">
        <v>580643950</v>
      </c>
    </row>
    <row r="37507" spans="1:13" x14ac:dyDescent="0.2">
      <c r="A37507" s="2" t="s">
        <v>64</v>
      </c>
      <c r="B37507">
        <v>2023</v>
      </c>
      <c r="C37507" s="2" t="s">
        <v>48</v>
      </c>
      <c r="D37507" s="2" t="s">
        <v>75</v>
      </c>
      <c r="E37507" s="2" t="s">
        <v>68</v>
      </c>
      <c r="F37507" s="2" t="s">
        <v>71</v>
      </c>
      <c r="G37507">
        <v>4.3</v>
      </c>
      <c r="H37507">
        <v>169241</v>
      </c>
      <c r="I37507">
        <v>108951</v>
      </c>
      <c r="J37507">
        <v>7947</v>
      </c>
      <c r="K37507" s="2" t="s">
        <v>49</v>
      </c>
      <c r="L37507">
        <v>1</v>
      </c>
      <c r="M37507">
        <v>865833597</v>
      </c>
    </row>
    <row r="37508" spans="1:13" x14ac:dyDescent="0.2">
      <c r="A37508" s="2" t="s">
        <v>63</v>
      </c>
      <c r="B37508">
        <v>2010</v>
      </c>
      <c r="C37508" s="2" t="s">
        <v>54</v>
      </c>
      <c r="D37508" s="2" t="s">
        <v>72</v>
      </c>
      <c r="E37508" s="2" t="s">
        <v>68</v>
      </c>
      <c r="F37508" s="2" t="s">
        <v>69</v>
      </c>
      <c r="G37508">
        <v>4.8</v>
      </c>
      <c r="H37508">
        <v>98308</v>
      </c>
      <c r="I37508">
        <v>72924</v>
      </c>
      <c r="J37508">
        <v>8206</v>
      </c>
      <c r="K37508" s="2" t="s">
        <v>49</v>
      </c>
      <c r="L37508">
        <v>1</v>
      </c>
      <c r="M37508">
        <v>598414344</v>
      </c>
    </row>
    <row r="37509" spans="1:13" x14ac:dyDescent="0.2">
      <c r="A37509" s="2" t="s">
        <v>53</v>
      </c>
      <c r="B37509">
        <v>2011</v>
      </c>
      <c r="C37509" s="2" t="s">
        <v>60</v>
      </c>
      <c r="D37509" s="2" t="s">
        <v>78</v>
      </c>
      <c r="E37509" s="2" t="s">
        <v>68</v>
      </c>
      <c r="F37509" s="2" t="s">
        <v>71</v>
      </c>
      <c r="G37509">
        <v>2.5</v>
      </c>
      <c r="H37509">
        <v>155237</v>
      </c>
      <c r="I37509">
        <v>38040</v>
      </c>
      <c r="J37509">
        <v>3662</v>
      </c>
      <c r="K37509" s="2" t="s">
        <v>52</v>
      </c>
      <c r="L37509">
        <v>0</v>
      </c>
      <c r="M37509">
        <v>139302480</v>
      </c>
    </row>
    <row r="37510" spans="1:13" x14ac:dyDescent="0.2">
      <c r="A37510" s="2" t="s">
        <v>47</v>
      </c>
      <c r="B37510">
        <v>2024</v>
      </c>
      <c r="C37510" s="2" t="s">
        <v>57</v>
      </c>
      <c r="D37510" s="2" t="s">
        <v>73</v>
      </c>
      <c r="E37510" s="2" t="s">
        <v>68</v>
      </c>
      <c r="F37510" s="2" t="s">
        <v>71</v>
      </c>
      <c r="G37510">
        <v>3.4</v>
      </c>
      <c r="H37510">
        <v>153662</v>
      </c>
      <c r="I37510">
        <v>68256</v>
      </c>
      <c r="J37510">
        <v>6388</v>
      </c>
      <c r="K37510" s="2" t="s">
        <v>52</v>
      </c>
      <c r="L37510">
        <v>0</v>
      </c>
      <c r="M37510">
        <v>436019328</v>
      </c>
    </row>
    <row r="37511" spans="1:13" x14ac:dyDescent="0.2">
      <c r="A37511" s="2" t="s">
        <v>47</v>
      </c>
      <c r="B37511">
        <v>2012</v>
      </c>
      <c r="C37511" s="2" t="s">
        <v>48</v>
      </c>
      <c r="D37511" s="2" t="s">
        <v>67</v>
      </c>
      <c r="E37511" s="2" t="s">
        <v>70</v>
      </c>
      <c r="F37511" s="2" t="s">
        <v>69</v>
      </c>
      <c r="G37511">
        <v>4.5</v>
      </c>
      <c r="H37511">
        <v>30136</v>
      </c>
      <c r="I37511">
        <v>49261</v>
      </c>
      <c r="J37511">
        <v>7008</v>
      </c>
      <c r="K37511" s="2" t="s">
        <v>49</v>
      </c>
      <c r="L37511">
        <v>1</v>
      </c>
      <c r="M37511">
        <v>345221088</v>
      </c>
    </row>
    <row r="37512" spans="1:13" x14ac:dyDescent="0.2">
      <c r="A37512" s="2" t="s">
        <v>58</v>
      </c>
      <c r="B37512">
        <v>2023</v>
      </c>
      <c r="C37512" s="2" t="s">
        <v>54</v>
      </c>
      <c r="D37512" s="2" t="s">
        <v>78</v>
      </c>
      <c r="E37512" s="2" t="s">
        <v>77</v>
      </c>
      <c r="F37512" s="2" t="s">
        <v>69</v>
      </c>
      <c r="G37512">
        <v>3.5</v>
      </c>
      <c r="H37512">
        <v>151179</v>
      </c>
      <c r="I37512">
        <v>117224</v>
      </c>
      <c r="J37512">
        <v>6983</v>
      </c>
      <c r="K37512" s="2" t="s">
        <v>52</v>
      </c>
      <c r="L37512">
        <v>0</v>
      </c>
      <c r="M37512">
        <v>818575192</v>
      </c>
    </row>
    <row r="37513" spans="1:13" x14ac:dyDescent="0.2">
      <c r="A37513" s="2" t="s">
        <v>58</v>
      </c>
      <c r="B37513">
        <v>2015</v>
      </c>
      <c r="C37513" s="2" t="s">
        <v>48</v>
      </c>
      <c r="D37513" s="2" t="s">
        <v>76</v>
      </c>
      <c r="E37513" s="2" t="s">
        <v>68</v>
      </c>
      <c r="F37513" s="2" t="s">
        <v>71</v>
      </c>
      <c r="G37513">
        <v>4.3</v>
      </c>
      <c r="H37513">
        <v>139777</v>
      </c>
      <c r="I37513">
        <v>33282</v>
      </c>
      <c r="J37513">
        <v>8184</v>
      </c>
      <c r="K37513" s="2" t="s">
        <v>49</v>
      </c>
      <c r="L37513">
        <v>1</v>
      </c>
      <c r="M37513">
        <v>272379888</v>
      </c>
    </row>
    <row r="37514" spans="1:13" x14ac:dyDescent="0.2">
      <c r="A37514" s="2" t="s">
        <v>50</v>
      </c>
      <c r="B37514">
        <v>2021</v>
      </c>
      <c r="C37514" s="2" t="s">
        <v>57</v>
      </c>
      <c r="D37514" s="2" t="s">
        <v>73</v>
      </c>
      <c r="E37514" s="2" t="s">
        <v>70</v>
      </c>
      <c r="F37514" s="2" t="s">
        <v>69</v>
      </c>
      <c r="G37514">
        <v>4.9000000000000004</v>
      </c>
      <c r="H37514">
        <v>60837</v>
      </c>
      <c r="I37514">
        <v>114027</v>
      </c>
      <c r="J37514">
        <v>4554</v>
      </c>
      <c r="K37514" s="2" t="s">
        <v>52</v>
      </c>
      <c r="L37514">
        <v>0</v>
      </c>
      <c r="M37514">
        <v>519278958</v>
      </c>
    </row>
    <row r="37515" spans="1:13" x14ac:dyDescent="0.2">
      <c r="A37515" s="2" t="s">
        <v>55</v>
      </c>
      <c r="B37515">
        <v>2018</v>
      </c>
      <c r="C37515" s="2" t="s">
        <v>48</v>
      </c>
      <c r="D37515" s="2" t="s">
        <v>72</v>
      </c>
      <c r="E37515" s="2" t="s">
        <v>70</v>
      </c>
      <c r="F37515" s="2" t="s">
        <v>71</v>
      </c>
      <c r="G37515">
        <v>4.3</v>
      </c>
      <c r="H37515">
        <v>103224</v>
      </c>
      <c r="I37515">
        <v>117992</v>
      </c>
      <c r="J37515">
        <v>6815</v>
      </c>
      <c r="K37515" s="2" t="s">
        <v>52</v>
      </c>
      <c r="L37515">
        <v>0</v>
      </c>
      <c r="M37515">
        <v>804115480</v>
      </c>
    </row>
    <row r="37516" spans="1:13" x14ac:dyDescent="0.2">
      <c r="A37516" s="2" t="s">
        <v>47</v>
      </c>
      <c r="B37516">
        <v>2017</v>
      </c>
      <c r="C37516" s="2" t="s">
        <v>57</v>
      </c>
      <c r="D37516" s="2" t="s">
        <v>73</v>
      </c>
      <c r="E37516" s="2" t="s">
        <v>70</v>
      </c>
      <c r="F37516" s="2" t="s">
        <v>69</v>
      </c>
      <c r="G37516">
        <v>2.6</v>
      </c>
      <c r="H37516">
        <v>147445</v>
      </c>
      <c r="I37516">
        <v>99186</v>
      </c>
      <c r="J37516">
        <v>683</v>
      </c>
      <c r="K37516" s="2" t="s">
        <v>52</v>
      </c>
      <c r="L37516">
        <v>0</v>
      </c>
      <c r="M37516">
        <v>67744038</v>
      </c>
    </row>
    <row r="37517" spans="1:13" x14ac:dyDescent="0.2">
      <c r="A37517" s="2" t="s">
        <v>61</v>
      </c>
      <c r="B37517">
        <v>2019</v>
      </c>
      <c r="C37517" s="2" t="s">
        <v>60</v>
      </c>
      <c r="D37517" s="2" t="s">
        <v>76</v>
      </c>
      <c r="E37517" s="2" t="s">
        <v>68</v>
      </c>
      <c r="F37517" s="2" t="s">
        <v>69</v>
      </c>
      <c r="G37517">
        <v>1.9</v>
      </c>
      <c r="H37517">
        <v>47142</v>
      </c>
      <c r="I37517">
        <v>40134</v>
      </c>
      <c r="J37517">
        <v>8187</v>
      </c>
      <c r="K37517" s="2" t="s">
        <v>49</v>
      </c>
      <c r="L37517">
        <v>1</v>
      </c>
      <c r="M37517">
        <v>328577058</v>
      </c>
    </row>
    <row r="37518" spans="1:13" x14ac:dyDescent="0.2">
      <c r="A37518" s="2" t="s">
        <v>62</v>
      </c>
      <c r="B37518">
        <v>2018</v>
      </c>
      <c r="C37518" s="2" t="s">
        <v>51</v>
      </c>
      <c r="D37518" s="2" t="s">
        <v>78</v>
      </c>
      <c r="E37518" s="2" t="s">
        <v>77</v>
      </c>
      <c r="F37518" s="2" t="s">
        <v>69</v>
      </c>
      <c r="G37518">
        <v>2.5</v>
      </c>
      <c r="H37518">
        <v>13994</v>
      </c>
      <c r="I37518">
        <v>41023</v>
      </c>
      <c r="J37518">
        <v>8476</v>
      </c>
      <c r="K37518" s="2" t="s">
        <v>49</v>
      </c>
      <c r="L37518">
        <v>1</v>
      </c>
      <c r="M37518">
        <v>347710948</v>
      </c>
    </row>
    <row r="37519" spans="1:13" x14ac:dyDescent="0.2">
      <c r="A37519" s="2" t="s">
        <v>62</v>
      </c>
      <c r="B37519">
        <v>2020</v>
      </c>
      <c r="C37519" s="2" t="s">
        <v>56</v>
      </c>
      <c r="D37519" s="2" t="s">
        <v>72</v>
      </c>
      <c r="E37519" s="2" t="s">
        <v>68</v>
      </c>
      <c r="F37519" s="2" t="s">
        <v>71</v>
      </c>
      <c r="G37519">
        <v>3.8</v>
      </c>
      <c r="H37519">
        <v>53316</v>
      </c>
      <c r="I37519">
        <v>87623</v>
      </c>
      <c r="J37519">
        <v>7161</v>
      </c>
      <c r="K37519" s="2" t="s">
        <v>49</v>
      </c>
      <c r="L37519">
        <v>1</v>
      </c>
      <c r="M37519">
        <v>627468303</v>
      </c>
    </row>
    <row r="37520" spans="1:13" x14ac:dyDescent="0.2">
      <c r="A37520" s="2" t="s">
        <v>64</v>
      </c>
      <c r="B37520">
        <v>2020</v>
      </c>
      <c r="C37520" s="2" t="s">
        <v>51</v>
      </c>
      <c r="D37520" s="2" t="s">
        <v>72</v>
      </c>
      <c r="E37520" s="2" t="s">
        <v>70</v>
      </c>
      <c r="F37520" s="2" t="s">
        <v>69</v>
      </c>
      <c r="G37520">
        <v>1.5</v>
      </c>
      <c r="H37520">
        <v>80296</v>
      </c>
      <c r="I37520">
        <v>93555</v>
      </c>
      <c r="J37520">
        <v>6846</v>
      </c>
      <c r="K37520" s="2" t="s">
        <v>52</v>
      </c>
      <c r="L37520">
        <v>0</v>
      </c>
      <c r="M37520">
        <v>640477530</v>
      </c>
    </row>
    <row r="37521" spans="1:13" x14ac:dyDescent="0.2">
      <c r="A37521" s="2" t="s">
        <v>58</v>
      </c>
      <c r="B37521">
        <v>2017</v>
      </c>
      <c r="C37521" s="2" t="s">
        <v>48</v>
      </c>
      <c r="D37521" s="2" t="s">
        <v>76</v>
      </c>
      <c r="E37521" s="2" t="s">
        <v>77</v>
      </c>
      <c r="F37521" s="2" t="s">
        <v>71</v>
      </c>
      <c r="G37521">
        <v>2.2000000000000002</v>
      </c>
      <c r="H37521">
        <v>186522</v>
      </c>
      <c r="I37521">
        <v>59862</v>
      </c>
      <c r="J37521">
        <v>7500</v>
      </c>
      <c r="K37521" s="2" t="s">
        <v>49</v>
      </c>
      <c r="L37521">
        <v>1</v>
      </c>
      <c r="M37521">
        <v>448965000</v>
      </c>
    </row>
    <row r="37522" spans="1:13" x14ac:dyDescent="0.2">
      <c r="A37522" s="2" t="s">
        <v>58</v>
      </c>
      <c r="B37522">
        <v>2016</v>
      </c>
      <c r="C37522" s="2" t="s">
        <v>57</v>
      </c>
      <c r="D37522" s="2" t="s">
        <v>76</v>
      </c>
      <c r="E37522" s="2" t="s">
        <v>70</v>
      </c>
      <c r="F37522" s="2" t="s">
        <v>71</v>
      </c>
      <c r="G37522">
        <v>2.6</v>
      </c>
      <c r="H37522">
        <v>38087</v>
      </c>
      <c r="I37522">
        <v>95108</v>
      </c>
      <c r="J37522">
        <v>2992</v>
      </c>
      <c r="K37522" s="2" t="s">
        <v>52</v>
      </c>
      <c r="L37522">
        <v>0</v>
      </c>
      <c r="M37522">
        <v>284563136</v>
      </c>
    </row>
    <row r="37523" spans="1:13" x14ac:dyDescent="0.2">
      <c r="A37523" s="2" t="s">
        <v>59</v>
      </c>
      <c r="B37523">
        <v>2015</v>
      </c>
      <c r="C37523" s="2" t="s">
        <v>56</v>
      </c>
      <c r="D37523" s="2" t="s">
        <v>73</v>
      </c>
      <c r="E37523" s="2" t="s">
        <v>70</v>
      </c>
      <c r="F37523" s="2" t="s">
        <v>71</v>
      </c>
      <c r="G37523">
        <v>4.5999999999999996</v>
      </c>
      <c r="H37523">
        <v>163496</v>
      </c>
      <c r="I37523">
        <v>40262</v>
      </c>
      <c r="J37523">
        <v>4042</v>
      </c>
      <c r="K37523" s="2" t="s">
        <v>52</v>
      </c>
      <c r="L37523">
        <v>0</v>
      </c>
      <c r="M37523">
        <v>162739004</v>
      </c>
    </row>
    <row r="37524" spans="1:13" x14ac:dyDescent="0.2">
      <c r="A37524" s="2" t="s">
        <v>59</v>
      </c>
      <c r="B37524">
        <v>2017</v>
      </c>
      <c r="C37524" s="2" t="s">
        <v>54</v>
      </c>
      <c r="D37524" s="2" t="s">
        <v>73</v>
      </c>
      <c r="E37524" s="2" t="s">
        <v>70</v>
      </c>
      <c r="F37524" s="2" t="s">
        <v>71</v>
      </c>
      <c r="G37524">
        <v>1.7</v>
      </c>
      <c r="H37524">
        <v>22413</v>
      </c>
      <c r="I37524">
        <v>55886</v>
      </c>
      <c r="J37524">
        <v>5966</v>
      </c>
      <c r="K37524" s="2" t="s">
        <v>52</v>
      </c>
      <c r="L37524">
        <v>0</v>
      </c>
      <c r="M37524">
        <v>333415876</v>
      </c>
    </row>
    <row r="37525" spans="1:13" x14ac:dyDescent="0.2">
      <c r="A37525" s="2" t="s">
        <v>47</v>
      </c>
      <c r="B37525">
        <v>2015</v>
      </c>
      <c r="C37525" s="2" t="s">
        <v>54</v>
      </c>
      <c r="D37525" s="2" t="s">
        <v>78</v>
      </c>
      <c r="E37525" s="2" t="s">
        <v>70</v>
      </c>
      <c r="F37525" s="2" t="s">
        <v>69</v>
      </c>
      <c r="G37525">
        <v>1.7</v>
      </c>
      <c r="H37525">
        <v>129835</v>
      </c>
      <c r="I37525">
        <v>119878</v>
      </c>
      <c r="J37525">
        <v>1771</v>
      </c>
      <c r="K37525" s="2" t="s">
        <v>52</v>
      </c>
      <c r="L37525">
        <v>0</v>
      </c>
      <c r="M37525">
        <v>212303938</v>
      </c>
    </row>
    <row r="37526" spans="1:13" x14ac:dyDescent="0.2">
      <c r="A37526" s="2" t="s">
        <v>65</v>
      </c>
      <c r="B37526">
        <v>2011</v>
      </c>
      <c r="C37526" s="2" t="s">
        <v>48</v>
      </c>
      <c r="D37526" s="2" t="s">
        <v>72</v>
      </c>
      <c r="E37526" s="2" t="s">
        <v>74</v>
      </c>
      <c r="F37526" s="2" t="s">
        <v>69</v>
      </c>
      <c r="G37526">
        <v>3.4</v>
      </c>
      <c r="H37526">
        <v>157545</v>
      </c>
      <c r="I37526">
        <v>104867</v>
      </c>
      <c r="J37526">
        <v>4572</v>
      </c>
      <c r="K37526" s="2" t="s">
        <v>52</v>
      </c>
      <c r="L37526">
        <v>0</v>
      </c>
      <c r="M37526">
        <v>479451924</v>
      </c>
    </row>
    <row r="37527" spans="1:13" x14ac:dyDescent="0.2">
      <c r="A37527" s="2" t="s">
        <v>55</v>
      </c>
      <c r="B37527">
        <v>2022</v>
      </c>
      <c r="C37527" s="2" t="s">
        <v>57</v>
      </c>
      <c r="D37527" s="2" t="s">
        <v>67</v>
      </c>
      <c r="E37527" s="2" t="s">
        <v>77</v>
      </c>
      <c r="F37527" s="2" t="s">
        <v>71</v>
      </c>
      <c r="G37527">
        <v>2.1</v>
      </c>
      <c r="H37527">
        <v>51986</v>
      </c>
      <c r="I37527">
        <v>64589</v>
      </c>
      <c r="J37527">
        <v>6728</v>
      </c>
      <c r="K37527" s="2" t="s">
        <v>52</v>
      </c>
      <c r="L37527">
        <v>0</v>
      </c>
      <c r="M37527">
        <v>434554792</v>
      </c>
    </row>
    <row r="37528" spans="1:13" x14ac:dyDescent="0.2">
      <c r="A37528" s="2" t="s">
        <v>63</v>
      </c>
      <c r="B37528">
        <v>2018</v>
      </c>
      <c r="C37528" s="2" t="s">
        <v>51</v>
      </c>
      <c r="D37528" s="2" t="s">
        <v>76</v>
      </c>
      <c r="E37528" s="2" t="s">
        <v>74</v>
      </c>
      <c r="F37528" s="2" t="s">
        <v>69</v>
      </c>
      <c r="G37528">
        <v>2.2999999999999998</v>
      </c>
      <c r="H37528">
        <v>108763</v>
      </c>
      <c r="I37528">
        <v>38878</v>
      </c>
      <c r="J37528">
        <v>5139</v>
      </c>
      <c r="K37528" s="2" t="s">
        <v>52</v>
      </c>
      <c r="L37528">
        <v>0</v>
      </c>
      <c r="M37528">
        <v>199794042</v>
      </c>
    </row>
    <row r="37529" spans="1:13" x14ac:dyDescent="0.2">
      <c r="A37529" s="2" t="s">
        <v>65</v>
      </c>
      <c r="B37529">
        <v>2018</v>
      </c>
      <c r="C37529" s="2" t="s">
        <v>56</v>
      </c>
      <c r="D37529" s="2" t="s">
        <v>72</v>
      </c>
      <c r="E37529" s="2" t="s">
        <v>74</v>
      </c>
      <c r="F37529" s="2" t="s">
        <v>71</v>
      </c>
      <c r="G37529">
        <v>2.1</v>
      </c>
      <c r="H37529">
        <v>95212</v>
      </c>
      <c r="I37529">
        <v>115923</v>
      </c>
      <c r="J37529">
        <v>514</v>
      </c>
      <c r="K37529" s="2" t="s">
        <v>52</v>
      </c>
      <c r="L37529">
        <v>0</v>
      </c>
      <c r="M37529">
        <v>59584422</v>
      </c>
    </row>
    <row r="37530" spans="1:13" x14ac:dyDescent="0.2">
      <c r="A37530" s="2" t="s">
        <v>59</v>
      </c>
      <c r="B37530">
        <v>2012</v>
      </c>
      <c r="C37530" s="2" t="s">
        <v>48</v>
      </c>
      <c r="D37530" s="2" t="s">
        <v>67</v>
      </c>
      <c r="E37530" s="2" t="s">
        <v>74</v>
      </c>
      <c r="F37530" s="2" t="s">
        <v>69</v>
      </c>
      <c r="G37530">
        <v>3.5</v>
      </c>
      <c r="H37530">
        <v>120173</v>
      </c>
      <c r="I37530">
        <v>108862</v>
      </c>
      <c r="J37530">
        <v>8262</v>
      </c>
      <c r="K37530" s="2" t="s">
        <v>49</v>
      </c>
      <c r="L37530">
        <v>1</v>
      </c>
      <c r="M37530">
        <v>899417844</v>
      </c>
    </row>
    <row r="37531" spans="1:13" x14ac:dyDescent="0.2">
      <c r="A37531" s="2" t="s">
        <v>62</v>
      </c>
      <c r="B37531">
        <v>2018</v>
      </c>
      <c r="C37531" s="2" t="s">
        <v>48</v>
      </c>
      <c r="D37531" s="2" t="s">
        <v>76</v>
      </c>
      <c r="E37531" s="2" t="s">
        <v>74</v>
      </c>
      <c r="F37531" s="2" t="s">
        <v>71</v>
      </c>
      <c r="G37531">
        <v>1.7</v>
      </c>
      <c r="H37531">
        <v>196598</v>
      </c>
      <c r="I37531">
        <v>93138</v>
      </c>
      <c r="J37531">
        <v>8649</v>
      </c>
      <c r="K37531" s="2" t="s">
        <v>49</v>
      </c>
      <c r="L37531">
        <v>1</v>
      </c>
      <c r="M37531">
        <v>805550562</v>
      </c>
    </row>
    <row r="37532" spans="1:13" x14ac:dyDescent="0.2">
      <c r="A37532" s="2" t="s">
        <v>47</v>
      </c>
      <c r="B37532">
        <v>2011</v>
      </c>
      <c r="C37532" s="2" t="s">
        <v>51</v>
      </c>
      <c r="D37532" s="2" t="s">
        <v>72</v>
      </c>
      <c r="E37532" s="2" t="s">
        <v>68</v>
      </c>
      <c r="F37532" s="2" t="s">
        <v>69</v>
      </c>
      <c r="G37532">
        <v>4.8</v>
      </c>
      <c r="H37532">
        <v>94691</v>
      </c>
      <c r="I37532">
        <v>69517</v>
      </c>
      <c r="J37532">
        <v>4000</v>
      </c>
      <c r="K37532" s="2" t="s">
        <v>52</v>
      </c>
      <c r="L37532">
        <v>0</v>
      </c>
      <c r="M37532">
        <v>278068000</v>
      </c>
    </row>
    <row r="37533" spans="1:13" x14ac:dyDescent="0.2">
      <c r="A37533" s="2" t="s">
        <v>47</v>
      </c>
      <c r="B37533">
        <v>2021</v>
      </c>
      <c r="C37533" s="2" t="s">
        <v>48</v>
      </c>
      <c r="D37533" s="2" t="s">
        <v>67</v>
      </c>
      <c r="E37533" s="2" t="s">
        <v>77</v>
      </c>
      <c r="F37533" s="2" t="s">
        <v>71</v>
      </c>
      <c r="G37533">
        <v>1.9</v>
      </c>
      <c r="H37533">
        <v>89360</v>
      </c>
      <c r="I37533">
        <v>59017</v>
      </c>
      <c r="J37533">
        <v>654</v>
      </c>
      <c r="K37533" s="2" t="s">
        <v>52</v>
      </c>
      <c r="L37533">
        <v>0</v>
      </c>
      <c r="M37533">
        <v>38597118</v>
      </c>
    </row>
    <row r="37534" spans="1:13" x14ac:dyDescent="0.2">
      <c r="A37534" s="2" t="s">
        <v>65</v>
      </c>
      <c r="B37534">
        <v>2023</v>
      </c>
      <c r="C37534" s="2" t="s">
        <v>54</v>
      </c>
      <c r="D37534" s="2" t="s">
        <v>75</v>
      </c>
      <c r="E37534" s="2" t="s">
        <v>70</v>
      </c>
      <c r="F37534" s="2" t="s">
        <v>69</v>
      </c>
      <c r="G37534">
        <v>4.8</v>
      </c>
      <c r="H37534">
        <v>184925</v>
      </c>
      <c r="I37534">
        <v>68110</v>
      </c>
      <c r="J37534">
        <v>3692</v>
      </c>
      <c r="K37534" s="2" t="s">
        <v>52</v>
      </c>
      <c r="L37534">
        <v>0</v>
      </c>
      <c r="M37534">
        <v>251462120</v>
      </c>
    </row>
    <row r="37535" spans="1:13" x14ac:dyDescent="0.2">
      <c r="A37535" s="2" t="s">
        <v>55</v>
      </c>
      <c r="B37535">
        <v>2012</v>
      </c>
      <c r="C37535" s="2" t="s">
        <v>60</v>
      </c>
      <c r="D37535" s="2" t="s">
        <v>78</v>
      </c>
      <c r="E37535" s="2" t="s">
        <v>74</v>
      </c>
      <c r="F37535" s="2" t="s">
        <v>71</v>
      </c>
      <c r="G37535">
        <v>4.2</v>
      </c>
      <c r="H37535">
        <v>84722</v>
      </c>
      <c r="I37535">
        <v>45717</v>
      </c>
      <c r="J37535">
        <v>328</v>
      </c>
      <c r="K37535" s="2" t="s">
        <v>52</v>
      </c>
      <c r="L37535">
        <v>0</v>
      </c>
      <c r="M37535">
        <v>14995176</v>
      </c>
    </row>
    <row r="37536" spans="1:13" x14ac:dyDescent="0.2">
      <c r="A37536" s="2" t="s">
        <v>59</v>
      </c>
      <c r="B37536">
        <v>2023</v>
      </c>
      <c r="C37536" s="2" t="s">
        <v>51</v>
      </c>
      <c r="D37536" s="2" t="s">
        <v>78</v>
      </c>
      <c r="E37536" s="2" t="s">
        <v>77</v>
      </c>
      <c r="F37536" s="2" t="s">
        <v>71</v>
      </c>
      <c r="G37536">
        <v>4.4000000000000004</v>
      </c>
      <c r="H37536">
        <v>39012</v>
      </c>
      <c r="I37536">
        <v>92152</v>
      </c>
      <c r="J37536">
        <v>2634</v>
      </c>
      <c r="K37536" s="2" t="s">
        <v>52</v>
      </c>
      <c r="L37536">
        <v>0</v>
      </c>
      <c r="M37536">
        <v>242728368</v>
      </c>
    </row>
    <row r="37537" spans="1:13" x14ac:dyDescent="0.2">
      <c r="A37537" s="2" t="s">
        <v>65</v>
      </c>
      <c r="B37537">
        <v>2015</v>
      </c>
      <c r="C37537" s="2" t="s">
        <v>51</v>
      </c>
      <c r="D37537" s="2" t="s">
        <v>72</v>
      </c>
      <c r="E37537" s="2" t="s">
        <v>70</v>
      </c>
      <c r="F37537" s="2" t="s">
        <v>71</v>
      </c>
      <c r="G37537">
        <v>2.1</v>
      </c>
      <c r="H37537">
        <v>5446</v>
      </c>
      <c r="I37537">
        <v>104605</v>
      </c>
      <c r="J37537">
        <v>5137</v>
      </c>
      <c r="K37537" s="2" t="s">
        <v>52</v>
      </c>
      <c r="L37537">
        <v>0</v>
      </c>
      <c r="M37537">
        <v>537355885</v>
      </c>
    </row>
    <row r="37538" spans="1:13" x14ac:dyDescent="0.2">
      <c r="A37538" s="2" t="s">
        <v>65</v>
      </c>
      <c r="B37538">
        <v>2023</v>
      </c>
      <c r="C37538" s="2" t="s">
        <v>51</v>
      </c>
      <c r="D37538" s="2" t="s">
        <v>67</v>
      </c>
      <c r="E37538" s="2" t="s">
        <v>70</v>
      </c>
      <c r="F37538" s="2" t="s">
        <v>69</v>
      </c>
      <c r="G37538">
        <v>3.8</v>
      </c>
      <c r="H37538">
        <v>39136</v>
      </c>
      <c r="I37538">
        <v>88794</v>
      </c>
      <c r="J37538">
        <v>7985</v>
      </c>
      <c r="K37538" s="2" t="s">
        <v>49</v>
      </c>
      <c r="L37538">
        <v>1</v>
      </c>
      <c r="M37538">
        <v>709020090</v>
      </c>
    </row>
    <row r="37539" spans="1:13" x14ac:dyDescent="0.2">
      <c r="A37539" s="2" t="s">
        <v>59</v>
      </c>
      <c r="B37539">
        <v>2013</v>
      </c>
      <c r="C37539" s="2" t="s">
        <v>60</v>
      </c>
      <c r="D37539" s="2" t="s">
        <v>67</v>
      </c>
      <c r="E37539" s="2" t="s">
        <v>77</v>
      </c>
      <c r="F37539" s="2" t="s">
        <v>69</v>
      </c>
      <c r="G37539">
        <v>4.4000000000000004</v>
      </c>
      <c r="H37539">
        <v>187838</v>
      </c>
      <c r="I37539">
        <v>37422</v>
      </c>
      <c r="J37539">
        <v>380</v>
      </c>
      <c r="K37539" s="2" t="s">
        <v>52</v>
      </c>
      <c r="L37539">
        <v>0</v>
      </c>
      <c r="M37539">
        <v>14220360</v>
      </c>
    </row>
    <row r="37540" spans="1:13" x14ac:dyDescent="0.2">
      <c r="A37540" s="2" t="s">
        <v>62</v>
      </c>
      <c r="B37540">
        <v>2017</v>
      </c>
      <c r="C37540" s="2" t="s">
        <v>57</v>
      </c>
      <c r="D37540" s="2" t="s">
        <v>67</v>
      </c>
      <c r="E37540" s="2" t="s">
        <v>70</v>
      </c>
      <c r="F37540" s="2" t="s">
        <v>71</v>
      </c>
      <c r="G37540">
        <v>3.5</v>
      </c>
      <c r="H37540">
        <v>15445</v>
      </c>
      <c r="I37540">
        <v>99845</v>
      </c>
      <c r="J37540">
        <v>2596</v>
      </c>
      <c r="K37540" s="2" t="s">
        <v>52</v>
      </c>
      <c r="L37540">
        <v>0</v>
      </c>
      <c r="M37540">
        <v>259197620</v>
      </c>
    </row>
    <row r="37541" spans="1:13" x14ac:dyDescent="0.2">
      <c r="A37541" s="2" t="s">
        <v>62</v>
      </c>
      <c r="B37541">
        <v>2010</v>
      </c>
      <c r="C37541" s="2" t="s">
        <v>51</v>
      </c>
      <c r="D37541" s="2" t="s">
        <v>78</v>
      </c>
      <c r="E37541" s="2" t="s">
        <v>68</v>
      </c>
      <c r="F37541" s="2" t="s">
        <v>71</v>
      </c>
      <c r="G37541">
        <v>3.4</v>
      </c>
      <c r="H37541">
        <v>33758</v>
      </c>
      <c r="I37541">
        <v>82621</v>
      </c>
      <c r="J37541">
        <v>5778</v>
      </c>
      <c r="K37541" s="2" t="s">
        <v>52</v>
      </c>
      <c r="L37541">
        <v>0</v>
      </c>
      <c r="M37541">
        <v>477384138</v>
      </c>
    </row>
    <row r="37542" spans="1:13" x14ac:dyDescent="0.2">
      <c r="A37542" s="2" t="s">
        <v>64</v>
      </c>
      <c r="B37542">
        <v>2022</v>
      </c>
      <c r="C37542" s="2" t="s">
        <v>51</v>
      </c>
      <c r="D37542" s="2" t="s">
        <v>73</v>
      </c>
      <c r="E37542" s="2" t="s">
        <v>70</v>
      </c>
      <c r="F37542" s="2" t="s">
        <v>71</v>
      </c>
      <c r="G37542">
        <v>2.1</v>
      </c>
      <c r="H37542">
        <v>2676</v>
      </c>
      <c r="I37542">
        <v>86838</v>
      </c>
      <c r="J37542">
        <v>1702</v>
      </c>
      <c r="K37542" s="2" t="s">
        <v>52</v>
      </c>
      <c r="L37542">
        <v>0</v>
      </c>
      <c r="M37542">
        <v>147798276</v>
      </c>
    </row>
    <row r="37543" spans="1:13" x14ac:dyDescent="0.2">
      <c r="A37543" s="2" t="s">
        <v>53</v>
      </c>
      <c r="B37543">
        <v>2015</v>
      </c>
      <c r="C37543" s="2" t="s">
        <v>56</v>
      </c>
      <c r="D37543" s="2" t="s">
        <v>73</v>
      </c>
      <c r="E37543" s="2" t="s">
        <v>77</v>
      </c>
      <c r="F37543" s="2" t="s">
        <v>71</v>
      </c>
      <c r="G37543">
        <v>2.9</v>
      </c>
      <c r="H37543">
        <v>42904</v>
      </c>
      <c r="I37543">
        <v>57362</v>
      </c>
      <c r="J37543">
        <v>2542</v>
      </c>
      <c r="K37543" s="2" t="s">
        <v>52</v>
      </c>
      <c r="L37543">
        <v>0</v>
      </c>
      <c r="M37543">
        <v>145814204</v>
      </c>
    </row>
    <row r="37544" spans="1:13" x14ac:dyDescent="0.2">
      <c r="A37544" s="2" t="s">
        <v>63</v>
      </c>
      <c r="B37544">
        <v>2011</v>
      </c>
      <c r="C37544" s="2" t="s">
        <v>48</v>
      </c>
      <c r="D37544" s="2" t="s">
        <v>78</v>
      </c>
      <c r="E37544" s="2" t="s">
        <v>70</v>
      </c>
      <c r="F37544" s="2" t="s">
        <v>69</v>
      </c>
      <c r="G37544">
        <v>2</v>
      </c>
      <c r="H37544">
        <v>53463</v>
      </c>
      <c r="I37544">
        <v>73444</v>
      </c>
      <c r="J37544">
        <v>5278</v>
      </c>
      <c r="K37544" s="2" t="s">
        <v>52</v>
      </c>
      <c r="L37544">
        <v>0</v>
      </c>
      <c r="M37544">
        <v>387637432</v>
      </c>
    </row>
    <row r="37545" spans="1:13" x14ac:dyDescent="0.2">
      <c r="A37545" s="2" t="s">
        <v>65</v>
      </c>
      <c r="B37545">
        <v>2015</v>
      </c>
      <c r="C37545" s="2" t="s">
        <v>56</v>
      </c>
      <c r="D37545" s="2" t="s">
        <v>75</v>
      </c>
      <c r="E37545" s="2" t="s">
        <v>77</v>
      </c>
      <c r="F37545" s="2" t="s">
        <v>71</v>
      </c>
      <c r="G37545">
        <v>4.9000000000000004</v>
      </c>
      <c r="H37545">
        <v>192671</v>
      </c>
      <c r="I37545">
        <v>40446</v>
      </c>
      <c r="J37545">
        <v>9180</v>
      </c>
      <c r="K37545" s="2" t="s">
        <v>49</v>
      </c>
      <c r="L37545">
        <v>1</v>
      </c>
      <c r="M37545">
        <v>371294280</v>
      </c>
    </row>
    <row r="37546" spans="1:13" x14ac:dyDescent="0.2">
      <c r="A37546" s="2" t="s">
        <v>61</v>
      </c>
      <c r="B37546">
        <v>2023</v>
      </c>
      <c r="C37546" s="2" t="s">
        <v>57</v>
      </c>
      <c r="D37546" s="2" t="s">
        <v>73</v>
      </c>
      <c r="E37546" s="2" t="s">
        <v>74</v>
      </c>
      <c r="F37546" s="2" t="s">
        <v>71</v>
      </c>
      <c r="G37546">
        <v>3.9</v>
      </c>
      <c r="H37546">
        <v>169238</v>
      </c>
      <c r="I37546">
        <v>83506</v>
      </c>
      <c r="J37546">
        <v>7190</v>
      </c>
      <c r="K37546" s="2" t="s">
        <v>49</v>
      </c>
      <c r="L37546">
        <v>1</v>
      </c>
      <c r="M37546">
        <v>600408140</v>
      </c>
    </row>
    <row r="37547" spans="1:13" x14ac:dyDescent="0.2">
      <c r="A37547" s="2" t="s">
        <v>47</v>
      </c>
      <c r="B37547">
        <v>2010</v>
      </c>
      <c r="C37547" s="2" t="s">
        <v>60</v>
      </c>
      <c r="D37547" s="2" t="s">
        <v>67</v>
      </c>
      <c r="E37547" s="2" t="s">
        <v>77</v>
      </c>
      <c r="F37547" s="2" t="s">
        <v>71</v>
      </c>
      <c r="G37547">
        <v>1.7</v>
      </c>
      <c r="H37547">
        <v>35747</v>
      </c>
      <c r="I37547">
        <v>33025</v>
      </c>
      <c r="J37547">
        <v>7864</v>
      </c>
      <c r="K37547" s="2" t="s">
        <v>49</v>
      </c>
      <c r="L37547">
        <v>1</v>
      </c>
      <c r="M37547">
        <v>259708600</v>
      </c>
    </row>
    <row r="37548" spans="1:13" x14ac:dyDescent="0.2">
      <c r="A37548" s="2" t="s">
        <v>59</v>
      </c>
      <c r="B37548">
        <v>2024</v>
      </c>
      <c r="C37548" s="2" t="s">
        <v>57</v>
      </c>
      <c r="D37548" s="2" t="s">
        <v>72</v>
      </c>
      <c r="E37548" s="2" t="s">
        <v>68</v>
      </c>
      <c r="F37548" s="2" t="s">
        <v>71</v>
      </c>
      <c r="G37548">
        <v>3.2</v>
      </c>
      <c r="H37548">
        <v>66728</v>
      </c>
      <c r="I37548">
        <v>86076</v>
      </c>
      <c r="J37548">
        <v>4288</v>
      </c>
      <c r="K37548" s="2" t="s">
        <v>52</v>
      </c>
      <c r="L37548">
        <v>0</v>
      </c>
      <c r="M37548">
        <v>369093888</v>
      </c>
    </row>
    <row r="37549" spans="1:13" x14ac:dyDescent="0.2">
      <c r="A37549" s="2" t="s">
        <v>65</v>
      </c>
      <c r="B37549">
        <v>2011</v>
      </c>
      <c r="C37549" s="2" t="s">
        <v>51</v>
      </c>
      <c r="D37549" s="2" t="s">
        <v>72</v>
      </c>
      <c r="E37549" s="2" t="s">
        <v>77</v>
      </c>
      <c r="F37549" s="2" t="s">
        <v>71</v>
      </c>
      <c r="G37549">
        <v>3.7</v>
      </c>
      <c r="H37549">
        <v>161010</v>
      </c>
      <c r="I37549">
        <v>62130</v>
      </c>
      <c r="J37549">
        <v>278</v>
      </c>
      <c r="K37549" s="2" t="s">
        <v>52</v>
      </c>
      <c r="L37549">
        <v>0</v>
      </c>
      <c r="M37549">
        <v>17272140</v>
      </c>
    </row>
    <row r="37550" spans="1:13" x14ac:dyDescent="0.2">
      <c r="A37550" s="2" t="s">
        <v>55</v>
      </c>
      <c r="B37550">
        <v>2018</v>
      </c>
      <c r="C37550" s="2" t="s">
        <v>56</v>
      </c>
      <c r="D37550" s="2" t="s">
        <v>72</v>
      </c>
      <c r="E37550" s="2" t="s">
        <v>68</v>
      </c>
      <c r="F37550" s="2" t="s">
        <v>71</v>
      </c>
      <c r="G37550">
        <v>1.8</v>
      </c>
      <c r="H37550">
        <v>84110</v>
      </c>
      <c r="I37550">
        <v>119205</v>
      </c>
      <c r="J37550">
        <v>5437</v>
      </c>
      <c r="K37550" s="2" t="s">
        <v>52</v>
      </c>
      <c r="L37550">
        <v>0</v>
      </c>
      <c r="M37550">
        <v>648117585</v>
      </c>
    </row>
    <row r="37551" spans="1:13" x14ac:dyDescent="0.2">
      <c r="A37551" s="2" t="s">
        <v>53</v>
      </c>
      <c r="B37551">
        <v>2015</v>
      </c>
      <c r="C37551" s="2" t="s">
        <v>56</v>
      </c>
      <c r="D37551" s="2" t="s">
        <v>75</v>
      </c>
      <c r="E37551" s="2" t="s">
        <v>70</v>
      </c>
      <c r="F37551" s="2" t="s">
        <v>69</v>
      </c>
      <c r="G37551">
        <v>3.8</v>
      </c>
      <c r="H37551">
        <v>149554</v>
      </c>
      <c r="I37551">
        <v>79570</v>
      </c>
      <c r="J37551">
        <v>830</v>
      </c>
      <c r="K37551" s="2" t="s">
        <v>52</v>
      </c>
      <c r="L37551">
        <v>0</v>
      </c>
      <c r="M37551">
        <v>66043100</v>
      </c>
    </row>
    <row r="37552" spans="1:13" x14ac:dyDescent="0.2">
      <c r="A37552" s="2" t="s">
        <v>58</v>
      </c>
      <c r="B37552">
        <v>2017</v>
      </c>
      <c r="C37552" s="2" t="s">
        <v>56</v>
      </c>
      <c r="D37552" s="2" t="s">
        <v>75</v>
      </c>
      <c r="E37552" s="2" t="s">
        <v>68</v>
      </c>
      <c r="F37552" s="2" t="s">
        <v>69</v>
      </c>
      <c r="G37552">
        <v>2.1</v>
      </c>
      <c r="H37552">
        <v>186905</v>
      </c>
      <c r="I37552">
        <v>58216</v>
      </c>
      <c r="J37552">
        <v>5780</v>
      </c>
      <c r="K37552" s="2" t="s">
        <v>52</v>
      </c>
      <c r="L37552">
        <v>0</v>
      </c>
      <c r="M37552">
        <v>336488480</v>
      </c>
    </row>
    <row r="37553" spans="1:13" x14ac:dyDescent="0.2">
      <c r="A37553" s="2" t="s">
        <v>62</v>
      </c>
      <c r="B37553">
        <v>2016</v>
      </c>
      <c r="C37553" s="2" t="s">
        <v>57</v>
      </c>
      <c r="D37553" s="2" t="s">
        <v>75</v>
      </c>
      <c r="E37553" s="2" t="s">
        <v>77</v>
      </c>
      <c r="F37553" s="2" t="s">
        <v>71</v>
      </c>
      <c r="G37553">
        <v>2.9</v>
      </c>
      <c r="H37553">
        <v>115827</v>
      </c>
      <c r="I37553">
        <v>85491</v>
      </c>
      <c r="J37553">
        <v>4132</v>
      </c>
      <c r="K37553" s="2" t="s">
        <v>52</v>
      </c>
      <c r="L37553">
        <v>0</v>
      </c>
      <c r="M37553">
        <v>353248812</v>
      </c>
    </row>
    <row r="37554" spans="1:13" x14ac:dyDescent="0.2">
      <c r="A37554" s="2" t="s">
        <v>64</v>
      </c>
      <c r="B37554">
        <v>2018</v>
      </c>
      <c r="C37554" s="2" t="s">
        <v>51</v>
      </c>
      <c r="D37554" s="2" t="s">
        <v>73</v>
      </c>
      <c r="E37554" s="2" t="s">
        <v>77</v>
      </c>
      <c r="F37554" s="2" t="s">
        <v>69</v>
      </c>
      <c r="G37554">
        <v>3.7</v>
      </c>
      <c r="H37554">
        <v>69822</v>
      </c>
      <c r="I37554">
        <v>43178</v>
      </c>
      <c r="J37554">
        <v>9582</v>
      </c>
      <c r="K37554" s="2" t="s">
        <v>49</v>
      </c>
      <c r="L37554">
        <v>1</v>
      </c>
      <c r="M37554">
        <v>413731596</v>
      </c>
    </row>
    <row r="37555" spans="1:13" x14ac:dyDescent="0.2">
      <c r="A37555" s="2" t="s">
        <v>63</v>
      </c>
      <c r="B37555">
        <v>2018</v>
      </c>
      <c r="C37555" s="2" t="s">
        <v>48</v>
      </c>
      <c r="D37555" s="2" t="s">
        <v>76</v>
      </c>
      <c r="E37555" s="2" t="s">
        <v>77</v>
      </c>
      <c r="F37555" s="2" t="s">
        <v>71</v>
      </c>
      <c r="G37555">
        <v>2.8</v>
      </c>
      <c r="H37555">
        <v>72454</v>
      </c>
      <c r="I37555">
        <v>110215</v>
      </c>
      <c r="J37555">
        <v>5829</v>
      </c>
      <c r="K37555" s="2" t="s">
        <v>52</v>
      </c>
      <c r="L37555">
        <v>0</v>
      </c>
      <c r="M37555">
        <v>642443235</v>
      </c>
    </row>
    <row r="37556" spans="1:13" x14ac:dyDescent="0.2">
      <c r="A37556" s="2" t="s">
        <v>53</v>
      </c>
      <c r="B37556">
        <v>2020</v>
      </c>
      <c r="C37556" s="2" t="s">
        <v>48</v>
      </c>
      <c r="D37556" s="2" t="s">
        <v>73</v>
      </c>
      <c r="E37556" s="2" t="s">
        <v>74</v>
      </c>
      <c r="F37556" s="2" t="s">
        <v>71</v>
      </c>
      <c r="G37556">
        <v>2.8</v>
      </c>
      <c r="H37556">
        <v>61789</v>
      </c>
      <c r="I37556">
        <v>37116</v>
      </c>
      <c r="J37556">
        <v>9450</v>
      </c>
      <c r="K37556" s="2" t="s">
        <v>49</v>
      </c>
      <c r="L37556">
        <v>1</v>
      </c>
      <c r="M37556">
        <v>350746200</v>
      </c>
    </row>
    <row r="37557" spans="1:13" x14ac:dyDescent="0.2">
      <c r="A37557" s="2" t="s">
        <v>58</v>
      </c>
      <c r="B37557">
        <v>2013</v>
      </c>
      <c r="C37557" s="2" t="s">
        <v>51</v>
      </c>
      <c r="D37557" s="2" t="s">
        <v>78</v>
      </c>
      <c r="E37557" s="2" t="s">
        <v>74</v>
      </c>
      <c r="F37557" s="2" t="s">
        <v>69</v>
      </c>
      <c r="G37557">
        <v>4.5</v>
      </c>
      <c r="H37557">
        <v>169082</v>
      </c>
      <c r="I37557">
        <v>40330</v>
      </c>
      <c r="J37557">
        <v>576</v>
      </c>
      <c r="K37557" s="2" t="s">
        <v>52</v>
      </c>
      <c r="L37557">
        <v>0</v>
      </c>
      <c r="M37557">
        <v>23230080</v>
      </c>
    </row>
    <row r="37558" spans="1:13" x14ac:dyDescent="0.2">
      <c r="A37558" s="2" t="s">
        <v>55</v>
      </c>
      <c r="B37558">
        <v>2016</v>
      </c>
      <c r="C37558" s="2" t="s">
        <v>48</v>
      </c>
      <c r="D37558" s="2" t="s">
        <v>76</v>
      </c>
      <c r="E37558" s="2" t="s">
        <v>74</v>
      </c>
      <c r="F37558" s="2" t="s">
        <v>71</v>
      </c>
      <c r="G37558">
        <v>2.6</v>
      </c>
      <c r="H37558">
        <v>162456</v>
      </c>
      <c r="I37558">
        <v>36401</v>
      </c>
      <c r="J37558">
        <v>2923</v>
      </c>
      <c r="K37558" s="2" t="s">
        <v>52</v>
      </c>
      <c r="L37558">
        <v>0</v>
      </c>
      <c r="M37558">
        <v>106400123</v>
      </c>
    </row>
    <row r="37559" spans="1:13" x14ac:dyDescent="0.2">
      <c r="A37559" s="2" t="s">
        <v>62</v>
      </c>
      <c r="B37559">
        <v>2014</v>
      </c>
      <c r="C37559" s="2" t="s">
        <v>54</v>
      </c>
      <c r="D37559" s="2" t="s">
        <v>73</v>
      </c>
      <c r="E37559" s="2" t="s">
        <v>70</v>
      </c>
      <c r="F37559" s="2" t="s">
        <v>69</v>
      </c>
      <c r="G37559">
        <v>3.8</v>
      </c>
      <c r="H37559">
        <v>10266</v>
      </c>
      <c r="I37559">
        <v>61054</v>
      </c>
      <c r="J37559">
        <v>257</v>
      </c>
      <c r="K37559" s="2" t="s">
        <v>52</v>
      </c>
      <c r="L37559">
        <v>0</v>
      </c>
      <c r="M37559">
        <v>15690878</v>
      </c>
    </row>
    <row r="37560" spans="1:13" x14ac:dyDescent="0.2">
      <c r="A37560" s="2" t="s">
        <v>64</v>
      </c>
      <c r="B37560">
        <v>2016</v>
      </c>
      <c r="C37560" s="2" t="s">
        <v>51</v>
      </c>
      <c r="D37560" s="2" t="s">
        <v>75</v>
      </c>
      <c r="E37560" s="2" t="s">
        <v>77</v>
      </c>
      <c r="F37560" s="2" t="s">
        <v>71</v>
      </c>
      <c r="G37560">
        <v>4.5</v>
      </c>
      <c r="H37560">
        <v>23774</v>
      </c>
      <c r="I37560">
        <v>39227</v>
      </c>
      <c r="J37560">
        <v>1783</v>
      </c>
      <c r="K37560" s="2" t="s">
        <v>52</v>
      </c>
      <c r="L37560">
        <v>0</v>
      </c>
      <c r="M37560">
        <v>69941741</v>
      </c>
    </row>
    <row r="37561" spans="1:13" x14ac:dyDescent="0.2">
      <c r="A37561" s="2" t="s">
        <v>61</v>
      </c>
      <c r="B37561">
        <v>2013</v>
      </c>
      <c r="C37561" s="2" t="s">
        <v>56</v>
      </c>
      <c r="D37561" s="2" t="s">
        <v>78</v>
      </c>
      <c r="E37561" s="2" t="s">
        <v>77</v>
      </c>
      <c r="F37561" s="2" t="s">
        <v>71</v>
      </c>
      <c r="G37561">
        <v>2</v>
      </c>
      <c r="H37561">
        <v>166902</v>
      </c>
      <c r="I37561">
        <v>84054</v>
      </c>
      <c r="J37561">
        <v>999</v>
      </c>
      <c r="K37561" s="2" t="s">
        <v>52</v>
      </c>
      <c r="L37561">
        <v>0</v>
      </c>
      <c r="M37561">
        <v>83969946</v>
      </c>
    </row>
    <row r="37562" spans="1:13" x14ac:dyDescent="0.2">
      <c r="A37562" s="2" t="s">
        <v>55</v>
      </c>
      <c r="B37562">
        <v>2021</v>
      </c>
      <c r="C37562" s="2" t="s">
        <v>57</v>
      </c>
      <c r="D37562" s="2" t="s">
        <v>76</v>
      </c>
      <c r="E37562" s="2" t="s">
        <v>74</v>
      </c>
      <c r="F37562" s="2" t="s">
        <v>69</v>
      </c>
      <c r="G37562">
        <v>1.7</v>
      </c>
      <c r="H37562">
        <v>140828</v>
      </c>
      <c r="I37562">
        <v>106470</v>
      </c>
      <c r="J37562">
        <v>1790</v>
      </c>
      <c r="K37562" s="2" t="s">
        <v>52</v>
      </c>
      <c r="L37562">
        <v>0</v>
      </c>
      <c r="M37562">
        <v>190581300</v>
      </c>
    </row>
    <row r="37563" spans="1:13" x14ac:dyDescent="0.2">
      <c r="A37563" s="2" t="s">
        <v>59</v>
      </c>
      <c r="B37563">
        <v>2019</v>
      </c>
      <c r="C37563" s="2" t="s">
        <v>54</v>
      </c>
      <c r="D37563" s="2" t="s">
        <v>75</v>
      </c>
      <c r="E37563" s="2" t="s">
        <v>68</v>
      </c>
      <c r="F37563" s="2" t="s">
        <v>71</v>
      </c>
      <c r="G37563">
        <v>4.4000000000000004</v>
      </c>
      <c r="H37563">
        <v>94974</v>
      </c>
      <c r="I37563">
        <v>46591</v>
      </c>
      <c r="J37563">
        <v>4426</v>
      </c>
      <c r="K37563" s="2" t="s">
        <v>52</v>
      </c>
      <c r="L37563">
        <v>0</v>
      </c>
      <c r="M37563">
        <v>206211766</v>
      </c>
    </row>
    <row r="37564" spans="1:13" x14ac:dyDescent="0.2">
      <c r="A37564" s="2" t="s">
        <v>50</v>
      </c>
      <c r="B37564">
        <v>2020</v>
      </c>
      <c r="C37564" s="2" t="s">
        <v>48</v>
      </c>
      <c r="D37564" s="2" t="s">
        <v>76</v>
      </c>
      <c r="E37564" s="2" t="s">
        <v>68</v>
      </c>
      <c r="F37564" s="2" t="s">
        <v>71</v>
      </c>
      <c r="G37564">
        <v>3.4</v>
      </c>
      <c r="H37564">
        <v>113488</v>
      </c>
      <c r="I37564">
        <v>95775</v>
      </c>
      <c r="J37564">
        <v>6895</v>
      </c>
      <c r="K37564" s="2" t="s">
        <v>52</v>
      </c>
      <c r="L37564">
        <v>0</v>
      </c>
      <c r="M37564">
        <v>660368625</v>
      </c>
    </row>
    <row r="37565" spans="1:13" x14ac:dyDescent="0.2">
      <c r="A37565" s="2" t="s">
        <v>61</v>
      </c>
      <c r="B37565">
        <v>2020</v>
      </c>
      <c r="C37565" s="2" t="s">
        <v>60</v>
      </c>
      <c r="D37565" s="2" t="s">
        <v>67</v>
      </c>
      <c r="E37565" s="2" t="s">
        <v>74</v>
      </c>
      <c r="F37565" s="2" t="s">
        <v>71</v>
      </c>
      <c r="G37565">
        <v>4.4000000000000004</v>
      </c>
      <c r="H37565">
        <v>48582</v>
      </c>
      <c r="I37565">
        <v>113506</v>
      </c>
      <c r="J37565">
        <v>108</v>
      </c>
      <c r="K37565" s="2" t="s">
        <v>52</v>
      </c>
      <c r="L37565">
        <v>0</v>
      </c>
      <c r="M37565">
        <v>12258648</v>
      </c>
    </row>
    <row r="37566" spans="1:13" x14ac:dyDescent="0.2">
      <c r="A37566" s="2" t="s">
        <v>62</v>
      </c>
      <c r="B37566">
        <v>2010</v>
      </c>
      <c r="C37566" s="2" t="s">
        <v>60</v>
      </c>
      <c r="D37566" s="2" t="s">
        <v>67</v>
      </c>
      <c r="E37566" s="2" t="s">
        <v>70</v>
      </c>
      <c r="F37566" s="2" t="s">
        <v>69</v>
      </c>
      <c r="G37566">
        <v>2.2000000000000002</v>
      </c>
      <c r="H37566">
        <v>132912</v>
      </c>
      <c r="I37566">
        <v>57967</v>
      </c>
      <c r="J37566">
        <v>8923</v>
      </c>
      <c r="K37566" s="2" t="s">
        <v>49</v>
      </c>
      <c r="L37566">
        <v>1</v>
      </c>
      <c r="M37566">
        <v>517239541</v>
      </c>
    </row>
    <row r="37567" spans="1:13" x14ac:dyDescent="0.2">
      <c r="A37567" s="2" t="s">
        <v>58</v>
      </c>
      <c r="B37567">
        <v>2013</v>
      </c>
      <c r="C37567" s="2" t="s">
        <v>51</v>
      </c>
      <c r="D37567" s="2" t="s">
        <v>72</v>
      </c>
      <c r="E37567" s="2" t="s">
        <v>74</v>
      </c>
      <c r="F37567" s="2" t="s">
        <v>71</v>
      </c>
      <c r="G37567">
        <v>4.4000000000000004</v>
      </c>
      <c r="H37567">
        <v>174659</v>
      </c>
      <c r="I37567">
        <v>43915</v>
      </c>
      <c r="J37567">
        <v>6370</v>
      </c>
      <c r="K37567" s="2" t="s">
        <v>52</v>
      </c>
      <c r="L37567">
        <v>0</v>
      </c>
      <c r="M37567">
        <v>279738550</v>
      </c>
    </row>
    <row r="37568" spans="1:13" x14ac:dyDescent="0.2">
      <c r="A37568" s="2" t="s">
        <v>65</v>
      </c>
      <c r="B37568">
        <v>2024</v>
      </c>
      <c r="C37568" s="2" t="s">
        <v>56</v>
      </c>
      <c r="D37568" s="2" t="s">
        <v>67</v>
      </c>
      <c r="E37568" s="2" t="s">
        <v>70</v>
      </c>
      <c r="F37568" s="2" t="s">
        <v>69</v>
      </c>
      <c r="G37568">
        <v>1.8</v>
      </c>
      <c r="H37568">
        <v>109666</v>
      </c>
      <c r="I37568">
        <v>72019</v>
      </c>
      <c r="J37568">
        <v>9980</v>
      </c>
      <c r="K37568" s="2" t="s">
        <v>49</v>
      </c>
      <c r="L37568">
        <v>1</v>
      </c>
      <c r="M37568">
        <v>718749620</v>
      </c>
    </row>
    <row r="37569" spans="1:13" x14ac:dyDescent="0.2">
      <c r="A37569" s="2" t="s">
        <v>50</v>
      </c>
      <c r="B37569">
        <v>2022</v>
      </c>
      <c r="C37569" s="2" t="s">
        <v>57</v>
      </c>
      <c r="D37569" s="2" t="s">
        <v>75</v>
      </c>
      <c r="E37569" s="2" t="s">
        <v>74</v>
      </c>
      <c r="F37569" s="2" t="s">
        <v>69</v>
      </c>
      <c r="G37569">
        <v>4.5999999999999996</v>
      </c>
      <c r="H37569">
        <v>74769</v>
      </c>
      <c r="I37569">
        <v>76998</v>
      </c>
      <c r="J37569">
        <v>8244</v>
      </c>
      <c r="K37569" s="2" t="s">
        <v>49</v>
      </c>
      <c r="L37569">
        <v>1</v>
      </c>
      <c r="M37569">
        <v>634771512</v>
      </c>
    </row>
    <row r="37570" spans="1:13" x14ac:dyDescent="0.2">
      <c r="A37570" s="2" t="s">
        <v>64</v>
      </c>
      <c r="B37570">
        <v>2019</v>
      </c>
      <c r="C37570" s="2" t="s">
        <v>54</v>
      </c>
      <c r="D37570" s="2" t="s">
        <v>75</v>
      </c>
      <c r="E37570" s="2" t="s">
        <v>68</v>
      </c>
      <c r="F37570" s="2" t="s">
        <v>71</v>
      </c>
      <c r="G37570">
        <v>4.4000000000000004</v>
      </c>
      <c r="H37570">
        <v>78375</v>
      </c>
      <c r="I37570">
        <v>113398</v>
      </c>
      <c r="J37570">
        <v>4413</v>
      </c>
      <c r="K37570" s="2" t="s">
        <v>52</v>
      </c>
      <c r="L37570">
        <v>0</v>
      </c>
      <c r="M37570">
        <v>500425374</v>
      </c>
    </row>
    <row r="37571" spans="1:13" x14ac:dyDescent="0.2">
      <c r="A37571" s="2" t="s">
        <v>58</v>
      </c>
      <c r="B37571">
        <v>2024</v>
      </c>
      <c r="C37571" s="2" t="s">
        <v>56</v>
      </c>
      <c r="D37571" s="2" t="s">
        <v>67</v>
      </c>
      <c r="E37571" s="2" t="s">
        <v>70</v>
      </c>
      <c r="F37571" s="2" t="s">
        <v>71</v>
      </c>
      <c r="G37571">
        <v>3.5</v>
      </c>
      <c r="H37571">
        <v>144836</v>
      </c>
      <c r="I37571">
        <v>68333</v>
      </c>
      <c r="J37571">
        <v>3434</v>
      </c>
      <c r="K37571" s="2" t="s">
        <v>52</v>
      </c>
      <c r="L37571">
        <v>0</v>
      </c>
      <c r="M37571">
        <v>234655522</v>
      </c>
    </row>
    <row r="37572" spans="1:13" x14ac:dyDescent="0.2">
      <c r="A37572" s="2" t="s">
        <v>64</v>
      </c>
      <c r="B37572">
        <v>2012</v>
      </c>
      <c r="C37572" s="2" t="s">
        <v>60</v>
      </c>
      <c r="D37572" s="2" t="s">
        <v>78</v>
      </c>
      <c r="E37572" s="2" t="s">
        <v>70</v>
      </c>
      <c r="F37572" s="2" t="s">
        <v>71</v>
      </c>
      <c r="G37572">
        <v>3.6</v>
      </c>
      <c r="H37572">
        <v>156704</v>
      </c>
      <c r="I37572">
        <v>85097</v>
      </c>
      <c r="J37572">
        <v>4227</v>
      </c>
      <c r="K37572" s="2" t="s">
        <v>52</v>
      </c>
      <c r="L37572">
        <v>0</v>
      </c>
      <c r="M37572">
        <v>359705019</v>
      </c>
    </row>
    <row r="37573" spans="1:13" x14ac:dyDescent="0.2">
      <c r="A37573" s="2" t="s">
        <v>58</v>
      </c>
      <c r="B37573">
        <v>2018</v>
      </c>
      <c r="C37573" s="2" t="s">
        <v>51</v>
      </c>
      <c r="D37573" s="2" t="s">
        <v>73</v>
      </c>
      <c r="E37573" s="2" t="s">
        <v>74</v>
      </c>
      <c r="F37573" s="2" t="s">
        <v>69</v>
      </c>
      <c r="G37573">
        <v>2.7</v>
      </c>
      <c r="H37573">
        <v>100870</v>
      </c>
      <c r="I37573">
        <v>118806</v>
      </c>
      <c r="J37573">
        <v>6686</v>
      </c>
      <c r="K37573" s="2" t="s">
        <v>52</v>
      </c>
      <c r="L37573">
        <v>0</v>
      </c>
      <c r="M37573">
        <v>794336916</v>
      </c>
    </row>
    <row r="37574" spans="1:13" x14ac:dyDescent="0.2">
      <c r="A37574" s="2" t="s">
        <v>47</v>
      </c>
      <c r="B37574">
        <v>2014</v>
      </c>
      <c r="C37574" s="2" t="s">
        <v>48</v>
      </c>
      <c r="D37574" s="2" t="s">
        <v>78</v>
      </c>
      <c r="E37574" s="2" t="s">
        <v>77</v>
      </c>
      <c r="F37574" s="2" t="s">
        <v>69</v>
      </c>
      <c r="G37574">
        <v>2.2000000000000002</v>
      </c>
      <c r="H37574">
        <v>84394</v>
      </c>
      <c r="I37574">
        <v>70354</v>
      </c>
      <c r="J37574">
        <v>7460</v>
      </c>
      <c r="K37574" s="2" t="s">
        <v>49</v>
      </c>
      <c r="L37574">
        <v>1</v>
      </c>
      <c r="M37574">
        <v>524840840</v>
      </c>
    </row>
    <row r="37575" spans="1:13" x14ac:dyDescent="0.2">
      <c r="A37575" s="2" t="s">
        <v>50</v>
      </c>
      <c r="B37575">
        <v>2013</v>
      </c>
      <c r="C37575" s="2" t="s">
        <v>48</v>
      </c>
      <c r="D37575" s="2" t="s">
        <v>75</v>
      </c>
      <c r="E37575" s="2" t="s">
        <v>74</v>
      </c>
      <c r="F37575" s="2" t="s">
        <v>71</v>
      </c>
      <c r="G37575">
        <v>3.1</v>
      </c>
      <c r="H37575">
        <v>6834</v>
      </c>
      <c r="I37575">
        <v>106610</v>
      </c>
      <c r="J37575">
        <v>9080</v>
      </c>
      <c r="K37575" s="2" t="s">
        <v>49</v>
      </c>
      <c r="L37575">
        <v>1</v>
      </c>
      <c r="M37575">
        <v>968018800</v>
      </c>
    </row>
    <row r="37576" spans="1:13" x14ac:dyDescent="0.2">
      <c r="A37576" s="2" t="s">
        <v>63</v>
      </c>
      <c r="B37576">
        <v>2017</v>
      </c>
      <c r="C37576" s="2" t="s">
        <v>51</v>
      </c>
      <c r="D37576" s="2" t="s">
        <v>75</v>
      </c>
      <c r="E37576" s="2" t="s">
        <v>77</v>
      </c>
      <c r="F37576" s="2" t="s">
        <v>69</v>
      </c>
      <c r="G37576">
        <v>3.8</v>
      </c>
      <c r="H37576">
        <v>31036</v>
      </c>
      <c r="I37576">
        <v>81305</v>
      </c>
      <c r="J37576">
        <v>3264</v>
      </c>
      <c r="K37576" s="2" t="s">
        <v>52</v>
      </c>
      <c r="L37576">
        <v>0</v>
      </c>
      <c r="M37576">
        <v>265379520</v>
      </c>
    </row>
    <row r="37577" spans="1:13" x14ac:dyDescent="0.2">
      <c r="A37577" s="2" t="s">
        <v>58</v>
      </c>
      <c r="B37577">
        <v>2024</v>
      </c>
      <c r="C37577" s="2" t="s">
        <v>56</v>
      </c>
      <c r="D37577" s="2" t="s">
        <v>73</v>
      </c>
      <c r="E37577" s="2" t="s">
        <v>68</v>
      </c>
      <c r="F37577" s="2" t="s">
        <v>69</v>
      </c>
      <c r="G37577">
        <v>5</v>
      </c>
      <c r="H37577">
        <v>109785</v>
      </c>
      <c r="I37577">
        <v>38050</v>
      </c>
      <c r="J37577">
        <v>6476</v>
      </c>
      <c r="K37577" s="2" t="s">
        <v>52</v>
      </c>
      <c r="L37577">
        <v>0</v>
      </c>
      <c r="M37577">
        <v>246411800</v>
      </c>
    </row>
    <row r="37578" spans="1:13" x14ac:dyDescent="0.2">
      <c r="A37578" s="2" t="s">
        <v>65</v>
      </c>
      <c r="B37578">
        <v>2014</v>
      </c>
      <c r="C37578" s="2" t="s">
        <v>54</v>
      </c>
      <c r="D37578" s="2" t="s">
        <v>72</v>
      </c>
      <c r="E37578" s="2" t="s">
        <v>68</v>
      </c>
      <c r="F37578" s="2" t="s">
        <v>69</v>
      </c>
      <c r="G37578">
        <v>4.4000000000000004</v>
      </c>
      <c r="H37578">
        <v>80986</v>
      </c>
      <c r="I37578">
        <v>51228</v>
      </c>
      <c r="J37578">
        <v>2990</v>
      </c>
      <c r="K37578" s="2" t="s">
        <v>52</v>
      </c>
      <c r="L37578">
        <v>0</v>
      </c>
      <c r="M37578">
        <v>153171720</v>
      </c>
    </row>
    <row r="37579" spans="1:13" x14ac:dyDescent="0.2">
      <c r="A37579" s="2" t="s">
        <v>65</v>
      </c>
      <c r="B37579">
        <v>2012</v>
      </c>
      <c r="C37579" s="2" t="s">
        <v>56</v>
      </c>
      <c r="D37579" s="2" t="s">
        <v>72</v>
      </c>
      <c r="E37579" s="2" t="s">
        <v>74</v>
      </c>
      <c r="F37579" s="2" t="s">
        <v>71</v>
      </c>
      <c r="G37579">
        <v>3</v>
      </c>
      <c r="H37579">
        <v>4492</v>
      </c>
      <c r="I37579">
        <v>60311</v>
      </c>
      <c r="J37579">
        <v>6489</v>
      </c>
      <c r="K37579" s="2" t="s">
        <v>52</v>
      </c>
      <c r="L37579">
        <v>0</v>
      </c>
      <c r="M37579">
        <v>391358079</v>
      </c>
    </row>
    <row r="37580" spans="1:13" x14ac:dyDescent="0.2">
      <c r="A37580" s="2" t="s">
        <v>55</v>
      </c>
      <c r="B37580">
        <v>2011</v>
      </c>
      <c r="C37580" s="2" t="s">
        <v>51</v>
      </c>
      <c r="D37580" s="2" t="s">
        <v>78</v>
      </c>
      <c r="E37580" s="2" t="s">
        <v>74</v>
      </c>
      <c r="F37580" s="2" t="s">
        <v>69</v>
      </c>
      <c r="G37580">
        <v>4.0999999999999996</v>
      </c>
      <c r="H37580">
        <v>905</v>
      </c>
      <c r="I37580">
        <v>68259</v>
      </c>
      <c r="J37580">
        <v>3242</v>
      </c>
      <c r="K37580" s="2" t="s">
        <v>52</v>
      </c>
      <c r="L37580">
        <v>0</v>
      </c>
      <c r="M37580">
        <v>221295678</v>
      </c>
    </row>
    <row r="37581" spans="1:13" x14ac:dyDescent="0.2">
      <c r="A37581" s="2" t="s">
        <v>59</v>
      </c>
      <c r="B37581">
        <v>2024</v>
      </c>
      <c r="C37581" s="2" t="s">
        <v>56</v>
      </c>
      <c r="D37581" s="2" t="s">
        <v>67</v>
      </c>
      <c r="E37581" s="2" t="s">
        <v>68</v>
      </c>
      <c r="F37581" s="2" t="s">
        <v>71</v>
      </c>
      <c r="G37581">
        <v>1.9</v>
      </c>
      <c r="H37581">
        <v>69782</v>
      </c>
      <c r="I37581">
        <v>43091</v>
      </c>
      <c r="J37581">
        <v>6419</v>
      </c>
      <c r="K37581" s="2" t="s">
        <v>52</v>
      </c>
      <c r="L37581">
        <v>0</v>
      </c>
      <c r="M37581">
        <v>276601129</v>
      </c>
    </row>
    <row r="37582" spans="1:13" x14ac:dyDescent="0.2">
      <c r="A37582" s="2" t="s">
        <v>62</v>
      </c>
      <c r="B37582">
        <v>2017</v>
      </c>
      <c r="C37582" s="2" t="s">
        <v>57</v>
      </c>
      <c r="D37582" s="2" t="s">
        <v>72</v>
      </c>
      <c r="E37582" s="2" t="s">
        <v>77</v>
      </c>
      <c r="F37582" s="2" t="s">
        <v>71</v>
      </c>
      <c r="G37582">
        <v>3</v>
      </c>
      <c r="H37582">
        <v>128587</v>
      </c>
      <c r="I37582">
        <v>68006</v>
      </c>
      <c r="J37582">
        <v>2716</v>
      </c>
      <c r="K37582" s="2" t="s">
        <v>52</v>
      </c>
      <c r="L37582">
        <v>0</v>
      </c>
      <c r="M37582">
        <v>184704296</v>
      </c>
    </row>
    <row r="37583" spans="1:13" x14ac:dyDescent="0.2">
      <c r="A37583" s="2" t="s">
        <v>47</v>
      </c>
      <c r="B37583">
        <v>2021</v>
      </c>
      <c r="C37583" s="2" t="s">
        <v>48</v>
      </c>
      <c r="D37583" s="2" t="s">
        <v>67</v>
      </c>
      <c r="E37583" s="2" t="s">
        <v>70</v>
      </c>
      <c r="F37583" s="2" t="s">
        <v>69</v>
      </c>
      <c r="G37583">
        <v>3</v>
      </c>
      <c r="H37583">
        <v>7547</v>
      </c>
      <c r="I37583">
        <v>83833</v>
      </c>
      <c r="J37583">
        <v>3589</v>
      </c>
      <c r="K37583" s="2" t="s">
        <v>52</v>
      </c>
      <c r="L37583">
        <v>0</v>
      </c>
      <c r="M37583">
        <v>300876637</v>
      </c>
    </row>
    <row r="37584" spans="1:13" x14ac:dyDescent="0.2">
      <c r="A37584" s="2" t="s">
        <v>65</v>
      </c>
      <c r="B37584">
        <v>2011</v>
      </c>
      <c r="C37584" s="2" t="s">
        <v>51</v>
      </c>
      <c r="D37584" s="2" t="s">
        <v>76</v>
      </c>
      <c r="E37584" s="2" t="s">
        <v>68</v>
      </c>
      <c r="F37584" s="2" t="s">
        <v>69</v>
      </c>
      <c r="G37584">
        <v>5</v>
      </c>
      <c r="H37584">
        <v>153390</v>
      </c>
      <c r="I37584">
        <v>57255</v>
      </c>
      <c r="J37584">
        <v>5501</v>
      </c>
      <c r="K37584" s="2" t="s">
        <v>52</v>
      </c>
      <c r="L37584">
        <v>0</v>
      </c>
      <c r="M37584">
        <v>314959755</v>
      </c>
    </row>
    <row r="37585" spans="1:13" x14ac:dyDescent="0.2">
      <c r="A37585" s="2" t="s">
        <v>62</v>
      </c>
      <c r="B37585">
        <v>2023</v>
      </c>
      <c r="C37585" s="2" t="s">
        <v>56</v>
      </c>
      <c r="D37585" s="2" t="s">
        <v>73</v>
      </c>
      <c r="E37585" s="2" t="s">
        <v>74</v>
      </c>
      <c r="F37585" s="2" t="s">
        <v>69</v>
      </c>
      <c r="G37585">
        <v>2.9</v>
      </c>
      <c r="H37585">
        <v>78094</v>
      </c>
      <c r="I37585">
        <v>66887</v>
      </c>
      <c r="J37585">
        <v>8198</v>
      </c>
      <c r="K37585" s="2" t="s">
        <v>49</v>
      </c>
      <c r="L37585">
        <v>1</v>
      </c>
      <c r="M37585">
        <v>548339626</v>
      </c>
    </row>
    <row r="37586" spans="1:13" x14ac:dyDescent="0.2">
      <c r="A37586" s="2" t="s">
        <v>65</v>
      </c>
      <c r="B37586">
        <v>2017</v>
      </c>
      <c r="C37586" s="2" t="s">
        <v>48</v>
      </c>
      <c r="D37586" s="2" t="s">
        <v>75</v>
      </c>
      <c r="E37586" s="2" t="s">
        <v>77</v>
      </c>
      <c r="F37586" s="2" t="s">
        <v>69</v>
      </c>
      <c r="G37586">
        <v>1.8</v>
      </c>
      <c r="H37586">
        <v>58891</v>
      </c>
      <c r="I37586">
        <v>41344</v>
      </c>
      <c r="J37586">
        <v>2140</v>
      </c>
      <c r="K37586" s="2" t="s">
        <v>52</v>
      </c>
      <c r="L37586">
        <v>0</v>
      </c>
      <c r="M37586">
        <v>88476160</v>
      </c>
    </row>
    <row r="37587" spans="1:13" x14ac:dyDescent="0.2">
      <c r="A37587" s="2" t="s">
        <v>65</v>
      </c>
      <c r="B37587">
        <v>2014</v>
      </c>
      <c r="C37587" s="2" t="s">
        <v>54</v>
      </c>
      <c r="D37587" s="2" t="s">
        <v>72</v>
      </c>
      <c r="E37587" s="2" t="s">
        <v>70</v>
      </c>
      <c r="F37587" s="2" t="s">
        <v>71</v>
      </c>
      <c r="G37587">
        <v>1.7</v>
      </c>
      <c r="H37587">
        <v>153367</v>
      </c>
      <c r="I37587">
        <v>109448</v>
      </c>
      <c r="J37587">
        <v>7278</v>
      </c>
      <c r="K37587" s="2" t="s">
        <v>49</v>
      </c>
      <c r="L37587">
        <v>1</v>
      </c>
      <c r="M37587">
        <v>796562544</v>
      </c>
    </row>
    <row r="37588" spans="1:13" x14ac:dyDescent="0.2">
      <c r="A37588" s="2" t="s">
        <v>64</v>
      </c>
      <c r="B37588">
        <v>2017</v>
      </c>
      <c r="C37588" s="2" t="s">
        <v>54</v>
      </c>
      <c r="D37588" s="2" t="s">
        <v>75</v>
      </c>
      <c r="E37588" s="2" t="s">
        <v>70</v>
      </c>
      <c r="F37588" s="2" t="s">
        <v>69</v>
      </c>
      <c r="G37588">
        <v>3.9</v>
      </c>
      <c r="H37588">
        <v>69744</v>
      </c>
      <c r="I37588">
        <v>108028</v>
      </c>
      <c r="J37588">
        <v>4616</v>
      </c>
      <c r="K37588" s="2" t="s">
        <v>52</v>
      </c>
      <c r="L37588">
        <v>0</v>
      </c>
      <c r="M37588">
        <v>498657248</v>
      </c>
    </row>
    <row r="37589" spans="1:13" x14ac:dyDescent="0.2">
      <c r="A37589" s="2" t="s">
        <v>55</v>
      </c>
      <c r="B37589">
        <v>2014</v>
      </c>
      <c r="C37589" s="2" t="s">
        <v>54</v>
      </c>
      <c r="D37589" s="2" t="s">
        <v>73</v>
      </c>
      <c r="E37589" s="2" t="s">
        <v>70</v>
      </c>
      <c r="F37589" s="2" t="s">
        <v>69</v>
      </c>
      <c r="G37589">
        <v>2.5</v>
      </c>
      <c r="H37589">
        <v>105945</v>
      </c>
      <c r="I37589">
        <v>43285</v>
      </c>
      <c r="J37589">
        <v>536</v>
      </c>
      <c r="K37589" s="2" t="s">
        <v>52</v>
      </c>
      <c r="L37589">
        <v>0</v>
      </c>
      <c r="M37589">
        <v>23200760</v>
      </c>
    </row>
    <row r="37590" spans="1:13" x14ac:dyDescent="0.2">
      <c r="A37590" s="2" t="s">
        <v>59</v>
      </c>
      <c r="B37590">
        <v>2010</v>
      </c>
      <c r="C37590" s="2" t="s">
        <v>57</v>
      </c>
      <c r="D37590" s="2" t="s">
        <v>78</v>
      </c>
      <c r="E37590" s="2" t="s">
        <v>68</v>
      </c>
      <c r="F37590" s="2" t="s">
        <v>69</v>
      </c>
      <c r="G37590">
        <v>4.5</v>
      </c>
      <c r="H37590">
        <v>105359</v>
      </c>
      <c r="I37590">
        <v>73212</v>
      </c>
      <c r="J37590">
        <v>5905</v>
      </c>
      <c r="K37590" s="2" t="s">
        <v>52</v>
      </c>
      <c r="L37590">
        <v>0</v>
      </c>
      <c r="M37590">
        <v>432316860</v>
      </c>
    </row>
    <row r="37591" spans="1:13" x14ac:dyDescent="0.2">
      <c r="A37591" s="2" t="s">
        <v>65</v>
      </c>
      <c r="B37591">
        <v>2021</v>
      </c>
      <c r="C37591" s="2" t="s">
        <v>56</v>
      </c>
      <c r="D37591" s="2" t="s">
        <v>76</v>
      </c>
      <c r="E37591" s="2" t="s">
        <v>77</v>
      </c>
      <c r="F37591" s="2" t="s">
        <v>69</v>
      </c>
      <c r="G37591">
        <v>3.2</v>
      </c>
      <c r="H37591">
        <v>170594</v>
      </c>
      <c r="I37591">
        <v>84254</v>
      </c>
      <c r="J37591">
        <v>555</v>
      </c>
      <c r="K37591" s="2" t="s">
        <v>52</v>
      </c>
      <c r="L37591">
        <v>0</v>
      </c>
      <c r="M37591">
        <v>46760970</v>
      </c>
    </row>
    <row r="37592" spans="1:13" x14ac:dyDescent="0.2">
      <c r="A37592" s="2" t="s">
        <v>64</v>
      </c>
      <c r="B37592">
        <v>2022</v>
      </c>
      <c r="C37592" s="2" t="s">
        <v>48</v>
      </c>
      <c r="D37592" s="2" t="s">
        <v>78</v>
      </c>
      <c r="E37592" s="2" t="s">
        <v>77</v>
      </c>
      <c r="F37592" s="2" t="s">
        <v>69</v>
      </c>
      <c r="G37592">
        <v>2.7</v>
      </c>
      <c r="H37592">
        <v>159983</v>
      </c>
      <c r="I37592">
        <v>33403</v>
      </c>
      <c r="J37592">
        <v>1979</v>
      </c>
      <c r="K37592" s="2" t="s">
        <v>52</v>
      </c>
      <c r="L37592">
        <v>0</v>
      </c>
      <c r="M37592">
        <v>66104537</v>
      </c>
    </row>
    <row r="37593" spans="1:13" x14ac:dyDescent="0.2">
      <c r="A37593" s="2" t="s">
        <v>62</v>
      </c>
      <c r="B37593">
        <v>2020</v>
      </c>
      <c r="C37593" s="2" t="s">
        <v>57</v>
      </c>
      <c r="D37593" s="2" t="s">
        <v>76</v>
      </c>
      <c r="E37593" s="2" t="s">
        <v>70</v>
      </c>
      <c r="F37593" s="2" t="s">
        <v>69</v>
      </c>
      <c r="G37593">
        <v>4.2</v>
      </c>
      <c r="H37593">
        <v>130023</v>
      </c>
      <c r="I37593">
        <v>62258</v>
      </c>
      <c r="J37593">
        <v>6352</v>
      </c>
      <c r="K37593" s="2" t="s">
        <v>52</v>
      </c>
      <c r="L37593">
        <v>0</v>
      </c>
      <c r="M37593">
        <v>395462816</v>
      </c>
    </row>
    <row r="37594" spans="1:13" x14ac:dyDescent="0.2">
      <c r="A37594" s="2" t="s">
        <v>47</v>
      </c>
      <c r="B37594">
        <v>2023</v>
      </c>
      <c r="C37594" s="2" t="s">
        <v>51</v>
      </c>
      <c r="D37594" s="2" t="s">
        <v>73</v>
      </c>
      <c r="E37594" s="2" t="s">
        <v>74</v>
      </c>
      <c r="F37594" s="2" t="s">
        <v>69</v>
      </c>
      <c r="G37594">
        <v>3</v>
      </c>
      <c r="H37594">
        <v>141007</v>
      </c>
      <c r="I37594">
        <v>108699</v>
      </c>
      <c r="J37594">
        <v>3362</v>
      </c>
      <c r="K37594" s="2" t="s">
        <v>52</v>
      </c>
      <c r="L37594">
        <v>0</v>
      </c>
      <c r="M37594">
        <v>365446038</v>
      </c>
    </row>
    <row r="37595" spans="1:13" x14ac:dyDescent="0.2">
      <c r="A37595" s="2" t="s">
        <v>55</v>
      </c>
      <c r="B37595">
        <v>2020</v>
      </c>
      <c r="C37595" s="2" t="s">
        <v>48</v>
      </c>
      <c r="D37595" s="2" t="s">
        <v>73</v>
      </c>
      <c r="E37595" s="2" t="s">
        <v>77</v>
      </c>
      <c r="F37595" s="2" t="s">
        <v>71</v>
      </c>
      <c r="G37595">
        <v>4.0999999999999996</v>
      </c>
      <c r="H37595">
        <v>193141</v>
      </c>
      <c r="I37595">
        <v>84201</v>
      </c>
      <c r="J37595">
        <v>3724</v>
      </c>
      <c r="K37595" s="2" t="s">
        <v>52</v>
      </c>
      <c r="L37595">
        <v>0</v>
      </c>
      <c r="M37595">
        <v>313564524</v>
      </c>
    </row>
    <row r="37596" spans="1:13" x14ac:dyDescent="0.2">
      <c r="A37596" s="2" t="s">
        <v>47</v>
      </c>
      <c r="B37596">
        <v>2011</v>
      </c>
      <c r="C37596" s="2" t="s">
        <v>51</v>
      </c>
      <c r="D37596" s="2" t="s">
        <v>75</v>
      </c>
      <c r="E37596" s="2" t="s">
        <v>68</v>
      </c>
      <c r="F37596" s="2" t="s">
        <v>71</v>
      </c>
      <c r="G37596">
        <v>4</v>
      </c>
      <c r="H37596">
        <v>32529</v>
      </c>
      <c r="I37596">
        <v>71384</v>
      </c>
      <c r="J37596">
        <v>9045</v>
      </c>
      <c r="K37596" s="2" t="s">
        <v>49</v>
      </c>
      <c r="L37596">
        <v>1</v>
      </c>
      <c r="M37596">
        <v>645668280</v>
      </c>
    </row>
    <row r="37597" spans="1:13" x14ac:dyDescent="0.2">
      <c r="A37597" s="2" t="s">
        <v>63</v>
      </c>
      <c r="B37597">
        <v>2023</v>
      </c>
      <c r="C37597" s="2" t="s">
        <v>48</v>
      </c>
      <c r="D37597" s="2" t="s">
        <v>72</v>
      </c>
      <c r="E37597" s="2" t="s">
        <v>70</v>
      </c>
      <c r="F37597" s="2" t="s">
        <v>69</v>
      </c>
      <c r="G37597">
        <v>4</v>
      </c>
      <c r="H37597">
        <v>32017</v>
      </c>
      <c r="I37597">
        <v>84790</v>
      </c>
      <c r="J37597">
        <v>6725</v>
      </c>
      <c r="K37597" s="2" t="s">
        <v>52</v>
      </c>
      <c r="L37597">
        <v>0</v>
      </c>
      <c r="M37597">
        <v>570212750</v>
      </c>
    </row>
    <row r="37598" spans="1:13" x14ac:dyDescent="0.2">
      <c r="A37598" s="2" t="s">
        <v>47</v>
      </c>
      <c r="B37598">
        <v>2015</v>
      </c>
      <c r="C37598" s="2" t="s">
        <v>57</v>
      </c>
      <c r="D37598" s="2" t="s">
        <v>75</v>
      </c>
      <c r="E37598" s="2" t="s">
        <v>77</v>
      </c>
      <c r="F37598" s="2" t="s">
        <v>71</v>
      </c>
      <c r="G37598">
        <v>4.5</v>
      </c>
      <c r="H37598">
        <v>162485</v>
      </c>
      <c r="I37598">
        <v>53298</v>
      </c>
      <c r="J37598">
        <v>7028</v>
      </c>
      <c r="K37598" s="2" t="s">
        <v>49</v>
      </c>
      <c r="L37598">
        <v>1</v>
      </c>
      <c r="M37598">
        <v>374578344</v>
      </c>
    </row>
    <row r="37599" spans="1:13" x14ac:dyDescent="0.2">
      <c r="A37599" s="2" t="s">
        <v>59</v>
      </c>
      <c r="B37599">
        <v>2012</v>
      </c>
      <c r="C37599" s="2" t="s">
        <v>60</v>
      </c>
      <c r="D37599" s="2" t="s">
        <v>73</v>
      </c>
      <c r="E37599" s="2" t="s">
        <v>70</v>
      </c>
      <c r="F37599" s="2" t="s">
        <v>69</v>
      </c>
      <c r="G37599">
        <v>4.5</v>
      </c>
      <c r="H37599">
        <v>158415</v>
      </c>
      <c r="I37599">
        <v>94839</v>
      </c>
      <c r="J37599">
        <v>7077</v>
      </c>
      <c r="K37599" s="2" t="s">
        <v>49</v>
      </c>
      <c r="L37599">
        <v>1</v>
      </c>
      <c r="M37599">
        <v>671175603</v>
      </c>
    </row>
    <row r="37600" spans="1:13" x14ac:dyDescent="0.2">
      <c r="A37600" s="2" t="s">
        <v>65</v>
      </c>
      <c r="B37600">
        <v>2017</v>
      </c>
      <c r="C37600" s="2" t="s">
        <v>56</v>
      </c>
      <c r="D37600" s="2" t="s">
        <v>76</v>
      </c>
      <c r="E37600" s="2" t="s">
        <v>77</v>
      </c>
      <c r="F37600" s="2" t="s">
        <v>69</v>
      </c>
      <c r="G37600">
        <v>3.8</v>
      </c>
      <c r="H37600">
        <v>140174</v>
      </c>
      <c r="I37600">
        <v>89535</v>
      </c>
      <c r="J37600">
        <v>1853</v>
      </c>
      <c r="K37600" s="2" t="s">
        <v>52</v>
      </c>
      <c r="L37600">
        <v>0</v>
      </c>
      <c r="M37600">
        <v>165908355</v>
      </c>
    </row>
    <row r="37601" spans="1:13" x14ac:dyDescent="0.2">
      <c r="A37601" s="2" t="s">
        <v>61</v>
      </c>
      <c r="B37601">
        <v>2014</v>
      </c>
      <c r="C37601" s="2" t="s">
        <v>60</v>
      </c>
      <c r="D37601" s="2" t="s">
        <v>78</v>
      </c>
      <c r="E37601" s="2" t="s">
        <v>74</v>
      </c>
      <c r="F37601" s="2" t="s">
        <v>71</v>
      </c>
      <c r="G37601">
        <v>4.8</v>
      </c>
      <c r="H37601">
        <v>100182</v>
      </c>
      <c r="I37601">
        <v>118596</v>
      </c>
      <c r="J37601">
        <v>2529</v>
      </c>
      <c r="K37601" s="2" t="s">
        <v>52</v>
      </c>
      <c r="L37601">
        <v>0</v>
      </c>
      <c r="M37601">
        <v>299929284</v>
      </c>
    </row>
    <row r="37602" spans="1:13" x14ac:dyDescent="0.2">
      <c r="A37602" s="2" t="s">
        <v>47</v>
      </c>
      <c r="B37602">
        <v>2012</v>
      </c>
      <c r="C37602" s="2" t="s">
        <v>60</v>
      </c>
      <c r="D37602" s="2" t="s">
        <v>67</v>
      </c>
      <c r="E37602" s="2" t="s">
        <v>70</v>
      </c>
      <c r="F37602" s="2" t="s">
        <v>71</v>
      </c>
      <c r="G37602">
        <v>1.6</v>
      </c>
      <c r="H37602">
        <v>137570</v>
      </c>
      <c r="I37602">
        <v>57428</v>
      </c>
      <c r="J37602">
        <v>3219</v>
      </c>
      <c r="K37602" s="2" t="s">
        <v>52</v>
      </c>
      <c r="L37602">
        <v>0</v>
      </c>
      <c r="M37602">
        <v>184860732</v>
      </c>
    </row>
    <row r="37603" spans="1:13" x14ac:dyDescent="0.2">
      <c r="A37603" s="2" t="s">
        <v>58</v>
      </c>
      <c r="B37603">
        <v>2021</v>
      </c>
      <c r="C37603" s="2" t="s">
        <v>57</v>
      </c>
      <c r="D37603" s="2" t="s">
        <v>76</v>
      </c>
      <c r="E37603" s="2" t="s">
        <v>70</v>
      </c>
      <c r="F37603" s="2" t="s">
        <v>71</v>
      </c>
      <c r="G37603">
        <v>4.8</v>
      </c>
      <c r="H37603">
        <v>198278</v>
      </c>
      <c r="I37603">
        <v>30413</v>
      </c>
      <c r="J37603">
        <v>6344</v>
      </c>
      <c r="K37603" s="2" t="s">
        <v>52</v>
      </c>
      <c r="L37603">
        <v>0</v>
      </c>
      <c r="M37603">
        <v>192940072</v>
      </c>
    </row>
    <row r="37604" spans="1:13" x14ac:dyDescent="0.2">
      <c r="A37604" s="2" t="s">
        <v>53</v>
      </c>
      <c r="B37604">
        <v>2019</v>
      </c>
      <c r="C37604" s="2" t="s">
        <v>54</v>
      </c>
      <c r="D37604" s="2" t="s">
        <v>72</v>
      </c>
      <c r="E37604" s="2" t="s">
        <v>70</v>
      </c>
      <c r="F37604" s="2" t="s">
        <v>69</v>
      </c>
      <c r="G37604">
        <v>2</v>
      </c>
      <c r="H37604">
        <v>10631</v>
      </c>
      <c r="I37604">
        <v>81576</v>
      </c>
      <c r="J37604">
        <v>712</v>
      </c>
      <c r="K37604" s="2" t="s">
        <v>52</v>
      </c>
      <c r="L37604">
        <v>0</v>
      </c>
      <c r="M37604">
        <v>58082112</v>
      </c>
    </row>
    <row r="37605" spans="1:13" x14ac:dyDescent="0.2">
      <c r="A37605" s="2" t="s">
        <v>53</v>
      </c>
      <c r="B37605">
        <v>2016</v>
      </c>
      <c r="C37605" s="2" t="s">
        <v>56</v>
      </c>
      <c r="D37605" s="2" t="s">
        <v>78</v>
      </c>
      <c r="E37605" s="2" t="s">
        <v>77</v>
      </c>
      <c r="F37605" s="2" t="s">
        <v>71</v>
      </c>
      <c r="G37605">
        <v>2.2000000000000002</v>
      </c>
      <c r="H37605">
        <v>18173</v>
      </c>
      <c r="I37605">
        <v>39272</v>
      </c>
      <c r="J37605">
        <v>4056</v>
      </c>
      <c r="K37605" s="2" t="s">
        <v>52</v>
      </c>
      <c r="L37605">
        <v>0</v>
      </c>
      <c r="M37605">
        <v>159287232</v>
      </c>
    </row>
    <row r="37606" spans="1:13" x14ac:dyDescent="0.2">
      <c r="A37606" s="2" t="s">
        <v>63</v>
      </c>
      <c r="B37606">
        <v>2023</v>
      </c>
      <c r="C37606" s="2" t="s">
        <v>51</v>
      </c>
      <c r="D37606" s="2" t="s">
        <v>78</v>
      </c>
      <c r="E37606" s="2" t="s">
        <v>68</v>
      </c>
      <c r="F37606" s="2" t="s">
        <v>71</v>
      </c>
      <c r="G37606">
        <v>4.4000000000000004</v>
      </c>
      <c r="H37606">
        <v>52339</v>
      </c>
      <c r="I37606">
        <v>74717</v>
      </c>
      <c r="J37606">
        <v>4568</v>
      </c>
      <c r="K37606" s="2" t="s">
        <v>52</v>
      </c>
      <c r="L37606">
        <v>0</v>
      </c>
      <c r="M37606">
        <v>341307256</v>
      </c>
    </row>
    <row r="37607" spans="1:13" x14ac:dyDescent="0.2">
      <c r="A37607" s="2" t="s">
        <v>50</v>
      </c>
      <c r="B37607">
        <v>2017</v>
      </c>
      <c r="C37607" s="2" t="s">
        <v>57</v>
      </c>
      <c r="D37607" s="2" t="s">
        <v>72</v>
      </c>
      <c r="E37607" s="2" t="s">
        <v>70</v>
      </c>
      <c r="F37607" s="2" t="s">
        <v>69</v>
      </c>
      <c r="G37607">
        <v>2.9</v>
      </c>
      <c r="H37607">
        <v>154481</v>
      </c>
      <c r="I37607">
        <v>53259</v>
      </c>
      <c r="J37607">
        <v>1220</v>
      </c>
      <c r="K37607" s="2" t="s">
        <v>52</v>
      </c>
      <c r="L37607">
        <v>0</v>
      </c>
      <c r="M37607">
        <v>64975980</v>
      </c>
    </row>
    <row r="37608" spans="1:13" x14ac:dyDescent="0.2">
      <c r="A37608" s="2" t="s">
        <v>64</v>
      </c>
      <c r="B37608">
        <v>2013</v>
      </c>
      <c r="C37608" s="2" t="s">
        <v>54</v>
      </c>
      <c r="D37608" s="2" t="s">
        <v>73</v>
      </c>
      <c r="E37608" s="2" t="s">
        <v>74</v>
      </c>
      <c r="F37608" s="2" t="s">
        <v>69</v>
      </c>
      <c r="G37608">
        <v>3</v>
      </c>
      <c r="H37608">
        <v>96452</v>
      </c>
      <c r="I37608">
        <v>105999</v>
      </c>
      <c r="J37608">
        <v>3762</v>
      </c>
      <c r="K37608" s="2" t="s">
        <v>52</v>
      </c>
      <c r="L37608">
        <v>0</v>
      </c>
      <c r="M37608">
        <v>398768238</v>
      </c>
    </row>
    <row r="37609" spans="1:13" x14ac:dyDescent="0.2">
      <c r="A37609" s="2" t="s">
        <v>53</v>
      </c>
      <c r="B37609">
        <v>2022</v>
      </c>
      <c r="C37609" s="2" t="s">
        <v>57</v>
      </c>
      <c r="D37609" s="2" t="s">
        <v>73</v>
      </c>
      <c r="E37609" s="2" t="s">
        <v>74</v>
      </c>
      <c r="F37609" s="2" t="s">
        <v>69</v>
      </c>
      <c r="G37609">
        <v>2.4</v>
      </c>
      <c r="H37609">
        <v>18396</v>
      </c>
      <c r="I37609">
        <v>119543</v>
      </c>
      <c r="J37609">
        <v>7561</v>
      </c>
      <c r="K37609" s="2" t="s">
        <v>49</v>
      </c>
      <c r="L37609">
        <v>1</v>
      </c>
      <c r="M37609">
        <v>903864623</v>
      </c>
    </row>
    <row r="37610" spans="1:13" x14ac:dyDescent="0.2">
      <c r="A37610" s="2" t="s">
        <v>65</v>
      </c>
      <c r="B37610">
        <v>2022</v>
      </c>
      <c r="C37610" s="2" t="s">
        <v>48</v>
      </c>
      <c r="D37610" s="2" t="s">
        <v>76</v>
      </c>
      <c r="E37610" s="2" t="s">
        <v>68</v>
      </c>
      <c r="F37610" s="2" t="s">
        <v>71</v>
      </c>
      <c r="G37610">
        <v>2.2999999999999998</v>
      </c>
      <c r="H37610">
        <v>185371</v>
      </c>
      <c r="I37610">
        <v>107998</v>
      </c>
      <c r="J37610">
        <v>2033</v>
      </c>
      <c r="K37610" s="2" t="s">
        <v>52</v>
      </c>
      <c r="L37610">
        <v>0</v>
      </c>
      <c r="M37610">
        <v>219559934</v>
      </c>
    </row>
    <row r="37611" spans="1:13" x14ac:dyDescent="0.2">
      <c r="A37611" s="2" t="s">
        <v>53</v>
      </c>
      <c r="B37611">
        <v>2020</v>
      </c>
      <c r="C37611" s="2" t="s">
        <v>56</v>
      </c>
      <c r="D37611" s="2" t="s">
        <v>73</v>
      </c>
      <c r="E37611" s="2" t="s">
        <v>77</v>
      </c>
      <c r="F37611" s="2" t="s">
        <v>71</v>
      </c>
      <c r="G37611">
        <v>1.9</v>
      </c>
      <c r="H37611">
        <v>162020</v>
      </c>
      <c r="I37611">
        <v>95605</v>
      </c>
      <c r="J37611">
        <v>2319</v>
      </c>
      <c r="K37611" s="2" t="s">
        <v>52</v>
      </c>
      <c r="L37611">
        <v>0</v>
      </c>
      <c r="M37611">
        <v>221707995</v>
      </c>
    </row>
    <row r="37612" spans="1:13" x14ac:dyDescent="0.2">
      <c r="A37612" s="2" t="s">
        <v>62</v>
      </c>
      <c r="B37612">
        <v>2018</v>
      </c>
      <c r="C37612" s="2" t="s">
        <v>51</v>
      </c>
      <c r="D37612" s="2" t="s">
        <v>78</v>
      </c>
      <c r="E37612" s="2" t="s">
        <v>74</v>
      </c>
      <c r="F37612" s="2" t="s">
        <v>71</v>
      </c>
      <c r="G37612">
        <v>2.2000000000000002</v>
      </c>
      <c r="H37612">
        <v>86681</v>
      </c>
      <c r="I37612">
        <v>105741</v>
      </c>
      <c r="J37612">
        <v>846</v>
      </c>
      <c r="K37612" s="2" t="s">
        <v>52</v>
      </c>
      <c r="L37612">
        <v>0</v>
      </c>
      <c r="M37612">
        <v>89456886</v>
      </c>
    </row>
    <row r="37613" spans="1:13" x14ac:dyDescent="0.2">
      <c r="A37613" s="2" t="s">
        <v>61</v>
      </c>
      <c r="B37613">
        <v>2015</v>
      </c>
      <c r="C37613" s="2" t="s">
        <v>56</v>
      </c>
      <c r="D37613" s="2" t="s">
        <v>67</v>
      </c>
      <c r="E37613" s="2" t="s">
        <v>68</v>
      </c>
      <c r="F37613" s="2" t="s">
        <v>69</v>
      </c>
      <c r="G37613">
        <v>3.5</v>
      </c>
      <c r="H37613">
        <v>151948</v>
      </c>
      <c r="I37613">
        <v>84082</v>
      </c>
      <c r="J37613">
        <v>4579</v>
      </c>
      <c r="K37613" s="2" t="s">
        <v>52</v>
      </c>
      <c r="L37613">
        <v>0</v>
      </c>
      <c r="M37613">
        <v>385011478</v>
      </c>
    </row>
    <row r="37614" spans="1:13" x14ac:dyDescent="0.2">
      <c r="A37614" s="2" t="s">
        <v>50</v>
      </c>
      <c r="B37614">
        <v>2023</v>
      </c>
      <c r="C37614" s="2" t="s">
        <v>51</v>
      </c>
      <c r="D37614" s="2" t="s">
        <v>73</v>
      </c>
      <c r="E37614" s="2" t="s">
        <v>70</v>
      </c>
      <c r="F37614" s="2" t="s">
        <v>69</v>
      </c>
      <c r="G37614">
        <v>4</v>
      </c>
      <c r="H37614">
        <v>168</v>
      </c>
      <c r="I37614">
        <v>84734</v>
      </c>
      <c r="J37614">
        <v>4189</v>
      </c>
      <c r="K37614" s="2" t="s">
        <v>52</v>
      </c>
      <c r="L37614">
        <v>0</v>
      </c>
      <c r="M37614">
        <v>354950726</v>
      </c>
    </row>
    <row r="37615" spans="1:13" x14ac:dyDescent="0.2">
      <c r="A37615" s="2" t="s">
        <v>62</v>
      </c>
      <c r="B37615">
        <v>2010</v>
      </c>
      <c r="C37615" s="2" t="s">
        <v>56</v>
      </c>
      <c r="D37615" s="2" t="s">
        <v>73</v>
      </c>
      <c r="E37615" s="2" t="s">
        <v>70</v>
      </c>
      <c r="F37615" s="2" t="s">
        <v>71</v>
      </c>
      <c r="G37615">
        <v>4.0999999999999996</v>
      </c>
      <c r="H37615">
        <v>100588</v>
      </c>
      <c r="I37615">
        <v>61995</v>
      </c>
      <c r="J37615">
        <v>9291</v>
      </c>
      <c r="K37615" s="2" t="s">
        <v>49</v>
      </c>
      <c r="L37615">
        <v>1</v>
      </c>
      <c r="M37615">
        <v>575995545</v>
      </c>
    </row>
    <row r="37616" spans="1:13" x14ac:dyDescent="0.2">
      <c r="A37616" s="2" t="s">
        <v>53</v>
      </c>
      <c r="B37616">
        <v>2014</v>
      </c>
      <c r="C37616" s="2" t="s">
        <v>57</v>
      </c>
      <c r="D37616" s="2" t="s">
        <v>67</v>
      </c>
      <c r="E37616" s="2" t="s">
        <v>70</v>
      </c>
      <c r="F37616" s="2" t="s">
        <v>71</v>
      </c>
      <c r="G37616">
        <v>2.8</v>
      </c>
      <c r="H37616">
        <v>76944</v>
      </c>
      <c r="I37616">
        <v>54284</v>
      </c>
      <c r="J37616">
        <v>3155</v>
      </c>
      <c r="K37616" s="2" t="s">
        <v>52</v>
      </c>
      <c r="L37616">
        <v>0</v>
      </c>
      <c r="M37616">
        <v>171266020</v>
      </c>
    </row>
    <row r="37617" spans="1:13" x14ac:dyDescent="0.2">
      <c r="A37617" s="2" t="s">
        <v>55</v>
      </c>
      <c r="B37617">
        <v>2014</v>
      </c>
      <c r="C37617" s="2" t="s">
        <v>56</v>
      </c>
      <c r="D37617" s="2" t="s">
        <v>75</v>
      </c>
      <c r="E37617" s="2" t="s">
        <v>68</v>
      </c>
      <c r="F37617" s="2" t="s">
        <v>71</v>
      </c>
      <c r="G37617">
        <v>4.7</v>
      </c>
      <c r="H37617">
        <v>167724</v>
      </c>
      <c r="I37617">
        <v>96075</v>
      </c>
      <c r="J37617">
        <v>8253</v>
      </c>
      <c r="K37617" s="2" t="s">
        <v>49</v>
      </c>
      <c r="L37617">
        <v>1</v>
      </c>
      <c r="M37617">
        <v>792906975</v>
      </c>
    </row>
    <row r="37618" spans="1:13" x14ac:dyDescent="0.2">
      <c r="A37618" s="2" t="s">
        <v>53</v>
      </c>
      <c r="B37618">
        <v>2016</v>
      </c>
      <c r="C37618" s="2" t="s">
        <v>57</v>
      </c>
      <c r="D37618" s="2" t="s">
        <v>72</v>
      </c>
      <c r="E37618" s="2" t="s">
        <v>74</v>
      </c>
      <c r="F37618" s="2" t="s">
        <v>71</v>
      </c>
      <c r="G37618">
        <v>2.7</v>
      </c>
      <c r="H37618">
        <v>101345</v>
      </c>
      <c r="I37618">
        <v>93684</v>
      </c>
      <c r="J37618">
        <v>8460</v>
      </c>
      <c r="K37618" s="2" t="s">
        <v>49</v>
      </c>
      <c r="L37618">
        <v>1</v>
      </c>
      <c r="M37618">
        <v>792566640</v>
      </c>
    </row>
    <row r="37619" spans="1:13" x14ac:dyDescent="0.2">
      <c r="A37619" s="2" t="s">
        <v>63</v>
      </c>
      <c r="B37619">
        <v>2016</v>
      </c>
      <c r="C37619" s="2" t="s">
        <v>56</v>
      </c>
      <c r="D37619" s="2" t="s">
        <v>75</v>
      </c>
      <c r="E37619" s="2" t="s">
        <v>68</v>
      </c>
      <c r="F37619" s="2" t="s">
        <v>71</v>
      </c>
      <c r="G37619">
        <v>1.9</v>
      </c>
      <c r="H37619">
        <v>110556</v>
      </c>
      <c r="I37619">
        <v>51681</v>
      </c>
      <c r="J37619">
        <v>4418</v>
      </c>
      <c r="K37619" s="2" t="s">
        <v>52</v>
      </c>
      <c r="L37619">
        <v>0</v>
      </c>
      <c r="M37619">
        <v>228326658</v>
      </c>
    </row>
    <row r="37620" spans="1:13" x14ac:dyDescent="0.2">
      <c r="A37620" s="2" t="s">
        <v>58</v>
      </c>
      <c r="B37620">
        <v>2015</v>
      </c>
      <c r="C37620" s="2" t="s">
        <v>51</v>
      </c>
      <c r="D37620" s="2" t="s">
        <v>73</v>
      </c>
      <c r="E37620" s="2" t="s">
        <v>74</v>
      </c>
      <c r="F37620" s="2" t="s">
        <v>69</v>
      </c>
      <c r="G37620">
        <v>4.8</v>
      </c>
      <c r="H37620">
        <v>183796</v>
      </c>
      <c r="I37620">
        <v>63465</v>
      </c>
      <c r="J37620">
        <v>2520</v>
      </c>
      <c r="K37620" s="2" t="s">
        <v>52</v>
      </c>
      <c r="L37620">
        <v>0</v>
      </c>
      <c r="M37620">
        <v>159931800</v>
      </c>
    </row>
    <row r="37621" spans="1:13" x14ac:dyDescent="0.2">
      <c r="A37621" s="2" t="s">
        <v>47</v>
      </c>
      <c r="B37621">
        <v>2024</v>
      </c>
      <c r="C37621" s="2" t="s">
        <v>51</v>
      </c>
      <c r="D37621" s="2" t="s">
        <v>78</v>
      </c>
      <c r="E37621" s="2" t="s">
        <v>68</v>
      </c>
      <c r="F37621" s="2" t="s">
        <v>69</v>
      </c>
      <c r="G37621">
        <v>3.4</v>
      </c>
      <c r="H37621">
        <v>150861</v>
      </c>
      <c r="I37621">
        <v>66008</v>
      </c>
      <c r="J37621">
        <v>1623</v>
      </c>
      <c r="K37621" s="2" t="s">
        <v>52</v>
      </c>
      <c r="L37621">
        <v>0</v>
      </c>
      <c r="M37621">
        <v>107130984</v>
      </c>
    </row>
    <row r="37622" spans="1:13" x14ac:dyDescent="0.2">
      <c r="A37622" s="2" t="s">
        <v>59</v>
      </c>
      <c r="B37622">
        <v>2024</v>
      </c>
      <c r="C37622" s="2" t="s">
        <v>48</v>
      </c>
      <c r="D37622" s="2" t="s">
        <v>76</v>
      </c>
      <c r="E37622" s="2" t="s">
        <v>74</v>
      </c>
      <c r="F37622" s="2" t="s">
        <v>71</v>
      </c>
      <c r="G37622">
        <v>4.9000000000000004</v>
      </c>
      <c r="H37622">
        <v>116643</v>
      </c>
      <c r="I37622">
        <v>117829</v>
      </c>
      <c r="J37622">
        <v>9562</v>
      </c>
      <c r="K37622" s="2" t="s">
        <v>49</v>
      </c>
      <c r="L37622">
        <v>1</v>
      </c>
      <c r="M37622">
        <v>1126680898</v>
      </c>
    </row>
    <row r="37623" spans="1:13" x14ac:dyDescent="0.2">
      <c r="A37623" s="2" t="s">
        <v>55</v>
      </c>
      <c r="B37623">
        <v>2017</v>
      </c>
      <c r="C37623" s="2" t="s">
        <v>56</v>
      </c>
      <c r="D37623" s="2" t="s">
        <v>75</v>
      </c>
      <c r="E37623" s="2" t="s">
        <v>70</v>
      </c>
      <c r="F37623" s="2" t="s">
        <v>71</v>
      </c>
      <c r="G37623">
        <v>2.9</v>
      </c>
      <c r="H37623">
        <v>90382</v>
      </c>
      <c r="I37623">
        <v>116203</v>
      </c>
      <c r="J37623">
        <v>4483</v>
      </c>
      <c r="K37623" s="2" t="s">
        <v>52</v>
      </c>
      <c r="L37623">
        <v>0</v>
      </c>
      <c r="M37623">
        <v>520938049</v>
      </c>
    </row>
    <row r="37624" spans="1:13" x14ac:dyDescent="0.2">
      <c r="A37624" s="2" t="s">
        <v>62</v>
      </c>
      <c r="B37624">
        <v>2011</v>
      </c>
      <c r="C37624" s="2" t="s">
        <v>48</v>
      </c>
      <c r="D37624" s="2" t="s">
        <v>75</v>
      </c>
      <c r="E37624" s="2" t="s">
        <v>68</v>
      </c>
      <c r="F37624" s="2" t="s">
        <v>69</v>
      </c>
      <c r="G37624">
        <v>4.2</v>
      </c>
      <c r="H37624">
        <v>74151</v>
      </c>
      <c r="I37624">
        <v>59108</v>
      </c>
      <c r="J37624">
        <v>3354</v>
      </c>
      <c r="K37624" s="2" t="s">
        <v>52</v>
      </c>
      <c r="L37624">
        <v>0</v>
      </c>
      <c r="M37624">
        <v>198248232</v>
      </c>
    </row>
    <row r="37625" spans="1:13" x14ac:dyDescent="0.2">
      <c r="A37625" s="2" t="s">
        <v>50</v>
      </c>
      <c r="B37625">
        <v>2023</v>
      </c>
      <c r="C37625" s="2" t="s">
        <v>56</v>
      </c>
      <c r="D37625" s="2" t="s">
        <v>76</v>
      </c>
      <c r="E37625" s="2" t="s">
        <v>77</v>
      </c>
      <c r="F37625" s="2" t="s">
        <v>71</v>
      </c>
      <c r="G37625">
        <v>1.9</v>
      </c>
      <c r="H37625">
        <v>146886</v>
      </c>
      <c r="I37625">
        <v>86654</v>
      </c>
      <c r="J37625">
        <v>3666</v>
      </c>
      <c r="K37625" s="2" t="s">
        <v>52</v>
      </c>
      <c r="L37625">
        <v>0</v>
      </c>
      <c r="M37625">
        <v>317673564</v>
      </c>
    </row>
    <row r="37626" spans="1:13" x14ac:dyDescent="0.2">
      <c r="A37626" s="2" t="s">
        <v>65</v>
      </c>
      <c r="B37626">
        <v>2022</v>
      </c>
      <c r="C37626" s="2" t="s">
        <v>48</v>
      </c>
      <c r="D37626" s="2" t="s">
        <v>67</v>
      </c>
      <c r="E37626" s="2" t="s">
        <v>70</v>
      </c>
      <c r="F37626" s="2" t="s">
        <v>69</v>
      </c>
      <c r="G37626">
        <v>4.5</v>
      </c>
      <c r="H37626">
        <v>189293</v>
      </c>
      <c r="I37626">
        <v>89089</v>
      </c>
      <c r="J37626">
        <v>1313</v>
      </c>
      <c r="K37626" s="2" t="s">
        <v>52</v>
      </c>
      <c r="L37626">
        <v>0</v>
      </c>
      <c r="M37626">
        <v>116973857</v>
      </c>
    </row>
    <row r="37627" spans="1:13" x14ac:dyDescent="0.2">
      <c r="A37627" s="2" t="s">
        <v>53</v>
      </c>
      <c r="B37627">
        <v>2022</v>
      </c>
      <c r="C37627" s="2" t="s">
        <v>56</v>
      </c>
      <c r="D37627" s="2" t="s">
        <v>76</v>
      </c>
      <c r="E37627" s="2" t="s">
        <v>68</v>
      </c>
      <c r="F37627" s="2" t="s">
        <v>69</v>
      </c>
      <c r="G37627">
        <v>2.1</v>
      </c>
      <c r="H37627">
        <v>191523</v>
      </c>
      <c r="I37627">
        <v>102800</v>
      </c>
      <c r="J37627">
        <v>4703</v>
      </c>
      <c r="K37627" s="2" t="s">
        <v>52</v>
      </c>
      <c r="L37627">
        <v>0</v>
      </c>
      <c r="M37627">
        <v>483468400</v>
      </c>
    </row>
    <row r="37628" spans="1:13" x14ac:dyDescent="0.2">
      <c r="A37628" s="2" t="s">
        <v>65</v>
      </c>
      <c r="B37628">
        <v>2016</v>
      </c>
      <c r="C37628" s="2" t="s">
        <v>54</v>
      </c>
      <c r="D37628" s="2" t="s">
        <v>75</v>
      </c>
      <c r="E37628" s="2" t="s">
        <v>77</v>
      </c>
      <c r="F37628" s="2" t="s">
        <v>69</v>
      </c>
      <c r="G37628">
        <v>1.7</v>
      </c>
      <c r="H37628">
        <v>161888</v>
      </c>
      <c r="I37628">
        <v>44507</v>
      </c>
      <c r="J37628">
        <v>2796</v>
      </c>
      <c r="K37628" s="2" t="s">
        <v>52</v>
      </c>
      <c r="L37628">
        <v>0</v>
      </c>
      <c r="M37628">
        <v>124441572</v>
      </c>
    </row>
    <row r="37629" spans="1:13" x14ac:dyDescent="0.2">
      <c r="A37629" s="2" t="s">
        <v>58</v>
      </c>
      <c r="B37629">
        <v>2019</v>
      </c>
      <c r="C37629" s="2" t="s">
        <v>54</v>
      </c>
      <c r="D37629" s="2" t="s">
        <v>76</v>
      </c>
      <c r="E37629" s="2" t="s">
        <v>74</v>
      </c>
      <c r="F37629" s="2" t="s">
        <v>71</v>
      </c>
      <c r="G37629">
        <v>1.8</v>
      </c>
      <c r="H37629">
        <v>88236</v>
      </c>
      <c r="I37629">
        <v>58418</v>
      </c>
      <c r="J37629">
        <v>2900</v>
      </c>
      <c r="K37629" s="2" t="s">
        <v>52</v>
      </c>
      <c r="L37629">
        <v>0</v>
      </c>
      <c r="M37629">
        <v>169412200</v>
      </c>
    </row>
    <row r="37630" spans="1:13" x14ac:dyDescent="0.2">
      <c r="A37630" s="2" t="s">
        <v>63</v>
      </c>
      <c r="B37630">
        <v>2024</v>
      </c>
      <c r="C37630" s="2" t="s">
        <v>48</v>
      </c>
      <c r="D37630" s="2" t="s">
        <v>72</v>
      </c>
      <c r="E37630" s="2" t="s">
        <v>70</v>
      </c>
      <c r="F37630" s="2" t="s">
        <v>71</v>
      </c>
      <c r="G37630">
        <v>3.5</v>
      </c>
      <c r="H37630">
        <v>142521</v>
      </c>
      <c r="I37630">
        <v>81868</v>
      </c>
      <c r="J37630">
        <v>3270</v>
      </c>
      <c r="K37630" s="2" t="s">
        <v>52</v>
      </c>
      <c r="L37630">
        <v>0</v>
      </c>
      <c r="M37630">
        <v>267708360</v>
      </c>
    </row>
    <row r="37631" spans="1:13" x14ac:dyDescent="0.2">
      <c r="A37631" s="2" t="s">
        <v>58</v>
      </c>
      <c r="B37631">
        <v>2016</v>
      </c>
      <c r="C37631" s="2" t="s">
        <v>56</v>
      </c>
      <c r="D37631" s="2" t="s">
        <v>78</v>
      </c>
      <c r="E37631" s="2" t="s">
        <v>70</v>
      </c>
      <c r="F37631" s="2" t="s">
        <v>69</v>
      </c>
      <c r="G37631">
        <v>2.5</v>
      </c>
      <c r="H37631">
        <v>177664</v>
      </c>
      <c r="I37631">
        <v>43537</v>
      </c>
      <c r="J37631">
        <v>9062</v>
      </c>
      <c r="K37631" s="2" t="s">
        <v>49</v>
      </c>
      <c r="L37631">
        <v>1</v>
      </c>
      <c r="M37631">
        <v>394532294</v>
      </c>
    </row>
    <row r="37632" spans="1:13" x14ac:dyDescent="0.2">
      <c r="A37632" s="2" t="s">
        <v>62</v>
      </c>
      <c r="B37632">
        <v>2013</v>
      </c>
      <c r="C37632" s="2" t="s">
        <v>54</v>
      </c>
      <c r="D37632" s="2" t="s">
        <v>78</v>
      </c>
      <c r="E37632" s="2" t="s">
        <v>70</v>
      </c>
      <c r="F37632" s="2" t="s">
        <v>69</v>
      </c>
      <c r="G37632">
        <v>4.9000000000000004</v>
      </c>
      <c r="H37632">
        <v>57535</v>
      </c>
      <c r="I37632">
        <v>87471</v>
      </c>
      <c r="J37632">
        <v>250</v>
      </c>
      <c r="K37632" s="2" t="s">
        <v>52</v>
      </c>
      <c r="L37632">
        <v>0</v>
      </c>
      <c r="M37632">
        <v>21867750</v>
      </c>
    </row>
    <row r="37633" spans="1:13" x14ac:dyDescent="0.2">
      <c r="A37633" s="2" t="s">
        <v>62</v>
      </c>
      <c r="B37633">
        <v>2021</v>
      </c>
      <c r="C37633" s="2" t="s">
        <v>51</v>
      </c>
      <c r="D37633" s="2" t="s">
        <v>76</v>
      </c>
      <c r="E37633" s="2" t="s">
        <v>77</v>
      </c>
      <c r="F37633" s="2" t="s">
        <v>69</v>
      </c>
      <c r="G37633">
        <v>4.5</v>
      </c>
      <c r="H37633">
        <v>132997</v>
      </c>
      <c r="I37633">
        <v>111882</v>
      </c>
      <c r="J37633">
        <v>8977</v>
      </c>
      <c r="K37633" s="2" t="s">
        <v>49</v>
      </c>
      <c r="L37633">
        <v>1</v>
      </c>
      <c r="M37633">
        <v>1004364714</v>
      </c>
    </row>
    <row r="37634" spans="1:13" x14ac:dyDescent="0.2">
      <c r="A37634" s="2" t="s">
        <v>58</v>
      </c>
      <c r="B37634">
        <v>2019</v>
      </c>
      <c r="C37634" s="2" t="s">
        <v>57</v>
      </c>
      <c r="D37634" s="2" t="s">
        <v>72</v>
      </c>
      <c r="E37634" s="2" t="s">
        <v>77</v>
      </c>
      <c r="F37634" s="2" t="s">
        <v>69</v>
      </c>
      <c r="G37634">
        <v>4.3</v>
      </c>
      <c r="H37634">
        <v>99849</v>
      </c>
      <c r="I37634">
        <v>88796</v>
      </c>
      <c r="J37634">
        <v>4776</v>
      </c>
      <c r="K37634" s="2" t="s">
        <v>52</v>
      </c>
      <c r="L37634">
        <v>0</v>
      </c>
      <c r="M37634">
        <v>424089696</v>
      </c>
    </row>
    <row r="37635" spans="1:13" x14ac:dyDescent="0.2">
      <c r="A37635" s="2" t="s">
        <v>61</v>
      </c>
      <c r="B37635">
        <v>2011</v>
      </c>
      <c r="C37635" s="2" t="s">
        <v>57</v>
      </c>
      <c r="D37635" s="2" t="s">
        <v>73</v>
      </c>
      <c r="E37635" s="2" t="s">
        <v>68</v>
      </c>
      <c r="F37635" s="2" t="s">
        <v>71</v>
      </c>
      <c r="G37635">
        <v>4.3</v>
      </c>
      <c r="H37635">
        <v>187406</v>
      </c>
      <c r="I37635">
        <v>48694</v>
      </c>
      <c r="J37635">
        <v>8307</v>
      </c>
      <c r="K37635" s="2" t="s">
        <v>49</v>
      </c>
      <c r="L37635">
        <v>1</v>
      </c>
      <c r="M37635">
        <v>404501058</v>
      </c>
    </row>
    <row r="37636" spans="1:13" x14ac:dyDescent="0.2">
      <c r="A37636" s="2" t="s">
        <v>62</v>
      </c>
      <c r="B37636">
        <v>2013</v>
      </c>
      <c r="C37636" s="2" t="s">
        <v>57</v>
      </c>
      <c r="D37636" s="2" t="s">
        <v>75</v>
      </c>
      <c r="E37636" s="2" t="s">
        <v>74</v>
      </c>
      <c r="F37636" s="2" t="s">
        <v>69</v>
      </c>
      <c r="G37636">
        <v>4.5999999999999996</v>
      </c>
      <c r="H37636">
        <v>30660</v>
      </c>
      <c r="I37636">
        <v>52259</v>
      </c>
      <c r="J37636">
        <v>295</v>
      </c>
      <c r="K37636" s="2" t="s">
        <v>52</v>
      </c>
      <c r="L37636">
        <v>0</v>
      </c>
      <c r="M37636">
        <v>15416405</v>
      </c>
    </row>
    <row r="37637" spans="1:13" x14ac:dyDescent="0.2">
      <c r="A37637" s="2" t="s">
        <v>53</v>
      </c>
      <c r="B37637">
        <v>2013</v>
      </c>
      <c r="C37637" s="2" t="s">
        <v>48</v>
      </c>
      <c r="D37637" s="2" t="s">
        <v>72</v>
      </c>
      <c r="E37637" s="2" t="s">
        <v>70</v>
      </c>
      <c r="F37637" s="2" t="s">
        <v>69</v>
      </c>
      <c r="G37637">
        <v>4.5</v>
      </c>
      <c r="H37637">
        <v>180235</v>
      </c>
      <c r="I37637">
        <v>84067</v>
      </c>
      <c r="J37637">
        <v>8905</v>
      </c>
      <c r="K37637" s="2" t="s">
        <v>49</v>
      </c>
      <c r="L37637">
        <v>1</v>
      </c>
      <c r="M37637">
        <v>748616635</v>
      </c>
    </row>
    <row r="37638" spans="1:13" x14ac:dyDescent="0.2">
      <c r="A37638" s="2" t="s">
        <v>62</v>
      </c>
      <c r="B37638">
        <v>2021</v>
      </c>
      <c r="C37638" s="2" t="s">
        <v>51</v>
      </c>
      <c r="D37638" s="2" t="s">
        <v>67</v>
      </c>
      <c r="E37638" s="2" t="s">
        <v>74</v>
      </c>
      <c r="F37638" s="2" t="s">
        <v>71</v>
      </c>
      <c r="G37638">
        <v>4.7</v>
      </c>
      <c r="H37638">
        <v>23350</v>
      </c>
      <c r="I37638">
        <v>113461</v>
      </c>
      <c r="J37638">
        <v>5957</v>
      </c>
      <c r="K37638" s="2" t="s">
        <v>52</v>
      </c>
      <c r="L37638">
        <v>0</v>
      </c>
      <c r="M37638">
        <v>675887177</v>
      </c>
    </row>
    <row r="37639" spans="1:13" x14ac:dyDescent="0.2">
      <c r="A37639" s="2" t="s">
        <v>63</v>
      </c>
      <c r="B37639">
        <v>2021</v>
      </c>
      <c r="C37639" s="2" t="s">
        <v>60</v>
      </c>
      <c r="D37639" s="2" t="s">
        <v>75</v>
      </c>
      <c r="E37639" s="2" t="s">
        <v>74</v>
      </c>
      <c r="F37639" s="2" t="s">
        <v>69</v>
      </c>
      <c r="G37639">
        <v>4.8</v>
      </c>
      <c r="H37639">
        <v>174660</v>
      </c>
      <c r="I37639">
        <v>90181</v>
      </c>
      <c r="J37639">
        <v>2997</v>
      </c>
      <c r="K37639" s="2" t="s">
        <v>52</v>
      </c>
      <c r="L37639">
        <v>0</v>
      </c>
      <c r="M37639">
        <v>270272457</v>
      </c>
    </row>
    <row r="37640" spans="1:13" x14ac:dyDescent="0.2">
      <c r="A37640" s="2" t="s">
        <v>61</v>
      </c>
      <c r="B37640">
        <v>2015</v>
      </c>
      <c r="C37640" s="2" t="s">
        <v>57</v>
      </c>
      <c r="D37640" s="2" t="s">
        <v>73</v>
      </c>
      <c r="E37640" s="2" t="s">
        <v>68</v>
      </c>
      <c r="F37640" s="2" t="s">
        <v>69</v>
      </c>
      <c r="G37640">
        <v>2.5</v>
      </c>
      <c r="H37640">
        <v>129961</v>
      </c>
      <c r="I37640">
        <v>50886</v>
      </c>
      <c r="J37640">
        <v>9586</v>
      </c>
      <c r="K37640" s="2" t="s">
        <v>49</v>
      </c>
      <c r="L37640">
        <v>1</v>
      </c>
      <c r="M37640">
        <v>487793196</v>
      </c>
    </row>
    <row r="37641" spans="1:13" x14ac:dyDescent="0.2">
      <c r="A37641" s="2" t="s">
        <v>55</v>
      </c>
      <c r="B37641">
        <v>2023</v>
      </c>
      <c r="C37641" s="2" t="s">
        <v>60</v>
      </c>
      <c r="D37641" s="2" t="s">
        <v>78</v>
      </c>
      <c r="E37641" s="2" t="s">
        <v>77</v>
      </c>
      <c r="F37641" s="2" t="s">
        <v>71</v>
      </c>
      <c r="G37641">
        <v>2.2999999999999998</v>
      </c>
      <c r="H37641">
        <v>42369</v>
      </c>
      <c r="I37641">
        <v>101928</v>
      </c>
      <c r="J37641">
        <v>707</v>
      </c>
      <c r="K37641" s="2" t="s">
        <v>52</v>
      </c>
      <c r="L37641">
        <v>0</v>
      </c>
      <c r="M37641">
        <v>72063096</v>
      </c>
    </row>
    <row r="37642" spans="1:13" x14ac:dyDescent="0.2">
      <c r="A37642" s="2" t="s">
        <v>58</v>
      </c>
      <c r="B37642">
        <v>2016</v>
      </c>
      <c r="C37642" s="2" t="s">
        <v>56</v>
      </c>
      <c r="D37642" s="2" t="s">
        <v>78</v>
      </c>
      <c r="E37642" s="2" t="s">
        <v>68</v>
      </c>
      <c r="F37642" s="2" t="s">
        <v>71</v>
      </c>
      <c r="G37642">
        <v>3.8</v>
      </c>
      <c r="H37642">
        <v>142376</v>
      </c>
      <c r="I37642">
        <v>65931</v>
      </c>
      <c r="J37642">
        <v>5464</v>
      </c>
      <c r="K37642" s="2" t="s">
        <v>52</v>
      </c>
      <c r="L37642">
        <v>0</v>
      </c>
      <c r="M37642">
        <v>360246984</v>
      </c>
    </row>
    <row r="37643" spans="1:13" x14ac:dyDescent="0.2">
      <c r="A37643" s="2" t="s">
        <v>50</v>
      </c>
      <c r="B37643">
        <v>2012</v>
      </c>
      <c r="C37643" s="2" t="s">
        <v>51</v>
      </c>
      <c r="D37643" s="2" t="s">
        <v>72</v>
      </c>
      <c r="E37643" s="2" t="s">
        <v>77</v>
      </c>
      <c r="F37643" s="2" t="s">
        <v>69</v>
      </c>
      <c r="G37643">
        <v>1.9</v>
      </c>
      <c r="H37643">
        <v>88032</v>
      </c>
      <c r="I37643">
        <v>35081</v>
      </c>
      <c r="J37643">
        <v>4076</v>
      </c>
      <c r="K37643" s="2" t="s">
        <v>52</v>
      </c>
      <c r="L37643">
        <v>0</v>
      </c>
      <c r="M37643">
        <v>142990156</v>
      </c>
    </row>
    <row r="37644" spans="1:13" x14ac:dyDescent="0.2">
      <c r="A37644" s="2" t="s">
        <v>64</v>
      </c>
      <c r="B37644">
        <v>2024</v>
      </c>
      <c r="C37644" s="2" t="s">
        <v>48</v>
      </c>
      <c r="D37644" s="2" t="s">
        <v>76</v>
      </c>
      <c r="E37644" s="2" t="s">
        <v>74</v>
      </c>
      <c r="F37644" s="2" t="s">
        <v>71</v>
      </c>
      <c r="G37644">
        <v>2.2000000000000002</v>
      </c>
      <c r="H37644">
        <v>141701</v>
      </c>
      <c r="I37644">
        <v>38635</v>
      </c>
      <c r="J37644">
        <v>7995</v>
      </c>
      <c r="K37644" s="2" t="s">
        <v>49</v>
      </c>
      <c r="L37644">
        <v>1</v>
      </c>
      <c r="M37644">
        <v>308886825</v>
      </c>
    </row>
    <row r="37645" spans="1:13" x14ac:dyDescent="0.2">
      <c r="A37645" s="2" t="s">
        <v>63</v>
      </c>
      <c r="B37645">
        <v>2019</v>
      </c>
      <c r="C37645" s="2" t="s">
        <v>60</v>
      </c>
      <c r="D37645" s="2" t="s">
        <v>67</v>
      </c>
      <c r="E37645" s="2" t="s">
        <v>68</v>
      </c>
      <c r="F37645" s="2" t="s">
        <v>71</v>
      </c>
      <c r="G37645">
        <v>4.2</v>
      </c>
      <c r="H37645">
        <v>196423</v>
      </c>
      <c r="I37645">
        <v>33232</v>
      </c>
      <c r="J37645">
        <v>9754</v>
      </c>
      <c r="K37645" s="2" t="s">
        <v>49</v>
      </c>
      <c r="L37645">
        <v>1</v>
      </c>
      <c r="M37645">
        <v>324144928</v>
      </c>
    </row>
    <row r="37646" spans="1:13" x14ac:dyDescent="0.2">
      <c r="A37646" s="2" t="s">
        <v>55</v>
      </c>
      <c r="B37646">
        <v>2010</v>
      </c>
      <c r="C37646" s="2" t="s">
        <v>48</v>
      </c>
      <c r="D37646" s="2" t="s">
        <v>67</v>
      </c>
      <c r="E37646" s="2" t="s">
        <v>70</v>
      </c>
      <c r="F37646" s="2" t="s">
        <v>69</v>
      </c>
      <c r="G37646">
        <v>3.8</v>
      </c>
      <c r="H37646">
        <v>72470</v>
      </c>
      <c r="I37646">
        <v>118556</v>
      </c>
      <c r="J37646">
        <v>7365</v>
      </c>
      <c r="K37646" s="2" t="s">
        <v>49</v>
      </c>
      <c r="L37646">
        <v>1</v>
      </c>
      <c r="M37646">
        <v>873164940</v>
      </c>
    </row>
    <row r="37647" spans="1:13" x14ac:dyDescent="0.2">
      <c r="A37647" s="2" t="s">
        <v>64</v>
      </c>
      <c r="B37647">
        <v>2012</v>
      </c>
      <c r="C37647" s="2" t="s">
        <v>54</v>
      </c>
      <c r="D37647" s="2" t="s">
        <v>67</v>
      </c>
      <c r="E37647" s="2" t="s">
        <v>77</v>
      </c>
      <c r="F37647" s="2" t="s">
        <v>69</v>
      </c>
      <c r="G37647">
        <v>3.8</v>
      </c>
      <c r="H37647">
        <v>102821</v>
      </c>
      <c r="I37647">
        <v>88839</v>
      </c>
      <c r="J37647">
        <v>4013</v>
      </c>
      <c r="K37647" s="2" t="s">
        <v>52</v>
      </c>
      <c r="L37647">
        <v>0</v>
      </c>
      <c r="M37647">
        <v>356510907</v>
      </c>
    </row>
    <row r="37648" spans="1:13" x14ac:dyDescent="0.2">
      <c r="A37648" s="2" t="s">
        <v>59</v>
      </c>
      <c r="B37648">
        <v>2018</v>
      </c>
      <c r="C37648" s="2" t="s">
        <v>54</v>
      </c>
      <c r="D37648" s="2" t="s">
        <v>78</v>
      </c>
      <c r="E37648" s="2" t="s">
        <v>74</v>
      </c>
      <c r="F37648" s="2" t="s">
        <v>69</v>
      </c>
      <c r="G37648">
        <v>4.8</v>
      </c>
      <c r="H37648">
        <v>37136</v>
      </c>
      <c r="I37648">
        <v>115390</v>
      </c>
      <c r="J37648">
        <v>2618</v>
      </c>
      <c r="K37648" s="2" t="s">
        <v>52</v>
      </c>
      <c r="L37648">
        <v>0</v>
      </c>
      <c r="M37648">
        <v>302091020</v>
      </c>
    </row>
    <row r="37649" spans="1:13" x14ac:dyDescent="0.2">
      <c r="A37649" s="2" t="s">
        <v>58</v>
      </c>
      <c r="B37649">
        <v>2010</v>
      </c>
      <c r="C37649" s="2" t="s">
        <v>54</v>
      </c>
      <c r="D37649" s="2" t="s">
        <v>75</v>
      </c>
      <c r="E37649" s="2" t="s">
        <v>70</v>
      </c>
      <c r="F37649" s="2" t="s">
        <v>69</v>
      </c>
      <c r="G37649">
        <v>3.8</v>
      </c>
      <c r="H37649">
        <v>47801</v>
      </c>
      <c r="I37649">
        <v>58426</v>
      </c>
      <c r="J37649">
        <v>722</v>
      </c>
      <c r="K37649" s="2" t="s">
        <v>52</v>
      </c>
      <c r="L37649">
        <v>0</v>
      </c>
      <c r="M37649">
        <v>42183572</v>
      </c>
    </row>
    <row r="37650" spans="1:13" x14ac:dyDescent="0.2">
      <c r="A37650" s="2" t="s">
        <v>64</v>
      </c>
      <c r="B37650">
        <v>2022</v>
      </c>
      <c r="C37650" s="2" t="s">
        <v>57</v>
      </c>
      <c r="D37650" s="2" t="s">
        <v>78</v>
      </c>
      <c r="E37650" s="2" t="s">
        <v>68</v>
      </c>
      <c r="F37650" s="2" t="s">
        <v>71</v>
      </c>
      <c r="G37650">
        <v>3</v>
      </c>
      <c r="H37650">
        <v>6066</v>
      </c>
      <c r="I37650">
        <v>46104</v>
      </c>
      <c r="J37650">
        <v>103</v>
      </c>
      <c r="K37650" s="2" t="s">
        <v>52</v>
      </c>
      <c r="L37650">
        <v>0</v>
      </c>
      <c r="M37650">
        <v>4748712</v>
      </c>
    </row>
    <row r="37651" spans="1:13" x14ac:dyDescent="0.2">
      <c r="A37651" s="2" t="s">
        <v>59</v>
      </c>
      <c r="B37651">
        <v>2017</v>
      </c>
      <c r="C37651" s="2" t="s">
        <v>57</v>
      </c>
      <c r="D37651" s="2" t="s">
        <v>75</v>
      </c>
      <c r="E37651" s="2" t="s">
        <v>68</v>
      </c>
      <c r="F37651" s="2" t="s">
        <v>71</v>
      </c>
      <c r="G37651">
        <v>2.5</v>
      </c>
      <c r="H37651">
        <v>169039</v>
      </c>
      <c r="I37651">
        <v>100229</v>
      </c>
      <c r="J37651">
        <v>6930</v>
      </c>
      <c r="K37651" s="2" t="s">
        <v>52</v>
      </c>
      <c r="L37651">
        <v>0</v>
      </c>
      <c r="M37651">
        <v>694586970</v>
      </c>
    </row>
    <row r="37652" spans="1:13" x14ac:dyDescent="0.2">
      <c r="A37652" s="2" t="s">
        <v>62</v>
      </c>
      <c r="B37652">
        <v>2011</v>
      </c>
      <c r="C37652" s="2" t="s">
        <v>48</v>
      </c>
      <c r="D37652" s="2" t="s">
        <v>75</v>
      </c>
      <c r="E37652" s="2" t="s">
        <v>77</v>
      </c>
      <c r="F37652" s="2" t="s">
        <v>69</v>
      </c>
      <c r="G37652">
        <v>2.7</v>
      </c>
      <c r="H37652">
        <v>61612</v>
      </c>
      <c r="I37652">
        <v>66834</v>
      </c>
      <c r="J37652">
        <v>1184</v>
      </c>
      <c r="K37652" s="2" t="s">
        <v>52</v>
      </c>
      <c r="L37652">
        <v>0</v>
      </c>
      <c r="M37652">
        <v>79131456</v>
      </c>
    </row>
    <row r="37653" spans="1:13" x14ac:dyDescent="0.2">
      <c r="A37653" s="2" t="s">
        <v>63</v>
      </c>
      <c r="B37653">
        <v>2015</v>
      </c>
      <c r="C37653" s="2" t="s">
        <v>60</v>
      </c>
      <c r="D37653" s="2" t="s">
        <v>76</v>
      </c>
      <c r="E37653" s="2" t="s">
        <v>74</v>
      </c>
      <c r="F37653" s="2" t="s">
        <v>71</v>
      </c>
      <c r="G37653">
        <v>2.5</v>
      </c>
      <c r="H37653">
        <v>124269</v>
      </c>
      <c r="I37653">
        <v>35387</v>
      </c>
      <c r="J37653">
        <v>3366</v>
      </c>
      <c r="K37653" s="2" t="s">
        <v>52</v>
      </c>
      <c r="L37653">
        <v>0</v>
      </c>
      <c r="M37653">
        <v>119112642</v>
      </c>
    </row>
    <row r="37654" spans="1:13" x14ac:dyDescent="0.2">
      <c r="A37654" s="2" t="s">
        <v>53</v>
      </c>
      <c r="B37654">
        <v>2012</v>
      </c>
      <c r="C37654" s="2" t="s">
        <v>48</v>
      </c>
      <c r="D37654" s="2" t="s">
        <v>72</v>
      </c>
      <c r="E37654" s="2" t="s">
        <v>74</v>
      </c>
      <c r="F37654" s="2" t="s">
        <v>69</v>
      </c>
      <c r="G37654">
        <v>1.6</v>
      </c>
      <c r="H37654">
        <v>185951</v>
      </c>
      <c r="I37654">
        <v>32444</v>
      </c>
      <c r="J37654">
        <v>5681</v>
      </c>
      <c r="K37654" s="2" t="s">
        <v>52</v>
      </c>
      <c r="L37654">
        <v>0</v>
      </c>
      <c r="M37654">
        <v>184314364</v>
      </c>
    </row>
    <row r="37655" spans="1:13" x14ac:dyDescent="0.2">
      <c r="A37655" s="2" t="s">
        <v>50</v>
      </c>
      <c r="B37655">
        <v>2016</v>
      </c>
      <c r="C37655" s="2" t="s">
        <v>54</v>
      </c>
      <c r="D37655" s="2" t="s">
        <v>76</v>
      </c>
      <c r="E37655" s="2" t="s">
        <v>70</v>
      </c>
      <c r="F37655" s="2" t="s">
        <v>69</v>
      </c>
      <c r="G37655">
        <v>2.4</v>
      </c>
      <c r="H37655">
        <v>185496</v>
      </c>
      <c r="I37655">
        <v>57362</v>
      </c>
      <c r="J37655">
        <v>9233</v>
      </c>
      <c r="K37655" s="2" t="s">
        <v>49</v>
      </c>
      <c r="L37655">
        <v>1</v>
      </c>
      <c r="M37655">
        <v>529623346</v>
      </c>
    </row>
    <row r="37656" spans="1:13" x14ac:dyDescent="0.2">
      <c r="A37656" s="2" t="s">
        <v>62</v>
      </c>
      <c r="B37656">
        <v>2011</v>
      </c>
      <c r="C37656" s="2" t="s">
        <v>56</v>
      </c>
      <c r="D37656" s="2" t="s">
        <v>75</v>
      </c>
      <c r="E37656" s="2" t="s">
        <v>74</v>
      </c>
      <c r="F37656" s="2" t="s">
        <v>71</v>
      </c>
      <c r="G37656">
        <v>4.4000000000000004</v>
      </c>
      <c r="H37656">
        <v>32498</v>
      </c>
      <c r="I37656">
        <v>101847</v>
      </c>
      <c r="J37656">
        <v>6860</v>
      </c>
      <c r="K37656" s="2" t="s">
        <v>52</v>
      </c>
      <c r="L37656">
        <v>0</v>
      </c>
      <c r="M37656">
        <v>698670420</v>
      </c>
    </row>
    <row r="37657" spans="1:13" x14ac:dyDescent="0.2">
      <c r="A37657" s="2" t="s">
        <v>65</v>
      </c>
      <c r="B37657">
        <v>2013</v>
      </c>
      <c r="C37657" s="2" t="s">
        <v>51</v>
      </c>
      <c r="D37657" s="2" t="s">
        <v>76</v>
      </c>
      <c r="E37657" s="2" t="s">
        <v>70</v>
      </c>
      <c r="F37657" s="2" t="s">
        <v>71</v>
      </c>
      <c r="G37657">
        <v>4</v>
      </c>
      <c r="H37657">
        <v>15647</v>
      </c>
      <c r="I37657">
        <v>32033</v>
      </c>
      <c r="J37657">
        <v>8293</v>
      </c>
      <c r="K37657" s="2" t="s">
        <v>49</v>
      </c>
      <c r="L37657">
        <v>1</v>
      </c>
      <c r="M37657">
        <v>265649669</v>
      </c>
    </row>
    <row r="37658" spans="1:13" x14ac:dyDescent="0.2">
      <c r="A37658" s="2" t="s">
        <v>58</v>
      </c>
      <c r="B37658">
        <v>2019</v>
      </c>
      <c r="C37658" s="2" t="s">
        <v>54</v>
      </c>
      <c r="D37658" s="2" t="s">
        <v>78</v>
      </c>
      <c r="E37658" s="2" t="s">
        <v>77</v>
      </c>
      <c r="F37658" s="2" t="s">
        <v>69</v>
      </c>
      <c r="G37658">
        <v>3.7</v>
      </c>
      <c r="H37658">
        <v>198375</v>
      </c>
      <c r="I37658">
        <v>39393</v>
      </c>
      <c r="J37658">
        <v>6347</v>
      </c>
      <c r="K37658" s="2" t="s">
        <v>52</v>
      </c>
      <c r="L37658">
        <v>0</v>
      </c>
      <c r="M37658">
        <v>250027371</v>
      </c>
    </row>
    <row r="37659" spans="1:13" x14ac:dyDescent="0.2">
      <c r="A37659" s="2" t="s">
        <v>53</v>
      </c>
      <c r="B37659">
        <v>2018</v>
      </c>
      <c r="C37659" s="2" t="s">
        <v>60</v>
      </c>
      <c r="D37659" s="2" t="s">
        <v>67</v>
      </c>
      <c r="E37659" s="2" t="s">
        <v>74</v>
      </c>
      <c r="F37659" s="2" t="s">
        <v>69</v>
      </c>
      <c r="G37659">
        <v>4.7</v>
      </c>
      <c r="H37659">
        <v>67346</v>
      </c>
      <c r="I37659">
        <v>67049</v>
      </c>
      <c r="J37659">
        <v>6566</v>
      </c>
      <c r="K37659" s="2" t="s">
        <v>52</v>
      </c>
      <c r="L37659">
        <v>0</v>
      </c>
      <c r="M37659">
        <v>440243734</v>
      </c>
    </row>
    <row r="37660" spans="1:13" x14ac:dyDescent="0.2">
      <c r="A37660" s="2" t="s">
        <v>50</v>
      </c>
      <c r="B37660">
        <v>2015</v>
      </c>
      <c r="C37660" s="2" t="s">
        <v>56</v>
      </c>
      <c r="D37660" s="2" t="s">
        <v>75</v>
      </c>
      <c r="E37660" s="2" t="s">
        <v>77</v>
      </c>
      <c r="F37660" s="2" t="s">
        <v>69</v>
      </c>
      <c r="G37660">
        <v>2.4</v>
      </c>
      <c r="H37660">
        <v>169453</v>
      </c>
      <c r="I37660">
        <v>117161</v>
      </c>
      <c r="J37660">
        <v>6081</v>
      </c>
      <c r="K37660" s="2" t="s">
        <v>52</v>
      </c>
      <c r="L37660">
        <v>0</v>
      </c>
      <c r="M37660">
        <v>712456041</v>
      </c>
    </row>
    <row r="37661" spans="1:13" x14ac:dyDescent="0.2">
      <c r="A37661" s="2" t="s">
        <v>53</v>
      </c>
      <c r="B37661">
        <v>2013</v>
      </c>
      <c r="C37661" s="2" t="s">
        <v>60</v>
      </c>
      <c r="D37661" s="2" t="s">
        <v>72</v>
      </c>
      <c r="E37661" s="2" t="s">
        <v>68</v>
      </c>
      <c r="F37661" s="2" t="s">
        <v>71</v>
      </c>
      <c r="G37661">
        <v>3.5</v>
      </c>
      <c r="H37661">
        <v>177746</v>
      </c>
      <c r="I37661">
        <v>75987</v>
      </c>
      <c r="J37661">
        <v>3314</v>
      </c>
      <c r="K37661" s="2" t="s">
        <v>52</v>
      </c>
      <c r="L37661">
        <v>0</v>
      </c>
      <c r="M37661">
        <v>251820918</v>
      </c>
    </row>
    <row r="37662" spans="1:13" x14ac:dyDescent="0.2">
      <c r="A37662" s="2" t="s">
        <v>50</v>
      </c>
      <c r="B37662">
        <v>2011</v>
      </c>
      <c r="C37662" s="2" t="s">
        <v>56</v>
      </c>
      <c r="D37662" s="2" t="s">
        <v>72</v>
      </c>
      <c r="E37662" s="2" t="s">
        <v>74</v>
      </c>
      <c r="F37662" s="2" t="s">
        <v>71</v>
      </c>
      <c r="G37662">
        <v>1.6</v>
      </c>
      <c r="H37662">
        <v>122623</v>
      </c>
      <c r="I37662">
        <v>92839</v>
      </c>
      <c r="J37662">
        <v>9254</v>
      </c>
      <c r="K37662" s="2" t="s">
        <v>49</v>
      </c>
      <c r="L37662">
        <v>1</v>
      </c>
      <c r="M37662">
        <v>859132106</v>
      </c>
    </row>
    <row r="37663" spans="1:13" x14ac:dyDescent="0.2">
      <c r="A37663" s="2" t="s">
        <v>64</v>
      </c>
      <c r="B37663">
        <v>2019</v>
      </c>
      <c r="C37663" s="2" t="s">
        <v>48</v>
      </c>
      <c r="D37663" s="2" t="s">
        <v>67</v>
      </c>
      <c r="E37663" s="2" t="s">
        <v>70</v>
      </c>
      <c r="F37663" s="2" t="s">
        <v>69</v>
      </c>
      <c r="G37663">
        <v>4.5999999999999996</v>
      </c>
      <c r="H37663">
        <v>4746</v>
      </c>
      <c r="I37663">
        <v>113788</v>
      </c>
      <c r="J37663">
        <v>6165</v>
      </c>
      <c r="K37663" s="2" t="s">
        <v>52</v>
      </c>
      <c r="L37663">
        <v>0</v>
      </c>
      <c r="M37663">
        <v>701503020</v>
      </c>
    </row>
    <row r="37664" spans="1:13" x14ac:dyDescent="0.2">
      <c r="A37664" s="2" t="s">
        <v>62</v>
      </c>
      <c r="B37664">
        <v>2023</v>
      </c>
      <c r="C37664" s="2" t="s">
        <v>48</v>
      </c>
      <c r="D37664" s="2" t="s">
        <v>73</v>
      </c>
      <c r="E37664" s="2" t="s">
        <v>68</v>
      </c>
      <c r="F37664" s="2" t="s">
        <v>71</v>
      </c>
      <c r="G37664">
        <v>3.1</v>
      </c>
      <c r="H37664">
        <v>15189</v>
      </c>
      <c r="I37664">
        <v>112102</v>
      </c>
      <c r="J37664">
        <v>2170</v>
      </c>
      <c r="K37664" s="2" t="s">
        <v>52</v>
      </c>
      <c r="L37664">
        <v>0</v>
      </c>
      <c r="M37664">
        <v>243261340</v>
      </c>
    </row>
    <row r="37665" spans="1:13" x14ac:dyDescent="0.2">
      <c r="A37665" s="2" t="s">
        <v>62</v>
      </c>
      <c r="B37665">
        <v>2018</v>
      </c>
      <c r="C37665" s="2" t="s">
        <v>51</v>
      </c>
      <c r="D37665" s="2" t="s">
        <v>76</v>
      </c>
      <c r="E37665" s="2" t="s">
        <v>68</v>
      </c>
      <c r="F37665" s="2" t="s">
        <v>69</v>
      </c>
      <c r="G37665">
        <v>2.1</v>
      </c>
      <c r="H37665">
        <v>13011</v>
      </c>
      <c r="I37665">
        <v>101025</v>
      </c>
      <c r="J37665">
        <v>7410</v>
      </c>
      <c r="K37665" s="2" t="s">
        <v>49</v>
      </c>
      <c r="L37665">
        <v>1</v>
      </c>
      <c r="M37665">
        <v>748595250</v>
      </c>
    </row>
    <row r="37666" spans="1:13" x14ac:dyDescent="0.2">
      <c r="A37666" s="2" t="s">
        <v>58</v>
      </c>
      <c r="B37666">
        <v>2024</v>
      </c>
      <c r="C37666" s="2" t="s">
        <v>56</v>
      </c>
      <c r="D37666" s="2" t="s">
        <v>76</v>
      </c>
      <c r="E37666" s="2" t="s">
        <v>77</v>
      </c>
      <c r="F37666" s="2" t="s">
        <v>71</v>
      </c>
      <c r="G37666">
        <v>2.2999999999999998</v>
      </c>
      <c r="H37666">
        <v>96686</v>
      </c>
      <c r="I37666">
        <v>32330</v>
      </c>
      <c r="J37666">
        <v>5792</v>
      </c>
      <c r="K37666" s="2" t="s">
        <v>52</v>
      </c>
      <c r="L37666">
        <v>0</v>
      </c>
      <c r="M37666">
        <v>187255360</v>
      </c>
    </row>
    <row r="37667" spans="1:13" x14ac:dyDescent="0.2">
      <c r="A37667" s="2" t="s">
        <v>50</v>
      </c>
      <c r="B37667">
        <v>2013</v>
      </c>
      <c r="C37667" s="2" t="s">
        <v>56</v>
      </c>
      <c r="D37667" s="2" t="s">
        <v>76</v>
      </c>
      <c r="E37667" s="2" t="s">
        <v>74</v>
      </c>
      <c r="F37667" s="2" t="s">
        <v>69</v>
      </c>
      <c r="G37667">
        <v>4.5</v>
      </c>
      <c r="H37667">
        <v>26959</v>
      </c>
      <c r="I37667">
        <v>79417</v>
      </c>
      <c r="J37667">
        <v>3443</v>
      </c>
      <c r="K37667" s="2" t="s">
        <v>52</v>
      </c>
      <c r="L37667">
        <v>0</v>
      </c>
      <c r="M37667">
        <v>273432731</v>
      </c>
    </row>
    <row r="37668" spans="1:13" x14ac:dyDescent="0.2">
      <c r="A37668" s="2" t="s">
        <v>47</v>
      </c>
      <c r="B37668">
        <v>2018</v>
      </c>
      <c r="C37668" s="2" t="s">
        <v>60</v>
      </c>
      <c r="D37668" s="2" t="s">
        <v>76</v>
      </c>
      <c r="E37668" s="2" t="s">
        <v>74</v>
      </c>
      <c r="F37668" s="2" t="s">
        <v>69</v>
      </c>
      <c r="G37668">
        <v>1.9</v>
      </c>
      <c r="H37668">
        <v>165356</v>
      </c>
      <c r="I37668">
        <v>36376</v>
      </c>
      <c r="J37668">
        <v>2156</v>
      </c>
      <c r="K37668" s="2" t="s">
        <v>52</v>
      </c>
      <c r="L37668">
        <v>0</v>
      </c>
      <c r="M37668">
        <v>78426656</v>
      </c>
    </row>
    <row r="37669" spans="1:13" x14ac:dyDescent="0.2">
      <c r="A37669" s="2" t="s">
        <v>47</v>
      </c>
      <c r="B37669">
        <v>2023</v>
      </c>
      <c r="C37669" s="2" t="s">
        <v>51</v>
      </c>
      <c r="D37669" s="2" t="s">
        <v>73</v>
      </c>
      <c r="E37669" s="2" t="s">
        <v>70</v>
      </c>
      <c r="F37669" s="2" t="s">
        <v>69</v>
      </c>
      <c r="G37669">
        <v>4.7</v>
      </c>
      <c r="H37669">
        <v>176042</v>
      </c>
      <c r="I37669">
        <v>71908</v>
      </c>
      <c r="J37669">
        <v>6227</v>
      </c>
      <c r="K37669" s="2" t="s">
        <v>52</v>
      </c>
      <c r="L37669">
        <v>0</v>
      </c>
      <c r="M37669">
        <v>447771116</v>
      </c>
    </row>
    <row r="37670" spans="1:13" x14ac:dyDescent="0.2">
      <c r="A37670" s="2" t="s">
        <v>61</v>
      </c>
      <c r="B37670">
        <v>2011</v>
      </c>
      <c r="C37670" s="2" t="s">
        <v>60</v>
      </c>
      <c r="D37670" s="2" t="s">
        <v>67</v>
      </c>
      <c r="E37670" s="2" t="s">
        <v>77</v>
      </c>
      <c r="F37670" s="2" t="s">
        <v>71</v>
      </c>
      <c r="G37670">
        <v>2.8</v>
      </c>
      <c r="H37670">
        <v>59210</v>
      </c>
      <c r="I37670">
        <v>70048</v>
      </c>
      <c r="J37670">
        <v>6825</v>
      </c>
      <c r="K37670" s="2" t="s">
        <v>52</v>
      </c>
      <c r="L37670">
        <v>0</v>
      </c>
      <c r="M37670">
        <v>478077600</v>
      </c>
    </row>
    <row r="37671" spans="1:13" x14ac:dyDescent="0.2">
      <c r="A37671" s="2" t="s">
        <v>47</v>
      </c>
      <c r="B37671">
        <v>2016</v>
      </c>
      <c r="C37671" s="2" t="s">
        <v>54</v>
      </c>
      <c r="D37671" s="2" t="s">
        <v>76</v>
      </c>
      <c r="E37671" s="2" t="s">
        <v>68</v>
      </c>
      <c r="F37671" s="2" t="s">
        <v>69</v>
      </c>
      <c r="G37671">
        <v>2.4</v>
      </c>
      <c r="H37671">
        <v>172654</v>
      </c>
      <c r="I37671">
        <v>76907</v>
      </c>
      <c r="J37671">
        <v>7843</v>
      </c>
      <c r="K37671" s="2" t="s">
        <v>49</v>
      </c>
      <c r="L37671">
        <v>1</v>
      </c>
      <c r="M37671">
        <v>603181601</v>
      </c>
    </row>
    <row r="37672" spans="1:13" x14ac:dyDescent="0.2">
      <c r="A37672" s="2" t="s">
        <v>53</v>
      </c>
      <c r="B37672">
        <v>2020</v>
      </c>
      <c r="C37672" s="2" t="s">
        <v>56</v>
      </c>
      <c r="D37672" s="2" t="s">
        <v>67</v>
      </c>
      <c r="E37672" s="2" t="s">
        <v>68</v>
      </c>
      <c r="F37672" s="2" t="s">
        <v>71</v>
      </c>
      <c r="G37672">
        <v>2.7</v>
      </c>
      <c r="H37672">
        <v>141672</v>
      </c>
      <c r="I37672">
        <v>108091</v>
      </c>
      <c r="J37672">
        <v>9896</v>
      </c>
      <c r="K37672" s="2" t="s">
        <v>49</v>
      </c>
      <c r="L37672">
        <v>1</v>
      </c>
      <c r="M37672">
        <v>1069668536</v>
      </c>
    </row>
    <row r="37673" spans="1:13" x14ac:dyDescent="0.2">
      <c r="A37673" s="2" t="s">
        <v>63</v>
      </c>
      <c r="B37673">
        <v>2020</v>
      </c>
      <c r="C37673" s="2" t="s">
        <v>56</v>
      </c>
      <c r="D37673" s="2" t="s">
        <v>73</v>
      </c>
      <c r="E37673" s="2" t="s">
        <v>77</v>
      </c>
      <c r="F37673" s="2" t="s">
        <v>69</v>
      </c>
      <c r="G37673">
        <v>2.9</v>
      </c>
      <c r="H37673">
        <v>158146</v>
      </c>
      <c r="I37673">
        <v>115777</v>
      </c>
      <c r="J37673">
        <v>4539</v>
      </c>
      <c r="K37673" s="2" t="s">
        <v>52</v>
      </c>
      <c r="L37673">
        <v>0</v>
      </c>
      <c r="M37673">
        <v>525511803</v>
      </c>
    </row>
    <row r="37674" spans="1:13" x14ac:dyDescent="0.2">
      <c r="A37674" s="2" t="s">
        <v>58</v>
      </c>
      <c r="B37674">
        <v>2014</v>
      </c>
      <c r="C37674" s="2" t="s">
        <v>57</v>
      </c>
      <c r="D37674" s="2" t="s">
        <v>78</v>
      </c>
      <c r="E37674" s="2" t="s">
        <v>74</v>
      </c>
      <c r="F37674" s="2" t="s">
        <v>71</v>
      </c>
      <c r="G37674">
        <v>3.4</v>
      </c>
      <c r="H37674">
        <v>93757</v>
      </c>
      <c r="I37674">
        <v>69533</v>
      </c>
      <c r="J37674">
        <v>2849</v>
      </c>
      <c r="K37674" s="2" t="s">
        <v>52</v>
      </c>
      <c r="L37674">
        <v>0</v>
      </c>
      <c r="M37674">
        <v>198099517</v>
      </c>
    </row>
    <row r="37675" spans="1:13" x14ac:dyDescent="0.2">
      <c r="A37675" s="2" t="s">
        <v>65</v>
      </c>
      <c r="B37675">
        <v>2017</v>
      </c>
      <c r="C37675" s="2" t="s">
        <v>51</v>
      </c>
      <c r="D37675" s="2" t="s">
        <v>72</v>
      </c>
      <c r="E37675" s="2" t="s">
        <v>77</v>
      </c>
      <c r="F37675" s="2" t="s">
        <v>69</v>
      </c>
      <c r="G37675">
        <v>3.6</v>
      </c>
      <c r="H37675">
        <v>126965</v>
      </c>
      <c r="I37675">
        <v>71155</v>
      </c>
      <c r="J37675">
        <v>2589</v>
      </c>
      <c r="K37675" s="2" t="s">
        <v>52</v>
      </c>
      <c r="L37675">
        <v>0</v>
      </c>
      <c r="M37675">
        <v>184220295</v>
      </c>
    </row>
    <row r="37676" spans="1:13" x14ac:dyDescent="0.2">
      <c r="A37676" s="2" t="s">
        <v>55</v>
      </c>
      <c r="B37676">
        <v>2020</v>
      </c>
      <c r="C37676" s="2" t="s">
        <v>56</v>
      </c>
      <c r="D37676" s="2" t="s">
        <v>67</v>
      </c>
      <c r="E37676" s="2" t="s">
        <v>77</v>
      </c>
      <c r="F37676" s="2" t="s">
        <v>69</v>
      </c>
      <c r="G37676">
        <v>3.1</v>
      </c>
      <c r="H37676">
        <v>83194</v>
      </c>
      <c r="I37676">
        <v>42151</v>
      </c>
      <c r="J37676">
        <v>4913</v>
      </c>
      <c r="K37676" s="2" t="s">
        <v>52</v>
      </c>
      <c r="L37676">
        <v>0</v>
      </c>
      <c r="M37676">
        <v>207087863</v>
      </c>
    </row>
    <row r="37677" spans="1:13" x14ac:dyDescent="0.2">
      <c r="A37677" s="2" t="s">
        <v>65</v>
      </c>
      <c r="B37677">
        <v>2023</v>
      </c>
      <c r="C37677" s="2" t="s">
        <v>60</v>
      </c>
      <c r="D37677" s="2" t="s">
        <v>67</v>
      </c>
      <c r="E37677" s="2" t="s">
        <v>77</v>
      </c>
      <c r="F37677" s="2" t="s">
        <v>69</v>
      </c>
      <c r="G37677">
        <v>3.1</v>
      </c>
      <c r="H37677">
        <v>94569</v>
      </c>
      <c r="I37677">
        <v>45583</v>
      </c>
      <c r="J37677">
        <v>272</v>
      </c>
      <c r="K37677" s="2" t="s">
        <v>52</v>
      </c>
      <c r="L37677">
        <v>0</v>
      </c>
      <c r="M37677">
        <v>12398576</v>
      </c>
    </row>
    <row r="37678" spans="1:13" x14ac:dyDescent="0.2">
      <c r="A37678" s="2" t="s">
        <v>47</v>
      </c>
      <c r="B37678">
        <v>2017</v>
      </c>
      <c r="C37678" s="2" t="s">
        <v>57</v>
      </c>
      <c r="D37678" s="2" t="s">
        <v>76</v>
      </c>
      <c r="E37678" s="2" t="s">
        <v>68</v>
      </c>
      <c r="F37678" s="2" t="s">
        <v>69</v>
      </c>
      <c r="G37678">
        <v>2.5</v>
      </c>
      <c r="H37678">
        <v>52511</v>
      </c>
      <c r="I37678">
        <v>42306</v>
      </c>
      <c r="J37678">
        <v>7168</v>
      </c>
      <c r="K37678" s="2" t="s">
        <v>49</v>
      </c>
      <c r="L37678">
        <v>1</v>
      </c>
      <c r="M37678">
        <v>303249408</v>
      </c>
    </row>
    <row r="37679" spans="1:13" x14ac:dyDescent="0.2">
      <c r="A37679" s="2" t="s">
        <v>64</v>
      </c>
      <c r="B37679">
        <v>2023</v>
      </c>
      <c r="C37679" s="2" t="s">
        <v>51</v>
      </c>
      <c r="D37679" s="2" t="s">
        <v>73</v>
      </c>
      <c r="E37679" s="2" t="s">
        <v>68</v>
      </c>
      <c r="F37679" s="2" t="s">
        <v>71</v>
      </c>
      <c r="G37679">
        <v>2.8</v>
      </c>
      <c r="H37679">
        <v>81108</v>
      </c>
      <c r="I37679">
        <v>72673</v>
      </c>
      <c r="J37679">
        <v>2026</v>
      </c>
      <c r="K37679" s="2" t="s">
        <v>52</v>
      </c>
      <c r="L37679">
        <v>0</v>
      </c>
      <c r="M37679">
        <v>147235498</v>
      </c>
    </row>
    <row r="37680" spans="1:13" x14ac:dyDescent="0.2">
      <c r="A37680" s="2" t="s">
        <v>53</v>
      </c>
      <c r="B37680">
        <v>2023</v>
      </c>
      <c r="C37680" s="2" t="s">
        <v>57</v>
      </c>
      <c r="D37680" s="2" t="s">
        <v>67</v>
      </c>
      <c r="E37680" s="2" t="s">
        <v>77</v>
      </c>
      <c r="F37680" s="2" t="s">
        <v>69</v>
      </c>
      <c r="G37680">
        <v>3.1</v>
      </c>
      <c r="H37680">
        <v>37406</v>
      </c>
      <c r="I37680">
        <v>30864</v>
      </c>
      <c r="J37680">
        <v>8441</v>
      </c>
      <c r="K37680" s="2" t="s">
        <v>49</v>
      </c>
      <c r="L37680">
        <v>1</v>
      </c>
      <c r="M37680">
        <v>260523024</v>
      </c>
    </row>
    <row r="37681" spans="1:13" x14ac:dyDescent="0.2">
      <c r="A37681" s="2" t="s">
        <v>61</v>
      </c>
      <c r="B37681">
        <v>2013</v>
      </c>
      <c r="C37681" s="2" t="s">
        <v>60</v>
      </c>
      <c r="D37681" s="2" t="s">
        <v>76</v>
      </c>
      <c r="E37681" s="2" t="s">
        <v>68</v>
      </c>
      <c r="F37681" s="2" t="s">
        <v>71</v>
      </c>
      <c r="G37681">
        <v>3.6</v>
      </c>
      <c r="H37681">
        <v>156869</v>
      </c>
      <c r="I37681">
        <v>76551</v>
      </c>
      <c r="J37681">
        <v>6964</v>
      </c>
      <c r="K37681" s="2" t="s">
        <v>52</v>
      </c>
      <c r="L37681">
        <v>0</v>
      </c>
      <c r="M37681">
        <v>533101164</v>
      </c>
    </row>
    <row r="37682" spans="1:13" x14ac:dyDescent="0.2">
      <c r="A37682" s="2" t="s">
        <v>61</v>
      </c>
      <c r="B37682">
        <v>2022</v>
      </c>
      <c r="C37682" s="2" t="s">
        <v>48</v>
      </c>
      <c r="D37682" s="2" t="s">
        <v>73</v>
      </c>
      <c r="E37682" s="2" t="s">
        <v>77</v>
      </c>
      <c r="F37682" s="2" t="s">
        <v>69</v>
      </c>
      <c r="G37682">
        <v>2</v>
      </c>
      <c r="H37682">
        <v>163320</v>
      </c>
      <c r="I37682">
        <v>52633</v>
      </c>
      <c r="J37682">
        <v>3185</v>
      </c>
      <c r="K37682" s="2" t="s">
        <v>52</v>
      </c>
      <c r="L37682">
        <v>0</v>
      </c>
      <c r="M37682">
        <v>167636105</v>
      </c>
    </row>
    <row r="37683" spans="1:13" x14ac:dyDescent="0.2">
      <c r="A37683" s="2" t="s">
        <v>63</v>
      </c>
      <c r="B37683">
        <v>2013</v>
      </c>
      <c r="C37683" s="2" t="s">
        <v>56</v>
      </c>
      <c r="D37683" s="2" t="s">
        <v>78</v>
      </c>
      <c r="E37683" s="2" t="s">
        <v>74</v>
      </c>
      <c r="F37683" s="2" t="s">
        <v>69</v>
      </c>
      <c r="G37683">
        <v>4.2</v>
      </c>
      <c r="H37683">
        <v>89978</v>
      </c>
      <c r="I37683">
        <v>40540</v>
      </c>
      <c r="J37683">
        <v>7628</v>
      </c>
      <c r="K37683" s="2" t="s">
        <v>49</v>
      </c>
      <c r="L37683">
        <v>1</v>
      </c>
      <c r="M37683">
        <v>309239120</v>
      </c>
    </row>
    <row r="37684" spans="1:13" x14ac:dyDescent="0.2">
      <c r="A37684" s="2" t="s">
        <v>65</v>
      </c>
      <c r="B37684">
        <v>2024</v>
      </c>
      <c r="C37684" s="2" t="s">
        <v>48</v>
      </c>
      <c r="D37684" s="2" t="s">
        <v>73</v>
      </c>
      <c r="E37684" s="2" t="s">
        <v>70</v>
      </c>
      <c r="F37684" s="2" t="s">
        <v>69</v>
      </c>
      <c r="G37684">
        <v>3.9</v>
      </c>
      <c r="H37684">
        <v>108</v>
      </c>
      <c r="I37684">
        <v>102180</v>
      </c>
      <c r="J37684">
        <v>9467</v>
      </c>
      <c r="K37684" s="2" t="s">
        <v>49</v>
      </c>
      <c r="L37684">
        <v>1</v>
      </c>
      <c r="M37684">
        <v>967338060</v>
      </c>
    </row>
    <row r="37685" spans="1:13" x14ac:dyDescent="0.2">
      <c r="A37685" s="2" t="s">
        <v>61</v>
      </c>
      <c r="B37685">
        <v>2017</v>
      </c>
      <c r="C37685" s="2" t="s">
        <v>48</v>
      </c>
      <c r="D37685" s="2" t="s">
        <v>78</v>
      </c>
      <c r="E37685" s="2" t="s">
        <v>68</v>
      </c>
      <c r="F37685" s="2" t="s">
        <v>69</v>
      </c>
      <c r="G37685">
        <v>2.5</v>
      </c>
      <c r="H37685">
        <v>181410</v>
      </c>
      <c r="I37685">
        <v>71532</v>
      </c>
      <c r="J37685">
        <v>9496</v>
      </c>
      <c r="K37685" s="2" t="s">
        <v>49</v>
      </c>
      <c r="L37685">
        <v>1</v>
      </c>
      <c r="M37685">
        <v>679267872</v>
      </c>
    </row>
    <row r="37686" spans="1:13" x14ac:dyDescent="0.2">
      <c r="A37686" s="2" t="s">
        <v>53</v>
      </c>
      <c r="B37686">
        <v>2012</v>
      </c>
      <c r="C37686" s="2" t="s">
        <v>48</v>
      </c>
      <c r="D37686" s="2" t="s">
        <v>73</v>
      </c>
      <c r="E37686" s="2" t="s">
        <v>68</v>
      </c>
      <c r="F37686" s="2" t="s">
        <v>71</v>
      </c>
      <c r="G37686">
        <v>3.1</v>
      </c>
      <c r="H37686">
        <v>23052</v>
      </c>
      <c r="I37686">
        <v>60528</v>
      </c>
      <c r="J37686">
        <v>5812</v>
      </c>
      <c r="K37686" s="2" t="s">
        <v>52</v>
      </c>
      <c r="L37686">
        <v>0</v>
      </c>
      <c r="M37686">
        <v>351788736</v>
      </c>
    </row>
    <row r="37687" spans="1:13" x14ac:dyDescent="0.2">
      <c r="A37687" s="2" t="s">
        <v>53</v>
      </c>
      <c r="B37687">
        <v>2016</v>
      </c>
      <c r="C37687" s="2" t="s">
        <v>51</v>
      </c>
      <c r="D37687" s="2" t="s">
        <v>76</v>
      </c>
      <c r="E37687" s="2" t="s">
        <v>68</v>
      </c>
      <c r="F37687" s="2" t="s">
        <v>71</v>
      </c>
      <c r="G37687">
        <v>4.8</v>
      </c>
      <c r="H37687">
        <v>96934</v>
      </c>
      <c r="I37687">
        <v>42154</v>
      </c>
      <c r="J37687">
        <v>3864</v>
      </c>
      <c r="K37687" s="2" t="s">
        <v>52</v>
      </c>
      <c r="L37687">
        <v>0</v>
      </c>
      <c r="M37687">
        <v>162883056</v>
      </c>
    </row>
    <row r="37688" spans="1:13" x14ac:dyDescent="0.2">
      <c r="A37688" s="2" t="s">
        <v>61</v>
      </c>
      <c r="B37688">
        <v>2017</v>
      </c>
      <c r="C37688" s="2" t="s">
        <v>60</v>
      </c>
      <c r="D37688" s="2" t="s">
        <v>72</v>
      </c>
      <c r="E37688" s="2" t="s">
        <v>74</v>
      </c>
      <c r="F37688" s="2" t="s">
        <v>69</v>
      </c>
      <c r="G37688">
        <v>1.6</v>
      </c>
      <c r="H37688">
        <v>194891</v>
      </c>
      <c r="I37688">
        <v>85926</v>
      </c>
      <c r="J37688">
        <v>6541</v>
      </c>
      <c r="K37688" s="2" t="s">
        <v>52</v>
      </c>
      <c r="L37688">
        <v>0</v>
      </c>
      <c r="M37688">
        <v>562041966</v>
      </c>
    </row>
    <row r="37689" spans="1:13" x14ac:dyDescent="0.2">
      <c r="A37689" s="2" t="s">
        <v>61</v>
      </c>
      <c r="B37689">
        <v>2017</v>
      </c>
      <c r="C37689" s="2" t="s">
        <v>56</v>
      </c>
      <c r="D37689" s="2" t="s">
        <v>76</v>
      </c>
      <c r="E37689" s="2" t="s">
        <v>77</v>
      </c>
      <c r="F37689" s="2" t="s">
        <v>71</v>
      </c>
      <c r="G37689">
        <v>4.3</v>
      </c>
      <c r="H37689">
        <v>126698</v>
      </c>
      <c r="I37689">
        <v>72270</v>
      </c>
      <c r="J37689">
        <v>4119</v>
      </c>
      <c r="K37689" s="2" t="s">
        <v>52</v>
      </c>
      <c r="L37689">
        <v>0</v>
      </c>
      <c r="M37689">
        <v>297680130</v>
      </c>
    </row>
    <row r="37690" spans="1:13" x14ac:dyDescent="0.2">
      <c r="A37690" s="2" t="s">
        <v>47</v>
      </c>
      <c r="B37690">
        <v>2020</v>
      </c>
      <c r="C37690" s="2" t="s">
        <v>57</v>
      </c>
      <c r="D37690" s="2" t="s">
        <v>73</v>
      </c>
      <c r="E37690" s="2" t="s">
        <v>77</v>
      </c>
      <c r="F37690" s="2" t="s">
        <v>71</v>
      </c>
      <c r="G37690">
        <v>3.3</v>
      </c>
      <c r="H37690">
        <v>118614</v>
      </c>
      <c r="I37690">
        <v>40947</v>
      </c>
      <c r="J37690">
        <v>7113</v>
      </c>
      <c r="K37690" s="2" t="s">
        <v>49</v>
      </c>
      <c r="L37690">
        <v>1</v>
      </c>
      <c r="M37690">
        <v>291256011</v>
      </c>
    </row>
    <row r="37691" spans="1:13" x14ac:dyDescent="0.2">
      <c r="A37691" s="2" t="s">
        <v>58</v>
      </c>
      <c r="B37691">
        <v>2019</v>
      </c>
      <c r="C37691" s="2" t="s">
        <v>56</v>
      </c>
      <c r="D37691" s="2" t="s">
        <v>75</v>
      </c>
      <c r="E37691" s="2" t="s">
        <v>77</v>
      </c>
      <c r="F37691" s="2" t="s">
        <v>69</v>
      </c>
      <c r="G37691">
        <v>3.7</v>
      </c>
      <c r="H37691">
        <v>134969</v>
      </c>
      <c r="I37691">
        <v>107149</v>
      </c>
      <c r="J37691">
        <v>9037</v>
      </c>
      <c r="K37691" s="2" t="s">
        <v>49</v>
      </c>
      <c r="L37691">
        <v>1</v>
      </c>
      <c r="M37691">
        <v>968305513</v>
      </c>
    </row>
    <row r="37692" spans="1:13" x14ac:dyDescent="0.2">
      <c r="A37692" s="2" t="s">
        <v>58</v>
      </c>
      <c r="B37692">
        <v>2013</v>
      </c>
      <c r="C37692" s="2" t="s">
        <v>54</v>
      </c>
      <c r="D37692" s="2" t="s">
        <v>75</v>
      </c>
      <c r="E37692" s="2" t="s">
        <v>77</v>
      </c>
      <c r="F37692" s="2" t="s">
        <v>71</v>
      </c>
      <c r="G37692">
        <v>3.9</v>
      </c>
      <c r="H37692">
        <v>27778</v>
      </c>
      <c r="I37692">
        <v>74619</v>
      </c>
      <c r="J37692">
        <v>3786</v>
      </c>
      <c r="K37692" s="2" t="s">
        <v>52</v>
      </c>
      <c r="L37692">
        <v>0</v>
      </c>
      <c r="M37692">
        <v>282507534</v>
      </c>
    </row>
    <row r="37693" spans="1:13" x14ac:dyDescent="0.2">
      <c r="A37693" s="2" t="s">
        <v>63</v>
      </c>
      <c r="B37693">
        <v>2018</v>
      </c>
      <c r="C37693" s="2" t="s">
        <v>57</v>
      </c>
      <c r="D37693" s="2" t="s">
        <v>78</v>
      </c>
      <c r="E37693" s="2" t="s">
        <v>77</v>
      </c>
      <c r="F37693" s="2" t="s">
        <v>69</v>
      </c>
      <c r="G37693">
        <v>3.1</v>
      </c>
      <c r="H37693">
        <v>179344</v>
      </c>
      <c r="I37693">
        <v>94202</v>
      </c>
      <c r="J37693">
        <v>8999</v>
      </c>
      <c r="K37693" s="2" t="s">
        <v>49</v>
      </c>
      <c r="L37693">
        <v>1</v>
      </c>
      <c r="M37693">
        <v>847723798</v>
      </c>
    </row>
    <row r="37694" spans="1:13" x14ac:dyDescent="0.2">
      <c r="A37694" s="2" t="s">
        <v>53</v>
      </c>
      <c r="B37694">
        <v>2024</v>
      </c>
      <c r="C37694" s="2" t="s">
        <v>57</v>
      </c>
      <c r="D37694" s="2" t="s">
        <v>72</v>
      </c>
      <c r="E37694" s="2" t="s">
        <v>68</v>
      </c>
      <c r="F37694" s="2" t="s">
        <v>71</v>
      </c>
      <c r="G37694">
        <v>2.2000000000000002</v>
      </c>
      <c r="H37694">
        <v>6713</v>
      </c>
      <c r="I37694">
        <v>34499</v>
      </c>
      <c r="J37694">
        <v>1402</v>
      </c>
      <c r="K37694" s="2" t="s">
        <v>52</v>
      </c>
      <c r="L37694">
        <v>0</v>
      </c>
      <c r="M37694">
        <v>48367598</v>
      </c>
    </row>
    <row r="37695" spans="1:13" x14ac:dyDescent="0.2">
      <c r="A37695" s="2" t="s">
        <v>62</v>
      </c>
      <c r="B37695">
        <v>2019</v>
      </c>
      <c r="C37695" s="2" t="s">
        <v>48</v>
      </c>
      <c r="D37695" s="2" t="s">
        <v>67</v>
      </c>
      <c r="E37695" s="2" t="s">
        <v>77</v>
      </c>
      <c r="F37695" s="2" t="s">
        <v>71</v>
      </c>
      <c r="G37695">
        <v>4.7</v>
      </c>
      <c r="H37695">
        <v>88533</v>
      </c>
      <c r="I37695">
        <v>103574</v>
      </c>
      <c r="J37695">
        <v>5598</v>
      </c>
      <c r="K37695" s="2" t="s">
        <v>52</v>
      </c>
      <c r="L37695">
        <v>0</v>
      </c>
      <c r="M37695">
        <v>579807252</v>
      </c>
    </row>
    <row r="37696" spans="1:13" x14ac:dyDescent="0.2">
      <c r="A37696" s="2" t="s">
        <v>55</v>
      </c>
      <c r="B37696">
        <v>2013</v>
      </c>
      <c r="C37696" s="2" t="s">
        <v>56</v>
      </c>
      <c r="D37696" s="2" t="s">
        <v>73</v>
      </c>
      <c r="E37696" s="2" t="s">
        <v>77</v>
      </c>
      <c r="F37696" s="2" t="s">
        <v>69</v>
      </c>
      <c r="G37696">
        <v>4.0999999999999996</v>
      </c>
      <c r="H37696">
        <v>167213</v>
      </c>
      <c r="I37696">
        <v>51936</v>
      </c>
      <c r="J37696">
        <v>4119</v>
      </c>
      <c r="K37696" s="2" t="s">
        <v>52</v>
      </c>
      <c r="L37696">
        <v>0</v>
      </c>
      <c r="M37696">
        <v>213924384</v>
      </c>
    </row>
    <row r="37697" spans="1:13" x14ac:dyDescent="0.2">
      <c r="A37697" s="2" t="s">
        <v>63</v>
      </c>
      <c r="B37697">
        <v>2017</v>
      </c>
      <c r="C37697" s="2" t="s">
        <v>54</v>
      </c>
      <c r="D37697" s="2" t="s">
        <v>73</v>
      </c>
      <c r="E37697" s="2" t="s">
        <v>77</v>
      </c>
      <c r="F37697" s="2" t="s">
        <v>71</v>
      </c>
      <c r="G37697">
        <v>3.5</v>
      </c>
      <c r="H37697">
        <v>5532</v>
      </c>
      <c r="I37697">
        <v>33793</v>
      </c>
      <c r="J37697">
        <v>2178</v>
      </c>
      <c r="K37697" s="2" t="s">
        <v>52</v>
      </c>
      <c r="L37697">
        <v>0</v>
      </c>
      <c r="M37697">
        <v>73601154</v>
      </c>
    </row>
    <row r="37698" spans="1:13" x14ac:dyDescent="0.2">
      <c r="A37698" s="2" t="s">
        <v>53</v>
      </c>
      <c r="B37698">
        <v>2015</v>
      </c>
      <c r="C37698" s="2" t="s">
        <v>56</v>
      </c>
      <c r="D37698" s="2" t="s">
        <v>78</v>
      </c>
      <c r="E37698" s="2" t="s">
        <v>74</v>
      </c>
      <c r="F37698" s="2" t="s">
        <v>69</v>
      </c>
      <c r="G37698">
        <v>3.1</v>
      </c>
      <c r="H37698">
        <v>177754</v>
      </c>
      <c r="I37698">
        <v>45331</v>
      </c>
      <c r="J37698">
        <v>2348</v>
      </c>
      <c r="K37698" s="2" t="s">
        <v>52</v>
      </c>
      <c r="L37698">
        <v>0</v>
      </c>
      <c r="M37698">
        <v>106437188</v>
      </c>
    </row>
    <row r="37699" spans="1:13" x14ac:dyDescent="0.2">
      <c r="A37699" s="2" t="s">
        <v>53</v>
      </c>
      <c r="B37699">
        <v>2014</v>
      </c>
      <c r="C37699" s="2" t="s">
        <v>51</v>
      </c>
      <c r="D37699" s="2" t="s">
        <v>67</v>
      </c>
      <c r="E37699" s="2" t="s">
        <v>77</v>
      </c>
      <c r="F37699" s="2" t="s">
        <v>69</v>
      </c>
      <c r="G37699">
        <v>3.2</v>
      </c>
      <c r="H37699">
        <v>13162</v>
      </c>
      <c r="I37699">
        <v>40570</v>
      </c>
      <c r="J37699">
        <v>9418</v>
      </c>
      <c r="K37699" s="2" t="s">
        <v>49</v>
      </c>
      <c r="L37699">
        <v>1</v>
      </c>
      <c r="M37699">
        <v>382088260</v>
      </c>
    </row>
    <row r="37700" spans="1:13" x14ac:dyDescent="0.2">
      <c r="A37700" s="2" t="s">
        <v>62</v>
      </c>
      <c r="B37700">
        <v>2024</v>
      </c>
      <c r="C37700" s="2" t="s">
        <v>57</v>
      </c>
      <c r="D37700" s="2" t="s">
        <v>75</v>
      </c>
      <c r="E37700" s="2" t="s">
        <v>70</v>
      </c>
      <c r="F37700" s="2" t="s">
        <v>69</v>
      </c>
      <c r="G37700">
        <v>4.4000000000000004</v>
      </c>
      <c r="H37700">
        <v>175988</v>
      </c>
      <c r="I37700">
        <v>83639</v>
      </c>
      <c r="J37700">
        <v>3068</v>
      </c>
      <c r="K37700" s="2" t="s">
        <v>52</v>
      </c>
      <c r="L37700">
        <v>0</v>
      </c>
      <c r="M37700">
        <v>256604452</v>
      </c>
    </row>
    <row r="37701" spans="1:13" x14ac:dyDescent="0.2">
      <c r="A37701" s="2" t="s">
        <v>50</v>
      </c>
      <c r="B37701">
        <v>2013</v>
      </c>
      <c r="C37701" s="2" t="s">
        <v>51</v>
      </c>
      <c r="D37701" s="2" t="s">
        <v>75</v>
      </c>
      <c r="E37701" s="2" t="s">
        <v>70</v>
      </c>
      <c r="F37701" s="2" t="s">
        <v>71</v>
      </c>
      <c r="G37701">
        <v>1.5</v>
      </c>
      <c r="H37701">
        <v>89990</v>
      </c>
      <c r="I37701">
        <v>62767</v>
      </c>
      <c r="J37701">
        <v>9059</v>
      </c>
      <c r="K37701" s="2" t="s">
        <v>49</v>
      </c>
      <c r="L37701">
        <v>1</v>
      </c>
      <c r="M37701">
        <v>568606253</v>
      </c>
    </row>
    <row r="37702" spans="1:13" x14ac:dyDescent="0.2">
      <c r="A37702" s="2" t="s">
        <v>58</v>
      </c>
      <c r="B37702">
        <v>2014</v>
      </c>
      <c r="C37702" s="2" t="s">
        <v>56</v>
      </c>
      <c r="D37702" s="2" t="s">
        <v>76</v>
      </c>
      <c r="E37702" s="2" t="s">
        <v>68</v>
      </c>
      <c r="F37702" s="2" t="s">
        <v>71</v>
      </c>
      <c r="G37702">
        <v>4.5</v>
      </c>
      <c r="H37702">
        <v>24498</v>
      </c>
      <c r="I37702">
        <v>53816</v>
      </c>
      <c r="J37702">
        <v>4468</v>
      </c>
      <c r="K37702" s="2" t="s">
        <v>52</v>
      </c>
      <c r="L37702">
        <v>0</v>
      </c>
      <c r="M37702">
        <v>240449888</v>
      </c>
    </row>
    <row r="37703" spans="1:13" x14ac:dyDescent="0.2">
      <c r="A37703" s="2" t="s">
        <v>59</v>
      </c>
      <c r="B37703">
        <v>2024</v>
      </c>
      <c r="C37703" s="2" t="s">
        <v>60</v>
      </c>
      <c r="D37703" s="2" t="s">
        <v>72</v>
      </c>
      <c r="E37703" s="2" t="s">
        <v>68</v>
      </c>
      <c r="F37703" s="2" t="s">
        <v>69</v>
      </c>
      <c r="G37703">
        <v>1.7</v>
      </c>
      <c r="H37703">
        <v>72771</v>
      </c>
      <c r="I37703">
        <v>51913</v>
      </c>
      <c r="J37703">
        <v>8086</v>
      </c>
      <c r="K37703" s="2" t="s">
        <v>49</v>
      </c>
      <c r="L37703">
        <v>1</v>
      </c>
      <c r="M37703">
        <v>419768518</v>
      </c>
    </row>
    <row r="37704" spans="1:13" x14ac:dyDescent="0.2">
      <c r="A37704" s="2" t="s">
        <v>58</v>
      </c>
      <c r="B37704">
        <v>2022</v>
      </c>
      <c r="C37704" s="2" t="s">
        <v>60</v>
      </c>
      <c r="D37704" s="2" t="s">
        <v>78</v>
      </c>
      <c r="E37704" s="2" t="s">
        <v>70</v>
      </c>
      <c r="F37704" s="2" t="s">
        <v>71</v>
      </c>
      <c r="G37704">
        <v>3.7</v>
      </c>
      <c r="H37704">
        <v>67519</v>
      </c>
      <c r="I37704">
        <v>34704</v>
      </c>
      <c r="J37704">
        <v>1422</v>
      </c>
      <c r="K37704" s="2" t="s">
        <v>52</v>
      </c>
      <c r="L37704">
        <v>0</v>
      </c>
      <c r="M37704">
        <v>49349088</v>
      </c>
    </row>
    <row r="37705" spans="1:13" x14ac:dyDescent="0.2">
      <c r="A37705" s="2" t="s">
        <v>53</v>
      </c>
      <c r="B37705">
        <v>2024</v>
      </c>
      <c r="C37705" s="2" t="s">
        <v>54</v>
      </c>
      <c r="D37705" s="2" t="s">
        <v>78</v>
      </c>
      <c r="E37705" s="2" t="s">
        <v>74</v>
      </c>
      <c r="F37705" s="2" t="s">
        <v>71</v>
      </c>
      <c r="G37705">
        <v>2.7</v>
      </c>
      <c r="H37705">
        <v>118112</v>
      </c>
      <c r="I37705">
        <v>113958</v>
      </c>
      <c r="J37705">
        <v>3977</v>
      </c>
      <c r="K37705" s="2" t="s">
        <v>52</v>
      </c>
      <c r="L37705">
        <v>0</v>
      </c>
      <c r="M37705">
        <v>453210966</v>
      </c>
    </row>
    <row r="37706" spans="1:13" x14ac:dyDescent="0.2">
      <c r="A37706" s="2" t="s">
        <v>61</v>
      </c>
      <c r="B37706">
        <v>2020</v>
      </c>
      <c r="C37706" s="2" t="s">
        <v>56</v>
      </c>
      <c r="D37706" s="2" t="s">
        <v>73</v>
      </c>
      <c r="E37706" s="2" t="s">
        <v>74</v>
      </c>
      <c r="F37706" s="2" t="s">
        <v>71</v>
      </c>
      <c r="G37706">
        <v>3.9</v>
      </c>
      <c r="H37706">
        <v>150330</v>
      </c>
      <c r="I37706">
        <v>111309</v>
      </c>
      <c r="J37706">
        <v>7471</v>
      </c>
      <c r="K37706" s="2" t="s">
        <v>49</v>
      </c>
      <c r="L37706">
        <v>1</v>
      </c>
      <c r="M37706">
        <v>831589539</v>
      </c>
    </row>
    <row r="37707" spans="1:13" x14ac:dyDescent="0.2">
      <c r="A37707" s="2" t="s">
        <v>47</v>
      </c>
      <c r="B37707">
        <v>2010</v>
      </c>
      <c r="C37707" s="2" t="s">
        <v>56</v>
      </c>
      <c r="D37707" s="2" t="s">
        <v>75</v>
      </c>
      <c r="E37707" s="2" t="s">
        <v>70</v>
      </c>
      <c r="F37707" s="2" t="s">
        <v>71</v>
      </c>
      <c r="G37707">
        <v>1.8</v>
      </c>
      <c r="H37707">
        <v>34385</v>
      </c>
      <c r="I37707">
        <v>38876</v>
      </c>
      <c r="J37707">
        <v>8750</v>
      </c>
      <c r="K37707" s="2" t="s">
        <v>49</v>
      </c>
      <c r="L37707">
        <v>1</v>
      </c>
      <c r="M37707">
        <v>340165000</v>
      </c>
    </row>
    <row r="37708" spans="1:13" x14ac:dyDescent="0.2">
      <c r="A37708" s="2" t="s">
        <v>61</v>
      </c>
      <c r="B37708">
        <v>2016</v>
      </c>
      <c r="C37708" s="2" t="s">
        <v>57</v>
      </c>
      <c r="D37708" s="2" t="s">
        <v>76</v>
      </c>
      <c r="E37708" s="2" t="s">
        <v>74</v>
      </c>
      <c r="F37708" s="2" t="s">
        <v>69</v>
      </c>
      <c r="G37708">
        <v>3.4</v>
      </c>
      <c r="H37708">
        <v>162693</v>
      </c>
      <c r="I37708">
        <v>49081</v>
      </c>
      <c r="J37708">
        <v>9578</v>
      </c>
      <c r="K37708" s="2" t="s">
        <v>49</v>
      </c>
      <c r="L37708">
        <v>1</v>
      </c>
      <c r="M37708">
        <v>470097818</v>
      </c>
    </row>
    <row r="37709" spans="1:13" x14ac:dyDescent="0.2">
      <c r="A37709" s="2" t="s">
        <v>55</v>
      </c>
      <c r="B37709">
        <v>2017</v>
      </c>
      <c r="C37709" s="2" t="s">
        <v>57</v>
      </c>
      <c r="D37709" s="2" t="s">
        <v>73</v>
      </c>
      <c r="E37709" s="2" t="s">
        <v>68</v>
      </c>
      <c r="F37709" s="2" t="s">
        <v>71</v>
      </c>
      <c r="G37709">
        <v>4.5</v>
      </c>
      <c r="H37709">
        <v>185558</v>
      </c>
      <c r="I37709">
        <v>33932</v>
      </c>
      <c r="J37709">
        <v>1115</v>
      </c>
      <c r="K37709" s="2" t="s">
        <v>52</v>
      </c>
      <c r="L37709">
        <v>0</v>
      </c>
      <c r="M37709">
        <v>37834180</v>
      </c>
    </row>
    <row r="37710" spans="1:13" x14ac:dyDescent="0.2">
      <c r="A37710" s="2" t="s">
        <v>62</v>
      </c>
      <c r="B37710">
        <v>2021</v>
      </c>
      <c r="C37710" s="2" t="s">
        <v>54</v>
      </c>
      <c r="D37710" s="2" t="s">
        <v>73</v>
      </c>
      <c r="E37710" s="2" t="s">
        <v>77</v>
      </c>
      <c r="F37710" s="2" t="s">
        <v>69</v>
      </c>
      <c r="G37710">
        <v>3.2</v>
      </c>
      <c r="H37710">
        <v>179215</v>
      </c>
      <c r="I37710">
        <v>51051</v>
      </c>
      <c r="J37710">
        <v>9457</v>
      </c>
      <c r="K37710" s="2" t="s">
        <v>49</v>
      </c>
      <c r="L37710">
        <v>1</v>
      </c>
      <c r="M37710">
        <v>482789307</v>
      </c>
    </row>
    <row r="37711" spans="1:13" x14ac:dyDescent="0.2">
      <c r="A37711" s="2" t="s">
        <v>58</v>
      </c>
      <c r="B37711">
        <v>2018</v>
      </c>
      <c r="C37711" s="2" t="s">
        <v>54</v>
      </c>
      <c r="D37711" s="2" t="s">
        <v>73</v>
      </c>
      <c r="E37711" s="2" t="s">
        <v>70</v>
      </c>
      <c r="F37711" s="2" t="s">
        <v>69</v>
      </c>
      <c r="G37711">
        <v>1.8</v>
      </c>
      <c r="H37711">
        <v>61526</v>
      </c>
      <c r="I37711">
        <v>71005</v>
      </c>
      <c r="J37711">
        <v>8839</v>
      </c>
      <c r="K37711" s="2" t="s">
        <v>49</v>
      </c>
      <c r="L37711">
        <v>1</v>
      </c>
      <c r="M37711">
        <v>627613195</v>
      </c>
    </row>
    <row r="37712" spans="1:13" x14ac:dyDescent="0.2">
      <c r="A37712" s="2" t="s">
        <v>64</v>
      </c>
      <c r="B37712">
        <v>2022</v>
      </c>
      <c r="C37712" s="2" t="s">
        <v>57</v>
      </c>
      <c r="D37712" s="2" t="s">
        <v>76</v>
      </c>
      <c r="E37712" s="2" t="s">
        <v>74</v>
      </c>
      <c r="F37712" s="2" t="s">
        <v>69</v>
      </c>
      <c r="G37712">
        <v>1.6</v>
      </c>
      <c r="H37712">
        <v>169861</v>
      </c>
      <c r="I37712">
        <v>116687</v>
      </c>
      <c r="J37712">
        <v>5073</v>
      </c>
      <c r="K37712" s="2" t="s">
        <v>52</v>
      </c>
      <c r="L37712">
        <v>0</v>
      </c>
      <c r="M37712">
        <v>591953151</v>
      </c>
    </row>
    <row r="37713" spans="1:13" x14ac:dyDescent="0.2">
      <c r="A37713" s="2" t="s">
        <v>61</v>
      </c>
      <c r="B37713">
        <v>2012</v>
      </c>
      <c r="C37713" s="2" t="s">
        <v>57</v>
      </c>
      <c r="D37713" s="2" t="s">
        <v>67</v>
      </c>
      <c r="E37713" s="2" t="s">
        <v>77</v>
      </c>
      <c r="F37713" s="2" t="s">
        <v>69</v>
      </c>
      <c r="G37713">
        <v>3.7</v>
      </c>
      <c r="H37713">
        <v>63959</v>
      </c>
      <c r="I37713">
        <v>38694</v>
      </c>
      <c r="J37713">
        <v>3139</v>
      </c>
      <c r="K37713" s="2" t="s">
        <v>52</v>
      </c>
      <c r="L37713">
        <v>0</v>
      </c>
      <c r="M37713">
        <v>121460466</v>
      </c>
    </row>
    <row r="37714" spans="1:13" x14ac:dyDescent="0.2">
      <c r="A37714" s="2" t="s">
        <v>58</v>
      </c>
      <c r="B37714">
        <v>2024</v>
      </c>
      <c r="C37714" s="2" t="s">
        <v>60</v>
      </c>
      <c r="D37714" s="2" t="s">
        <v>75</v>
      </c>
      <c r="E37714" s="2" t="s">
        <v>77</v>
      </c>
      <c r="F37714" s="2" t="s">
        <v>69</v>
      </c>
      <c r="G37714">
        <v>1.7</v>
      </c>
      <c r="H37714">
        <v>85134</v>
      </c>
      <c r="I37714">
        <v>119411</v>
      </c>
      <c r="J37714">
        <v>810</v>
      </c>
      <c r="K37714" s="2" t="s">
        <v>52</v>
      </c>
      <c r="L37714">
        <v>0</v>
      </c>
      <c r="M37714">
        <v>96722910</v>
      </c>
    </row>
    <row r="37715" spans="1:13" x14ac:dyDescent="0.2">
      <c r="A37715" s="2" t="s">
        <v>50</v>
      </c>
      <c r="B37715">
        <v>2018</v>
      </c>
      <c r="C37715" s="2" t="s">
        <v>54</v>
      </c>
      <c r="D37715" s="2" t="s">
        <v>72</v>
      </c>
      <c r="E37715" s="2" t="s">
        <v>70</v>
      </c>
      <c r="F37715" s="2" t="s">
        <v>69</v>
      </c>
      <c r="G37715">
        <v>1.7</v>
      </c>
      <c r="H37715">
        <v>51313</v>
      </c>
      <c r="I37715">
        <v>108365</v>
      </c>
      <c r="J37715">
        <v>3675</v>
      </c>
      <c r="K37715" s="2" t="s">
        <v>52</v>
      </c>
      <c r="L37715">
        <v>0</v>
      </c>
      <c r="M37715">
        <v>398241375</v>
      </c>
    </row>
    <row r="37716" spans="1:13" x14ac:dyDescent="0.2">
      <c r="A37716" s="2" t="s">
        <v>50</v>
      </c>
      <c r="B37716">
        <v>2019</v>
      </c>
      <c r="C37716" s="2" t="s">
        <v>60</v>
      </c>
      <c r="D37716" s="2" t="s">
        <v>72</v>
      </c>
      <c r="E37716" s="2" t="s">
        <v>77</v>
      </c>
      <c r="F37716" s="2" t="s">
        <v>71</v>
      </c>
      <c r="G37716">
        <v>3</v>
      </c>
      <c r="H37716">
        <v>28168</v>
      </c>
      <c r="I37716">
        <v>108377</v>
      </c>
      <c r="J37716">
        <v>3646</v>
      </c>
      <c r="K37716" s="2" t="s">
        <v>52</v>
      </c>
      <c r="L37716">
        <v>0</v>
      </c>
      <c r="M37716">
        <v>395142542</v>
      </c>
    </row>
    <row r="37717" spans="1:13" x14ac:dyDescent="0.2">
      <c r="A37717" s="2" t="s">
        <v>59</v>
      </c>
      <c r="B37717">
        <v>2014</v>
      </c>
      <c r="C37717" s="2" t="s">
        <v>48</v>
      </c>
      <c r="D37717" s="2" t="s">
        <v>75</v>
      </c>
      <c r="E37717" s="2" t="s">
        <v>68</v>
      </c>
      <c r="F37717" s="2" t="s">
        <v>71</v>
      </c>
      <c r="G37717">
        <v>2.2000000000000002</v>
      </c>
      <c r="H37717">
        <v>83335</v>
      </c>
      <c r="I37717">
        <v>46751</v>
      </c>
      <c r="J37717">
        <v>5768</v>
      </c>
      <c r="K37717" s="2" t="s">
        <v>52</v>
      </c>
      <c r="L37717">
        <v>0</v>
      </c>
      <c r="M37717">
        <v>269659768</v>
      </c>
    </row>
    <row r="37718" spans="1:13" x14ac:dyDescent="0.2">
      <c r="A37718" s="2" t="s">
        <v>63</v>
      </c>
      <c r="B37718">
        <v>2019</v>
      </c>
      <c r="C37718" s="2" t="s">
        <v>57</v>
      </c>
      <c r="D37718" s="2" t="s">
        <v>67</v>
      </c>
      <c r="E37718" s="2" t="s">
        <v>68</v>
      </c>
      <c r="F37718" s="2" t="s">
        <v>69</v>
      </c>
      <c r="G37718">
        <v>2.2000000000000002</v>
      </c>
      <c r="H37718">
        <v>195232</v>
      </c>
      <c r="I37718">
        <v>112066</v>
      </c>
      <c r="J37718">
        <v>698</v>
      </c>
      <c r="K37718" s="2" t="s">
        <v>52</v>
      </c>
      <c r="L37718">
        <v>0</v>
      </c>
      <c r="M37718">
        <v>78222068</v>
      </c>
    </row>
    <row r="37719" spans="1:13" x14ac:dyDescent="0.2">
      <c r="A37719" s="2" t="s">
        <v>58</v>
      </c>
      <c r="B37719">
        <v>2015</v>
      </c>
      <c r="C37719" s="2" t="s">
        <v>57</v>
      </c>
      <c r="D37719" s="2" t="s">
        <v>78</v>
      </c>
      <c r="E37719" s="2" t="s">
        <v>68</v>
      </c>
      <c r="F37719" s="2" t="s">
        <v>71</v>
      </c>
      <c r="G37719">
        <v>3.2</v>
      </c>
      <c r="H37719">
        <v>151961</v>
      </c>
      <c r="I37719">
        <v>72919</v>
      </c>
      <c r="J37719">
        <v>6553</v>
      </c>
      <c r="K37719" s="2" t="s">
        <v>52</v>
      </c>
      <c r="L37719">
        <v>0</v>
      </c>
      <c r="M37719">
        <v>477838207</v>
      </c>
    </row>
    <row r="37720" spans="1:13" x14ac:dyDescent="0.2">
      <c r="A37720" s="2" t="s">
        <v>53</v>
      </c>
      <c r="B37720">
        <v>2010</v>
      </c>
      <c r="C37720" s="2" t="s">
        <v>48</v>
      </c>
      <c r="D37720" s="2" t="s">
        <v>78</v>
      </c>
      <c r="E37720" s="2" t="s">
        <v>68</v>
      </c>
      <c r="F37720" s="2" t="s">
        <v>71</v>
      </c>
      <c r="G37720">
        <v>2.5</v>
      </c>
      <c r="H37720">
        <v>64734</v>
      </c>
      <c r="I37720">
        <v>110115</v>
      </c>
      <c r="J37720">
        <v>8902</v>
      </c>
      <c r="K37720" s="2" t="s">
        <v>49</v>
      </c>
      <c r="L37720">
        <v>1</v>
      </c>
      <c r="M37720">
        <v>980243730</v>
      </c>
    </row>
    <row r="37721" spans="1:13" x14ac:dyDescent="0.2">
      <c r="A37721" s="2" t="s">
        <v>55</v>
      </c>
      <c r="B37721">
        <v>2018</v>
      </c>
      <c r="C37721" s="2" t="s">
        <v>56</v>
      </c>
      <c r="D37721" s="2" t="s">
        <v>67</v>
      </c>
      <c r="E37721" s="2" t="s">
        <v>74</v>
      </c>
      <c r="F37721" s="2" t="s">
        <v>69</v>
      </c>
      <c r="G37721">
        <v>2.2999999999999998</v>
      </c>
      <c r="H37721">
        <v>116362</v>
      </c>
      <c r="I37721">
        <v>79109</v>
      </c>
      <c r="J37721">
        <v>3721</v>
      </c>
      <c r="K37721" s="2" t="s">
        <v>52</v>
      </c>
      <c r="L37721">
        <v>0</v>
      </c>
      <c r="M37721">
        <v>294364589</v>
      </c>
    </row>
    <row r="37722" spans="1:13" x14ac:dyDescent="0.2">
      <c r="A37722" s="2" t="s">
        <v>62</v>
      </c>
      <c r="B37722">
        <v>2018</v>
      </c>
      <c r="C37722" s="2" t="s">
        <v>60</v>
      </c>
      <c r="D37722" s="2" t="s">
        <v>75</v>
      </c>
      <c r="E37722" s="2" t="s">
        <v>68</v>
      </c>
      <c r="F37722" s="2" t="s">
        <v>71</v>
      </c>
      <c r="G37722">
        <v>3.3</v>
      </c>
      <c r="H37722">
        <v>7065</v>
      </c>
      <c r="I37722">
        <v>53673</v>
      </c>
      <c r="J37722">
        <v>9502</v>
      </c>
      <c r="K37722" s="2" t="s">
        <v>49</v>
      </c>
      <c r="L37722">
        <v>1</v>
      </c>
      <c r="M37722">
        <v>510000846</v>
      </c>
    </row>
    <row r="37723" spans="1:13" x14ac:dyDescent="0.2">
      <c r="A37723" s="2" t="s">
        <v>55</v>
      </c>
      <c r="B37723">
        <v>2015</v>
      </c>
      <c r="C37723" s="2" t="s">
        <v>60</v>
      </c>
      <c r="D37723" s="2" t="s">
        <v>67</v>
      </c>
      <c r="E37723" s="2" t="s">
        <v>70</v>
      </c>
      <c r="F37723" s="2" t="s">
        <v>69</v>
      </c>
      <c r="G37723">
        <v>2.5</v>
      </c>
      <c r="H37723">
        <v>88007</v>
      </c>
      <c r="I37723">
        <v>44750</v>
      </c>
      <c r="J37723">
        <v>9512</v>
      </c>
      <c r="K37723" s="2" t="s">
        <v>49</v>
      </c>
      <c r="L37723">
        <v>1</v>
      </c>
      <c r="M37723">
        <v>425662000</v>
      </c>
    </row>
    <row r="37724" spans="1:13" x14ac:dyDescent="0.2">
      <c r="A37724" s="2" t="s">
        <v>64</v>
      </c>
      <c r="B37724">
        <v>2017</v>
      </c>
      <c r="C37724" s="2" t="s">
        <v>60</v>
      </c>
      <c r="D37724" s="2" t="s">
        <v>76</v>
      </c>
      <c r="E37724" s="2" t="s">
        <v>68</v>
      </c>
      <c r="F37724" s="2" t="s">
        <v>71</v>
      </c>
      <c r="G37724">
        <v>1.8</v>
      </c>
      <c r="H37724">
        <v>159831</v>
      </c>
      <c r="I37724">
        <v>32308</v>
      </c>
      <c r="J37724">
        <v>5044</v>
      </c>
      <c r="K37724" s="2" t="s">
        <v>52</v>
      </c>
      <c r="L37724">
        <v>0</v>
      </c>
      <c r="M37724">
        <v>162961552</v>
      </c>
    </row>
    <row r="37725" spans="1:13" x14ac:dyDescent="0.2">
      <c r="A37725" s="2" t="s">
        <v>58</v>
      </c>
      <c r="B37725">
        <v>2013</v>
      </c>
      <c r="C37725" s="2" t="s">
        <v>51</v>
      </c>
      <c r="D37725" s="2" t="s">
        <v>76</v>
      </c>
      <c r="E37725" s="2" t="s">
        <v>68</v>
      </c>
      <c r="F37725" s="2" t="s">
        <v>71</v>
      </c>
      <c r="G37725">
        <v>3.9</v>
      </c>
      <c r="H37725">
        <v>113741</v>
      </c>
      <c r="I37725">
        <v>65824</v>
      </c>
      <c r="J37725">
        <v>3936</v>
      </c>
      <c r="K37725" s="2" t="s">
        <v>52</v>
      </c>
      <c r="L37725">
        <v>0</v>
      </c>
      <c r="M37725">
        <v>259083264</v>
      </c>
    </row>
    <row r="37726" spans="1:13" x14ac:dyDescent="0.2">
      <c r="A37726" s="2" t="s">
        <v>53</v>
      </c>
      <c r="B37726">
        <v>2014</v>
      </c>
      <c r="C37726" s="2" t="s">
        <v>51</v>
      </c>
      <c r="D37726" s="2" t="s">
        <v>72</v>
      </c>
      <c r="E37726" s="2" t="s">
        <v>70</v>
      </c>
      <c r="F37726" s="2" t="s">
        <v>69</v>
      </c>
      <c r="G37726">
        <v>3.5</v>
      </c>
      <c r="H37726">
        <v>66854</v>
      </c>
      <c r="I37726">
        <v>107290</v>
      </c>
      <c r="J37726">
        <v>9170</v>
      </c>
      <c r="K37726" s="2" t="s">
        <v>49</v>
      </c>
      <c r="L37726">
        <v>1</v>
      </c>
      <c r="M37726">
        <v>983849300</v>
      </c>
    </row>
    <row r="37727" spans="1:13" x14ac:dyDescent="0.2">
      <c r="A37727" s="2" t="s">
        <v>50</v>
      </c>
      <c r="B37727">
        <v>2014</v>
      </c>
      <c r="C37727" s="2" t="s">
        <v>51</v>
      </c>
      <c r="D37727" s="2" t="s">
        <v>76</v>
      </c>
      <c r="E37727" s="2" t="s">
        <v>68</v>
      </c>
      <c r="F37727" s="2" t="s">
        <v>69</v>
      </c>
      <c r="G37727">
        <v>2.2000000000000002</v>
      </c>
      <c r="H37727">
        <v>110586</v>
      </c>
      <c r="I37727">
        <v>86003</v>
      </c>
      <c r="J37727">
        <v>9328</v>
      </c>
      <c r="K37727" s="2" t="s">
        <v>49</v>
      </c>
      <c r="L37727">
        <v>1</v>
      </c>
      <c r="M37727">
        <v>802235984</v>
      </c>
    </row>
    <row r="37728" spans="1:13" x14ac:dyDescent="0.2">
      <c r="A37728" s="2" t="s">
        <v>61</v>
      </c>
      <c r="B37728">
        <v>2016</v>
      </c>
      <c r="C37728" s="2" t="s">
        <v>48</v>
      </c>
      <c r="D37728" s="2" t="s">
        <v>75</v>
      </c>
      <c r="E37728" s="2" t="s">
        <v>70</v>
      </c>
      <c r="F37728" s="2" t="s">
        <v>71</v>
      </c>
      <c r="G37728">
        <v>3.5</v>
      </c>
      <c r="H37728">
        <v>21994</v>
      </c>
      <c r="I37728">
        <v>41574</v>
      </c>
      <c r="J37728">
        <v>8136</v>
      </c>
      <c r="K37728" s="2" t="s">
        <v>49</v>
      </c>
      <c r="L37728">
        <v>1</v>
      </c>
      <c r="M37728">
        <v>338246064</v>
      </c>
    </row>
    <row r="37729" spans="1:13" x14ac:dyDescent="0.2">
      <c r="A37729" s="2" t="s">
        <v>55</v>
      </c>
      <c r="B37729">
        <v>2016</v>
      </c>
      <c r="C37729" s="2" t="s">
        <v>57</v>
      </c>
      <c r="D37729" s="2" t="s">
        <v>72</v>
      </c>
      <c r="E37729" s="2" t="s">
        <v>74</v>
      </c>
      <c r="F37729" s="2" t="s">
        <v>69</v>
      </c>
      <c r="G37729">
        <v>4.8</v>
      </c>
      <c r="H37729">
        <v>188737</v>
      </c>
      <c r="I37729">
        <v>39921</v>
      </c>
      <c r="J37729">
        <v>5315</v>
      </c>
      <c r="K37729" s="2" t="s">
        <v>52</v>
      </c>
      <c r="L37729">
        <v>0</v>
      </c>
      <c r="M37729">
        <v>212180115</v>
      </c>
    </row>
    <row r="37730" spans="1:13" x14ac:dyDescent="0.2">
      <c r="A37730" s="2" t="s">
        <v>63</v>
      </c>
      <c r="B37730">
        <v>2016</v>
      </c>
      <c r="C37730" s="2" t="s">
        <v>60</v>
      </c>
      <c r="D37730" s="2" t="s">
        <v>75</v>
      </c>
      <c r="E37730" s="2" t="s">
        <v>74</v>
      </c>
      <c r="F37730" s="2" t="s">
        <v>71</v>
      </c>
      <c r="G37730">
        <v>4.8</v>
      </c>
      <c r="H37730">
        <v>163011</v>
      </c>
      <c r="I37730">
        <v>40047</v>
      </c>
      <c r="J37730">
        <v>6825</v>
      </c>
      <c r="K37730" s="2" t="s">
        <v>52</v>
      </c>
      <c r="L37730">
        <v>0</v>
      </c>
      <c r="M37730">
        <v>273320775</v>
      </c>
    </row>
    <row r="37731" spans="1:13" x14ac:dyDescent="0.2">
      <c r="A37731" s="2" t="s">
        <v>61</v>
      </c>
      <c r="B37731">
        <v>2014</v>
      </c>
      <c r="C37731" s="2" t="s">
        <v>56</v>
      </c>
      <c r="D37731" s="2" t="s">
        <v>78</v>
      </c>
      <c r="E37731" s="2" t="s">
        <v>77</v>
      </c>
      <c r="F37731" s="2" t="s">
        <v>69</v>
      </c>
      <c r="G37731">
        <v>3.4</v>
      </c>
      <c r="H37731">
        <v>193387</v>
      </c>
      <c r="I37731">
        <v>50912</v>
      </c>
      <c r="J37731">
        <v>6238</v>
      </c>
      <c r="K37731" s="2" t="s">
        <v>52</v>
      </c>
      <c r="L37731">
        <v>0</v>
      </c>
      <c r="M37731">
        <v>317589056</v>
      </c>
    </row>
    <row r="37732" spans="1:13" x14ac:dyDescent="0.2">
      <c r="A37732" s="2" t="s">
        <v>64</v>
      </c>
      <c r="B37732">
        <v>2013</v>
      </c>
      <c r="C37732" s="2" t="s">
        <v>57</v>
      </c>
      <c r="D37732" s="2" t="s">
        <v>67</v>
      </c>
      <c r="E37732" s="2" t="s">
        <v>74</v>
      </c>
      <c r="F37732" s="2" t="s">
        <v>69</v>
      </c>
      <c r="G37732">
        <v>1.8</v>
      </c>
      <c r="H37732">
        <v>90291</v>
      </c>
      <c r="I37732">
        <v>96800</v>
      </c>
      <c r="J37732">
        <v>545</v>
      </c>
      <c r="K37732" s="2" t="s">
        <v>52</v>
      </c>
      <c r="L37732">
        <v>0</v>
      </c>
      <c r="M37732">
        <v>52756000</v>
      </c>
    </row>
    <row r="37733" spans="1:13" x14ac:dyDescent="0.2">
      <c r="A37733" s="2" t="s">
        <v>58</v>
      </c>
      <c r="B37733">
        <v>2017</v>
      </c>
      <c r="C37733" s="2" t="s">
        <v>56</v>
      </c>
      <c r="D37733" s="2" t="s">
        <v>75</v>
      </c>
      <c r="E37733" s="2" t="s">
        <v>74</v>
      </c>
      <c r="F37733" s="2" t="s">
        <v>69</v>
      </c>
      <c r="G37733">
        <v>3.1</v>
      </c>
      <c r="H37733">
        <v>37494</v>
      </c>
      <c r="I37733">
        <v>55408</v>
      </c>
      <c r="J37733">
        <v>3885</v>
      </c>
      <c r="K37733" s="2" t="s">
        <v>52</v>
      </c>
      <c r="L37733">
        <v>0</v>
      </c>
      <c r="M37733">
        <v>215260080</v>
      </c>
    </row>
    <row r="37734" spans="1:13" x14ac:dyDescent="0.2">
      <c r="A37734" s="2" t="s">
        <v>62</v>
      </c>
      <c r="B37734">
        <v>2010</v>
      </c>
      <c r="C37734" s="2" t="s">
        <v>56</v>
      </c>
      <c r="D37734" s="2" t="s">
        <v>72</v>
      </c>
      <c r="E37734" s="2" t="s">
        <v>77</v>
      </c>
      <c r="F37734" s="2" t="s">
        <v>71</v>
      </c>
      <c r="G37734">
        <v>1.6</v>
      </c>
      <c r="H37734">
        <v>67961</v>
      </c>
      <c r="I37734">
        <v>62209</v>
      </c>
      <c r="J37734">
        <v>9580</v>
      </c>
      <c r="K37734" s="2" t="s">
        <v>49</v>
      </c>
      <c r="L37734">
        <v>1</v>
      </c>
      <c r="M37734">
        <v>595962220</v>
      </c>
    </row>
    <row r="37735" spans="1:13" x14ac:dyDescent="0.2">
      <c r="A37735" s="2" t="s">
        <v>62</v>
      </c>
      <c r="B37735">
        <v>2010</v>
      </c>
      <c r="C37735" s="2" t="s">
        <v>56</v>
      </c>
      <c r="D37735" s="2" t="s">
        <v>76</v>
      </c>
      <c r="E37735" s="2" t="s">
        <v>68</v>
      </c>
      <c r="F37735" s="2" t="s">
        <v>71</v>
      </c>
      <c r="G37735">
        <v>3</v>
      </c>
      <c r="H37735">
        <v>151024</v>
      </c>
      <c r="I37735">
        <v>52627</v>
      </c>
      <c r="J37735">
        <v>5958</v>
      </c>
      <c r="K37735" s="2" t="s">
        <v>52</v>
      </c>
      <c r="L37735">
        <v>0</v>
      </c>
      <c r="M37735">
        <v>313551666</v>
      </c>
    </row>
    <row r="37736" spans="1:13" x14ac:dyDescent="0.2">
      <c r="A37736" s="2" t="s">
        <v>47</v>
      </c>
      <c r="B37736">
        <v>2015</v>
      </c>
      <c r="C37736" s="2" t="s">
        <v>48</v>
      </c>
      <c r="D37736" s="2" t="s">
        <v>78</v>
      </c>
      <c r="E37736" s="2" t="s">
        <v>68</v>
      </c>
      <c r="F37736" s="2" t="s">
        <v>71</v>
      </c>
      <c r="G37736">
        <v>4.7</v>
      </c>
      <c r="H37736">
        <v>88458</v>
      </c>
      <c r="I37736">
        <v>83979</v>
      </c>
      <c r="J37736">
        <v>244</v>
      </c>
      <c r="K37736" s="2" t="s">
        <v>52</v>
      </c>
      <c r="L37736">
        <v>0</v>
      </c>
      <c r="M37736">
        <v>20490876</v>
      </c>
    </row>
    <row r="37737" spans="1:13" x14ac:dyDescent="0.2">
      <c r="A37737" s="2" t="s">
        <v>58</v>
      </c>
      <c r="B37737">
        <v>2011</v>
      </c>
      <c r="C37737" s="2" t="s">
        <v>60</v>
      </c>
      <c r="D37737" s="2" t="s">
        <v>76</v>
      </c>
      <c r="E37737" s="2" t="s">
        <v>77</v>
      </c>
      <c r="F37737" s="2" t="s">
        <v>71</v>
      </c>
      <c r="G37737">
        <v>3.1</v>
      </c>
      <c r="H37737">
        <v>116959</v>
      </c>
      <c r="I37737">
        <v>114229</v>
      </c>
      <c r="J37737">
        <v>444</v>
      </c>
      <c r="K37737" s="2" t="s">
        <v>52</v>
      </c>
      <c r="L37737">
        <v>0</v>
      </c>
      <c r="M37737">
        <v>50717676</v>
      </c>
    </row>
    <row r="37738" spans="1:13" x14ac:dyDescent="0.2">
      <c r="A37738" s="2" t="s">
        <v>55</v>
      </c>
      <c r="B37738">
        <v>2021</v>
      </c>
      <c r="C37738" s="2" t="s">
        <v>57</v>
      </c>
      <c r="D37738" s="2" t="s">
        <v>73</v>
      </c>
      <c r="E37738" s="2" t="s">
        <v>70</v>
      </c>
      <c r="F37738" s="2" t="s">
        <v>71</v>
      </c>
      <c r="G37738">
        <v>3.4</v>
      </c>
      <c r="H37738">
        <v>98514</v>
      </c>
      <c r="I37738">
        <v>109786</v>
      </c>
      <c r="J37738">
        <v>5383</v>
      </c>
      <c r="K37738" s="2" t="s">
        <v>52</v>
      </c>
      <c r="L37738">
        <v>0</v>
      </c>
      <c r="M37738">
        <v>590978038</v>
      </c>
    </row>
    <row r="37739" spans="1:13" x14ac:dyDescent="0.2">
      <c r="A37739" s="2" t="s">
        <v>53</v>
      </c>
      <c r="B37739">
        <v>2012</v>
      </c>
      <c r="C37739" s="2" t="s">
        <v>48</v>
      </c>
      <c r="D37739" s="2" t="s">
        <v>73</v>
      </c>
      <c r="E37739" s="2" t="s">
        <v>74</v>
      </c>
      <c r="F37739" s="2" t="s">
        <v>69</v>
      </c>
      <c r="G37739">
        <v>2.1</v>
      </c>
      <c r="H37739">
        <v>172504</v>
      </c>
      <c r="I37739">
        <v>59585</v>
      </c>
      <c r="J37739">
        <v>7382</v>
      </c>
      <c r="K37739" s="2" t="s">
        <v>49</v>
      </c>
      <c r="L37739">
        <v>1</v>
      </c>
      <c r="M37739">
        <v>439856470</v>
      </c>
    </row>
    <row r="37740" spans="1:13" x14ac:dyDescent="0.2">
      <c r="A37740" s="2" t="s">
        <v>62</v>
      </c>
      <c r="B37740">
        <v>2013</v>
      </c>
      <c r="C37740" s="2" t="s">
        <v>56</v>
      </c>
      <c r="D37740" s="2" t="s">
        <v>67</v>
      </c>
      <c r="E37740" s="2" t="s">
        <v>70</v>
      </c>
      <c r="F37740" s="2" t="s">
        <v>69</v>
      </c>
      <c r="G37740">
        <v>1.6</v>
      </c>
      <c r="H37740">
        <v>4145</v>
      </c>
      <c r="I37740">
        <v>109268</v>
      </c>
      <c r="J37740">
        <v>868</v>
      </c>
      <c r="K37740" s="2" t="s">
        <v>52</v>
      </c>
      <c r="L37740">
        <v>0</v>
      </c>
      <c r="M37740">
        <v>94844624</v>
      </c>
    </row>
    <row r="37741" spans="1:13" x14ac:dyDescent="0.2">
      <c r="A37741" s="2" t="s">
        <v>63</v>
      </c>
      <c r="B37741">
        <v>2023</v>
      </c>
      <c r="C37741" s="2" t="s">
        <v>54</v>
      </c>
      <c r="D37741" s="2" t="s">
        <v>76</v>
      </c>
      <c r="E37741" s="2" t="s">
        <v>68</v>
      </c>
      <c r="F37741" s="2" t="s">
        <v>69</v>
      </c>
      <c r="G37741">
        <v>5</v>
      </c>
      <c r="H37741">
        <v>72753</v>
      </c>
      <c r="I37741">
        <v>103934</v>
      </c>
      <c r="J37741">
        <v>9314</v>
      </c>
      <c r="K37741" s="2" t="s">
        <v>49</v>
      </c>
      <c r="L37741">
        <v>1</v>
      </c>
      <c r="M37741">
        <v>968041276</v>
      </c>
    </row>
    <row r="37742" spans="1:13" x14ac:dyDescent="0.2">
      <c r="A37742" s="2" t="s">
        <v>62</v>
      </c>
      <c r="B37742">
        <v>2011</v>
      </c>
      <c r="C37742" s="2" t="s">
        <v>48</v>
      </c>
      <c r="D37742" s="2" t="s">
        <v>67</v>
      </c>
      <c r="E37742" s="2" t="s">
        <v>77</v>
      </c>
      <c r="F37742" s="2" t="s">
        <v>69</v>
      </c>
      <c r="G37742">
        <v>2.7</v>
      </c>
      <c r="H37742">
        <v>191165</v>
      </c>
      <c r="I37742">
        <v>33823</v>
      </c>
      <c r="J37742">
        <v>8637</v>
      </c>
      <c r="K37742" s="2" t="s">
        <v>49</v>
      </c>
      <c r="L37742">
        <v>1</v>
      </c>
      <c r="M37742">
        <v>292129251</v>
      </c>
    </row>
    <row r="37743" spans="1:13" x14ac:dyDescent="0.2">
      <c r="A37743" s="2" t="s">
        <v>53</v>
      </c>
      <c r="B37743">
        <v>2019</v>
      </c>
      <c r="C37743" s="2" t="s">
        <v>56</v>
      </c>
      <c r="D37743" s="2" t="s">
        <v>76</v>
      </c>
      <c r="E37743" s="2" t="s">
        <v>68</v>
      </c>
      <c r="F37743" s="2" t="s">
        <v>71</v>
      </c>
      <c r="G37743">
        <v>2.5</v>
      </c>
      <c r="H37743">
        <v>151328</v>
      </c>
      <c r="I37743">
        <v>74768</v>
      </c>
      <c r="J37743">
        <v>3727</v>
      </c>
      <c r="K37743" s="2" t="s">
        <v>52</v>
      </c>
      <c r="L37743">
        <v>0</v>
      </c>
      <c r="M37743">
        <v>278660336</v>
      </c>
    </row>
    <row r="37744" spans="1:13" x14ac:dyDescent="0.2">
      <c r="A37744" s="2" t="s">
        <v>63</v>
      </c>
      <c r="B37744">
        <v>2016</v>
      </c>
      <c r="C37744" s="2" t="s">
        <v>51</v>
      </c>
      <c r="D37744" s="2" t="s">
        <v>67</v>
      </c>
      <c r="E37744" s="2" t="s">
        <v>74</v>
      </c>
      <c r="F37744" s="2" t="s">
        <v>69</v>
      </c>
      <c r="G37744">
        <v>3.5</v>
      </c>
      <c r="H37744">
        <v>112180</v>
      </c>
      <c r="I37744">
        <v>32854</v>
      </c>
      <c r="J37744">
        <v>3887</v>
      </c>
      <c r="K37744" s="2" t="s">
        <v>52</v>
      </c>
      <c r="L37744">
        <v>0</v>
      </c>
      <c r="M37744">
        <v>127703498</v>
      </c>
    </row>
    <row r="37745" spans="1:13" x14ac:dyDescent="0.2">
      <c r="A37745" s="2" t="s">
        <v>59</v>
      </c>
      <c r="B37745">
        <v>2024</v>
      </c>
      <c r="C37745" s="2" t="s">
        <v>56</v>
      </c>
      <c r="D37745" s="2" t="s">
        <v>67</v>
      </c>
      <c r="E37745" s="2" t="s">
        <v>77</v>
      </c>
      <c r="F37745" s="2" t="s">
        <v>71</v>
      </c>
      <c r="G37745">
        <v>4.0999999999999996</v>
      </c>
      <c r="H37745">
        <v>37388</v>
      </c>
      <c r="I37745">
        <v>105858</v>
      </c>
      <c r="J37745">
        <v>784</v>
      </c>
      <c r="K37745" s="2" t="s">
        <v>52</v>
      </c>
      <c r="L37745">
        <v>0</v>
      </c>
      <c r="M37745">
        <v>82992672</v>
      </c>
    </row>
    <row r="37746" spans="1:13" x14ac:dyDescent="0.2">
      <c r="A37746" s="2" t="s">
        <v>61</v>
      </c>
      <c r="B37746">
        <v>2019</v>
      </c>
      <c r="C37746" s="2" t="s">
        <v>60</v>
      </c>
      <c r="D37746" s="2" t="s">
        <v>76</v>
      </c>
      <c r="E37746" s="2" t="s">
        <v>77</v>
      </c>
      <c r="F37746" s="2" t="s">
        <v>69</v>
      </c>
      <c r="G37746">
        <v>2.4</v>
      </c>
      <c r="H37746">
        <v>148840</v>
      </c>
      <c r="I37746">
        <v>90338</v>
      </c>
      <c r="J37746">
        <v>4672</v>
      </c>
      <c r="K37746" s="2" t="s">
        <v>52</v>
      </c>
      <c r="L37746">
        <v>0</v>
      </c>
      <c r="M37746">
        <v>422059136</v>
      </c>
    </row>
    <row r="37747" spans="1:13" x14ac:dyDescent="0.2">
      <c r="A37747" s="2" t="s">
        <v>62</v>
      </c>
      <c r="B37747">
        <v>2010</v>
      </c>
      <c r="C37747" s="2" t="s">
        <v>57</v>
      </c>
      <c r="D37747" s="2" t="s">
        <v>72</v>
      </c>
      <c r="E37747" s="2" t="s">
        <v>74</v>
      </c>
      <c r="F37747" s="2" t="s">
        <v>71</v>
      </c>
      <c r="G37747">
        <v>3.3</v>
      </c>
      <c r="H37747">
        <v>145843</v>
      </c>
      <c r="I37747">
        <v>47378</v>
      </c>
      <c r="J37747">
        <v>8688</v>
      </c>
      <c r="K37747" s="2" t="s">
        <v>49</v>
      </c>
      <c r="L37747">
        <v>1</v>
      </c>
      <c r="M37747">
        <v>411620064</v>
      </c>
    </row>
    <row r="37748" spans="1:13" x14ac:dyDescent="0.2">
      <c r="A37748" s="2" t="s">
        <v>50</v>
      </c>
      <c r="B37748">
        <v>2012</v>
      </c>
      <c r="C37748" s="2" t="s">
        <v>48</v>
      </c>
      <c r="D37748" s="2" t="s">
        <v>75</v>
      </c>
      <c r="E37748" s="2" t="s">
        <v>77</v>
      </c>
      <c r="F37748" s="2" t="s">
        <v>69</v>
      </c>
      <c r="G37748">
        <v>2.7</v>
      </c>
      <c r="H37748">
        <v>173826</v>
      </c>
      <c r="I37748">
        <v>110381</v>
      </c>
      <c r="J37748">
        <v>2149</v>
      </c>
      <c r="K37748" s="2" t="s">
        <v>52</v>
      </c>
      <c r="L37748">
        <v>0</v>
      </c>
      <c r="M37748">
        <v>237208769</v>
      </c>
    </row>
    <row r="37749" spans="1:13" x14ac:dyDescent="0.2">
      <c r="A37749" s="2" t="s">
        <v>55</v>
      </c>
      <c r="B37749">
        <v>2011</v>
      </c>
      <c r="C37749" s="2" t="s">
        <v>60</v>
      </c>
      <c r="D37749" s="2" t="s">
        <v>73</v>
      </c>
      <c r="E37749" s="2" t="s">
        <v>74</v>
      </c>
      <c r="F37749" s="2" t="s">
        <v>69</v>
      </c>
      <c r="G37749">
        <v>3.2</v>
      </c>
      <c r="H37749">
        <v>180366</v>
      </c>
      <c r="I37749">
        <v>35530</v>
      </c>
      <c r="J37749">
        <v>8035</v>
      </c>
      <c r="K37749" s="2" t="s">
        <v>49</v>
      </c>
      <c r="L37749">
        <v>1</v>
      </c>
      <c r="M37749">
        <v>285483550</v>
      </c>
    </row>
    <row r="37750" spans="1:13" x14ac:dyDescent="0.2">
      <c r="A37750" s="2" t="s">
        <v>59</v>
      </c>
      <c r="B37750">
        <v>2022</v>
      </c>
      <c r="C37750" s="2" t="s">
        <v>51</v>
      </c>
      <c r="D37750" s="2" t="s">
        <v>76</v>
      </c>
      <c r="E37750" s="2" t="s">
        <v>77</v>
      </c>
      <c r="F37750" s="2" t="s">
        <v>71</v>
      </c>
      <c r="G37750">
        <v>2.1</v>
      </c>
      <c r="H37750">
        <v>68317</v>
      </c>
      <c r="I37750">
        <v>58041</v>
      </c>
      <c r="J37750">
        <v>8154</v>
      </c>
      <c r="K37750" s="2" t="s">
        <v>49</v>
      </c>
      <c r="L37750">
        <v>1</v>
      </c>
      <c r="M37750">
        <v>473266314</v>
      </c>
    </row>
    <row r="37751" spans="1:13" x14ac:dyDescent="0.2">
      <c r="A37751" s="2" t="s">
        <v>53</v>
      </c>
      <c r="B37751">
        <v>2018</v>
      </c>
      <c r="C37751" s="2" t="s">
        <v>54</v>
      </c>
      <c r="D37751" s="2" t="s">
        <v>76</v>
      </c>
      <c r="E37751" s="2" t="s">
        <v>68</v>
      </c>
      <c r="F37751" s="2" t="s">
        <v>69</v>
      </c>
      <c r="G37751">
        <v>3.3</v>
      </c>
      <c r="H37751">
        <v>57827</v>
      </c>
      <c r="I37751">
        <v>71620</v>
      </c>
      <c r="J37751">
        <v>1186</v>
      </c>
      <c r="K37751" s="2" t="s">
        <v>52</v>
      </c>
      <c r="L37751">
        <v>0</v>
      </c>
      <c r="M37751">
        <v>84941320</v>
      </c>
    </row>
    <row r="37752" spans="1:13" x14ac:dyDescent="0.2">
      <c r="A37752" s="2" t="s">
        <v>59</v>
      </c>
      <c r="B37752">
        <v>2017</v>
      </c>
      <c r="C37752" s="2" t="s">
        <v>54</v>
      </c>
      <c r="D37752" s="2" t="s">
        <v>67</v>
      </c>
      <c r="E37752" s="2" t="s">
        <v>70</v>
      </c>
      <c r="F37752" s="2" t="s">
        <v>69</v>
      </c>
      <c r="G37752">
        <v>1.7</v>
      </c>
      <c r="H37752">
        <v>127690</v>
      </c>
      <c r="I37752">
        <v>86391</v>
      </c>
      <c r="J37752">
        <v>7592</v>
      </c>
      <c r="K37752" s="2" t="s">
        <v>49</v>
      </c>
      <c r="L37752">
        <v>1</v>
      </c>
      <c r="M37752">
        <v>655880472</v>
      </c>
    </row>
    <row r="37753" spans="1:13" x14ac:dyDescent="0.2">
      <c r="A37753" s="2" t="s">
        <v>53</v>
      </c>
      <c r="B37753">
        <v>2012</v>
      </c>
      <c r="C37753" s="2" t="s">
        <v>51</v>
      </c>
      <c r="D37753" s="2" t="s">
        <v>72</v>
      </c>
      <c r="E37753" s="2" t="s">
        <v>70</v>
      </c>
      <c r="F37753" s="2" t="s">
        <v>69</v>
      </c>
      <c r="G37753">
        <v>4.4000000000000004</v>
      </c>
      <c r="H37753">
        <v>65475</v>
      </c>
      <c r="I37753">
        <v>105507</v>
      </c>
      <c r="J37753">
        <v>4646</v>
      </c>
      <c r="K37753" s="2" t="s">
        <v>52</v>
      </c>
      <c r="L37753">
        <v>0</v>
      </c>
      <c r="M37753">
        <v>490185522</v>
      </c>
    </row>
    <row r="37754" spans="1:13" x14ac:dyDescent="0.2">
      <c r="A37754" s="2" t="s">
        <v>59</v>
      </c>
      <c r="B37754">
        <v>2014</v>
      </c>
      <c r="C37754" s="2" t="s">
        <v>57</v>
      </c>
      <c r="D37754" s="2" t="s">
        <v>78</v>
      </c>
      <c r="E37754" s="2" t="s">
        <v>70</v>
      </c>
      <c r="F37754" s="2" t="s">
        <v>69</v>
      </c>
      <c r="G37754">
        <v>3.7</v>
      </c>
      <c r="H37754">
        <v>96873</v>
      </c>
      <c r="I37754">
        <v>39567</v>
      </c>
      <c r="J37754">
        <v>8960</v>
      </c>
      <c r="K37754" s="2" t="s">
        <v>49</v>
      </c>
      <c r="L37754">
        <v>1</v>
      </c>
      <c r="M37754">
        <v>354520320</v>
      </c>
    </row>
    <row r="37755" spans="1:13" x14ac:dyDescent="0.2">
      <c r="A37755" s="2" t="s">
        <v>62</v>
      </c>
      <c r="B37755">
        <v>2012</v>
      </c>
      <c r="C37755" s="2" t="s">
        <v>60</v>
      </c>
      <c r="D37755" s="2" t="s">
        <v>76</v>
      </c>
      <c r="E37755" s="2" t="s">
        <v>70</v>
      </c>
      <c r="F37755" s="2" t="s">
        <v>71</v>
      </c>
      <c r="G37755">
        <v>4.8</v>
      </c>
      <c r="H37755">
        <v>106986</v>
      </c>
      <c r="I37755">
        <v>59893</v>
      </c>
      <c r="J37755">
        <v>5172</v>
      </c>
      <c r="K37755" s="2" t="s">
        <v>52</v>
      </c>
      <c r="L37755">
        <v>0</v>
      </c>
      <c r="M37755">
        <v>309766596</v>
      </c>
    </row>
    <row r="37756" spans="1:13" x14ac:dyDescent="0.2">
      <c r="A37756" s="2" t="s">
        <v>58</v>
      </c>
      <c r="B37756">
        <v>2023</v>
      </c>
      <c r="C37756" s="2" t="s">
        <v>56</v>
      </c>
      <c r="D37756" s="2" t="s">
        <v>72</v>
      </c>
      <c r="E37756" s="2" t="s">
        <v>77</v>
      </c>
      <c r="F37756" s="2" t="s">
        <v>69</v>
      </c>
      <c r="G37756">
        <v>3.6</v>
      </c>
      <c r="H37756">
        <v>121499</v>
      </c>
      <c r="I37756">
        <v>112661</v>
      </c>
      <c r="J37756">
        <v>9082</v>
      </c>
      <c r="K37756" s="2" t="s">
        <v>49</v>
      </c>
      <c r="L37756">
        <v>1</v>
      </c>
      <c r="M37756">
        <v>1023187202</v>
      </c>
    </row>
    <row r="37757" spans="1:13" x14ac:dyDescent="0.2">
      <c r="A37757" s="2" t="s">
        <v>59</v>
      </c>
      <c r="B37757">
        <v>2020</v>
      </c>
      <c r="C37757" s="2" t="s">
        <v>54</v>
      </c>
      <c r="D37757" s="2" t="s">
        <v>75</v>
      </c>
      <c r="E37757" s="2" t="s">
        <v>74</v>
      </c>
      <c r="F37757" s="2" t="s">
        <v>69</v>
      </c>
      <c r="G37757">
        <v>2.1</v>
      </c>
      <c r="H37757">
        <v>46118</v>
      </c>
      <c r="I37757">
        <v>110568</v>
      </c>
      <c r="J37757">
        <v>2469</v>
      </c>
      <c r="K37757" s="2" t="s">
        <v>52</v>
      </c>
      <c r="L37757">
        <v>0</v>
      </c>
      <c r="M37757">
        <v>272992392</v>
      </c>
    </row>
    <row r="37758" spans="1:13" x14ac:dyDescent="0.2">
      <c r="A37758" s="2" t="s">
        <v>64</v>
      </c>
      <c r="B37758">
        <v>2022</v>
      </c>
      <c r="C37758" s="2" t="s">
        <v>60</v>
      </c>
      <c r="D37758" s="2" t="s">
        <v>67</v>
      </c>
      <c r="E37758" s="2" t="s">
        <v>77</v>
      </c>
      <c r="F37758" s="2" t="s">
        <v>71</v>
      </c>
      <c r="G37758">
        <v>3.2</v>
      </c>
      <c r="H37758">
        <v>16112</v>
      </c>
      <c r="I37758">
        <v>70093</v>
      </c>
      <c r="J37758">
        <v>7860</v>
      </c>
      <c r="K37758" s="2" t="s">
        <v>49</v>
      </c>
      <c r="L37758">
        <v>1</v>
      </c>
      <c r="M37758">
        <v>550930980</v>
      </c>
    </row>
    <row r="37759" spans="1:13" x14ac:dyDescent="0.2">
      <c r="A37759" s="2" t="s">
        <v>61</v>
      </c>
      <c r="B37759">
        <v>2021</v>
      </c>
      <c r="C37759" s="2" t="s">
        <v>57</v>
      </c>
      <c r="D37759" s="2" t="s">
        <v>75</v>
      </c>
      <c r="E37759" s="2" t="s">
        <v>74</v>
      </c>
      <c r="F37759" s="2" t="s">
        <v>71</v>
      </c>
      <c r="G37759">
        <v>3.8</v>
      </c>
      <c r="H37759">
        <v>56503</v>
      </c>
      <c r="I37759">
        <v>79835</v>
      </c>
      <c r="J37759">
        <v>8680</v>
      </c>
      <c r="K37759" s="2" t="s">
        <v>49</v>
      </c>
      <c r="L37759">
        <v>1</v>
      </c>
      <c r="M37759">
        <v>692967800</v>
      </c>
    </row>
    <row r="37760" spans="1:13" x14ac:dyDescent="0.2">
      <c r="A37760" s="2" t="s">
        <v>64</v>
      </c>
      <c r="B37760">
        <v>2020</v>
      </c>
      <c r="C37760" s="2" t="s">
        <v>54</v>
      </c>
      <c r="D37760" s="2" t="s">
        <v>76</v>
      </c>
      <c r="E37760" s="2" t="s">
        <v>70</v>
      </c>
      <c r="F37760" s="2" t="s">
        <v>69</v>
      </c>
      <c r="G37760">
        <v>2.8</v>
      </c>
      <c r="H37760">
        <v>115357</v>
      </c>
      <c r="I37760">
        <v>55470</v>
      </c>
      <c r="J37760">
        <v>4617</v>
      </c>
      <c r="K37760" s="2" t="s">
        <v>52</v>
      </c>
      <c r="L37760">
        <v>0</v>
      </c>
      <c r="M37760">
        <v>256104990</v>
      </c>
    </row>
    <row r="37761" spans="1:13" x14ac:dyDescent="0.2">
      <c r="A37761" s="2" t="s">
        <v>50</v>
      </c>
      <c r="B37761">
        <v>2021</v>
      </c>
      <c r="C37761" s="2" t="s">
        <v>60</v>
      </c>
      <c r="D37761" s="2" t="s">
        <v>75</v>
      </c>
      <c r="E37761" s="2" t="s">
        <v>68</v>
      </c>
      <c r="F37761" s="2" t="s">
        <v>71</v>
      </c>
      <c r="G37761">
        <v>3.4</v>
      </c>
      <c r="H37761">
        <v>190383</v>
      </c>
      <c r="I37761">
        <v>85618</v>
      </c>
      <c r="J37761">
        <v>5221</v>
      </c>
      <c r="K37761" s="2" t="s">
        <v>52</v>
      </c>
      <c r="L37761">
        <v>0</v>
      </c>
      <c r="M37761">
        <v>447011578</v>
      </c>
    </row>
    <row r="37762" spans="1:13" x14ac:dyDescent="0.2">
      <c r="A37762" s="2" t="s">
        <v>61</v>
      </c>
      <c r="B37762">
        <v>2020</v>
      </c>
      <c r="C37762" s="2" t="s">
        <v>57</v>
      </c>
      <c r="D37762" s="2" t="s">
        <v>72</v>
      </c>
      <c r="E37762" s="2" t="s">
        <v>70</v>
      </c>
      <c r="F37762" s="2" t="s">
        <v>69</v>
      </c>
      <c r="G37762">
        <v>2.1</v>
      </c>
      <c r="H37762">
        <v>9921</v>
      </c>
      <c r="I37762">
        <v>32060</v>
      </c>
      <c r="J37762">
        <v>5934</v>
      </c>
      <c r="K37762" s="2" t="s">
        <v>52</v>
      </c>
      <c r="L37762">
        <v>0</v>
      </c>
      <c r="M37762">
        <v>190244040</v>
      </c>
    </row>
    <row r="37763" spans="1:13" x14ac:dyDescent="0.2">
      <c r="A37763" s="2" t="s">
        <v>65</v>
      </c>
      <c r="B37763">
        <v>2015</v>
      </c>
      <c r="C37763" s="2" t="s">
        <v>60</v>
      </c>
      <c r="D37763" s="2" t="s">
        <v>73</v>
      </c>
      <c r="E37763" s="2" t="s">
        <v>68</v>
      </c>
      <c r="F37763" s="2" t="s">
        <v>69</v>
      </c>
      <c r="G37763">
        <v>4.2</v>
      </c>
      <c r="H37763">
        <v>151407</v>
      </c>
      <c r="I37763">
        <v>57281</v>
      </c>
      <c r="J37763">
        <v>3155</v>
      </c>
      <c r="K37763" s="2" t="s">
        <v>52</v>
      </c>
      <c r="L37763">
        <v>0</v>
      </c>
      <c r="M37763">
        <v>180721555</v>
      </c>
    </row>
    <row r="37764" spans="1:13" x14ac:dyDescent="0.2">
      <c r="A37764" s="2" t="s">
        <v>55</v>
      </c>
      <c r="B37764">
        <v>2014</v>
      </c>
      <c r="C37764" s="2" t="s">
        <v>56</v>
      </c>
      <c r="D37764" s="2" t="s">
        <v>72</v>
      </c>
      <c r="E37764" s="2" t="s">
        <v>74</v>
      </c>
      <c r="F37764" s="2" t="s">
        <v>69</v>
      </c>
      <c r="G37764">
        <v>4.7</v>
      </c>
      <c r="H37764">
        <v>180813</v>
      </c>
      <c r="I37764">
        <v>118455</v>
      </c>
      <c r="J37764">
        <v>6438</v>
      </c>
      <c r="K37764" s="2" t="s">
        <v>52</v>
      </c>
      <c r="L37764">
        <v>0</v>
      </c>
      <c r="M37764">
        <v>762613290</v>
      </c>
    </row>
    <row r="37765" spans="1:13" x14ac:dyDescent="0.2">
      <c r="A37765" s="2" t="s">
        <v>62</v>
      </c>
      <c r="B37765">
        <v>2020</v>
      </c>
      <c r="C37765" s="2" t="s">
        <v>56</v>
      </c>
      <c r="D37765" s="2" t="s">
        <v>67</v>
      </c>
      <c r="E37765" s="2" t="s">
        <v>70</v>
      </c>
      <c r="F37765" s="2" t="s">
        <v>71</v>
      </c>
      <c r="G37765">
        <v>2.6</v>
      </c>
      <c r="H37765">
        <v>95039</v>
      </c>
      <c r="I37765">
        <v>104911</v>
      </c>
      <c r="J37765">
        <v>7576</v>
      </c>
      <c r="K37765" s="2" t="s">
        <v>49</v>
      </c>
      <c r="L37765">
        <v>1</v>
      </c>
      <c r="M37765">
        <v>794805736</v>
      </c>
    </row>
    <row r="37766" spans="1:13" x14ac:dyDescent="0.2">
      <c r="A37766" s="2" t="s">
        <v>64</v>
      </c>
      <c r="B37766">
        <v>2011</v>
      </c>
      <c r="C37766" s="2" t="s">
        <v>48</v>
      </c>
      <c r="D37766" s="2" t="s">
        <v>78</v>
      </c>
      <c r="E37766" s="2" t="s">
        <v>77</v>
      </c>
      <c r="F37766" s="2" t="s">
        <v>69</v>
      </c>
      <c r="G37766">
        <v>4.3</v>
      </c>
      <c r="H37766">
        <v>148221</v>
      </c>
      <c r="I37766">
        <v>31013</v>
      </c>
      <c r="J37766">
        <v>9975</v>
      </c>
      <c r="K37766" s="2" t="s">
        <v>49</v>
      </c>
      <c r="L37766">
        <v>1</v>
      </c>
      <c r="M37766">
        <v>309354675</v>
      </c>
    </row>
    <row r="37767" spans="1:13" x14ac:dyDescent="0.2">
      <c r="A37767" s="2" t="s">
        <v>58</v>
      </c>
      <c r="B37767">
        <v>2023</v>
      </c>
      <c r="C37767" s="2" t="s">
        <v>48</v>
      </c>
      <c r="D37767" s="2" t="s">
        <v>76</v>
      </c>
      <c r="E37767" s="2" t="s">
        <v>70</v>
      </c>
      <c r="F37767" s="2" t="s">
        <v>71</v>
      </c>
      <c r="G37767">
        <v>1.8</v>
      </c>
      <c r="H37767">
        <v>10998</v>
      </c>
      <c r="I37767">
        <v>84019</v>
      </c>
      <c r="J37767">
        <v>5580</v>
      </c>
      <c r="K37767" s="2" t="s">
        <v>52</v>
      </c>
      <c r="L37767">
        <v>0</v>
      </c>
      <c r="M37767">
        <v>468826020</v>
      </c>
    </row>
    <row r="37768" spans="1:13" x14ac:dyDescent="0.2">
      <c r="A37768" s="2" t="s">
        <v>55</v>
      </c>
      <c r="B37768">
        <v>2019</v>
      </c>
      <c r="C37768" s="2" t="s">
        <v>57</v>
      </c>
      <c r="D37768" s="2" t="s">
        <v>75</v>
      </c>
      <c r="E37768" s="2" t="s">
        <v>68</v>
      </c>
      <c r="F37768" s="2" t="s">
        <v>71</v>
      </c>
      <c r="G37768">
        <v>2.4</v>
      </c>
      <c r="H37768">
        <v>187832</v>
      </c>
      <c r="I37768">
        <v>39810</v>
      </c>
      <c r="J37768">
        <v>6437</v>
      </c>
      <c r="K37768" s="2" t="s">
        <v>52</v>
      </c>
      <c r="L37768">
        <v>0</v>
      </c>
      <c r="M37768">
        <v>256256970</v>
      </c>
    </row>
    <row r="37769" spans="1:13" x14ac:dyDescent="0.2">
      <c r="A37769" s="2" t="s">
        <v>65</v>
      </c>
      <c r="B37769">
        <v>2017</v>
      </c>
      <c r="C37769" s="2" t="s">
        <v>56</v>
      </c>
      <c r="D37769" s="2" t="s">
        <v>73</v>
      </c>
      <c r="E37769" s="2" t="s">
        <v>68</v>
      </c>
      <c r="F37769" s="2" t="s">
        <v>71</v>
      </c>
      <c r="G37769">
        <v>3.1</v>
      </c>
      <c r="H37769">
        <v>94518</v>
      </c>
      <c r="I37769">
        <v>62209</v>
      </c>
      <c r="J37769">
        <v>9438</v>
      </c>
      <c r="K37769" s="2" t="s">
        <v>49</v>
      </c>
      <c r="L37769">
        <v>1</v>
      </c>
      <c r="M37769">
        <v>587128542</v>
      </c>
    </row>
    <row r="37770" spans="1:13" x14ac:dyDescent="0.2">
      <c r="A37770" s="2" t="s">
        <v>62</v>
      </c>
      <c r="B37770">
        <v>2015</v>
      </c>
      <c r="C37770" s="2" t="s">
        <v>51</v>
      </c>
      <c r="D37770" s="2" t="s">
        <v>67</v>
      </c>
      <c r="E37770" s="2" t="s">
        <v>70</v>
      </c>
      <c r="F37770" s="2" t="s">
        <v>69</v>
      </c>
      <c r="G37770">
        <v>2.9</v>
      </c>
      <c r="H37770">
        <v>196562</v>
      </c>
      <c r="I37770">
        <v>65759</v>
      </c>
      <c r="J37770">
        <v>1405</v>
      </c>
      <c r="K37770" s="2" t="s">
        <v>52</v>
      </c>
      <c r="L37770">
        <v>0</v>
      </c>
      <c r="M37770">
        <v>92391395</v>
      </c>
    </row>
    <row r="37771" spans="1:13" x14ac:dyDescent="0.2">
      <c r="A37771" s="2" t="s">
        <v>62</v>
      </c>
      <c r="B37771">
        <v>2023</v>
      </c>
      <c r="C37771" s="2" t="s">
        <v>48</v>
      </c>
      <c r="D37771" s="2" t="s">
        <v>72</v>
      </c>
      <c r="E37771" s="2" t="s">
        <v>70</v>
      </c>
      <c r="F37771" s="2" t="s">
        <v>69</v>
      </c>
      <c r="G37771">
        <v>3.7</v>
      </c>
      <c r="H37771">
        <v>159198</v>
      </c>
      <c r="I37771">
        <v>99733</v>
      </c>
      <c r="J37771">
        <v>966</v>
      </c>
      <c r="K37771" s="2" t="s">
        <v>52</v>
      </c>
      <c r="L37771">
        <v>0</v>
      </c>
      <c r="M37771">
        <v>96342078</v>
      </c>
    </row>
    <row r="37772" spans="1:13" x14ac:dyDescent="0.2">
      <c r="A37772" s="2" t="s">
        <v>59</v>
      </c>
      <c r="B37772">
        <v>2024</v>
      </c>
      <c r="C37772" s="2" t="s">
        <v>57</v>
      </c>
      <c r="D37772" s="2" t="s">
        <v>78</v>
      </c>
      <c r="E37772" s="2" t="s">
        <v>70</v>
      </c>
      <c r="F37772" s="2" t="s">
        <v>71</v>
      </c>
      <c r="G37772">
        <v>3.5</v>
      </c>
      <c r="H37772">
        <v>179808</v>
      </c>
      <c r="I37772">
        <v>88097</v>
      </c>
      <c r="J37772">
        <v>6634</v>
      </c>
      <c r="K37772" s="2" t="s">
        <v>52</v>
      </c>
      <c r="L37772">
        <v>0</v>
      </c>
      <c r="M37772">
        <v>584435498</v>
      </c>
    </row>
    <row r="37773" spans="1:13" x14ac:dyDescent="0.2">
      <c r="A37773" s="2" t="s">
        <v>65</v>
      </c>
      <c r="B37773">
        <v>2012</v>
      </c>
      <c r="C37773" s="2" t="s">
        <v>60</v>
      </c>
      <c r="D37773" s="2" t="s">
        <v>78</v>
      </c>
      <c r="E37773" s="2" t="s">
        <v>70</v>
      </c>
      <c r="F37773" s="2" t="s">
        <v>71</v>
      </c>
      <c r="G37773">
        <v>1.8</v>
      </c>
      <c r="H37773">
        <v>115131</v>
      </c>
      <c r="I37773">
        <v>104292</v>
      </c>
      <c r="J37773">
        <v>2171</v>
      </c>
      <c r="K37773" s="2" t="s">
        <v>52</v>
      </c>
      <c r="L37773">
        <v>0</v>
      </c>
      <c r="M37773">
        <v>226417932</v>
      </c>
    </row>
    <row r="37774" spans="1:13" x14ac:dyDescent="0.2">
      <c r="A37774" s="2" t="s">
        <v>55</v>
      </c>
      <c r="B37774">
        <v>2022</v>
      </c>
      <c r="C37774" s="2" t="s">
        <v>51</v>
      </c>
      <c r="D37774" s="2" t="s">
        <v>67</v>
      </c>
      <c r="E37774" s="2" t="s">
        <v>77</v>
      </c>
      <c r="F37774" s="2" t="s">
        <v>69</v>
      </c>
      <c r="G37774">
        <v>2</v>
      </c>
      <c r="H37774">
        <v>173001</v>
      </c>
      <c r="I37774">
        <v>68199</v>
      </c>
      <c r="J37774">
        <v>7952</v>
      </c>
      <c r="K37774" s="2" t="s">
        <v>49</v>
      </c>
      <c r="L37774">
        <v>1</v>
      </c>
      <c r="M37774">
        <v>542318448</v>
      </c>
    </row>
    <row r="37775" spans="1:13" x14ac:dyDescent="0.2">
      <c r="A37775" s="2" t="s">
        <v>63</v>
      </c>
      <c r="B37775">
        <v>2024</v>
      </c>
      <c r="C37775" s="2" t="s">
        <v>51</v>
      </c>
      <c r="D37775" s="2" t="s">
        <v>75</v>
      </c>
      <c r="E37775" s="2" t="s">
        <v>68</v>
      </c>
      <c r="F37775" s="2" t="s">
        <v>71</v>
      </c>
      <c r="G37775">
        <v>1.7</v>
      </c>
      <c r="H37775">
        <v>97859</v>
      </c>
      <c r="I37775">
        <v>51260</v>
      </c>
      <c r="J37775">
        <v>2418</v>
      </c>
      <c r="K37775" s="2" t="s">
        <v>52</v>
      </c>
      <c r="L37775">
        <v>0</v>
      </c>
      <c r="M37775">
        <v>123946680</v>
      </c>
    </row>
    <row r="37776" spans="1:13" x14ac:dyDescent="0.2">
      <c r="A37776" s="2" t="s">
        <v>61</v>
      </c>
      <c r="B37776">
        <v>2022</v>
      </c>
      <c r="C37776" s="2" t="s">
        <v>60</v>
      </c>
      <c r="D37776" s="2" t="s">
        <v>78</v>
      </c>
      <c r="E37776" s="2" t="s">
        <v>68</v>
      </c>
      <c r="F37776" s="2" t="s">
        <v>69</v>
      </c>
      <c r="G37776">
        <v>4.8</v>
      </c>
      <c r="H37776">
        <v>138787</v>
      </c>
      <c r="I37776">
        <v>88724</v>
      </c>
      <c r="J37776">
        <v>434</v>
      </c>
      <c r="K37776" s="2" t="s">
        <v>52</v>
      </c>
      <c r="L37776">
        <v>0</v>
      </c>
      <c r="M37776">
        <v>38506216</v>
      </c>
    </row>
    <row r="37777" spans="1:13" x14ac:dyDescent="0.2">
      <c r="A37777" s="2" t="s">
        <v>55</v>
      </c>
      <c r="B37777">
        <v>2010</v>
      </c>
      <c r="C37777" s="2" t="s">
        <v>51</v>
      </c>
      <c r="D37777" s="2" t="s">
        <v>67</v>
      </c>
      <c r="E37777" s="2" t="s">
        <v>68</v>
      </c>
      <c r="F37777" s="2" t="s">
        <v>69</v>
      </c>
      <c r="G37777">
        <v>3.8</v>
      </c>
      <c r="H37777">
        <v>149916</v>
      </c>
      <c r="I37777">
        <v>113136</v>
      </c>
      <c r="J37777">
        <v>7133</v>
      </c>
      <c r="K37777" s="2" t="s">
        <v>49</v>
      </c>
      <c r="L37777">
        <v>1</v>
      </c>
      <c r="M37777">
        <v>806999088</v>
      </c>
    </row>
    <row r="37778" spans="1:13" x14ac:dyDescent="0.2">
      <c r="A37778" s="2" t="s">
        <v>59</v>
      </c>
      <c r="B37778">
        <v>2014</v>
      </c>
      <c r="C37778" s="2" t="s">
        <v>54</v>
      </c>
      <c r="D37778" s="2" t="s">
        <v>73</v>
      </c>
      <c r="E37778" s="2" t="s">
        <v>77</v>
      </c>
      <c r="F37778" s="2" t="s">
        <v>71</v>
      </c>
      <c r="G37778">
        <v>4.5</v>
      </c>
      <c r="H37778">
        <v>55849</v>
      </c>
      <c r="I37778">
        <v>70626</v>
      </c>
      <c r="J37778">
        <v>6735</v>
      </c>
      <c r="K37778" s="2" t="s">
        <v>52</v>
      </c>
      <c r="L37778">
        <v>0</v>
      </c>
      <c r="M37778">
        <v>475666110</v>
      </c>
    </row>
    <row r="37779" spans="1:13" x14ac:dyDescent="0.2">
      <c r="A37779" s="2" t="s">
        <v>47</v>
      </c>
      <c r="B37779">
        <v>2021</v>
      </c>
      <c r="C37779" s="2" t="s">
        <v>48</v>
      </c>
      <c r="D37779" s="2" t="s">
        <v>72</v>
      </c>
      <c r="E37779" s="2" t="s">
        <v>70</v>
      </c>
      <c r="F37779" s="2" t="s">
        <v>71</v>
      </c>
      <c r="G37779">
        <v>3.4</v>
      </c>
      <c r="H37779">
        <v>55157</v>
      </c>
      <c r="I37779">
        <v>52062</v>
      </c>
      <c r="J37779">
        <v>8955</v>
      </c>
      <c r="K37779" s="2" t="s">
        <v>49</v>
      </c>
      <c r="L37779">
        <v>1</v>
      </c>
      <c r="M37779">
        <v>466215210</v>
      </c>
    </row>
    <row r="37780" spans="1:13" x14ac:dyDescent="0.2">
      <c r="A37780" s="2" t="s">
        <v>63</v>
      </c>
      <c r="B37780">
        <v>2020</v>
      </c>
      <c r="C37780" s="2" t="s">
        <v>51</v>
      </c>
      <c r="D37780" s="2" t="s">
        <v>78</v>
      </c>
      <c r="E37780" s="2" t="s">
        <v>74</v>
      </c>
      <c r="F37780" s="2" t="s">
        <v>71</v>
      </c>
      <c r="G37780">
        <v>2.2000000000000002</v>
      </c>
      <c r="H37780">
        <v>18224</v>
      </c>
      <c r="I37780">
        <v>54593</v>
      </c>
      <c r="J37780">
        <v>6030</v>
      </c>
      <c r="K37780" s="2" t="s">
        <v>52</v>
      </c>
      <c r="L37780">
        <v>0</v>
      </c>
      <c r="M37780">
        <v>329195790</v>
      </c>
    </row>
    <row r="37781" spans="1:13" x14ac:dyDescent="0.2">
      <c r="A37781" s="2" t="s">
        <v>50</v>
      </c>
      <c r="B37781">
        <v>2011</v>
      </c>
      <c r="C37781" s="2" t="s">
        <v>57</v>
      </c>
      <c r="D37781" s="2" t="s">
        <v>73</v>
      </c>
      <c r="E37781" s="2" t="s">
        <v>77</v>
      </c>
      <c r="F37781" s="2" t="s">
        <v>71</v>
      </c>
      <c r="G37781">
        <v>3.7</v>
      </c>
      <c r="H37781">
        <v>133068</v>
      </c>
      <c r="I37781">
        <v>107914</v>
      </c>
      <c r="J37781">
        <v>628</v>
      </c>
      <c r="K37781" s="2" t="s">
        <v>52</v>
      </c>
      <c r="L37781">
        <v>0</v>
      </c>
      <c r="M37781">
        <v>67769992</v>
      </c>
    </row>
    <row r="37782" spans="1:13" x14ac:dyDescent="0.2">
      <c r="A37782" s="2" t="s">
        <v>47</v>
      </c>
      <c r="B37782">
        <v>2022</v>
      </c>
      <c r="C37782" s="2" t="s">
        <v>57</v>
      </c>
      <c r="D37782" s="2" t="s">
        <v>73</v>
      </c>
      <c r="E37782" s="2" t="s">
        <v>74</v>
      </c>
      <c r="F37782" s="2" t="s">
        <v>69</v>
      </c>
      <c r="G37782">
        <v>3.3</v>
      </c>
      <c r="H37782">
        <v>23149</v>
      </c>
      <c r="I37782">
        <v>71394</v>
      </c>
      <c r="J37782">
        <v>9876</v>
      </c>
      <c r="K37782" s="2" t="s">
        <v>49</v>
      </c>
      <c r="L37782">
        <v>1</v>
      </c>
      <c r="M37782">
        <v>705087144</v>
      </c>
    </row>
    <row r="37783" spans="1:13" x14ac:dyDescent="0.2">
      <c r="A37783" s="2" t="s">
        <v>62</v>
      </c>
      <c r="B37783">
        <v>2011</v>
      </c>
      <c r="C37783" s="2" t="s">
        <v>60</v>
      </c>
      <c r="D37783" s="2" t="s">
        <v>76</v>
      </c>
      <c r="E37783" s="2" t="s">
        <v>74</v>
      </c>
      <c r="F37783" s="2" t="s">
        <v>69</v>
      </c>
      <c r="G37783">
        <v>2.9</v>
      </c>
      <c r="H37783">
        <v>87518</v>
      </c>
      <c r="I37783">
        <v>52359</v>
      </c>
      <c r="J37783">
        <v>3783</v>
      </c>
      <c r="K37783" s="2" t="s">
        <v>52</v>
      </c>
      <c r="L37783">
        <v>0</v>
      </c>
      <c r="M37783">
        <v>198074097</v>
      </c>
    </row>
    <row r="37784" spans="1:13" x14ac:dyDescent="0.2">
      <c r="A37784" s="2" t="s">
        <v>61</v>
      </c>
      <c r="B37784">
        <v>2018</v>
      </c>
      <c r="C37784" s="2" t="s">
        <v>48</v>
      </c>
      <c r="D37784" s="2" t="s">
        <v>78</v>
      </c>
      <c r="E37784" s="2" t="s">
        <v>70</v>
      </c>
      <c r="F37784" s="2" t="s">
        <v>69</v>
      </c>
      <c r="G37784">
        <v>2.8</v>
      </c>
      <c r="H37784">
        <v>11621</v>
      </c>
      <c r="I37784">
        <v>95394</v>
      </c>
      <c r="J37784">
        <v>4815</v>
      </c>
      <c r="K37784" s="2" t="s">
        <v>52</v>
      </c>
      <c r="L37784">
        <v>0</v>
      </c>
      <c r="M37784">
        <v>459322110</v>
      </c>
    </row>
    <row r="37785" spans="1:13" x14ac:dyDescent="0.2">
      <c r="A37785" s="2" t="s">
        <v>58</v>
      </c>
      <c r="B37785">
        <v>2020</v>
      </c>
      <c r="C37785" s="2" t="s">
        <v>56</v>
      </c>
      <c r="D37785" s="2" t="s">
        <v>73</v>
      </c>
      <c r="E37785" s="2" t="s">
        <v>77</v>
      </c>
      <c r="F37785" s="2" t="s">
        <v>71</v>
      </c>
      <c r="G37785">
        <v>3.8</v>
      </c>
      <c r="H37785">
        <v>6816</v>
      </c>
      <c r="I37785">
        <v>84417</v>
      </c>
      <c r="J37785">
        <v>9610</v>
      </c>
      <c r="K37785" s="2" t="s">
        <v>49</v>
      </c>
      <c r="L37785">
        <v>1</v>
      </c>
      <c r="M37785">
        <v>811247370</v>
      </c>
    </row>
    <row r="37786" spans="1:13" x14ac:dyDescent="0.2">
      <c r="A37786" s="2" t="s">
        <v>53</v>
      </c>
      <c r="B37786">
        <v>2022</v>
      </c>
      <c r="C37786" s="2" t="s">
        <v>54</v>
      </c>
      <c r="D37786" s="2" t="s">
        <v>67</v>
      </c>
      <c r="E37786" s="2" t="s">
        <v>68</v>
      </c>
      <c r="F37786" s="2" t="s">
        <v>69</v>
      </c>
      <c r="G37786">
        <v>3.7</v>
      </c>
      <c r="H37786">
        <v>9584</v>
      </c>
      <c r="I37786">
        <v>91626</v>
      </c>
      <c r="J37786">
        <v>4175</v>
      </c>
      <c r="K37786" s="2" t="s">
        <v>52</v>
      </c>
      <c r="L37786">
        <v>0</v>
      </c>
      <c r="M37786">
        <v>382538550</v>
      </c>
    </row>
    <row r="37787" spans="1:13" x14ac:dyDescent="0.2">
      <c r="A37787" s="2" t="s">
        <v>53</v>
      </c>
      <c r="B37787">
        <v>2024</v>
      </c>
      <c r="C37787" s="2" t="s">
        <v>48</v>
      </c>
      <c r="D37787" s="2" t="s">
        <v>67</v>
      </c>
      <c r="E37787" s="2" t="s">
        <v>70</v>
      </c>
      <c r="F37787" s="2" t="s">
        <v>71</v>
      </c>
      <c r="G37787">
        <v>2</v>
      </c>
      <c r="H37787">
        <v>63754</v>
      </c>
      <c r="I37787">
        <v>97683</v>
      </c>
      <c r="J37787">
        <v>8437</v>
      </c>
      <c r="K37787" s="2" t="s">
        <v>49</v>
      </c>
      <c r="L37787">
        <v>1</v>
      </c>
      <c r="M37787">
        <v>824151471</v>
      </c>
    </row>
    <row r="37788" spans="1:13" x14ac:dyDescent="0.2">
      <c r="A37788" s="2" t="s">
        <v>64</v>
      </c>
      <c r="B37788">
        <v>2019</v>
      </c>
      <c r="C37788" s="2" t="s">
        <v>57</v>
      </c>
      <c r="D37788" s="2" t="s">
        <v>75</v>
      </c>
      <c r="E37788" s="2" t="s">
        <v>77</v>
      </c>
      <c r="F37788" s="2" t="s">
        <v>69</v>
      </c>
      <c r="G37788">
        <v>4.4000000000000004</v>
      </c>
      <c r="H37788">
        <v>178610</v>
      </c>
      <c r="I37788">
        <v>57336</v>
      </c>
      <c r="J37788">
        <v>3711</v>
      </c>
      <c r="K37788" s="2" t="s">
        <v>52</v>
      </c>
      <c r="L37788">
        <v>0</v>
      </c>
      <c r="M37788">
        <v>212773896</v>
      </c>
    </row>
    <row r="37789" spans="1:13" x14ac:dyDescent="0.2">
      <c r="A37789" s="2" t="s">
        <v>61</v>
      </c>
      <c r="B37789">
        <v>2016</v>
      </c>
      <c r="C37789" s="2" t="s">
        <v>57</v>
      </c>
      <c r="D37789" s="2" t="s">
        <v>76</v>
      </c>
      <c r="E37789" s="2" t="s">
        <v>74</v>
      </c>
      <c r="F37789" s="2" t="s">
        <v>71</v>
      </c>
      <c r="G37789">
        <v>3.7</v>
      </c>
      <c r="H37789">
        <v>186361</v>
      </c>
      <c r="I37789">
        <v>40622</v>
      </c>
      <c r="J37789">
        <v>3156</v>
      </c>
      <c r="K37789" s="2" t="s">
        <v>52</v>
      </c>
      <c r="L37789">
        <v>0</v>
      </c>
      <c r="M37789">
        <v>128203032</v>
      </c>
    </row>
    <row r="37790" spans="1:13" x14ac:dyDescent="0.2">
      <c r="A37790" s="2" t="s">
        <v>55</v>
      </c>
      <c r="B37790">
        <v>2015</v>
      </c>
      <c r="C37790" s="2" t="s">
        <v>51</v>
      </c>
      <c r="D37790" s="2" t="s">
        <v>76</v>
      </c>
      <c r="E37790" s="2" t="s">
        <v>68</v>
      </c>
      <c r="F37790" s="2" t="s">
        <v>69</v>
      </c>
      <c r="G37790">
        <v>3.4</v>
      </c>
      <c r="H37790">
        <v>111421</v>
      </c>
      <c r="I37790">
        <v>113776</v>
      </c>
      <c r="J37790">
        <v>6806</v>
      </c>
      <c r="K37790" s="2" t="s">
        <v>52</v>
      </c>
      <c r="L37790">
        <v>0</v>
      </c>
      <c r="M37790">
        <v>774359456</v>
      </c>
    </row>
    <row r="37791" spans="1:13" x14ac:dyDescent="0.2">
      <c r="A37791" s="2" t="s">
        <v>62</v>
      </c>
      <c r="B37791">
        <v>2024</v>
      </c>
      <c r="C37791" s="2" t="s">
        <v>57</v>
      </c>
      <c r="D37791" s="2" t="s">
        <v>73</v>
      </c>
      <c r="E37791" s="2" t="s">
        <v>77</v>
      </c>
      <c r="F37791" s="2" t="s">
        <v>69</v>
      </c>
      <c r="G37791">
        <v>4.0999999999999996</v>
      </c>
      <c r="H37791">
        <v>102105</v>
      </c>
      <c r="I37791">
        <v>113779</v>
      </c>
      <c r="J37791">
        <v>8213</v>
      </c>
      <c r="K37791" s="2" t="s">
        <v>49</v>
      </c>
      <c r="L37791">
        <v>1</v>
      </c>
      <c r="M37791">
        <v>934466927</v>
      </c>
    </row>
    <row r="37792" spans="1:13" x14ac:dyDescent="0.2">
      <c r="A37792" s="2" t="s">
        <v>47</v>
      </c>
      <c r="B37792">
        <v>2022</v>
      </c>
      <c r="C37792" s="2" t="s">
        <v>48</v>
      </c>
      <c r="D37792" s="2" t="s">
        <v>78</v>
      </c>
      <c r="E37792" s="2" t="s">
        <v>74</v>
      </c>
      <c r="F37792" s="2" t="s">
        <v>71</v>
      </c>
      <c r="G37792">
        <v>2</v>
      </c>
      <c r="H37792">
        <v>72225</v>
      </c>
      <c r="I37792">
        <v>101200</v>
      </c>
      <c r="J37792">
        <v>4004</v>
      </c>
      <c r="K37792" s="2" t="s">
        <v>52</v>
      </c>
      <c r="L37792">
        <v>0</v>
      </c>
      <c r="M37792">
        <v>405204800</v>
      </c>
    </row>
    <row r="37793" spans="1:13" x14ac:dyDescent="0.2">
      <c r="A37793" s="2" t="s">
        <v>50</v>
      </c>
      <c r="B37793">
        <v>2010</v>
      </c>
      <c r="C37793" s="2" t="s">
        <v>56</v>
      </c>
      <c r="D37793" s="2" t="s">
        <v>72</v>
      </c>
      <c r="E37793" s="2" t="s">
        <v>70</v>
      </c>
      <c r="F37793" s="2" t="s">
        <v>71</v>
      </c>
      <c r="G37793">
        <v>4.7</v>
      </c>
      <c r="H37793">
        <v>34341</v>
      </c>
      <c r="I37793">
        <v>62452</v>
      </c>
      <c r="J37793">
        <v>9393</v>
      </c>
      <c r="K37793" s="2" t="s">
        <v>49</v>
      </c>
      <c r="L37793">
        <v>1</v>
      </c>
      <c r="M37793">
        <v>586611636</v>
      </c>
    </row>
    <row r="37794" spans="1:13" x14ac:dyDescent="0.2">
      <c r="A37794" s="2" t="s">
        <v>58</v>
      </c>
      <c r="B37794">
        <v>2024</v>
      </c>
      <c r="C37794" s="2" t="s">
        <v>51</v>
      </c>
      <c r="D37794" s="2" t="s">
        <v>73</v>
      </c>
      <c r="E37794" s="2" t="s">
        <v>74</v>
      </c>
      <c r="F37794" s="2" t="s">
        <v>71</v>
      </c>
      <c r="G37794">
        <v>2.4</v>
      </c>
      <c r="H37794">
        <v>26489</v>
      </c>
      <c r="I37794">
        <v>40282</v>
      </c>
      <c r="J37794">
        <v>5556</v>
      </c>
      <c r="K37794" s="2" t="s">
        <v>52</v>
      </c>
      <c r="L37794">
        <v>0</v>
      </c>
      <c r="M37794">
        <v>223806792</v>
      </c>
    </row>
    <row r="37795" spans="1:13" x14ac:dyDescent="0.2">
      <c r="A37795" s="2" t="s">
        <v>64</v>
      </c>
      <c r="B37795">
        <v>2023</v>
      </c>
      <c r="C37795" s="2" t="s">
        <v>60</v>
      </c>
      <c r="D37795" s="2" t="s">
        <v>75</v>
      </c>
      <c r="E37795" s="2" t="s">
        <v>74</v>
      </c>
      <c r="F37795" s="2" t="s">
        <v>71</v>
      </c>
      <c r="G37795">
        <v>2.4</v>
      </c>
      <c r="H37795">
        <v>174190</v>
      </c>
      <c r="I37795">
        <v>74094</v>
      </c>
      <c r="J37795">
        <v>9938</v>
      </c>
      <c r="K37795" s="2" t="s">
        <v>49</v>
      </c>
      <c r="L37795">
        <v>1</v>
      </c>
      <c r="M37795">
        <v>736346172</v>
      </c>
    </row>
    <row r="37796" spans="1:13" x14ac:dyDescent="0.2">
      <c r="A37796" s="2" t="s">
        <v>61</v>
      </c>
      <c r="B37796">
        <v>2019</v>
      </c>
      <c r="C37796" s="2" t="s">
        <v>56</v>
      </c>
      <c r="D37796" s="2" t="s">
        <v>78</v>
      </c>
      <c r="E37796" s="2" t="s">
        <v>77</v>
      </c>
      <c r="F37796" s="2" t="s">
        <v>71</v>
      </c>
      <c r="G37796">
        <v>4.4000000000000004</v>
      </c>
      <c r="H37796">
        <v>77949</v>
      </c>
      <c r="I37796">
        <v>81892</v>
      </c>
      <c r="J37796">
        <v>999</v>
      </c>
      <c r="K37796" s="2" t="s">
        <v>52</v>
      </c>
      <c r="L37796">
        <v>0</v>
      </c>
      <c r="M37796">
        <v>81810108</v>
      </c>
    </row>
    <row r="37797" spans="1:13" x14ac:dyDescent="0.2">
      <c r="A37797" s="2" t="s">
        <v>59</v>
      </c>
      <c r="B37797">
        <v>2011</v>
      </c>
      <c r="C37797" s="2" t="s">
        <v>48</v>
      </c>
      <c r="D37797" s="2" t="s">
        <v>75</v>
      </c>
      <c r="E37797" s="2" t="s">
        <v>74</v>
      </c>
      <c r="F37797" s="2" t="s">
        <v>69</v>
      </c>
      <c r="G37797">
        <v>2.7</v>
      </c>
      <c r="H37797">
        <v>71610</v>
      </c>
      <c r="I37797">
        <v>49045</v>
      </c>
      <c r="J37797">
        <v>7425</v>
      </c>
      <c r="K37797" s="2" t="s">
        <v>49</v>
      </c>
      <c r="L37797">
        <v>1</v>
      </c>
      <c r="M37797">
        <v>364159125</v>
      </c>
    </row>
    <row r="37798" spans="1:13" x14ac:dyDescent="0.2">
      <c r="A37798" s="2" t="s">
        <v>64</v>
      </c>
      <c r="B37798">
        <v>2020</v>
      </c>
      <c r="C37798" s="2" t="s">
        <v>51</v>
      </c>
      <c r="D37798" s="2" t="s">
        <v>67</v>
      </c>
      <c r="E37798" s="2" t="s">
        <v>68</v>
      </c>
      <c r="F37798" s="2" t="s">
        <v>69</v>
      </c>
      <c r="G37798">
        <v>4.4000000000000004</v>
      </c>
      <c r="H37798">
        <v>47076</v>
      </c>
      <c r="I37798">
        <v>66522</v>
      </c>
      <c r="J37798">
        <v>7925</v>
      </c>
      <c r="K37798" s="2" t="s">
        <v>49</v>
      </c>
      <c r="L37798">
        <v>1</v>
      </c>
      <c r="M37798">
        <v>527186850</v>
      </c>
    </row>
    <row r="37799" spans="1:13" x14ac:dyDescent="0.2">
      <c r="A37799" s="2" t="s">
        <v>59</v>
      </c>
      <c r="B37799">
        <v>2016</v>
      </c>
      <c r="C37799" s="2" t="s">
        <v>48</v>
      </c>
      <c r="D37799" s="2" t="s">
        <v>73</v>
      </c>
      <c r="E37799" s="2" t="s">
        <v>77</v>
      </c>
      <c r="F37799" s="2" t="s">
        <v>71</v>
      </c>
      <c r="G37799">
        <v>2.6</v>
      </c>
      <c r="H37799">
        <v>193479</v>
      </c>
      <c r="I37799">
        <v>38441</v>
      </c>
      <c r="J37799">
        <v>1651</v>
      </c>
      <c r="K37799" s="2" t="s">
        <v>52</v>
      </c>
      <c r="L37799">
        <v>0</v>
      </c>
      <c r="M37799">
        <v>63466091</v>
      </c>
    </row>
    <row r="37800" spans="1:13" x14ac:dyDescent="0.2">
      <c r="A37800" s="2" t="s">
        <v>50</v>
      </c>
      <c r="B37800">
        <v>2024</v>
      </c>
      <c r="C37800" s="2" t="s">
        <v>57</v>
      </c>
      <c r="D37800" s="2" t="s">
        <v>67</v>
      </c>
      <c r="E37800" s="2" t="s">
        <v>68</v>
      </c>
      <c r="F37800" s="2" t="s">
        <v>69</v>
      </c>
      <c r="G37800">
        <v>3.4</v>
      </c>
      <c r="H37800">
        <v>108330</v>
      </c>
      <c r="I37800">
        <v>51209</v>
      </c>
      <c r="J37800">
        <v>922</v>
      </c>
      <c r="K37800" s="2" t="s">
        <v>52</v>
      </c>
      <c r="L37800">
        <v>0</v>
      </c>
      <c r="M37800">
        <v>47214698</v>
      </c>
    </row>
    <row r="37801" spans="1:13" x14ac:dyDescent="0.2">
      <c r="A37801" s="2" t="s">
        <v>58</v>
      </c>
      <c r="B37801">
        <v>2012</v>
      </c>
      <c r="C37801" s="2" t="s">
        <v>54</v>
      </c>
      <c r="D37801" s="2" t="s">
        <v>73</v>
      </c>
      <c r="E37801" s="2" t="s">
        <v>70</v>
      </c>
      <c r="F37801" s="2" t="s">
        <v>71</v>
      </c>
      <c r="G37801">
        <v>2.2999999999999998</v>
      </c>
      <c r="H37801">
        <v>109361</v>
      </c>
      <c r="I37801">
        <v>30241</v>
      </c>
      <c r="J37801">
        <v>532</v>
      </c>
      <c r="K37801" s="2" t="s">
        <v>52</v>
      </c>
      <c r="L37801">
        <v>0</v>
      </c>
      <c r="M37801">
        <v>16088212</v>
      </c>
    </row>
    <row r="37802" spans="1:13" x14ac:dyDescent="0.2">
      <c r="A37802" s="2" t="s">
        <v>65</v>
      </c>
      <c r="B37802">
        <v>2011</v>
      </c>
      <c r="C37802" s="2" t="s">
        <v>48</v>
      </c>
      <c r="D37802" s="2" t="s">
        <v>72</v>
      </c>
      <c r="E37802" s="2" t="s">
        <v>74</v>
      </c>
      <c r="F37802" s="2" t="s">
        <v>69</v>
      </c>
      <c r="G37802">
        <v>4.0999999999999996</v>
      </c>
      <c r="H37802">
        <v>73574</v>
      </c>
      <c r="I37802">
        <v>116805</v>
      </c>
      <c r="J37802">
        <v>6473</v>
      </c>
      <c r="K37802" s="2" t="s">
        <v>52</v>
      </c>
      <c r="L37802">
        <v>0</v>
      </c>
      <c r="M37802">
        <v>756078765</v>
      </c>
    </row>
    <row r="37803" spans="1:13" x14ac:dyDescent="0.2">
      <c r="A37803" s="2" t="s">
        <v>47</v>
      </c>
      <c r="B37803">
        <v>2015</v>
      </c>
      <c r="C37803" s="2" t="s">
        <v>51</v>
      </c>
      <c r="D37803" s="2" t="s">
        <v>78</v>
      </c>
      <c r="E37803" s="2" t="s">
        <v>77</v>
      </c>
      <c r="F37803" s="2" t="s">
        <v>69</v>
      </c>
      <c r="G37803">
        <v>2.1</v>
      </c>
      <c r="H37803">
        <v>173213</v>
      </c>
      <c r="I37803">
        <v>36802</v>
      </c>
      <c r="J37803">
        <v>5217</v>
      </c>
      <c r="K37803" s="2" t="s">
        <v>52</v>
      </c>
      <c r="L37803">
        <v>0</v>
      </c>
      <c r="M37803">
        <v>191996034</v>
      </c>
    </row>
    <row r="37804" spans="1:13" x14ac:dyDescent="0.2">
      <c r="A37804" s="2" t="s">
        <v>61</v>
      </c>
      <c r="B37804">
        <v>2017</v>
      </c>
      <c r="C37804" s="2" t="s">
        <v>51</v>
      </c>
      <c r="D37804" s="2" t="s">
        <v>75</v>
      </c>
      <c r="E37804" s="2" t="s">
        <v>74</v>
      </c>
      <c r="F37804" s="2" t="s">
        <v>69</v>
      </c>
      <c r="G37804">
        <v>4.5999999999999996</v>
      </c>
      <c r="H37804">
        <v>100627</v>
      </c>
      <c r="I37804">
        <v>107050</v>
      </c>
      <c r="J37804">
        <v>2192</v>
      </c>
      <c r="K37804" s="2" t="s">
        <v>52</v>
      </c>
      <c r="L37804">
        <v>0</v>
      </c>
      <c r="M37804">
        <v>234653600</v>
      </c>
    </row>
    <row r="37805" spans="1:13" x14ac:dyDescent="0.2">
      <c r="A37805" s="2" t="s">
        <v>63</v>
      </c>
      <c r="B37805">
        <v>2024</v>
      </c>
      <c r="C37805" s="2" t="s">
        <v>54</v>
      </c>
      <c r="D37805" s="2" t="s">
        <v>67</v>
      </c>
      <c r="E37805" s="2" t="s">
        <v>70</v>
      </c>
      <c r="F37805" s="2" t="s">
        <v>69</v>
      </c>
      <c r="G37805">
        <v>2.8</v>
      </c>
      <c r="H37805">
        <v>27087</v>
      </c>
      <c r="I37805">
        <v>52547</v>
      </c>
      <c r="J37805">
        <v>7021</v>
      </c>
      <c r="K37805" s="2" t="s">
        <v>49</v>
      </c>
      <c r="L37805">
        <v>1</v>
      </c>
      <c r="M37805">
        <v>368932487</v>
      </c>
    </row>
    <row r="37806" spans="1:13" x14ac:dyDescent="0.2">
      <c r="A37806" s="2" t="s">
        <v>58</v>
      </c>
      <c r="B37806">
        <v>2017</v>
      </c>
      <c r="C37806" s="2" t="s">
        <v>51</v>
      </c>
      <c r="D37806" s="2" t="s">
        <v>72</v>
      </c>
      <c r="E37806" s="2" t="s">
        <v>68</v>
      </c>
      <c r="F37806" s="2" t="s">
        <v>71</v>
      </c>
      <c r="G37806">
        <v>3.2</v>
      </c>
      <c r="H37806">
        <v>155662</v>
      </c>
      <c r="I37806">
        <v>92967</v>
      </c>
      <c r="J37806">
        <v>8431</v>
      </c>
      <c r="K37806" s="2" t="s">
        <v>49</v>
      </c>
      <c r="L37806">
        <v>1</v>
      </c>
      <c r="M37806">
        <v>783804777</v>
      </c>
    </row>
    <row r="37807" spans="1:13" x14ac:dyDescent="0.2">
      <c r="A37807" s="2" t="s">
        <v>55</v>
      </c>
      <c r="B37807">
        <v>2020</v>
      </c>
      <c r="C37807" s="2" t="s">
        <v>56</v>
      </c>
      <c r="D37807" s="2" t="s">
        <v>75</v>
      </c>
      <c r="E37807" s="2" t="s">
        <v>77</v>
      </c>
      <c r="F37807" s="2" t="s">
        <v>69</v>
      </c>
      <c r="G37807">
        <v>1.6</v>
      </c>
      <c r="H37807">
        <v>50051</v>
      </c>
      <c r="I37807">
        <v>80326</v>
      </c>
      <c r="J37807">
        <v>5538</v>
      </c>
      <c r="K37807" s="2" t="s">
        <v>52</v>
      </c>
      <c r="L37807">
        <v>0</v>
      </c>
      <c r="M37807">
        <v>444845388</v>
      </c>
    </row>
    <row r="37808" spans="1:13" x14ac:dyDescent="0.2">
      <c r="A37808" s="2" t="s">
        <v>50</v>
      </c>
      <c r="B37808">
        <v>2011</v>
      </c>
      <c r="C37808" s="2" t="s">
        <v>51</v>
      </c>
      <c r="D37808" s="2" t="s">
        <v>72</v>
      </c>
      <c r="E37808" s="2" t="s">
        <v>68</v>
      </c>
      <c r="F37808" s="2" t="s">
        <v>69</v>
      </c>
      <c r="G37808">
        <v>4.9000000000000004</v>
      </c>
      <c r="H37808">
        <v>7706</v>
      </c>
      <c r="I37808">
        <v>114652</v>
      </c>
      <c r="J37808">
        <v>390</v>
      </c>
      <c r="K37808" s="2" t="s">
        <v>52</v>
      </c>
      <c r="L37808">
        <v>0</v>
      </c>
      <c r="M37808">
        <v>44714280</v>
      </c>
    </row>
    <row r="37809" spans="1:13" x14ac:dyDescent="0.2">
      <c r="A37809" s="2" t="s">
        <v>55</v>
      </c>
      <c r="B37809">
        <v>2015</v>
      </c>
      <c r="C37809" s="2" t="s">
        <v>56</v>
      </c>
      <c r="D37809" s="2" t="s">
        <v>67</v>
      </c>
      <c r="E37809" s="2" t="s">
        <v>70</v>
      </c>
      <c r="F37809" s="2" t="s">
        <v>69</v>
      </c>
      <c r="G37809">
        <v>4.3</v>
      </c>
      <c r="H37809">
        <v>44707</v>
      </c>
      <c r="I37809">
        <v>87008</v>
      </c>
      <c r="J37809">
        <v>8737</v>
      </c>
      <c r="K37809" s="2" t="s">
        <v>49</v>
      </c>
      <c r="L37809">
        <v>1</v>
      </c>
      <c r="M37809">
        <v>760188896</v>
      </c>
    </row>
    <row r="37810" spans="1:13" x14ac:dyDescent="0.2">
      <c r="A37810" s="2" t="s">
        <v>63</v>
      </c>
      <c r="B37810">
        <v>2021</v>
      </c>
      <c r="C37810" s="2" t="s">
        <v>48</v>
      </c>
      <c r="D37810" s="2" t="s">
        <v>73</v>
      </c>
      <c r="E37810" s="2" t="s">
        <v>68</v>
      </c>
      <c r="F37810" s="2" t="s">
        <v>71</v>
      </c>
      <c r="G37810">
        <v>3.1</v>
      </c>
      <c r="H37810">
        <v>4001</v>
      </c>
      <c r="I37810">
        <v>65052</v>
      </c>
      <c r="J37810">
        <v>673</v>
      </c>
      <c r="K37810" s="2" t="s">
        <v>52</v>
      </c>
      <c r="L37810">
        <v>0</v>
      </c>
      <c r="M37810">
        <v>43779996</v>
      </c>
    </row>
    <row r="37811" spans="1:13" x14ac:dyDescent="0.2">
      <c r="A37811" s="2" t="s">
        <v>63</v>
      </c>
      <c r="B37811">
        <v>2014</v>
      </c>
      <c r="C37811" s="2" t="s">
        <v>56</v>
      </c>
      <c r="D37811" s="2" t="s">
        <v>75</v>
      </c>
      <c r="E37811" s="2" t="s">
        <v>74</v>
      </c>
      <c r="F37811" s="2" t="s">
        <v>71</v>
      </c>
      <c r="G37811">
        <v>4.7</v>
      </c>
      <c r="H37811">
        <v>116178</v>
      </c>
      <c r="I37811">
        <v>84437</v>
      </c>
      <c r="J37811">
        <v>7398</v>
      </c>
      <c r="K37811" s="2" t="s">
        <v>49</v>
      </c>
      <c r="L37811">
        <v>1</v>
      </c>
      <c r="M37811">
        <v>624664926</v>
      </c>
    </row>
    <row r="37812" spans="1:13" x14ac:dyDescent="0.2">
      <c r="A37812" s="2" t="s">
        <v>55</v>
      </c>
      <c r="B37812">
        <v>2016</v>
      </c>
      <c r="C37812" s="2" t="s">
        <v>57</v>
      </c>
      <c r="D37812" s="2" t="s">
        <v>76</v>
      </c>
      <c r="E37812" s="2" t="s">
        <v>68</v>
      </c>
      <c r="F37812" s="2" t="s">
        <v>69</v>
      </c>
      <c r="G37812">
        <v>4.8</v>
      </c>
      <c r="H37812">
        <v>101735</v>
      </c>
      <c r="I37812">
        <v>112452</v>
      </c>
      <c r="J37812">
        <v>5502</v>
      </c>
      <c r="K37812" s="2" t="s">
        <v>52</v>
      </c>
      <c r="L37812">
        <v>0</v>
      </c>
      <c r="M37812">
        <v>618710904</v>
      </c>
    </row>
    <row r="37813" spans="1:13" x14ac:dyDescent="0.2">
      <c r="A37813" s="2" t="s">
        <v>61</v>
      </c>
      <c r="B37813">
        <v>2013</v>
      </c>
      <c r="C37813" s="2" t="s">
        <v>57</v>
      </c>
      <c r="D37813" s="2" t="s">
        <v>73</v>
      </c>
      <c r="E37813" s="2" t="s">
        <v>68</v>
      </c>
      <c r="F37813" s="2" t="s">
        <v>69</v>
      </c>
      <c r="G37813">
        <v>3.4</v>
      </c>
      <c r="H37813">
        <v>104239</v>
      </c>
      <c r="I37813">
        <v>85770</v>
      </c>
      <c r="J37813">
        <v>3861</v>
      </c>
      <c r="K37813" s="2" t="s">
        <v>52</v>
      </c>
      <c r="L37813">
        <v>0</v>
      </c>
      <c r="M37813">
        <v>331157970</v>
      </c>
    </row>
    <row r="37814" spans="1:13" x14ac:dyDescent="0.2">
      <c r="A37814" s="2" t="s">
        <v>65</v>
      </c>
      <c r="B37814">
        <v>2021</v>
      </c>
      <c r="C37814" s="2" t="s">
        <v>51</v>
      </c>
      <c r="D37814" s="2" t="s">
        <v>78</v>
      </c>
      <c r="E37814" s="2" t="s">
        <v>77</v>
      </c>
      <c r="F37814" s="2" t="s">
        <v>69</v>
      </c>
      <c r="G37814">
        <v>2.2999999999999998</v>
      </c>
      <c r="H37814">
        <v>97977</v>
      </c>
      <c r="I37814">
        <v>101580</v>
      </c>
      <c r="J37814">
        <v>3750</v>
      </c>
      <c r="K37814" s="2" t="s">
        <v>52</v>
      </c>
      <c r="L37814">
        <v>0</v>
      </c>
      <c r="M37814">
        <v>380925000</v>
      </c>
    </row>
    <row r="37815" spans="1:13" x14ac:dyDescent="0.2">
      <c r="A37815" s="2" t="s">
        <v>55</v>
      </c>
      <c r="B37815">
        <v>2022</v>
      </c>
      <c r="C37815" s="2" t="s">
        <v>60</v>
      </c>
      <c r="D37815" s="2" t="s">
        <v>78</v>
      </c>
      <c r="E37815" s="2" t="s">
        <v>68</v>
      </c>
      <c r="F37815" s="2" t="s">
        <v>69</v>
      </c>
      <c r="G37815">
        <v>3.2</v>
      </c>
      <c r="H37815">
        <v>199977</v>
      </c>
      <c r="I37815">
        <v>51333</v>
      </c>
      <c r="J37815">
        <v>3908</v>
      </c>
      <c r="K37815" s="2" t="s">
        <v>52</v>
      </c>
      <c r="L37815">
        <v>0</v>
      </c>
      <c r="M37815">
        <v>200609364</v>
      </c>
    </row>
    <row r="37816" spans="1:13" x14ac:dyDescent="0.2">
      <c r="A37816" s="2" t="s">
        <v>63</v>
      </c>
      <c r="B37816">
        <v>2011</v>
      </c>
      <c r="C37816" s="2" t="s">
        <v>56</v>
      </c>
      <c r="D37816" s="2" t="s">
        <v>75</v>
      </c>
      <c r="E37816" s="2" t="s">
        <v>77</v>
      </c>
      <c r="F37816" s="2" t="s">
        <v>71</v>
      </c>
      <c r="G37816">
        <v>2.6</v>
      </c>
      <c r="H37816">
        <v>190772</v>
      </c>
      <c r="I37816">
        <v>106968</v>
      </c>
      <c r="J37816">
        <v>3380</v>
      </c>
      <c r="K37816" s="2" t="s">
        <v>52</v>
      </c>
      <c r="L37816">
        <v>0</v>
      </c>
      <c r="M37816">
        <v>361551840</v>
      </c>
    </row>
    <row r="37817" spans="1:13" x14ac:dyDescent="0.2">
      <c r="A37817" s="2" t="s">
        <v>63</v>
      </c>
      <c r="B37817">
        <v>2019</v>
      </c>
      <c r="C37817" s="2" t="s">
        <v>54</v>
      </c>
      <c r="D37817" s="2" t="s">
        <v>67</v>
      </c>
      <c r="E37817" s="2" t="s">
        <v>77</v>
      </c>
      <c r="F37817" s="2" t="s">
        <v>69</v>
      </c>
      <c r="G37817">
        <v>3.1</v>
      </c>
      <c r="H37817">
        <v>163220</v>
      </c>
      <c r="I37817">
        <v>83841</v>
      </c>
      <c r="J37817">
        <v>3906</v>
      </c>
      <c r="K37817" s="2" t="s">
        <v>52</v>
      </c>
      <c r="L37817">
        <v>0</v>
      </c>
      <c r="M37817">
        <v>327482946</v>
      </c>
    </row>
    <row r="37818" spans="1:13" x14ac:dyDescent="0.2">
      <c r="A37818" s="2" t="s">
        <v>62</v>
      </c>
      <c r="B37818">
        <v>2012</v>
      </c>
      <c r="C37818" s="2" t="s">
        <v>57</v>
      </c>
      <c r="D37818" s="2" t="s">
        <v>67</v>
      </c>
      <c r="E37818" s="2" t="s">
        <v>77</v>
      </c>
      <c r="F37818" s="2" t="s">
        <v>71</v>
      </c>
      <c r="G37818">
        <v>4.7</v>
      </c>
      <c r="H37818">
        <v>63478</v>
      </c>
      <c r="I37818">
        <v>39212</v>
      </c>
      <c r="J37818">
        <v>4611</v>
      </c>
      <c r="K37818" s="2" t="s">
        <v>52</v>
      </c>
      <c r="L37818">
        <v>0</v>
      </c>
      <c r="M37818">
        <v>180806532</v>
      </c>
    </row>
    <row r="37819" spans="1:13" x14ac:dyDescent="0.2">
      <c r="A37819" s="2" t="s">
        <v>59</v>
      </c>
      <c r="B37819">
        <v>2018</v>
      </c>
      <c r="C37819" s="2" t="s">
        <v>56</v>
      </c>
      <c r="D37819" s="2" t="s">
        <v>75</v>
      </c>
      <c r="E37819" s="2" t="s">
        <v>70</v>
      </c>
      <c r="F37819" s="2" t="s">
        <v>69</v>
      </c>
      <c r="G37819">
        <v>2.5</v>
      </c>
      <c r="H37819">
        <v>17432</v>
      </c>
      <c r="I37819">
        <v>72766</v>
      </c>
      <c r="J37819">
        <v>1012</v>
      </c>
      <c r="K37819" s="2" t="s">
        <v>52</v>
      </c>
      <c r="L37819">
        <v>0</v>
      </c>
      <c r="M37819">
        <v>73639192</v>
      </c>
    </row>
    <row r="37820" spans="1:13" x14ac:dyDescent="0.2">
      <c r="A37820" s="2" t="s">
        <v>63</v>
      </c>
      <c r="B37820">
        <v>2019</v>
      </c>
      <c r="C37820" s="2" t="s">
        <v>56</v>
      </c>
      <c r="D37820" s="2" t="s">
        <v>67</v>
      </c>
      <c r="E37820" s="2" t="s">
        <v>68</v>
      </c>
      <c r="F37820" s="2" t="s">
        <v>71</v>
      </c>
      <c r="G37820">
        <v>4.4000000000000004</v>
      </c>
      <c r="H37820">
        <v>101712</v>
      </c>
      <c r="I37820">
        <v>64559</v>
      </c>
      <c r="J37820">
        <v>5869</v>
      </c>
      <c r="K37820" s="2" t="s">
        <v>52</v>
      </c>
      <c r="L37820">
        <v>0</v>
      </c>
      <c r="M37820">
        <v>378896771</v>
      </c>
    </row>
    <row r="37821" spans="1:13" x14ac:dyDescent="0.2">
      <c r="A37821" s="2" t="s">
        <v>50</v>
      </c>
      <c r="B37821">
        <v>2017</v>
      </c>
      <c r="C37821" s="2" t="s">
        <v>48</v>
      </c>
      <c r="D37821" s="2" t="s">
        <v>73</v>
      </c>
      <c r="E37821" s="2" t="s">
        <v>68</v>
      </c>
      <c r="F37821" s="2" t="s">
        <v>71</v>
      </c>
      <c r="G37821">
        <v>4.8</v>
      </c>
      <c r="H37821">
        <v>143335</v>
      </c>
      <c r="I37821">
        <v>100277</v>
      </c>
      <c r="J37821">
        <v>2866</v>
      </c>
      <c r="K37821" s="2" t="s">
        <v>52</v>
      </c>
      <c r="L37821">
        <v>0</v>
      </c>
      <c r="M37821">
        <v>287393882</v>
      </c>
    </row>
    <row r="37822" spans="1:13" x14ac:dyDescent="0.2">
      <c r="A37822" s="2" t="s">
        <v>63</v>
      </c>
      <c r="B37822">
        <v>2022</v>
      </c>
      <c r="C37822" s="2" t="s">
        <v>56</v>
      </c>
      <c r="D37822" s="2" t="s">
        <v>76</v>
      </c>
      <c r="E37822" s="2" t="s">
        <v>77</v>
      </c>
      <c r="F37822" s="2" t="s">
        <v>71</v>
      </c>
      <c r="G37822">
        <v>4.3</v>
      </c>
      <c r="H37822">
        <v>7228</v>
      </c>
      <c r="I37822">
        <v>36022</v>
      </c>
      <c r="J37822">
        <v>3689</v>
      </c>
      <c r="K37822" s="2" t="s">
        <v>52</v>
      </c>
      <c r="L37822">
        <v>0</v>
      </c>
      <c r="M37822">
        <v>132885158</v>
      </c>
    </row>
    <row r="37823" spans="1:13" x14ac:dyDescent="0.2">
      <c r="A37823" s="2" t="s">
        <v>55</v>
      </c>
      <c r="B37823">
        <v>2018</v>
      </c>
      <c r="C37823" s="2" t="s">
        <v>56</v>
      </c>
      <c r="D37823" s="2" t="s">
        <v>73</v>
      </c>
      <c r="E37823" s="2" t="s">
        <v>70</v>
      </c>
      <c r="F37823" s="2" t="s">
        <v>71</v>
      </c>
      <c r="G37823">
        <v>3.3</v>
      </c>
      <c r="H37823">
        <v>27498</v>
      </c>
      <c r="I37823">
        <v>34474</v>
      </c>
      <c r="J37823">
        <v>2091</v>
      </c>
      <c r="K37823" s="2" t="s">
        <v>52</v>
      </c>
      <c r="L37823">
        <v>0</v>
      </c>
      <c r="M37823">
        <v>72085134</v>
      </c>
    </row>
    <row r="37824" spans="1:13" x14ac:dyDescent="0.2">
      <c r="A37824" s="2" t="s">
        <v>65</v>
      </c>
      <c r="B37824">
        <v>2014</v>
      </c>
      <c r="C37824" s="2" t="s">
        <v>51</v>
      </c>
      <c r="D37824" s="2" t="s">
        <v>76</v>
      </c>
      <c r="E37824" s="2" t="s">
        <v>74</v>
      </c>
      <c r="F37824" s="2" t="s">
        <v>69</v>
      </c>
      <c r="G37824">
        <v>3.5</v>
      </c>
      <c r="H37824">
        <v>149786</v>
      </c>
      <c r="I37824">
        <v>108773</v>
      </c>
      <c r="J37824">
        <v>735</v>
      </c>
      <c r="K37824" s="2" t="s">
        <v>52</v>
      </c>
      <c r="L37824">
        <v>0</v>
      </c>
      <c r="M37824">
        <v>79948155</v>
      </c>
    </row>
    <row r="37825" spans="1:13" x14ac:dyDescent="0.2">
      <c r="A37825" s="2" t="s">
        <v>64</v>
      </c>
      <c r="B37825">
        <v>2022</v>
      </c>
      <c r="C37825" s="2" t="s">
        <v>48</v>
      </c>
      <c r="D37825" s="2" t="s">
        <v>67</v>
      </c>
      <c r="E37825" s="2" t="s">
        <v>77</v>
      </c>
      <c r="F37825" s="2" t="s">
        <v>71</v>
      </c>
      <c r="G37825">
        <v>4.4000000000000004</v>
      </c>
      <c r="H37825">
        <v>177467</v>
      </c>
      <c r="I37825">
        <v>93592</v>
      </c>
      <c r="J37825">
        <v>9135</v>
      </c>
      <c r="K37825" s="2" t="s">
        <v>49</v>
      </c>
      <c r="L37825">
        <v>1</v>
      </c>
      <c r="M37825">
        <v>854962920</v>
      </c>
    </row>
    <row r="37826" spans="1:13" x14ac:dyDescent="0.2">
      <c r="A37826" s="2" t="s">
        <v>58</v>
      </c>
      <c r="B37826">
        <v>2014</v>
      </c>
      <c r="C37826" s="2" t="s">
        <v>48</v>
      </c>
      <c r="D37826" s="2" t="s">
        <v>73</v>
      </c>
      <c r="E37826" s="2" t="s">
        <v>68</v>
      </c>
      <c r="F37826" s="2" t="s">
        <v>69</v>
      </c>
      <c r="G37826">
        <v>1.7</v>
      </c>
      <c r="H37826">
        <v>72542</v>
      </c>
      <c r="I37826">
        <v>61381</v>
      </c>
      <c r="J37826">
        <v>6605</v>
      </c>
      <c r="K37826" s="2" t="s">
        <v>52</v>
      </c>
      <c r="L37826">
        <v>0</v>
      </c>
      <c r="M37826">
        <v>405421505</v>
      </c>
    </row>
    <row r="37827" spans="1:13" x14ac:dyDescent="0.2">
      <c r="A37827" s="2" t="s">
        <v>62</v>
      </c>
      <c r="B37827">
        <v>2016</v>
      </c>
      <c r="C37827" s="2" t="s">
        <v>60</v>
      </c>
      <c r="D37827" s="2" t="s">
        <v>78</v>
      </c>
      <c r="E37827" s="2" t="s">
        <v>70</v>
      </c>
      <c r="F37827" s="2" t="s">
        <v>71</v>
      </c>
      <c r="G37827">
        <v>4.0999999999999996</v>
      </c>
      <c r="H37827">
        <v>45310</v>
      </c>
      <c r="I37827">
        <v>95678</v>
      </c>
      <c r="J37827">
        <v>7455</v>
      </c>
      <c r="K37827" s="2" t="s">
        <v>49</v>
      </c>
      <c r="L37827">
        <v>1</v>
      </c>
      <c r="M37827">
        <v>713279490</v>
      </c>
    </row>
    <row r="37828" spans="1:13" x14ac:dyDescent="0.2">
      <c r="A37828" s="2" t="s">
        <v>64</v>
      </c>
      <c r="B37828">
        <v>2016</v>
      </c>
      <c r="C37828" s="2" t="s">
        <v>56</v>
      </c>
      <c r="D37828" s="2" t="s">
        <v>67</v>
      </c>
      <c r="E37828" s="2" t="s">
        <v>77</v>
      </c>
      <c r="F37828" s="2" t="s">
        <v>71</v>
      </c>
      <c r="G37828">
        <v>3.4</v>
      </c>
      <c r="H37828">
        <v>160530</v>
      </c>
      <c r="I37828">
        <v>50913</v>
      </c>
      <c r="J37828">
        <v>4288</v>
      </c>
      <c r="K37828" s="2" t="s">
        <v>52</v>
      </c>
      <c r="L37828">
        <v>0</v>
      </c>
      <c r="M37828">
        <v>218314944</v>
      </c>
    </row>
    <row r="37829" spans="1:13" x14ac:dyDescent="0.2">
      <c r="A37829" s="2" t="s">
        <v>63</v>
      </c>
      <c r="B37829">
        <v>2010</v>
      </c>
      <c r="C37829" s="2" t="s">
        <v>60</v>
      </c>
      <c r="D37829" s="2" t="s">
        <v>78</v>
      </c>
      <c r="E37829" s="2" t="s">
        <v>68</v>
      </c>
      <c r="F37829" s="2" t="s">
        <v>71</v>
      </c>
      <c r="G37829">
        <v>2.9</v>
      </c>
      <c r="H37829">
        <v>35984</v>
      </c>
      <c r="I37829">
        <v>112095</v>
      </c>
      <c r="J37829">
        <v>6029</v>
      </c>
      <c r="K37829" s="2" t="s">
        <v>52</v>
      </c>
      <c r="L37829">
        <v>0</v>
      </c>
      <c r="M37829">
        <v>675820755</v>
      </c>
    </row>
    <row r="37830" spans="1:13" x14ac:dyDescent="0.2">
      <c r="A37830" s="2" t="s">
        <v>53</v>
      </c>
      <c r="B37830">
        <v>2021</v>
      </c>
      <c r="C37830" s="2" t="s">
        <v>57</v>
      </c>
      <c r="D37830" s="2" t="s">
        <v>75</v>
      </c>
      <c r="E37830" s="2" t="s">
        <v>68</v>
      </c>
      <c r="F37830" s="2" t="s">
        <v>71</v>
      </c>
      <c r="G37830">
        <v>4.2</v>
      </c>
      <c r="H37830">
        <v>137788</v>
      </c>
      <c r="I37830">
        <v>78111</v>
      </c>
      <c r="J37830">
        <v>4167</v>
      </c>
      <c r="K37830" s="2" t="s">
        <v>52</v>
      </c>
      <c r="L37830">
        <v>0</v>
      </c>
      <c r="M37830">
        <v>325488537</v>
      </c>
    </row>
    <row r="37831" spans="1:13" x14ac:dyDescent="0.2">
      <c r="A37831" s="2" t="s">
        <v>63</v>
      </c>
      <c r="B37831">
        <v>2024</v>
      </c>
      <c r="C37831" s="2" t="s">
        <v>48</v>
      </c>
      <c r="D37831" s="2" t="s">
        <v>67</v>
      </c>
      <c r="E37831" s="2" t="s">
        <v>77</v>
      </c>
      <c r="F37831" s="2" t="s">
        <v>69</v>
      </c>
      <c r="G37831">
        <v>2.4</v>
      </c>
      <c r="H37831">
        <v>179890</v>
      </c>
      <c r="I37831">
        <v>100656</v>
      </c>
      <c r="J37831">
        <v>2655</v>
      </c>
      <c r="K37831" s="2" t="s">
        <v>52</v>
      </c>
      <c r="L37831">
        <v>0</v>
      </c>
      <c r="M37831">
        <v>267241680</v>
      </c>
    </row>
    <row r="37832" spans="1:13" x14ac:dyDescent="0.2">
      <c r="A37832" s="2" t="s">
        <v>64</v>
      </c>
      <c r="B37832">
        <v>2023</v>
      </c>
      <c r="C37832" s="2" t="s">
        <v>56</v>
      </c>
      <c r="D37832" s="2" t="s">
        <v>67</v>
      </c>
      <c r="E37832" s="2" t="s">
        <v>74</v>
      </c>
      <c r="F37832" s="2" t="s">
        <v>69</v>
      </c>
      <c r="G37832">
        <v>4.5999999999999996</v>
      </c>
      <c r="H37832">
        <v>29200</v>
      </c>
      <c r="I37832">
        <v>84991</v>
      </c>
      <c r="J37832">
        <v>6644</v>
      </c>
      <c r="K37832" s="2" t="s">
        <v>52</v>
      </c>
      <c r="L37832">
        <v>0</v>
      </c>
      <c r="M37832">
        <v>564680204</v>
      </c>
    </row>
    <row r="37833" spans="1:13" x14ac:dyDescent="0.2">
      <c r="A37833" s="2" t="s">
        <v>50</v>
      </c>
      <c r="B37833">
        <v>2014</v>
      </c>
      <c r="C37833" s="2" t="s">
        <v>56</v>
      </c>
      <c r="D37833" s="2" t="s">
        <v>73</v>
      </c>
      <c r="E37833" s="2" t="s">
        <v>68</v>
      </c>
      <c r="F37833" s="2" t="s">
        <v>69</v>
      </c>
      <c r="G37833">
        <v>3.9</v>
      </c>
      <c r="H37833">
        <v>72911</v>
      </c>
      <c r="I37833">
        <v>43388</v>
      </c>
      <c r="J37833">
        <v>2078</v>
      </c>
      <c r="K37833" s="2" t="s">
        <v>52</v>
      </c>
      <c r="L37833">
        <v>0</v>
      </c>
      <c r="M37833">
        <v>90160264</v>
      </c>
    </row>
    <row r="37834" spans="1:13" x14ac:dyDescent="0.2">
      <c r="A37834" s="2" t="s">
        <v>62</v>
      </c>
      <c r="B37834">
        <v>2017</v>
      </c>
      <c r="C37834" s="2" t="s">
        <v>57</v>
      </c>
      <c r="D37834" s="2" t="s">
        <v>67</v>
      </c>
      <c r="E37834" s="2" t="s">
        <v>74</v>
      </c>
      <c r="F37834" s="2" t="s">
        <v>69</v>
      </c>
      <c r="G37834">
        <v>3.6</v>
      </c>
      <c r="H37834">
        <v>116321</v>
      </c>
      <c r="I37834">
        <v>63739</v>
      </c>
      <c r="J37834">
        <v>1261</v>
      </c>
      <c r="K37834" s="2" t="s">
        <v>52</v>
      </c>
      <c r="L37834">
        <v>0</v>
      </c>
      <c r="M37834">
        <v>80374879</v>
      </c>
    </row>
    <row r="37835" spans="1:13" x14ac:dyDescent="0.2">
      <c r="A37835" s="2" t="s">
        <v>55</v>
      </c>
      <c r="B37835">
        <v>2016</v>
      </c>
      <c r="C37835" s="2" t="s">
        <v>54</v>
      </c>
      <c r="D37835" s="2" t="s">
        <v>67</v>
      </c>
      <c r="E37835" s="2" t="s">
        <v>74</v>
      </c>
      <c r="F37835" s="2" t="s">
        <v>69</v>
      </c>
      <c r="G37835">
        <v>3.3</v>
      </c>
      <c r="H37835">
        <v>58359</v>
      </c>
      <c r="I37835">
        <v>69525</v>
      </c>
      <c r="J37835">
        <v>482</v>
      </c>
      <c r="K37835" s="2" t="s">
        <v>52</v>
      </c>
      <c r="L37835">
        <v>0</v>
      </c>
      <c r="M37835">
        <v>33511050</v>
      </c>
    </row>
    <row r="37836" spans="1:13" x14ac:dyDescent="0.2">
      <c r="A37836" s="2" t="s">
        <v>50</v>
      </c>
      <c r="B37836">
        <v>2020</v>
      </c>
      <c r="C37836" s="2" t="s">
        <v>54</v>
      </c>
      <c r="D37836" s="2" t="s">
        <v>67</v>
      </c>
      <c r="E37836" s="2" t="s">
        <v>68</v>
      </c>
      <c r="F37836" s="2" t="s">
        <v>71</v>
      </c>
      <c r="G37836">
        <v>2.2000000000000002</v>
      </c>
      <c r="H37836">
        <v>176454</v>
      </c>
      <c r="I37836">
        <v>35900</v>
      </c>
      <c r="J37836">
        <v>4275</v>
      </c>
      <c r="K37836" s="2" t="s">
        <v>52</v>
      </c>
      <c r="L37836">
        <v>0</v>
      </c>
      <c r="M37836">
        <v>153472500</v>
      </c>
    </row>
    <row r="37837" spans="1:13" x14ac:dyDescent="0.2">
      <c r="A37837" s="2" t="s">
        <v>61</v>
      </c>
      <c r="B37837">
        <v>2011</v>
      </c>
      <c r="C37837" s="2" t="s">
        <v>56</v>
      </c>
      <c r="D37837" s="2" t="s">
        <v>72</v>
      </c>
      <c r="E37837" s="2" t="s">
        <v>70</v>
      </c>
      <c r="F37837" s="2" t="s">
        <v>69</v>
      </c>
      <c r="G37837">
        <v>3.7</v>
      </c>
      <c r="H37837">
        <v>107720</v>
      </c>
      <c r="I37837">
        <v>96257</v>
      </c>
      <c r="J37837">
        <v>462</v>
      </c>
      <c r="K37837" s="2" t="s">
        <v>52</v>
      </c>
      <c r="L37837">
        <v>0</v>
      </c>
      <c r="M37837">
        <v>44470734</v>
      </c>
    </row>
    <row r="37838" spans="1:13" x14ac:dyDescent="0.2">
      <c r="A37838" s="2" t="s">
        <v>47</v>
      </c>
      <c r="B37838">
        <v>2023</v>
      </c>
      <c r="C37838" s="2" t="s">
        <v>57</v>
      </c>
      <c r="D37838" s="2" t="s">
        <v>67</v>
      </c>
      <c r="E37838" s="2" t="s">
        <v>70</v>
      </c>
      <c r="F37838" s="2" t="s">
        <v>69</v>
      </c>
      <c r="G37838">
        <v>4</v>
      </c>
      <c r="H37838">
        <v>111629</v>
      </c>
      <c r="I37838">
        <v>42807</v>
      </c>
      <c r="J37838">
        <v>5375</v>
      </c>
      <c r="K37838" s="2" t="s">
        <v>52</v>
      </c>
      <c r="L37838">
        <v>0</v>
      </c>
      <c r="M37838">
        <v>230087625</v>
      </c>
    </row>
    <row r="37839" spans="1:13" x14ac:dyDescent="0.2">
      <c r="A37839" s="2" t="s">
        <v>62</v>
      </c>
      <c r="B37839">
        <v>2017</v>
      </c>
      <c r="C37839" s="2" t="s">
        <v>48</v>
      </c>
      <c r="D37839" s="2" t="s">
        <v>72</v>
      </c>
      <c r="E37839" s="2" t="s">
        <v>74</v>
      </c>
      <c r="F37839" s="2" t="s">
        <v>69</v>
      </c>
      <c r="G37839">
        <v>1.5</v>
      </c>
      <c r="H37839">
        <v>17303</v>
      </c>
      <c r="I37839">
        <v>68469</v>
      </c>
      <c r="J37839">
        <v>5551</v>
      </c>
      <c r="K37839" s="2" t="s">
        <v>52</v>
      </c>
      <c r="L37839">
        <v>0</v>
      </c>
      <c r="M37839">
        <v>380071419</v>
      </c>
    </row>
    <row r="37840" spans="1:13" x14ac:dyDescent="0.2">
      <c r="A37840" s="2" t="s">
        <v>63</v>
      </c>
      <c r="B37840">
        <v>2011</v>
      </c>
      <c r="C37840" s="2" t="s">
        <v>48</v>
      </c>
      <c r="D37840" s="2" t="s">
        <v>76</v>
      </c>
      <c r="E37840" s="2" t="s">
        <v>77</v>
      </c>
      <c r="F37840" s="2" t="s">
        <v>69</v>
      </c>
      <c r="G37840">
        <v>2.8</v>
      </c>
      <c r="H37840">
        <v>147249</v>
      </c>
      <c r="I37840">
        <v>81011</v>
      </c>
      <c r="J37840">
        <v>3280</v>
      </c>
      <c r="K37840" s="2" t="s">
        <v>52</v>
      </c>
      <c r="L37840">
        <v>0</v>
      </c>
      <c r="M37840">
        <v>265716080</v>
      </c>
    </row>
    <row r="37841" spans="1:13" x14ac:dyDescent="0.2">
      <c r="A37841" s="2" t="s">
        <v>50</v>
      </c>
      <c r="B37841">
        <v>2019</v>
      </c>
      <c r="C37841" s="2" t="s">
        <v>60</v>
      </c>
      <c r="D37841" s="2" t="s">
        <v>76</v>
      </c>
      <c r="E37841" s="2" t="s">
        <v>70</v>
      </c>
      <c r="F37841" s="2" t="s">
        <v>71</v>
      </c>
      <c r="G37841">
        <v>4.4000000000000004</v>
      </c>
      <c r="H37841">
        <v>111559</v>
      </c>
      <c r="I37841">
        <v>68575</v>
      </c>
      <c r="J37841">
        <v>6892</v>
      </c>
      <c r="K37841" s="2" t="s">
        <v>52</v>
      </c>
      <c r="L37841">
        <v>0</v>
      </c>
      <c r="M37841">
        <v>472618900</v>
      </c>
    </row>
    <row r="37842" spans="1:13" x14ac:dyDescent="0.2">
      <c r="A37842" s="2" t="s">
        <v>58</v>
      </c>
      <c r="B37842">
        <v>2010</v>
      </c>
      <c r="C37842" s="2" t="s">
        <v>54</v>
      </c>
      <c r="D37842" s="2" t="s">
        <v>72</v>
      </c>
      <c r="E37842" s="2" t="s">
        <v>77</v>
      </c>
      <c r="F37842" s="2" t="s">
        <v>69</v>
      </c>
      <c r="G37842">
        <v>3.7</v>
      </c>
      <c r="H37842">
        <v>44014</v>
      </c>
      <c r="I37842">
        <v>44294</v>
      </c>
      <c r="J37842">
        <v>1230</v>
      </c>
      <c r="K37842" s="2" t="s">
        <v>52</v>
      </c>
      <c r="L37842">
        <v>0</v>
      </c>
      <c r="M37842">
        <v>54481620</v>
      </c>
    </row>
    <row r="37843" spans="1:13" x14ac:dyDescent="0.2">
      <c r="A37843" s="2" t="s">
        <v>62</v>
      </c>
      <c r="B37843">
        <v>2020</v>
      </c>
      <c r="C37843" s="2" t="s">
        <v>57</v>
      </c>
      <c r="D37843" s="2" t="s">
        <v>76</v>
      </c>
      <c r="E37843" s="2" t="s">
        <v>77</v>
      </c>
      <c r="F37843" s="2" t="s">
        <v>69</v>
      </c>
      <c r="G37843">
        <v>3.7</v>
      </c>
      <c r="H37843">
        <v>119577</v>
      </c>
      <c r="I37843">
        <v>46663</v>
      </c>
      <c r="J37843">
        <v>8810</v>
      </c>
      <c r="K37843" s="2" t="s">
        <v>49</v>
      </c>
      <c r="L37843">
        <v>1</v>
      </c>
      <c r="M37843">
        <v>411101030</v>
      </c>
    </row>
    <row r="37844" spans="1:13" x14ac:dyDescent="0.2">
      <c r="A37844" s="2" t="s">
        <v>63</v>
      </c>
      <c r="B37844">
        <v>2020</v>
      </c>
      <c r="C37844" s="2" t="s">
        <v>57</v>
      </c>
      <c r="D37844" s="2" t="s">
        <v>76</v>
      </c>
      <c r="E37844" s="2" t="s">
        <v>77</v>
      </c>
      <c r="F37844" s="2" t="s">
        <v>71</v>
      </c>
      <c r="G37844">
        <v>2.2999999999999998</v>
      </c>
      <c r="H37844">
        <v>2704</v>
      </c>
      <c r="I37844">
        <v>78703</v>
      </c>
      <c r="J37844">
        <v>9949</v>
      </c>
      <c r="K37844" s="2" t="s">
        <v>49</v>
      </c>
      <c r="L37844">
        <v>1</v>
      </c>
      <c r="M37844">
        <v>783016147</v>
      </c>
    </row>
    <row r="37845" spans="1:13" x14ac:dyDescent="0.2">
      <c r="A37845" s="2" t="s">
        <v>61</v>
      </c>
      <c r="B37845">
        <v>2023</v>
      </c>
      <c r="C37845" s="2" t="s">
        <v>60</v>
      </c>
      <c r="D37845" s="2" t="s">
        <v>73</v>
      </c>
      <c r="E37845" s="2" t="s">
        <v>74</v>
      </c>
      <c r="F37845" s="2" t="s">
        <v>71</v>
      </c>
      <c r="G37845">
        <v>3.7</v>
      </c>
      <c r="H37845">
        <v>97305</v>
      </c>
      <c r="I37845">
        <v>83976</v>
      </c>
      <c r="J37845">
        <v>7849</v>
      </c>
      <c r="K37845" s="2" t="s">
        <v>49</v>
      </c>
      <c r="L37845">
        <v>1</v>
      </c>
      <c r="M37845">
        <v>659127624</v>
      </c>
    </row>
    <row r="37846" spans="1:13" x14ac:dyDescent="0.2">
      <c r="A37846" s="2" t="s">
        <v>50</v>
      </c>
      <c r="B37846">
        <v>2020</v>
      </c>
      <c r="C37846" s="2" t="s">
        <v>54</v>
      </c>
      <c r="D37846" s="2" t="s">
        <v>67</v>
      </c>
      <c r="E37846" s="2" t="s">
        <v>77</v>
      </c>
      <c r="F37846" s="2" t="s">
        <v>71</v>
      </c>
      <c r="G37846">
        <v>4.3</v>
      </c>
      <c r="H37846">
        <v>151211</v>
      </c>
      <c r="I37846">
        <v>39164</v>
      </c>
      <c r="J37846">
        <v>4501</v>
      </c>
      <c r="K37846" s="2" t="s">
        <v>52</v>
      </c>
      <c r="L37846">
        <v>0</v>
      </c>
      <c r="M37846">
        <v>176277164</v>
      </c>
    </row>
    <row r="37847" spans="1:13" x14ac:dyDescent="0.2">
      <c r="A37847" s="2" t="s">
        <v>50</v>
      </c>
      <c r="B37847">
        <v>2012</v>
      </c>
      <c r="C37847" s="2" t="s">
        <v>54</v>
      </c>
      <c r="D37847" s="2" t="s">
        <v>76</v>
      </c>
      <c r="E37847" s="2" t="s">
        <v>70</v>
      </c>
      <c r="F37847" s="2" t="s">
        <v>71</v>
      </c>
      <c r="G37847">
        <v>2.9</v>
      </c>
      <c r="H37847">
        <v>145194</v>
      </c>
      <c r="I37847">
        <v>51734</v>
      </c>
      <c r="J37847">
        <v>3077</v>
      </c>
      <c r="K37847" s="2" t="s">
        <v>52</v>
      </c>
      <c r="L37847">
        <v>0</v>
      </c>
      <c r="M37847">
        <v>159185518</v>
      </c>
    </row>
    <row r="37848" spans="1:13" x14ac:dyDescent="0.2">
      <c r="A37848" s="2" t="s">
        <v>64</v>
      </c>
      <c r="B37848">
        <v>2012</v>
      </c>
      <c r="C37848" s="2" t="s">
        <v>51</v>
      </c>
      <c r="D37848" s="2" t="s">
        <v>67</v>
      </c>
      <c r="E37848" s="2" t="s">
        <v>70</v>
      </c>
      <c r="F37848" s="2" t="s">
        <v>71</v>
      </c>
      <c r="G37848">
        <v>2.1</v>
      </c>
      <c r="H37848">
        <v>30187</v>
      </c>
      <c r="I37848">
        <v>74816</v>
      </c>
      <c r="J37848">
        <v>9802</v>
      </c>
      <c r="K37848" s="2" t="s">
        <v>49</v>
      </c>
      <c r="L37848">
        <v>1</v>
      </c>
      <c r="M37848">
        <v>733346432</v>
      </c>
    </row>
    <row r="37849" spans="1:13" x14ac:dyDescent="0.2">
      <c r="A37849" s="2" t="s">
        <v>55</v>
      </c>
      <c r="B37849">
        <v>2015</v>
      </c>
      <c r="C37849" s="2" t="s">
        <v>60</v>
      </c>
      <c r="D37849" s="2" t="s">
        <v>78</v>
      </c>
      <c r="E37849" s="2" t="s">
        <v>68</v>
      </c>
      <c r="F37849" s="2" t="s">
        <v>71</v>
      </c>
      <c r="G37849">
        <v>1.8</v>
      </c>
      <c r="H37849">
        <v>82232</v>
      </c>
      <c r="I37849">
        <v>44197</v>
      </c>
      <c r="J37849">
        <v>1274</v>
      </c>
      <c r="K37849" s="2" t="s">
        <v>52</v>
      </c>
      <c r="L37849">
        <v>0</v>
      </c>
      <c r="M37849">
        <v>56306978</v>
      </c>
    </row>
    <row r="37850" spans="1:13" x14ac:dyDescent="0.2">
      <c r="A37850" s="2" t="s">
        <v>59</v>
      </c>
      <c r="B37850">
        <v>2021</v>
      </c>
      <c r="C37850" s="2" t="s">
        <v>54</v>
      </c>
      <c r="D37850" s="2" t="s">
        <v>73</v>
      </c>
      <c r="E37850" s="2" t="s">
        <v>77</v>
      </c>
      <c r="F37850" s="2" t="s">
        <v>71</v>
      </c>
      <c r="G37850">
        <v>3.3</v>
      </c>
      <c r="H37850">
        <v>83202</v>
      </c>
      <c r="I37850">
        <v>90879</v>
      </c>
      <c r="J37850">
        <v>8145</v>
      </c>
      <c r="K37850" s="2" t="s">
        <v>49</v>
      </c>
      <c r="L37850">
        <v>1</v>
      </c>
      <c r="M37850">
        <v>740209455</v>
      </c>
    </row>
    <row r="37851" spans="1:13" x14ac:dyDescent="0.2">
      <c r="A37851" s="2" t="s">
        <v>62</v>
      </c>
      <c r="B37851">
        <v>2012</v>
      </c>
      <c r="C37851" s="2" t="s">
        <v>60</v>
      </c>
      <c r="D37851" s="2" t="s">
        <v>73</v>
      </c>
      <c r="E37851" s="2" t="s">
        <v>68</v>
      </c>
      <c r="F37851" s="2" t="s">
        <v>71</v>
      </c>
      <c r="G37851">
        <v>3.9</v>
      </c>
      <c r="H37851">
        <v>136390</v>
      </c>
      <c r="I37851">
        <v>98743</v>
      </c>
      <c r="J37851">
        <v>3153</v>
      </c>
      <c r="K37851" s="2" t="s">
        <v>52</v>
      </c>
      <c r="L37851">
        <v>0</v>
      </c>
      <c r="M37851">
        <v>311336679</v>
      </c>
    </row>
    <row r="37852" spans="1:13" x14ac:dyDescent="0.2">
      <c r="A37852" s="2" t="s">
        <v>53</v>
      </c>
      <c r="B37852">
        <v>2016</v>
      </c>
      <c r="C37852" s="2" t="s">
        <v>54</v>
      </c>
      <c r="D37852" s="2" t="s">
        <v>75</v>
      </c>
      <c r="E37852" s="2" t="s">
        <v>70</v>
      </c>
      <c r="F37852" s="2" t="s">
        <v>69</v>
      </c>
      <c r="G37852">
        <v>2.1</v>
      </c>
      <c r="H37852">
        <v>66451</v>
      </c>
      <c r="I37852">
        <v>49080</v>
      </c>
      <c r="J37852">
        <v>9069</v>
      </c>
      <c r="K37852" s="2" t="s">
        <v>49</v>
      </c>
      <c r="L37852">
        <v>1</v>
      </c>
      <c r="M37852">
        <v>445106520</v>
      </c>
    </row>
    <row r="37853" spans="1:13" x14ac:dyDescent="0.2">
      <c r="A37853" s="2" t="s">
        <v>65</v>
      </c>
      <c r="B37853">
        <v>2017</v>
      </c>
      <c r="C37853" s="2" t="s">
        <v>48</v>
      </c>
      <c r="D37853" s="2" t="s">
        <v>75</v>
      </c>
      <c r="E37853" s="2" t="s">
        <v>68</v>
      </c>
      <c r="F37853" s="2" t="s">
        <v>71</v>
      </c>
      <c r="G37853">
        <v>3</v>
      </c>
      <c r="H37853">
        <v>111783</v>
      </c>
      <c r="I37853">
        <v>49829</v>
      </c>
      <c r="J37853">
        <v>1416</v>
      </c>
      <c r="K37853" s="2" t="s">
        <v>52</v>
      </c>
      <c r="L37853">
        <v>0</v>
      </c>
      <c r="M37853">
        <v>70557864</v>
      </c>
    </row>
    <row r="37854" spans="1:13" x14ac:dyDescent="0.2">
      <c r="A37854" s="2" t="s">
        <v>63</v>
      </c>
      <c r="B37854">
        <v>2012</v>
      </c>
      <c r="C37854" s="2" t="s">
        <v>57</v>
      </c>
      <c r="D37854" s="2" t="s">
        <v>76</v>
      </c>
      <c r="E37854" s="2" t="s">
        <v>68</v>
      </c>
      <c r="F37854" s="2" t="s">
        <v>69</v>
      </c>
      <c r="G37854">
        <v>3.5</v>
      </c>
      <c r="H37854">
        <v>149144</v>
      </c>
      <c r="I37854">
        <v>64087</v>
      </c>
      <c r="J37854">
        <v>7165</v>
      </c>
      <c r="K37854" s="2" t="s">
        <v>49</v>
      </c>
      <c r="L37854">
        <v>1</v>
      </c>
      <c r="M37854">
        <v>459183355</v>
      </c>
    </row>
    <row r="37855" spans="1:13" x14ac:dyDescent="0.2">
      <c r="A37855" s="2" t="s">
        <v>62</v>
      </c>
      <c r="B37855">
        <v>2018</v>
      </c>
      <c r="C37855" s="2" t="s">
        <v>56</v>
      </c>
      <c r="D37855" s="2" t="s">
        <v>67</v>
      </c>
      <c r="E37855" s="2" t="s">
        <v>74</v>
      </c>
      <c r="F37855" s="2" t="s">
        <v>71</v>
      </c>
      <c r="G37855">
        <v>2</v>
      </c>
      <c r="H37855">
        <v>20360</v>
      </c>
      <c r="I37855">
        <v>91242</v>
      </c>
      <c r="J37855">
        <v>4203</v>
      </c>
      <c r="K37855" s="2" t="s">
        <v>52</v>
      </c>
      <c r="L37855">
        <v>0</v>
      </c>
      <c r="M37855">
        <v>383490126</v>
      </c>
    </row>
    <row r="37856" spans="1:13" x14ac:dyDescent="0.2">
      <c r="A37856" s="2" t="s">
        <v>53</v>
      </c>
      <c r="B37856">
        <v>2010</v>
      </c>
      <c r="C37856" s="2" t="s">
        <v>57</v>
      </c>
      <c r="D37856" s="2" t="s">
        <v>78</v>
      </c>
      <c r="E37856" s="2" t="s">
        <v>77</v>
      </c>
      <c r="F37856" s="2" t="s">
        <v>71</v>
      </c>
      <c r="G37856">
        <v>2.4</v>
      </c>
      <c r="H37856">
        <v>109559</v>
      </c>
      <c r="I37856">
        <v>75354</v>
      </c>
      <c r="J37856">
        <v>8866</v>
      </c>
      <c r="K37856" s="2" t="s">
        <v>49</v>
      </c>
      <c r="L37856">
        <v>1</v>
      </c>
      <c r="M37856">
        <v>668088564</v>
      </c>
    </row>
    <row r="37857" spans="1:13" x14ac:dyDescent="0.2">
      <c r="A37857" s="2" t="s">
        <v>53</v>
      </c>
      <c r="B37857">
        <v>2024</v>
      </c>
      <c r="C37857" s="2" t="s">
        <v>48</v>
      </c>
      <c r="D37857" s="2" t="s">
        <v>67</v>
      </c>
      <c r="E37857" s="2" t="s">
        <v>74</v>
      </c>
      <c r="F37857" s="2" t="s">
        <v>69</v>
      </c>
      <c r="G37857">
        <v>3.6</v>
      </c>
      <c r="H37857">
        <v>165261</v>
      </c>
      <c r="I37857">
        <v>90829</v>
      </c>
      <c r="J37857">
        <v>2317</v>
      </c>
      <c r="K37857" s="2" t="s">
        <v>52</v>
      </c>
      <c r="L37857">
        <v>0</v>
      </c>
      <c r="M37857">
        <v>210450793</v>
      </c>
    </row>
    <row r="37858" spans="1:13" x14ac:dyDescent="0.2">
      <c r="A37858" s="2" t="s">
        <v>61</v>
      </c>
      <c r="B37858">
        <v>2012</v>
      </c>
      <c r="C37858" s="2" t="s">
        <v>57</v>
      </c>
      <c r="D37858" s="2" t="s">
        <v>76</v>
      </c>
      <c r="E37858" s="2" t="s">
        <v>74</v>
      </c>
      <c r="F37858" s="2" t="s">
        <v>71</v>
      </c>
      <c r="G37858">
        <v>4</v>
      </c>
      <c r="H37858">
        <v>111249</v>
      </c>
      <c r="I37858">
        <v>95620</v>
      </c>
      <c r="J37858">
        <v>7910</v>
      </c>
      <c r="K37858" s="2" t="s">
        <v>49</v>
      </c>
      <c r="L37858">
        <v>1</v>
      </c>
      <c r="M37858">
        <v>756354200</v>
      </c>
    </row>
    <row r="37859" spans="1:13" x14ac:dyDescent="0.2">
      <c r="A37859" s="2" t="s">
        <v>58</v>
      </c>
      <c r="B37859">
        <v>2021</v>
      </c>
      <c r="C37859" s="2" t="s">
        <v>60</v>
      </c>
      <c r="D37859" s="2" t="s">
        <v>72</v>
      </c>
      <c r="E37859" s="2" t="s">
        <v>68</v>
      </c>
      <c r="F37859" s="2" t="s">
        <v>69</v>
      </c>
      <c r="G37859">
        <v>3.7</v>
      </c>
      <c r="H37859">
        <v>94420</v>
      </c>
      <c r="I37859">
        <v>32699</v>
      </c>
      <c r="J37859">
        <v>5233</v>
      </c>
      <c r="K37859" s="2" t="s">
        <v>52</v>
      </c>
      <c r="L37859">
        <v>0</v>
      </c>
      <c r="M37859">
        <v>171113867</v>
      </c>
    </row>
    <row r="37860" spans="1:13" x14ac:dyDescent="0.2">
      <c r="A37860" s="2" t="s">
        <v>63</v>
      </c>
      <c r="B37860">
        <v>2012</v>
      </c>
      <c r="C37860" s="2" t="s">
        <v>51</v>
      </c>
      <c r="D37860" s="2" t="s">
        <v>75</v>
      </c>
      <c r="E37860" s="2" t="s">
        <v>68</v>
      </c>
      <c r="F37860" s="2" t="s">
        <v>69</v>
      </c>
      <c r="G37860">
        <v>4</v>
      </c>
      <c r="H37860">
        <v>157573</v>
      </c>
      <c r="I37860">
        <v>102536</v>
      </c>
      <c r="J37860">
        <v>2760</v>
      </c>
      <c r="K37860" s="2" t="s">
        <v>52</v>
      </c>
      <c r="L37860">
        <v>0</v>
      </c>
      <c r="M37860">
        <v>282999360</v>
      </c>
    </row>
    <row r="37861" spans="1:13" x14ac:dyDescent="0.2">
      <c r="A37861" s="2" t="s">
        <v>53</v>
      </c>
      <c r="B37861">
        <v>2016</v>
      </c>
      <c r="C37861" s="2" t="s">
        <v>56</v>
      </c>
      <c r="D37861" s="2" t="s">
        <v>76</v>
      </c>
      <c r="E37861" s="2" t="s">
        <v>68</v>
      </c>
      <c r="F37861" s="2" t="s">
        <v>69</v>
      </c>
      <c r="G37861">
        <v>3.5</v>
      </c>
      <c r="H37861">
        <v>3586</v>
      </c>
      <c r="I37861">
        <v>104157</v>
      </c>
      <c r="J37861">
        <v>3748</v>
      </c>
      <c r="K37861" s="2" t="s">
        <v>52</v>
      </c>
      <c r="L37861">
        <v>0</v>
      </c>
      <c r="M37861">
        <v>390380436</v>
      </c>
    </row>
    <row r="37862" spans="1:13" x14ac:dyDescent="0.2">
      <c r="A37862" s="2" t="s">
        <v>58</v>
      </c>
      <c r="B37862">
        <v>2020</v>
      </c>
      <c r="C37862" s="2" t="s">
        <v>60</v>
      </c>
      <c r="D37862" s="2" t="s">
        <v>73</v>
      </c>
      <c r="E37862" s="2" t="s">
        <v>70</v>
      </c>
      <c r="F37862" s="2" t="s">
        <v>69</v>
      </c>
      <c r="G37862">
        <v>4.4000000000000004</v>
      </c>
      <c r="H37862">
        <v>123580</v>
      </c>
      <c r="I37862">
        <v>118595</v>
      </c>
      <c r="J37862">
        <v>7440</v>
      </c>
      <c r="K37862" s="2" t="s">
        <v>49</v>
      </c>
      <c r="L37862">
        <v>1</v>
      </c>
      <c r="M37862">
        <v>882346800</v>
      </c>
    </row>
    <row r="37863" spans="1:13" x14ac:dyDescent="0.2">
      <c r="A37863" s="2" t="s">
        <v>64</v>
      </c>
      <c r="B37863">
        <v>2020</v>
      </c>
      <c r="C37863" s="2" t="s">
        <v>48</v>
      </c>
      <c r="D37863" s="2" t="s">
        <v>67</v>
      </c>
      <c r="E37863" s="2" t="s">
        <v>68</v>
      </c>
      <c r="F37863" s="2" t="s">
        <v>69</v>
      </c>
      <c r="G37863">
        <v>4.4000000000000004</v>
      </c>
      <c r="H37863">
        <v>40251</v>
      </c>
      <c r="I37863">
        <v>57447</v>
      </c>
      <c r="J37863">
        <v>398</v>
      </c>
      <c r="K37863" s="2" t="s">
        <v>52</v>
      </c>
      <c r="L37863">
        <v>0</v>
      </c>
      <c r="M37863">
        <v>22863906</v>
      </c>
    </row>
    <row r="37864" spans="1:13" x14ac:dyDescent="0.2">
      <c r="A37864" s="2" t="s">
        <v>59</v>
      </c>
      <c r="B37864">
        <v>2014</v>
      </c>
      <c r="C37864" s="2" t="s">
        <v>54</v>
      </c>
      <c r="D37864" s="2" t="s">
        <v>75</v>
      </c>
      <c r="E37864" s="2" t="s">
        <v>68</v>
      </c>
      <c r="F37864" s="2" t="s">
        <v>71</v>
      </c>
      <c r="G37864">
        <v>4.3</v>
      </c>
      <c r="H37864">
        <v>177917</v>
      </c>
      <c r="I37864">
        <v>57323</v>
      </c>
      <c r="J37864">
        <v>8154</v>
      </c>
      <c r="K37864" s="2" t="s">
        <v>49</v>
      </c>
      <c r="L37864">
        <v>1</v>
      </c>
      <c r="M37864">
        <v>467411742</v>
      </c>
    </row>
    <row r="37865" spans="1:13" x14ac:dyDescent="0.2">
      <c r="A37865" s="2" t="s">
        <v>63</v>
      </c>
      <c r="B37865">
        <v>2013</v>
      </c>
      <c r="C37865" s="2" t="s">
        <v>48</v>
      </c>
      <c r="D37865" s="2" t="s">
        <v>75</v>
      </c>
      <c r="E37865" s="2" t="s">
        <v>77</v>
      </c>
      <c r="F37865" s="2" t="s">
        <v>69</v>
      </c>
      <c r="G37865">
        <v>3.5</v>
      </c>
      <c r="H37865">
        <v>108497</v>
      </c>
      <c r="I37865">
        <v>76038</v>
      </c>
      <c r="J37865">
        <v>5995</v>
      </c>
      <c r="K37865" s="2" t="s">
        <v>52</v>
      </c>
      <c r="L37865">
        <v>0</v>
      </c>
      <c r="M37865">
        <v>455847810</v>
      </c>
    </row>
    <row r="37866" spans="1:13" x14ac:dyDescent="0.2">
      <c r="A37866" s="2" t="s">
        <v>53</v>
      </c>
      <c r="B37866">
        <v>2011</v>
      </c>
      <c r="C37866" s="2" t="s">
        <v>57</v>
      </c>
      <c r="D37866" s="2" t="s">
        <v>75</v>
      </c>
      <c r="E37866" s="2" t="s">
        <v>70</v>
      </c>
      <c r="F37866" s="2" t="s">
        <v>71</v>
      </c>
      <c r="G37866">
        <v>5</v>
      </c>
      <c r="H37866">
        <v>126113</v>
      </c>
      <c r="I37866">
        <v>39364</v>
      </c>
      <c r="J37866">
        <v>4075</v>
      </c>
      <c r="K37866" s="2" t="s">
        <v>52</v>
      </c>
      <c r="L37866">
        <v>0</v>
      </c>
      <c r="M37866">
        <v>160408300</v>
      </c>
    </row>
    <row r="37867" spans="1:13" x14ac:dyDescent="0.2">
      <c r="A37867" s="2" t="s">
        <v>58</v>
      </c>
      <c r="B37867">
        <v>2016</v>
      </c>
      <c r="C37867" s="2" t="s">
        <v>60</v>
      </c>
      <c r="D37867" s="2" t="s">
        <v>72</v>
      </c>
      <c r="E37867" s="2" t="s">
        <v>68</v>
      </c>
      <c r="F37867" s="2" t="s">
        <v>71</v>
      </c>
      <c r="G37867">
        <v>1.6</v>
      </c>
      <c r="H37867">
        <v>189041</v>
      </c>
      <c r="I37867">
        <v>85967</v>
      </c>
      <c r="J37867">
        <v>5719</v>
      </c>
      <c r="K37867" s="2" t="s">
        <v>52</v>
      </c>
      <c r="L37867">
        <v>0</v>
      </c>
      <c r="M37867">
        <v>491645273</v>
      </c>
    </row>
    <row r="37868" spans="1:13" x14ac:dyDescent="0.2">
      <c r="A37868" s="2" t="s">
        <v>47</v>
      </c>
      <c r="B37868">
        <v>2012</v>
      </c>
      <c r="C37868" s="2" t="s">
        <v>60</v>
      </c>
      <c r="D37868" s="2" t="s">
        <v>75</v>
      </c>
      <c r="E37868" s="2" t="s">
        <v>77</v>
      </c>
      <c r="F37868" s="2" t="s">
        <v>69</v>
      </c>
      <c r="G37868">
        <v>2.2000000000000002</v>
      </c>
      <c r="H37868">
        <v>35405</v>
      </c>
      <c r="I37868">
        <v>116787</v>
      </c>
      <c r="J37868">
        <v>2981</v>
      </c>
      <c r="K37868" s="2" t="s">
        <v>52</v>
      </c>
      <c r="L37868">
        <v>0</v>
      </c>
      <c r="M37868">
        <v>348142047</v>
      </c>
    </row>
    <row r="37869" spans="1:13" x14ac:dyDescent="0.2">
      <c r="A37869" s="2" t="s">
        <v>55</v>
      </c>
      <c r="B37869">
        <v>2016</v>
      </c>
      <c r="C37869" s="2" t="s">
        <v>60</v>
      </c>
      <c r="D37869" s="2" t="s">
        <v>76</v>
      </c>
      <c r="E37869" s="2" t="s">
        <v>68</v>
      </c>
      <c r="F37869" s="2" t="s">
        <v>69</v>
      </c>
      <c r="G37869">
        <v>4.3</v>
      </c>
      <c r="H37869">
        <v>158146</v>
      </c>
      <c r="I37869">
        <v>118999</v>
      </c>
      <c r="J37869">
        <v>9546</v>
      </c>
      <c r="K37869" s="2" t="s">
        <v>49</v>
      </c>
      <c r="L37869">
        <v>1</v>
      </c>
      <c r="M37869">
        <v>1135964454</v>
      </c>
    </row>
    <row r="37870" spans="1:13" x14ac:dyDescent="0.2">
      <c r="A37870" s="2" t="s">
        <v>65</v>
      </c>
      <c r="B37870">
        <v>2019</v>
      </c>
      <c r="C37870" s="2" t="s">
        <v>48</v>
      </c>
      <c r="D37870" s="2" t="s">
        <v>67</v>
      </c>
      <c r="E37870" s="2" t="s">
        <v>68</v>
      </c>
      <c r="F37870" s="2" t="s">
        <v>69</v>
      </c>
      <c r="G37870">
        <v>4.4000000000000004</v>
      </c>
      <c r="H37870">
        <v>43876</v>
      </c>
      <c r="I37870">
        <v>53225</v>
      </c>
      <c r="J37870">
        <v>3341</v>
      </c>
      <c r="K37870" s="2" t="s">
        <v>52</v>
      </c>
      <c r="L37870">
        <v>0</v>
      </c>
      <c r="M37870">
        <v>177824725</v>
      </c>
    </row>
    <row r="37871" spans="1:13" x14ac:dyDescent="0.2">
      <c r="A37871" s="2" t="s">
        <v>62</v>
      </c>
      <c r="B37871">
        <v>2021</v>
      </c>
      <c r="C37871" s="2" t="s">
        <v>60</v>
      </c>
      <c r="D37871" s="2" t="s">
        <v>73</v>
      </c>
      <c r="E37871" s="2" t="s">
        <v>70</v>
      </c>
      <c r="F37871" s="2" t="s">
        <v>71</v>
      </c>
      <c r="G37871">
        <v>4.4000000000000004</v>
      </c>
      <c r="H37871">
        <v>33257</v>
      </c>
      <c r="I37871">
        <v>84431</v>
      </c>
      <c r="J37871">
        <v>4377</v>
      </c>
      <c r="K37871" s="2" t="s">
        <v>52</v>
      </c>
      <c r="L37871">
        <v>0</v>
      </c>
      <c r="M37871">
        <v>369554487</v>
      </c>
    </row>
    <row r="37872" spans="1:13" x14ac:dyDescent="0.2">
      <c r="A37872" s="2" t="s">
        <v>55</v>
      </c>
      <c r="B37872">
        <v>2016</v>
      </c>
      <c r="C37872" s="2" t="s">
        <v>51</v>
      </c>
      <c r="D37872" s="2" t="s">
        <v>73</v>
      </c>
      <c r="E37872" s="2" t="s">
        <v>74</v>
      </c>
      <c r="F37872" s="2" t="s">
        <v>71</v>
      </c>
      <c r="G37872">
        <v>4.5999999999999996</v>
      </c>
      <c r="H37872">
        <v>55117</v>
      </c>
      <c r="I37872">
        <v>103006</v>
      </c>
      <c r="J37872">
        <v>8737</v>
      </c>
      <c r="K37872" s="2" t="s">
        <v>49</v>
      </c>
      <c r="L37872">
        <v>1</v>
      </c>
      <c r="M37872">
        <v>899963422</v>
      </c>
    </row>
    <row r="37873" spans="1:13" x14ac:dyDescent="0.2">
      <c r="A37873" s="2" t="s">
        <v>63</v>
      </c>
      <c r="B37873">
        <v>2020</v>
      </c>
      <c r="C37873" s="2" t="s">
        <v>57</v>
      </c>
      <c r="D37873" s="2" t="s">
        <v>78</v>
      </c>
      <c r="E37873" s="2" t="s">
        <v>74</v>
      </c>
      <c r="F37873" s="2" t="s">
        <v>71</v>
      </c>
      <c r="G37873">
        <v>3</v>
      </c>
      <c r="H37873">
        <v>69206</v>
      </c>
      <c r="I37873">
        <v>103523</v>
      </c>
      <c r="J37873">
        <v>2761</v>
      </c>
      <c r="K37873" s="2" t="s">
        <v>52</v>
      </c>
      <c r="L37873">
        <v>0</v>
      </c>
      <c r="M37873">
        <v>285827003</v>
      </c>
    </row>
    <row r="37874" spans="1:13" x14ac:dyDescent="0.2">
      <c r="A37874" s="2" t="s">
        <v>59</v>
      </c>
      <c r="B37874">
        <v>2011</v>
      </c>
      <c r="C37874" s="2" t="s">
        <v>57</v>
      </c>
      <c r="D37874" s="2" t="s">
        <v>73</v>
      </c>
      <c r="E37874" s="2" t="s">
        <v>68</v>
      </c>
      <c r="F37874" s="2" t="s">
        <v>71</v>
      </c>
      <c r="G37874">
        <v>4.8</v>
      </c>
      <c r="H37874">
        <v>58059</v>
      </c>
      <c r="I37874">
        <v>66904</v>
      </c>
      <c r="J37874">
        <v>6724</v>
      </c>
      <c r="K37874" s="2" t="s">
        <v>52</v>
      </c>
      <c r="L37874">
        <v>0</v>
      </c>
      <c r="M37874">
        <v>449862496</v>
      </c>
    </row>
    <row r="37875" spans="1:13" x14ac:dyDescent="0.2">
      <c r="A37875" s="2" t="s">
        <v>47</v>
      </c>
      <c r="B37875">
        <v>2016</v>
      </c>
      <c r="C37875" s="2" t="s">
        <v>48</v>
      </c>
      <c r="D37875" s="2" t="s">
        <v>72</v>
      </c>
      <c r="E37875" s="2" t="s">
        <v>68</v>
      </c>
      <c r="F37875" s="2" t="s">
        <v>69</v>
      </c>
      <c r="G37875">
        <v>2.2000000000000002</v>
      </c>
      <c r="H37875">
        <v>165968</v>
      </c>
      <c r="I37875">
        <v>32460</v>
      </c>
      <c r="J37875">
        <v>5888</v>
      </c>
      <c r="K37875" s="2" t="s">
        <v>52</v>
      </c>
      <c r="L37875">
        <v>0</v>
      </c>
      <c r="M37875">
        <v>191124480</v>
      </c>
    </row>
    <row r="37876" spans="1:13" x14ac:dyDescent="0.2">
      <c r="A37876" s="2" t="s">
        <v>47</v>
      </c>
      <c r="B37876">
        <v>2015</v>
      </c>
      <c r="C37876" s="2" t="s">
        <v>57</v>
      </c>
      <c r="D37876" s="2" t="s">
        <v>78</v>
      </c>
      <c r="E37876" s="2" t="s">
        <v>70</v>
      </c>
      <c r="F37876" s="2" t="s">
        <v>71</v>
      </c>
      <c r="G37876">
        <v>4.8</v>
      </c>
      <c r="H37876">
        <v>6636</v>
      </c>
      <c r="I37876">
        <v>51322</v>
      </c>
      <c r="J37876">
        <v>7338</v>
      </c>
      <c r="K37876" s="2" t="s">
        <v>49</v>
      </c>
      <c r="L37876">
        <v>1</v>
      </c>
      <c r="M37876">
        <v>376600836</v>
      </c>
    </row>
    <row r="37877" spans="1:13" x14ac:dyDescent="0.2">
      <c r="A37877" s="2" t="s">
        <v>62</v>
      </c>
      <c r="B37877">
        <v>2019</v>
      </c>
      <c r="C37877" s="2" t="s">
        <v>57</v>
      </c>
      <c r="D37877" s="2" t="s">
        <v>75</v>
      </c>
      <c r="E37877" s="2" t="s">
        <v>74</v>
      </c>
      <c r="F37877" s="2" t="s">
        <v>69</v>
      </c>
      <c r="G37877">
        <v>3.4</v>
      </c>
      <c r="H37877">
        <v>119230</v>
      </c>
      <c r="I37877">
        <v>84604</v>
      </c>
      <c r="J37877">
        <v>2137</v>
      </c>
      <c r="K37877" s="2" t="s">
        <v>52</v>
      </c>
      <c r="L37877">
        <v>0</v>
      </c>
      <c r="M37877">
        <v>180798748</v>
      </c>
    </row>
    <row r="37878" spans="1:13" x14ac:dyDescent="0.2">
      <c r="A37878" s="2" t="s">
        <v>65</v>
      </c>
      <c r="B37878">
        <v>2013</v>
      </c>
      <c r="C37878" s="2" t="s">
        <v>54</v>
      </c>
      <c r="D37878" s="2" t="s">
        <v>67</v>
      </c>
      <c r="E37878" s="2" t="s">
        <v>77</v>
      </c>
      <c r="F37878" s="2" t="s">
        <v>69</v>
      </c>
      <c r="G37878">
        <v>2.1</v>
      </c>
      <c r="H37878">
        <v>2807</v>
      </c>
      <c r="I37878">
        <v>64597</v>
      </c>
      <c r="J37878">
        <v>7925</v>
      </c>
      <c r="K37878" s="2" t="s">
        <v>49</v>
      </c>
      <c r="L37878">
        <v>1</v>
      </c>
      <c r="M37878">
        <v>511931225</v>
      </c>
    </row>
    <row r="37879" spans="1:13" x14ac:dyDescent="0.2">
      <c r="A37879" s="2" t="s">
        <v>58</v>
      </c>
      <c r="B37879">
        <v>2020</v>
      </c>
      <c r="C37879" s="2" t="s">
        <v>56</v>
      </c>
      <c r="D37879" s="2" t="s">
        <v>67</v>
      </c>
      <c r="E37879" s="2" t="s">
        <v>77</v>
      </c>
      <c r="F37879" s="2" t="s">
        <v>71</v>
      </c>
      <c r="G37879">
        <v>4.0999999999999996</v>
      </c>
      <c r="H37879">
        <v>52922</v>
      </c>
      <c r="I37879">
        <v>58413</v>
      </c>
      <c r="J37879">
        <v>7459</v>
      </c>
      <c r="K37879" s="2" t="s">
        <v>49</v>
      </c>
      <c r="L37879">
        <v>1</v>
      </c>
      <c r="M37879">
        <v>435702567</v>
      </c>
    </row>
    <row r="37880" spans="1:13" x14ac:dyDescent="0.2">
      <c r="A37880" s="2" t="s">
        <v>59</v>
      </c>
      <c r="B37880">
        <v>2014</v>
      </c>
      <c r="C37880" s="2" t="s">
        <v>48</v>
      </c>
      <c r="D37880" s="2" t="s">
        <v>76</v>
      </c>
      <c r="E37880" s="2" t="s">
        <v>68</v>
      </c>
      <c r="F37880" s="2" t="s">
        <v>69</v>
      </c>
      <c r="G37880">
        <v>2.5</v>
      </c>
      <c r="H37880">
        <v>75123</v>
      </c>
      <c r="I37880">
        <v>47417</v>
      </c>
      <c r="J37880">
        <v>248</v>
      </c>
      <c r="K37880" s="2" t="s">
        <v>52</v>
      </c>
      <c r="L37880">
        <v>0</v>
      </c>
      <c r="M37880">
        <v>11759416</v>
      </c>
    </row>
    <row r="37881" spans="1:13" x14ac:dyDescent="0.2">
      <c r="A37881" s="2" t="s">
        <v>55</v>
      </c>
      <c r="B37881">
        <v>2021</v>
      </c>
      <c r="C37881" s="2" t="s">
        <v>57</v>
      </c>
      <c r="D37881" s="2" t="s">
        <v>76</v>
      </c>
      <c r="E37881" s="2" t="s">
        <v>77</v>
      </c>
      <c r="F37881" s="2" t="s">
        <v>71</v>
      </c>
      <c r="G37881">
        <v>2.2999999999999998</v>
      </c>
      <c r="H37881">
        <v>29513</v>
      </c>
      <c r="I37881">
        <v>96243</v>
      </c>
      <c r="J37881">
        <v>4423</v>
      </c>
      <c r="K37881" s="2" t="s">
        <v>52</v>
      </c>
      <c r="L37881">
        <v>0</v>
      </c>
      <c r="M37881">
        <v>425682789</v>
      </c>
    </row>
    <row r="37882" spans="1:13" x14ac:dyDescent="0.2">
      <c r="A37882" s="2" t="s">
        <v>62</v>
      </c>
      <c r="B37882">
        <v>2017</v>
      </c>
      <c r="C37882" s="2" t="s">
        <v>48</v>
      </c>
      <c r="D37882" s="2" t="s">
        <v>73</v>
      </c>
      <c r="E37882" s="2" t="s">
        <v>77</v>
      </c>
      <c r="F37882" s="2" t="s">
        <v>71</v>
      </c>
      <c r="G37882">
        <v>2.1</v>
      </c>
      <c r="H37882">
        <v>42584</v>
      </c>
      <c r="I37882">
        <v>31899</v>
      </c>
      <c r="J37882">
        <v>7852</v>
      </c>
      <c r="K37882" s="2" t="s">
        <v>49</v>
      </c>
      <c r="L37882">
        <v>1</v>
      </c>
      <c r="M37882">
        <v>250470948</v>
      </c>
    </row>
    <row r="37883" spans="1:13" x14ac:dyDescent="0.2">
      <c r="A37883" s="2" t="s">
        <v>63</v>
      </c>
      <c r="B37883">
        <v>2014</v>
      </c>
      <c r="C37883" s="2" t="s">
        <v>51</v>
      </c>
      <c r="D37883" s="2" t="s">
        <v>67</v>
      </c>
      <c r="E37883" s="2" t="s">
        <v>68</v>
      </c>
      <c r="F37883" s="2" t="s">
        <v>69</v>
      </c>
      <c r="G37883">
        <v>1.6</v>
      </c>
      <c r="H37883">
        <v>60882</v>
      </c>
      <c r="I37883">
        <v>46320</v>
      </c>
      <c r="J37883">
        <v>3711</v>
      </c>
      <c r="K37883" s="2" t="s">
        <v>52</v>
      </c>
      <c r="L37883">
        <v>0</v>
      </c>
      <c r="M37883">
        <v>171893520</v>
      </c>
    </row>
    <row r="37884" spans="1:13" x14ac:dyDescent="0.2">
      <c r="A37884" s="2" t="s">
        <v>55</v>
      </c>
      <c r="B37884">
        <v>2012</v>
      </c>
      <c r="C37884" s="2" t="s">
        <v>51</v>
      </c>
      <c r="D37884" s="2" t="s">
        <v>72</v>
      </c>
      <c r="E37884" s="2" t="s">
        <v>77</v>
      </c>
      <c r="F37884" s="2" t="s">
        <v>71</v>
      </c>
      <c r="G37884">
        <v>4.2</v>
      </c>
      <c r="H37884">
        <v>55229</v>
      </c>
      <c r="I37884">
        <v>48720</v>
      </c>
      <c r="J37884">
        <v>8098</v>
      </c>
      <c r="K37884" s="2" t="s">
        <v>49</v>
      </c>
      <c r="L37884">
        <v>1</v>
      </c>
      <c r="M37884">
        <v>394534560</v>
      </c>
    </row>
    <row r="37885" spans="1:13" x14ac:dyDescent="0.2">
      <c r="A37885" s="2" t="s">
        <v>64</v>
      </c>
      <c r="B37885">
        <v>2011</v>
      </c>
      <c r="C37885" s="2" t="s">
        <v>56</v>
      </c>
      <c r="D37885" s="2" t="s">
        <v>73</v>
      </c>
      <c r="E37885" s="2" t="s">
        <v>77</v>
      </c>
      <c r="F37885" s="2" t="s">
        <v>71</v>
      </c>
      <c r="G37885">
        <v>3.2</v>
      </c>
      <c r="H37885">
        <v>40212</v>
      </c>
      <c r="I37885">
        <v>112078</v>
      </c>
      <c r="J37885">
        <v>158</v>
      </c>
      <c r="K37885" s="2" t="s">
        <v>52</v>
      </c>
      <c r="L37885">
        <v>0</v>
      </c>
      <c r="M37885">
        <v>17708324</v>
      </c>
    </row>
    <row r="37886" spans="1:13" x14ac:dyDescent="0.2">
      <c r="A37886" s="2" t="s">
        <v>62</v>
      </c>
      <c r="B37886">
        <v>2015</v>
      </c>
      <c r="C37886" s="2" t="s">
        <v>54</v>
      </c>
      <c r="D37886" s="2" t="s">
        <v>67</v>
      </c>
      <c r="E37886" s="2" t="s">
        <v>70</v>
      </c>
      <c r="F37886" s="2" t="s">
        <v>71</v>
      </c>
      <c r="G37886">
        <v>4.9000000000000004</v>
      </c>
      <c r="H37886">
        <v>108712</v>
      </c>
      <c r="I37886">
        <v>37428</v>
      </c>
      <c r="J37886">
        <v>8227</v>
      </c>
      <c r="K37886" s="2" t="s">
        <v>49</v>
      </c>
      <c r="L37886">
        <v>1</v>
      </c>
      <c r="M37886">
        <v>307920156</v>
      </c>
    </row>
    <row r="37887" spans="1:13" x14ac:dyDescent="0.2">
      <c r="A37887" s="2" t="s">
        <v>50</v>
      </c>
      <c r="B37887">
        <v>2015</v>
      </c>
      <c r="C37887" s="2" t="s">
        <v>56</v>
      </c>
      <c r="D37887" s="2" t="s">
        <v>76</v>
      </c>
      <c r="E37887" s="2" t="s">
        <v>74</v>
      </c>
      <c r="F37887" s="2" t="s">
        <v>69</v>
      </c>
      <c r="G37887">
        <v>3</v>
      </c>
      <c r="H37887">
        <v>180573</v>
      </c>
      <c r="I37887">
        <v>43925</v>
      </c>
      <c r="J37887">
        <v>9293</v>
      </c>
      <c r="K37887" s="2" t="s">
        <v>49</v>
      </c>
      <c r="L37887">
        <v>1</v>
      </c>
      <c r="M37887">
        <v>408195025</v>
      </c>
    </row>
    <row r="37888" spans="1:13" x14ac:dyDescent="0.2">
      <c r="A37888" s="2" t="s">
        <v>53</v>
      </c>
      <c r="B37888">
        <v>2016</v>
      </c>
      <c r="C37888" s="2" t="s">
        <v>56</v>
      </c>
      <c r="D37888" s="2" t="s">
        <v>76</v>
      </c>
      <c r="E37888" s="2" t="s">
        <v>74</v>
      </c>
      <c r="F37888" s="2" t="s">
        <v>69</v>
      </c>
      <c r="G37888">
        <v>4.5</v>
      </c>
      <c r="H37888">
        <v>119142</v>
      </c>
      <c r="I37888">
        <v>114292</v>
      </c>
      <c r="J37888">
        <v>2647</v>
      </c>
      <c r="K37888" s="2" t="s">
        <v>52</v>
      </c>
      <c r="L37888">
        <v>0</v>
      </c>
      <c r="M37888">
        <v>302530924</v>
      </c>
    </row>
    <row r="37889" spans="1:13" x14ac:dyDescent="0.2">
      <c r="A37889" s="2" t="s">
        <v>61</v>
      </c>
      <c r="B37889">
        <v>2017</v>
      </c>
      <c r="C37889" s="2" t="s">
        <v>48</v>
      </c>
      <c r="D37889" s="2" t="s">
        <v>67</v>
      </c>
      <c r="E37889" s="2" t="s">
        <v>70</v>
      </c>
      <c r="F37889" s="2" t="s">
        <v>69</v>
      </c>
      <c r="G37889">
        <v>4.9000000000000004</v>
      </c>
      <c r="H37889">
        <v>169739</v>
      </c>
      <c r="I37889">
        <v>73784</v>
      </c>
      <c r="J37889">
        <v>8129</v>
      </c>
      <c r="K37889" s="2" t="s">
        <v>49</v>
      </c>
      <c r="L37889">
        <v>1</v>
      </c>
      <c r="M37889">
        <v>599790136</v>
      </c>
    </row>
    <row r="37890" spans="1:13" x14ac:dyDescent="0.2">
      <c r="A37890" s="2" t="s">
        <v>61</v>
      </c>
      <c r="B37890">
        <v>2013</v>
      </c>
      <c r="C37890" s="2" t="s">
        <v>48</v>
      </c>
      <c r="D37890" s="2" t="s">
        <v>67</v>
      </c>
      <c r="E37890" s="2" t="s">
        <v>77</v>
      </c>
      <c r="F37890" s="2" t="s">
        <v>69</v>
      </c>
      <c r="G37890">
        <v>1.6</v>
      </c>
      <c r="H37890">
        <v>92600</v>
      </c>
      <c r="I37890">
        <v>108080</v>
      </c>
      <c r="J37890">
        <v>7893</v>
      </c>
      <c r="K37890" s="2" t="s">
        <v>49</v>
      </c>
      <c r="L37890">
        <v>1</v>
      </c>
      <c r="M37890">
        <v>853075440</v>
      </c>
    </row>
    <row r="37891" spans="1:13" x14ac:dyDescent="0.2">
      <c r="A37891" s="2" t="s">
        <v>63</v>
      </c>
      <c r="B37891">
        <v>2021</v>
      </c>
      <c r="C37891" s="2" t="s">
        <v>57</v>
      </c>
      <c r="D37891" s="2" t="s">
        <v>78</v>
      </c>
      <c r="E37891" s="2" t="s">
        <v>68</v>
      </c>
      <c r="F37891" s="2" t="s">
        <v>69</v>
      </c>
      <c r="G37891">
        <v>1.9</v>
      </c>
      <c r="H37891">
        <v>112935</v>
      </c>
      <c r="I37891">
        <v>81729</v>
      </c>
      <c r="J37891">
        <v>405</v>
      </c>
      <c r="K37891" s="2" t="s">
        <v>52</v>
      </c>
      <c r="L37891">
        <v>0</v>
      </c>
      <c r="M37891">
        <v>33100245</v>
      </c>
    </row>
    <row r="37892" spans="1:13" x14ac:dyDescent="0.2">
      <c r="A37892" s="2" t="s">
        <v>61</v>
      </c>
      <c r="B37892">
        <v>2017</v>
      </c>
      <c r="C37892" s="2" t="s">
        <v>51</v>
      </c>
      <c r="D37892" s="2" t="s">
        <v>76</v>
      </c>
      <c r="E37892" s="2" t="s">
        <v>68</v>
      </c>
      <c r="F37892" s="2" t="s">
        <v>69</v>
      </c>
      <c r="G37892">
        <v>2.7</v>
      </c>
      <c r="H37892">
        <v>121737</v>
      </c>
      <c r="I37892">
        <v>83092</v>
      </c>
      <c r="J37892">
        <v>9835</v>
      </c>
      <c r="K37892" s="2" t="s">
        <v>49</v>
      </c>
      <c r="L37892">
        <v>1</v>
      </c>
      <c r="M37892">
        <v>817209820</v>
      </c>
    </row>
    <row r="37893" spans="1:13" x14ac:dyDescent="0.2">
      <c r="A37893" s="2" t="s">
        <v>62</v>
      </c>
      <c r="B37893">
        <v>2021</v>
      </c>
      <c r="C37893" s="2" t="s">
        <v>51</v>
      </c>
      <c r="D37893" s="2" t="s">
        <v>73</v>
      </c>
      <c r="E37893" s="2" t="s">
        <v>74</v>
      </c>
      <c r="F37893" s="2" t="s">
        <v>71</v>
      </c>
      <c r="G37893">
        <v>4.5</v>
      </c>
      <c r="H37893">
        <v>51261</v>
      </c>
      <c r="I37893">
        <v>107117</v>
      </c>
      <c r="J37893">
        <v>9161</v>
      </c>
      <c r="K37893" s="2" t="s">
        <v>49</v>
      </c>
      <c r="L37893">
        <v>1</v>
      </c>
      <c r="M37893">
        <v>981298837</v>
      </c>
    </row>
    <row r="37894" spans="1:13" x14ac:dyDescent="0.2">
      <c r="A37894" s="2" t="s">
        <v>65</v>
      </c>
      <c r="B37894">
        <v>2010</v>
      </c>
      <c r="C37894" s="2" t="s">
        <v>56</v>
      </c>
      <c r="D37894" s="2" t="s">
        <v>72</v>
      </c>
      <c r="E37894" s="2" t="s">
        <v>74</v>
      </c>
      <c r="F37894" s="2" t="s">
        <v>71</v>
      </c>
      <c r="G37894">
        <v>4.4000000000000004</v>
      </c>
      <c r="H37894">
        <v>166412</v>
      </c>
      <c r="I37894">
        <v>55361</v>
      </c>
      <c r="J37894">
        <v>2470</v>
      </c>
      <c r="K37894" s="2" t="s">
        <v>52</v>
      </c>
      <c r="L37894">
        <v>0</v>
      </c>
      <c r="M37894">
        <v>136741670</v>
      </c>
    </row>
    <row r="37895" spans="1:13" x14ac:dyDescent="0.2">
      <c r="A37895" s="2" t="s">
        <v>59</v>
      </c>
      <c r="B37895">
        <v>2015</v>
      </c>
      <c r="C37895" s="2" t="s">
        <v>57</v>
      </c>
      <c r="D37895" s="2" t="s">
        <v>75</v>
      </c>
      <c r="E37895" s="2" t="s">
        <v>68</v>
      </c>
      <c r="F37895" s="2" t="s">
        <v>69</v>
      </c>
      <c r="G37895">
        <v>2.8</v>
      </c>
      <c r="H37895">
        <v>81911</v>
      </c>
      <c r="I37895">
        <v>53354</v>
      </c>
      <c r="J37895">
        <v>3286</v>
      </c>
      <c r="K37895" s="2" t="s">
        <v>52</v>
      </c>
      <c r="L37895">
        <v>0</v>
      </c>
      <c r="M37895">
        <v>175321244</v>
      </c>
    </row>
    <row r="37896" spans="1:13" x14ac:dyDescent="0.2">
      <c r="A37896" s="2" t="s">
        <v>62</v>
      </c>
      <c r="B37896">
        <v>2015</v>
      </c>
      <c r="C37896" s="2" t="s">
        <v>51</v>
      </c>
      <c r="D37896" s="2" t="s">
        <v>72</v>
      </c>
      <c r="E37896" s="2" t="s">
        <v>77</v>
      </c>
      <c r="F37896" s="2" t="s">
        <v>71</v>
      </c>
      <c r="G37896">
        <v>2.2000000000000002</v>
      </c>
      <c r="H37896">
        <v>90301</v>
      </c>
      <c r="I37896">
        <v>87751</v>
      </c>
      <c r="J37896">
        <v>8950</v>
      </c>
      <c r="K37896" s="2" t="s">
        <v>49</v>
      </c>
      <c r="L37896">
        <v>1</v>
      </c>
      <c r="M37896">
        <v>785371450</v>
      </c>
    </row>
    <row r="37897" spans="1:13" x14ac:dyDescent="0.2">
      <c r="A37897" s="2" t="s">
        <v>65</v>
      </c>
      <c r="B37897">
        <v>2012</v>
      </c>
      <c r="C37897" s="2" t="s">
        <v>48</v>
      </c>
      <c r="D37897" s="2" t="s">
        <v>75</v>
      </c>
      <c r="E37897" s="2" t="s">
        <v>77</v>
      </c>
      <c r="F37897" s="2" t="s">
        <v>71</v>
      </c>
      <c r="G37897">
        <v>4.3</v>
      </c>
      <c r="H37897">
        <v>98370</v>
      </c>
      <c r="I37897">
        <v>116093</v>
      </c>
      <c r="J37897">
        <v>9839</v>
      </c>
      <c r="K37897" s="2" t="s">
        <v>49</v>
      </c>
      <c r="L37897">
        <v>1</v>
      </c>
      <c r="M37897">
        <v>1142239027</v>
      </c>
    </row>
    <row r="37898" spans="1:13" x14ac:dyDescent="0.2">
      <c r="A37898" s="2" t="s">
        <v>62</v>
      </c>
      <c r="B37898">
        <v>2018</v>
      </c>
      <c r="C37898" s="2" t="s">
        <v>60</v>
      </c>
      <c r="D37898" s="2" t="s">
        <v>67</v>
      </c>
      <c r="E37898" s="2" t="s">
        <v>70</v>
      </c>
      <c r="F37898" s="2" t="s">
        <v>71</v>
      </c>
      <c r="G37898">
        <v>3.6</v>
      </c>
      <c r="H37898">
        <v>25314</v>
      </c>
      <c r="I37898">
        <v>81793</v>
      </c>
      <c r="J37898">
        <v>474</v>
      </c>
      <c r="K37898" s="2" t="s">
        <v>52</v>
      </c>
      <c r="L37898">
        <v>0</v>
      </c>
      <c r="M37898">
        <v>38769882</v>
      </c>
    </row>
    <row r="37899" spans="1:13" x14ac:dyDescent="0.2">
      <c r="A37899" s="2" t="s">
        <v>50</v>
      </c>
      <c r="B37899">
        <v>2021</v>
      </c>
      <c r="C37899" s="2" t="s">
        <v>51</v>
      </c>
      <c r="D37899" s="2" t="s">
        <v>73</v>
      </c>
      <c r="E37899" s="2" t="s">
        <v>68</v>
      </c>
      <c r="F37899" s="2" t="s">
        <v>69</v>
      </c>
      <c r="G37899">
        <v>1.6</v>
      </c>
      <c r="H37899">
        <v>91561</v>
      </c>
      <c r="I37899">
        <v>104668</v>
      </c>
      <c r="J37899">
        <v>1304</v>
      </c>
      <c r="K37899" s="2" t="s">
        <v>52</v>
      </c>
      <c r="L37899">
        <v>0</v>
      </c>
      <c r="M37899">
        <v>136487072</v>
      </c>
    </row>
    <row r="37900" spans="1:13" x14ac:dyDescent="0.2">
      <c r="A37900" s="2" t="s">
        <v>62</v>
      </c>
      <c r="B37900">
        <v>2021</v>
      </c>
      <c r="C37900" s="2" t="s">
        <v>54</v>
      </c>
      <c r="D37900" s="2" t="s">
        <v>78</v>
      </c>
      <c r="E37900" s="2" t="s">
        <v>68</v>
      </c>
      <c r="F37900" s="2" t="s">
        <v>71</v>
      </c>
      <c r="G37900">
        <v>4.3</v>
      </c>
      <c r="H37900">
        <v>143329</v>
      </c>
      <c r="I37900">
        <v>94640</v>
      </c>
      <c r="J37900">
        <v>9672</v>
      </c>
      <c r="K37900" s="2" t="s">
        <v>49</v>
      </c>
      <c r="L37900">
        <v>1</v>
      </c>
      <c r="M37900">
        <v>915358080</v>
      </c>
    </row>
    <row r="37901" spans="1:13" x14ac:dyDescent="0.2">
      <c r="A37901" s="2" t="s">
        <v>64</v>
      </c>
      <c r="B37901">
        <v>2014</v>
      </c>
      <c r="C37901" s="2" t="s">
        <v>57</v>
      </c>
      <c r="D37901" s="2" t="s">
        <v>75</v>
      </c>
      <c r="E37901" s="2" t="s">
        <v>68</v>
      </c>
      <c r="F37901" s="2" t="s">
        <v>71</v>
      </c>
      <c r="G37901">
        <v>4.8</v>
      </c>
      <c r="H37901">
        <v>50880</v>
      </c>
      <c r="I37901">
        <v>77892</v>
      </c>
      <c r="J37901">
        <v>4592</v>
      </c>
      <c r="K37901" s="2" t="s">
        <v>52</v>
      </c>
      <c r="L37901">
        <v>0</v>
      </c>
      <c r="M37901">
        <v>357680064</v>
      </c>
    </row>
    <row r="37902" spans="1:13" x14ac:dyDescent="0.2">
      <c r="A37902" s="2" t="s">
        <v>55</v>
      </c>
      <c r="B37902">
        <v>2024</v>
      </c>
      <c r="C37902" s="2" t="s">
        <v>60</v>
      </c>
      <c r="D37902" s="2" t="s">
        <v>78</v>
      </c>
      <c r="E37902" s="2" t="s">
        <v>70</v>
      </c>
      <c r="F37902" s="2" t="s">
        <v>69</v>
      </c>
      <c r="G37902">
        <v>1.6</v>
      </c>
      <c r="H37902">
        <v>102266</v>
      </c>
      <c r="I37902">
        <v>33596</v>
      </c>
      <c r="J37902">
        <v>1076</v>
      </c>
      <c r="K37902" s="2" t="s">
        <v>52</v>
      </c>
      <c r="L37902">
        <v>0</v>
      </c>
      <c r="M37902">
        <v>36149296</v>
      </c>
    </row>
    <row r="37903" spans="1:13" x14ac:dyDescent="0.2">
      <c r="A37903" s="2" t="s">
        <v>62</v>
      </c>
      <c r="B37903">
        <v>2010</v>
      </c>
      <c r="C37903" s="2" t="s">
        <v>57</v>
      </c>
      <c r="D37903" s="2" t="s">
        <v>75</v>
      </c>
      <c r="E37903" s="2" t="s">
        <v>70</v>
      </c>
      <c r="F37903" s="2" t="s">
        <v>69</v>
      </c>
      <c r="G37903">
        <v>2.5</v>
      </c>
      <c r="H37903">
        <v>131010</v>
      </c>
      <c r="I37903">
        <v>105445</v>
      </c>
      <c r="J37903">
        <v>8991</v>
      </c>
      <c r="K37903" s="2" t="s">
        <v>49</v>
      </c>
      <c r="L37903">
        <v>1</v>
      </c>
      <c r="M37903">
        <v>948055995</v>
      </c>
    </row>
    <row r="37904" spans="1:13" x14ac:dyDescent="0.2">
      <c r="A37904" s="2" t="s">
        <v>53</v>
      </c>
      <c r="B37904">
        <v>2016</v>
      </c>
      <c r="C37904" s="2" t="s">
        <v>60</v>
      </c>
      <c r="D37904" s="2" t="s">
        <v>72</v>
      </c>
      <c r="E37904" s="2" t="s">
        <v>68</v>
      </c>
      <c r="F37904" s="2" t="s">
        <v>69</v>
      </c>
      <c r="G37904">
        <v>4.4000000000000004</v>
      </c>
      <c r="H37904">
        <v>143917</v>
      </c>
      <c r="I37904">
        <v>87140</v>
      </c>
      <c r="J37904">
        <v>2243</v>
      </c>
      <c r="K37904" s="2" t="s">
        <v>52</v>
      </c>
      <c r="L37904">
        <v>0</v>
      </c>
      <c r="M37904">
        <v>195455020</v>
      </c>
    </row>
    <row r="37905" spans="1:13" x14ac:dyDescent="0.2">
      <c r="A37905" s="2" t="s">
        <v>64</v>
      </c>
      <c r="B37905">
        <v>2019</v>
      </c>
      <c r="C37905" s="2" t="s">
        <v>56</v>
      </c>
      <c r="D37905" s="2" t="s">
        <v>73</v>
      </c>
      <c r="E37905" s="2" t="s">
        <v>77</v>
      </c>
      <c r="F37905" s="2" t="s">
        <v>71</v>
      </c>
      <c r="G37905">
        <v>3.5</v>
      </c>
      <c r="H37905">
        <v>172505</v>
      </c>
      <c r="I37905">
        <v>32990</v>
      </c>
      <c r="J37905">
        <v>5667</v>
      </c>
      <c r="K37905" s="2" t="s">
        <v>52</v>
      </c>
      <c r="L37905">
        <v>0</v>
      </c>
      <c r="M37905">
        <v>186954330</v>
      </c>
    </row>
    <row r="37906" spans="1:13" x14ac:dyDescent="0.2">
      <c r="A37906" s="2" t="s">
        <v>47</v>
      </c>
      <c r="B37906">
        <v>2024</v>
      </c>
      <c r="C37906" s="2" t="s">
        <v>56</v>
      </c>
      <c r="D37906" s="2" t="s">
        <v>73</v>
      </c>
      <c r="E37906" s="2" t="s">
        <v>70</v>
      </c>
      <c r="F37906" s="2" t="s">
        <v>71</v>
      </c>
      <c r="G37906">
        <v>5</v>
      </c>
      <c r="H37906">
        <v>106589</v>
      </c>
      <c r="I37906">
        <v>64378</v>
      </c>
      <c r="J37906">
        <v>2721</v>
      </c>
      <c r="K37906" s="2" t="s">
        <v>52</v>
      </c>
      <c r="L37906">
        <v>0</v>
      </c>
      <c r="M37906">
        <v>175172538</v>
      </c>
    </row>
    <row r="37907" spans="1:13" x14ac:dyDescent="0.2">
      <c r="A37907" s="2" t="s">
        <v>59</v>
      </c>
      <c r="B37907">
        <v>2023</v>
      </c>
      <c r="C37907" s="2" t="s">
        <v>56</v>
      </c>
      <c r="D37907" s="2" t="s">
        <v>78</v>
      </c>
      <c r="E37907" s="2" t="s">
        <v>68</v>
      </c>
      <c r="F37907" s="2" t="s">
        <v>69</v>
      </c>
      <c r="G37907">
        <v>4.7</v>
      </c>
      <c r="H37907">
        <v>75587</v>
      </c>
      <c r="I37907">
        <v>70169</v>
      </c>
      <c r="J37907">
        <v>6509</v>
      </c>
      <c r="K37907" s="2" t="s">
        <v>52</v>
      </c>
      <c r="L37907">
        <v>0</v>
      </c>
      <c r="M37907">
        <v>456730021</v>
      </c>
    </row>
    <row r="37908" spans="1:13" x14ac:dyDescent="0.2">
      <c r="A37908" s="2" t="s">
        <v>50</v>
      </c>
      <c r="B37908">
        <v>2012</v>
      </c>
      <c r="C37908" s="2" t="s">
        <v>56</v>
      </c>
      <c r="D37908" s="2" t="s">
        <v>67</v>
      </c>
      <c r="E37908" s="2" t="s">
        <v>68</v>
      </c>
      <c r="F37908" s="2" t="s">
        <v>69</v>
      </c>
      <c r="G37908">
        <v>2.1</v>
      </c>
      <c r="H37908">
        <v>75379</v>
      </c>
      <c r="I37908">
        <v>111085</v>
      </c>
      <c r="J37908">
        <v>6352</v>
      </c>
      <c r="K37908" s="2" t="s">
        <v>52</v>
      </c>
      <c r="L37908">
        <v>0</v>
      </c>
      <c r="M37908">
        <v>705611920</v>
      </c>
    </row>
    <row r="37909" spans="1:13" x14ac:dyDescent="0.2">
      <c r="A37909" s="2" t="s">
        <v>55</v>
      </c>
      <c r="B37909">
        <v>2019</v>
      </c>
      <c r="C37909" s="2" t="s">
        <v>56</v>
      </c>
      <c r="D37909" s="2" t="s">
        <v>67</v>
      </c>
      <c r="E37909" s="2" t="s">
        <v>74</v>
      </c>
      <c r="F37909" s="2" t="s">
        <v>71</v>
      </c>
      <c r="G37909">
        <v>3.9</v>
      </c>
      <c r="H37909">
        <v>182692</v>
      </c>
      <c r="I37909">
        <v>102347</v>
      </c>
      <c r="J37909">
        <v>2932</v>
      </c>
      <c r="K37909" s="2" t="s">
        <v>52</v>
      </c>
      <c r="L37909">
        <v>0</v>
      </c>
      <c r="M37909">
        <v>300081404</v>
      </c>
    </row>
    <row r="37910" spans="1:13" x14ac:dyDescent="0.2">
      <c r="A37910" s="2" t="s">
        <v>61</v>
      </c>
      <c r="B37910">
        <v>2019</v>
      </c>
      <c r="C37910" s="2" t="s">
        <v>51</v>
      </c>
      <c r="D37910" s="2" t="s">
        <v>75</v>
      </c>
      <c r="E37910" s="2" t="s">
        <v>74</v>
      </c>
      <c r="F37910" s="2" t="s">
        <v>71</v>
      </c>
      <c r="G37910">
        <v>3.8</v>
      </c>
      <c r="H37910">
        <v>74041</v>
      </c>
      <c r="I37910">
        <v>62413</v>
      </c>
      <c r="J37910">
        <v>7825</v>
      </c>
      <c r="K37910" s="2" t="s">
        <v>49</v>
      </c>
      <c r="L37910">
        <v>1</v>
      </c>
      <c r="M37910">
        <v>488381725</v>
      </c>
    </row>
    <row r="37911" spans="1:13" x14ac:dyDescent="0.2">
      <c r="A37911" s="2" t="s">
        <v>47</v>
      </c>
      <c r="B37911">
        <v>2020</v>
      </c>
      <c r="C37911" s="2" t="s">
        <v>51</v>
      </c>
      <c r="D37911" s="2" t="s">
        <v>67</v>
      </c>
      <c r="E37911" s="2" t="s">
        <v>74</v>
      </c>
      <c r="F37911" s="2" t="s">
        <v>69</v>
      </c>
      <c r="G37911">
        <v>1.9</v>
      </c>
      <c r="H37911">
        <v>86446</v>
      </c>
      <c r="I37911">
        <v>57571</v>
      </c>
      <c r="J37911">
        <v>6412</v>
      </c>
      <c r="K37911" s="2" t="s">
        <v>52</v>
      </c>
      <c r="L37911">
        <v>0</v>
      </c>
      <c r="M37911">
        <v>369145252</v>
      </c>
    </row>
    <row r="37912" spans="1:13" x14ac:dyDescent="0.2">
      <c r="A37912" s="2" t="s">
        <v>50</v>
      </c>
      <c r="B37912">
        <v>2013</v>
      </c>
      <c r="C37912" s="2" t="s">
        <v>51</v>
      </c>
      <c r="D37912" s="2" t="s">
        <v>67</v>
      </c>
      <c r="E37912" s="2" t="s">
        <v>68</v>
      </c>
      <c r="F37912" s="2" t="s">
        <v>69</v>
      </c>
      <c r="G37912">
        <v>1.8</v>
      </c>
      <c r="H37912">
        <v>178532</v>
      </c>
      <c r="I37912">
        <v>86553</v>
      </c>
      <c r="J37912">
        <v>4404</v>
      </c>
      <c r="K37912" s="2" t="s">
        <v>52</v>
      </c>
      <c r="L37912">
        <v>0</v>
      </c>
      <c r="M37912">
        <v>381179412</v>
      </c>
    </row>
    <row r="37913" spans="1:13" x14ac:dyDescent="0.2">
      <c r="A37913" s="2" t="s">
        <v>58</v>
      </c>
      <c r="B37913">
        <v>2015</v>
      </c>
      <c r="C37913" s="2" t="s">
        <v>60</v>
      </c>
      <c r="D37913" s="2" t="s">
        <v>67</v>
      </c>
      <c r="E37913" s="2" t="s">
        <v>70</v>
      </c>
      <c r="F37913" s="2" t="s">
        <v>69</v>
      </c>
      <c r="G37913">
        <v>3.5</v>
      </c>
      <c r="H37913">
        <v>156702</v>
      </c>
      <c r="I37913">
        <v>66008</v>
      </c>
      <c r="J37913">
        <v>3187</v>
      </c>
      <c r="K37913" s="2" t="s">
        <v>52</v>
      </c>
      <c r="L37913">
        <v>0</v>
      </c>
      <c r="M37913">
        <v>210367496</v>
      </c>
    </row>
    <row r="37914" spans="1:13" x14ac:dyDescent="0.2">
      <c r="A37914" s="2" t="s">
        <v>58</v>
      </c>
      <c r="B37914">
        <v>2017</v>
      </c>
      <c r="C37914" s="2" t="s">
        <v>56</v>
      </c>
      <c r="D37914" s="2" t="s">
        <v>73</v>
      </c>
      <c r="E37914" s="2" t="s">
        <v>77</v>
      </c>
      <c r="F37914" s="2" t="s">
        <v>71</v>
      </c>
      <c r="G37914">
        <v>2.9</v>
      </c>
      <c r="H37914">
        <v>50845</v>
      </c>
      <c r="I37914">
        <v>71841</v>
      </c>
      <c r="J37914">
        <v>5019</v>
      </c>
      <c r="K37914" s="2" t="s">
        <v>52</v>
      </c>
      <c r="L37914">
        <v>0</v>
      </c>
      <c r="M37914">
        <v>360569979</v>
      </c>
    </row>
    <row r="37915" spans="1:13" x14ac:dyDescent="0.2">
      <c r="A37915" s="2" t="s">
        <v>63</v>
      </c>
      <c r="B37915">
        <v>2022</v>
      </c>
      <c r="C37915" s="2" t="s">
        <v>54</v>
      </c>
      <c r="D37915" s="2" t="s">
        <v>75</v>
      </c>
      <c r="E37915" s="2" t="s">
        <v>70</v>
      </c>
      <c r="F37915" s="2" t="s">
        <v>71</v>
      </c>
      <c r="G37915">
        <v>3.4</v>
      </c>
      <c r="H37915">
        <v>409</v>
      </c>
      <c r="I37915">
        <v>68507</v>
      </c>
      <c r="J37915">
        <v>9769</v>
      </c>
      <c r="K37915" s="2" t="s">
        <v>49</v>
      </c>
      <c r="L37915">
        <v>1</v>
      </c>
      <c r="M37915">
        <v>669244883</v>
      </c>
    </row>
    <row r="37916" spans="1:13" x14ac:dyDescent="0.2">
      <c r="A37916" s="2" t="s">
        <v>50</v>
      </c>
      <c r="B37916">
        <v>2013</v>
      </c>
      <c r="C37916" s="2" t="s">
        <v>54</v>
      </c>
      <c r="D37916" s="2" t="s">
        <v>78</v>
      </c>
      <c r="E37916" s="2" t="s">
        <v>68</v>
      </c>
      <c r="F37916" s="2" t="s">
        <v>71</v>
      </c>
      <c r="G37916">
        <v>2.2999999999999998</v>
      </c>
      <c r="H37916">
        <v>29754</v>
      </c>
      <c r="I37916">
        <v>52383</v>
      </c>
      <c r="J37916">
        <v>556</v>
      </c>
      <c r="K37916" s="2" t="s">
        <v>52</v>
      </c>
      <c r="L37916">
        <v>0</v>
      </c>
      <c r="M37916">
        <v>29124948</v>
      </c>
    </row>
    <row r="37917" spans="1:13" x14ac:dyDescent="0.2">
      <c r="A37917" s="2" t="s">
        <v>50</v>
      </c>
      <c r="B37917">
        <v>2024</v>
      </c>
      <c r="C37917" s="2" t="s">
        <v>56</v>
      </c>
      <c r="D37917" s="2" t="s">
        <v>75</v>
      </c>
      <c r="E37917" s="2" t="s">
        <v>77</v>
      </c>
      <c r="F37917" s="2" t="s">
        <v>71</v>
      </c>
      <c r="G37917">
        <v>3.4</v>
      </c>
      <c r="H37917">
        <v>57853</v>
      </c>
      <c r="I37917">
        <v>88483</v>
      </c>
      <c r="J37917">
        <v>269</v>
      </c>
      <c r="K37917" s="2" t="s">
        <v>52</v>
      </c>
      <c r="L37917">
        <v>0</v>
      </c>
      <c r="M37917">
        <v>23801927</v>
      </c>
    </row>
    <row r="37918" spans="1:13" x14ac:dyDescent="0.2">
      <c r="A37918" s="2" t="s">
        <v>58</v>
      </c>
      <c r="B37918">
        <v>2021</v>
      </c>
      <c r="C37918" s="2" t="s">
        <v>57</v>
      </c>
      <c r="D37918" s="2" t="s">
        <v>76</v>
      </c>
      <c r="E37918" s="2" t="s">
        <v>74</v>
      </c>
      <c r="F37918" s="2" t="s">
        <v>69</v>
      </c>
      <c r="G37918">
        <v>2.8</v>
      </c>
      <c r="H37918">
        <v>141263</v>
      </c>
      <c r="I37918">
        <v>35088</v>
      </c>
      <c r="J37918">
        <v>9789</v>
      </c>
      <c r="K37918" s="2" t="s">
        <v>49</v>
      </c>
      <c r="L37918">
        <v>1</v>
      </c>
      <c r="M37918">
        <v>343476432</v>
      </c>
    </row>
    <row r="37919" spans="1:13" x14ac:dyDescent="0.2">
      <c r="A37919" s="2" t="s">
        <v>58</v>
      </c>
      <c r="B37919">
        <v>2018</v>
      </c>
      <c r="C37919" s="2" t="s">
        <v>57</v>
      </c>
      <c r="D37919" s="2" t="s">
        <v>76</v>
      </c>
      <c r="E37919" s="2" t="s">
        <v>77</v>
      </c>
      <c r="F37919" s="2" t="s">
        <v>69</v>
      </c>
      <c r="G37919">
        <v>4.5999999999999996</v>
      </c>
      <c r="H37919">
        <v>27861</v>
      </c>
      <c r="I37919">
        <v>114246</v>
      </c>
      <c r="J37919">
        <v>2629</v>
      </c>
      <c r="K37919" s="2" t="s">
        <v>52</v>
      </c>
      <c r="L37919">
        <v>0</v>
      </c>
      <c r="M37919">
        <v>300352734</v>
      </c>
    </row>
    <row r="37920" spans="1:13" x14ac:dyDescent="0.2">
      <c r="A37920" s="2" t="s">
        <v>63</v>
      </c>
      <c r="B37920">
        <v>2017</v>
      </c>
      <c r="C37920" s="2" t="s">
        <v>54</v>
      </c>
      <c r="D37920" s="2" t="s">
        <v>75</v>
      </c>
      <c r="E37920" s="2" t="s">
        <v>77</v>
      </c>
      <c r="F37920" s="2" t="s">
        <v>71</v>
      </c>
      <c r="G37920">
        <v>2.6</v>
      </c>
      <c r="H37920">
        <v>94431</v>
      </c>
      <c r="I37920">
        <v>34274</v>
      </c>
      <c r="J37920">
        <v>5586</v>
      </c>
      <c r="K37920" s="2" t="s">
        <v>52</v>
      </c>
      <c r="L37920">
        <v>0</v>
      </c>
      <c r="M37920">
        <v>191454564</v>
      </c>
    </row>
    <row r="37921" spans="1:13" x14ac:dyDescent="0.2">
      <c r="A37921" s="2" t="s">
        <v>65</v>
      </c>
      <c r="B37921">
        <v>2019</v>
      </c>
      <c r="C37921" s="2" t="s">
        <v>54</v>
      </c>
      <c r="D37921" s="2" t="s">
        <v>72</v>
      </c>
      <c r="E37921" s="2" t="s">
        <v>77</v>
      </c>
      <c r="F37921" s="2" t="s">
        <v>71</v>
      </c>
      <c r="G37921">
        <v>4.5</v>
      </c>
      <c r="H37921">
        <v>170239</v>
      </c>
      <c r="I37921">
        <v>58764</v>
      </c>
      <c r="J37921">
        <v>2619</v>
      </c>
      <c r="K37921" s="2" t="s">
        <v>52</v>
      </c>
      <c r="L37921">
        <v>0</v>
      </c>
      <c r="M37921">
        <v>153902916</v>
      </c>
    </row>
    <row r="37922" spans="1:13" x14ac:dyDescent="0.2">
      <c r="A37922" s="2" t="s">
        <v>55</v>
      </c>
      <c r="B37922">
        <v>2019</v>
      </c>
      <c r="C37922" s="2" t="s">
        <v>48</v>
      </c>
      <c r="D37922" s="2" t="s">
        <v>78</v>
      </c>
      <c r="E37922" s="2" t="s">
        <v>77</v>
      </c>
      <c r="F37922" s="2" t="s">
        <v>71</v>
      </c>
      <c r="G37922">
        <v>2.9</v>
      </c>
      <c r="H37922">
        <v>127341</v>
      </c>
      <c r="I37922">
        <v>89348</v>
      </c>
      <c r="J37922">
        <v>813</v>
      </c>
      <c r="K37922" s="2" t="s">
        <v>52</v>
      </c>
      <c r="L37922">
        <v>0</v>
      </c>
      <c r="M37922">
        <v>72639924</v>
      </c>
    </row>
    <row r="37923" spans="1:13" x14ac:dyDescent="0.2">
      <c r="A37923" s="2" t="s">
        <v>64</v>
      </c>
      <c r="B37923">
        <v>2015</v>
      </c>
      <c r="C37923" s="2" t="s">
        <v>56</v>
      </c>
      <c r="D37923" s="2" t="s">
        <v>72</v>
      </c>
      <c r="E37923" s="2" t="s">
        <v>70</v>
      </c>
      <c r="F37923" s="2" t="s">
        <v>71</v>
      </c>
      <c r="G37923">
        <v>3.5</v>
      </c>
      <c r="H37923">
        <v>71786</v>
      </c>
      <c r="I37923">
        <v>71529</v>
      </c>
      <c r="J37923">
        <v>9575</v>
      </c>
      <c r="K37923" s="2" t="s">
        <v>49</v>
      </c>
      <c r="L37923">
        <v>1</v>
      </c>
      <c r="M37923">
        <v>684890175</v>
      </c>
    </row>
    <row r="37924" spans="1:13" x14ac:dyDescent="0.2">
      <c r="A37924" s="2" t="s">
        <v>53</v>
      </c>
      <c r="B37924">
        <v>2016</v>
      </c>
      <c r="C37924" s="2" t="s">
        <v>48</v>
      </c>
      <c r="D37924" s="2" t="s">
        <v>78</v>
      </c>
      <c r="E37924" s="2" t="s">
        <v>68</v>
      </c>
      <c r="F37924" s="2" t="s">
        <v>71</v>
      </c>
      <c r="G37924">
        <v>2.5</v>
      </c>
      <c r="H37924">
        <v>172812</v>
      </c>
      <c r="I37924">
        <v>107005</v>
      </c>
      <c r="J37924">
        <v>6057</v>
      </c>
      <c r="K37924" s="2" t="s">
        <v>52</v>
      </c>
      <c r="L37924">
        <v>0</v>
      </c>
      <c r="M37924">
        <v>648129285</v>
      </c>
    </row>
    <row r="37925" spans="1:13" x14ac:dyDescent="0.2">
      <c r="A37925" s="2" t="s">
        <v>59</v>
      </c>
      <c r="B37925">
        <v>2017</v>
      </c>
      <c r="C37925" s="2" t="s">
        <v>57</v>
      </c>
      <c r="D37925" s="2" t="s">
        <v>78</v>
      </c>
      <c r="E37925" s="2" t="s">
        <v>68</v>
      </c>
      <c r="F37925" s="2" t="s">
        <v>69</v>
      </c>
      <c r="G37925">
        <v>4.3</v>
      </c>
      <c r="H37925">
        <v>45464</v>
      </c>
      <c r="I37925">
        <v>93913</v>
      </c>
      <c r="J37925">
        <v>823</v>
      </c>
      <c r="K37925" s="2" t="s">
        <v>52</v>
      </c>
      <c r="L37925">
        <v>0</v>
      </c>
      <c r="M37925">
        <v>77290399</v>
      </c>
    </row>
    <row r="37926" spans="1:13" x14ac:dyDescent="0.2">
      <c r="A37926" s="2" t="s">
        <v>55</v>
      </c>
      <c r="B37926">
        <v>2011</v>
      </c>
      <c r="C37926" s="2" t="s">
        <v>51</v>
      </c>
      <c r="D37926" s="2" t="s">
        <v>76</v>
      </c>
      <c r="E37926" s="2" t="s">
        <v>77</v>
      </c>
      <c r="F37926" s="2" t="s">
        <v>69</v>
      </c>
      <c r="G37926">
        <v>4.5</v>
      </c>
      <c r="H37926">
        <v>59447</v>
      </c>
      <c r="I37926">
        <v>85298</v>
      </c>
      <c r="J37926">
        <v>3180</v>
      </c>
      <c r="K37926" s="2" t="s">
        <v>52</v>
      </c>
      <c r="L37926">
        <v>0</v>
      </c>
      <c r="M37926">
        <v>271247640</v>
      </c>
    </row>
    <row r="37927" spans="1:13" x14ac:dyDescent="0.2">
      <c r="A37927" s="2" t="s">
        <v>61</v>
      </c>
      <c r="B37927">
        <v>2014</v>
      </c>
      <c r="C37927" s="2" t="s">
        <v>48</v>
      </c>
      <c r="D37927" s="2" t="s">
        <v>67</v>
      </c>
      <c r="E37927" s="2" t="s">
        <v>77</v>
      </c>
      <c r="F37927" s="2" t="s">
        <v>71</v>
      </c>
      <c r="G37927">
        <v>4.3</v>
      </c>
      <c r="H37927">
        <v>184247</v>
      </c>
      <c r="I37927">
        <v>45607</v>
      </c>
      <c r="J37927">
        <v>5429</v>
      </c>
      <c r="K37927" s="2" t="s">
        <v>52</v>
      </c>
      <c r="L37927">
        <v>0</v>
      </c>
      <c r="M37927">
        <v>247600403</v>
      </c>
    </row>
    <row r="37928" spans="1:13" x14ac:dyDescent="0.2">
      <c r="A37928" s="2" t="s">
        <v>59</v>
      </c>
      <c r="B37928">
        <v>2022</v>
      </c>
      <c r="C37928" s="2" t="s">
        <v>48</v>
      </c>
      <c r="D37928" s="2" t="s">
        <v>73</v>
      </c>
      <c r="E37928" s="2" t="s">
        <v>74</v>
      </c>
      <c r="F37928" s="2" t="s">
        <v>69</v>
      </c>
      <c r="G37928">
        <v>3.7</v>
      </c>
      <c r="H37928">
        <v>13749</v>
      </c>
      <c r="I37928">
        <v>43291</v>
      </c>
      <c r="J37928">
        <v>3787</v>
      </c>
      <c r="K37928" s="2" t="s">
        <v>52</v>
      </c>
      <c r="L37928">
        <v>0</v>
      </c>
      <c r="M37928">
        <v>163943017</v>
      </c>
    </row>
    <row r="37929" spans="1:13" x14ac:dyDescent="0.2">
      <c r="A37929" s="2" t="s">
        <v>58</v>
      </c>
      <c r="B37929">
        <v>2016</v>
      </c>
      <c r="C37929" s="2" t="s">
        <v>56</v>
      </c>
      <c r="D37929" s="2" t="s">
        <v>72</v>
      </c>
      <c r="E37929" s="2" t="s">
        <v>77</v>
      </c>
      <c r="F37929" s="2" t="s">
        <v>71</v>
      </c>
      <c r="G37929">
        <v>2.6</v>
      </c>
      <c r="H37929">
        <v>83405</v>
      </c>
      <c r="I37929">
        <v>74512</v>
      </c>
      <c r="J37929">
        <v>8493</v>
      </c>
      <c r="K37929" s="2" t="s">
        <v>49</v>
      </c>
      <c r="L37929">
        <v>1</v>
      </c>
      <c r="M37929">
        <v>632830416</v>
      </c>
    </row>
    <row r="37930" spans="1:13" x14ac:dyDescent="0.2">
      <c r="A37930" s="2" t="s">
        <v>64</v>
      </c>
      <c r="B37930">
        <v>2017</v>
      </c>
      <c r="C37930" s="2" t="s">
        <v>48</v>
      </c>
      <c r="D37930" s="2" t="s">
        <v>67</v>
      </c>
      <c r="E37930" s="2" t="s">
        <v>74</v>
      </c>
      <c r="F37930" s="2" t="s">
        <v>71</v>
      </c>
      <c r="G37930">
        <v>3.7</v>
      </c>
      <c r="H37930">
        <v>172224</v>
      </c>
      <c r="I37930">
        <v>54993</v>
      </c>
      <c r="J37930">
        <v>7998</v>
      </c>
      <c r="K37930" s="2" t="s">
        <v>49</v>
      </c>
      <c r="L37930">
        <v>1</v>
      </c>
      <c r="M37930">
        <v>439834014</v>
      </c>
    </row>
    <row r="37931" spans="1:13" x14ac:dyDescent="0.2">
      <c r="A37931" s="2" t="s">
        <v>55</v>
      </c>
      <c r="B37931">
        <v>2014</v>
      </c>
      <c r="C37931" s="2" t="s">
        <v>57</v>
      </c>
      <c r="D37931" s="2" t="s">
        <v>67</v>
      </c>
      <c r="E37931" s="2" t="s">
        <v>70</v>
      </c>
      <c r="F37931" s="2" t="s">
        <v>69</v>
      </c>
      <c r="G37931">
        <v>4.9000000000000004</v>
      </c>
      <c r="H37931">
        <v>75316</v>
      </c>
      <c r="I37931">
        <v>43634</v>
      </c>
      <c r="J37931">
        <v>8451</v>
      </c>
      <c r="K37931" s="2" t="s">
        <v>49</v>
      </c>
      <c r="L37931">
        <v>1</v>
      </c>
      <c r="M37931">
        <v>368750934</v>
      </c>
    </row>
    <row r="37932" spans="1:13" x14ac:dyDescent="0.2">
      <c r="A37932" s="2" t="s">
        <v>47</v>
      </c>
      <c r="B37932">
        <v>2012</v>
      </c>
      <c r="C37932" s="2" t="s">
        <v>51</v>
      </c>
      <c r="D37932" s="2" t="s">
        <v>73</v>
      </c>
      <c r="E37932" s="2" t="s">
        <v>74</v>
      </c>
      <c r="F37932" s="2" t="s">
        <v>71</v>
      </c>
      <c r="G37932">
        <v>3.8</v>
      </c>
      <c r="H37932">
        <v>39847</v>
      </c>
      <c r="I37932">
        <v>97855</v>
      </c>
      <c r="J37932">
        <v>6630</v>
      </c>
      <c r="K37932" s="2" t="s">
        <v>52</v>
      </c>
      <c r="L37932">
        <v>0</v>
      </c>
      <c r="M37932">
        <v>648778650</v>
      </c>
    </row>
    <row r="37933" spans="1:13" x14ac:dyDescent="0.2">
      <c r="A37933" s="2" t="s">
        <v>50</v>
      </c>
      <c r="B37933">
        <v>2024</v>
      </c>
      <c r="C37933" s="2" t="s">
        <v>54</v>
      </c>
      <c r="D37933" s="2" t="s">
        <v>67</v>
      </c>
      <c r="E37933" s="2" t="s">
        <v>77</v>
      </c>
      <c r="F37933" s="2" t="s">
        <v>69</v>
      </c>
      <c r="G37933">
        <v>4.8</v>
      </c>
      <c r="H37933">
        <v>19476</v>
      </c>
      <c r="I37933">
        <v>32151</v>
      </c>
      <c r="J37933">
        <v>8427</v>
      </c>
      <c r="K37933" s="2" t="s">
        <v>49</v>
      </c>
      <c r="L37933">
        <v>1</v>
      </c>
      <c r="M37933">
        <v>270936477</v>
      </c>
    </row>
    <row r="37934" spans="1:13" x14ac:dyDescent="0.2">
      <c r="A37934" s="2" t="s">
        <v>63</v>
      </c>
      <c r="B37934">
        <v>2015</v>
      </c>
      <c r="C37934" s="2" t="s">
        <v>51</v>
      </c>
      <c r="D37934" s="2" t="s">
        <v>72</v>
      </c>
      <c r="E37934" s="2" t="s">
        <v>70</v>
      </c>
      <c r="F37934" s="2" t="s">
        <v>69</v>
      </c>
      <c r="G37934">
        <v>2.6</v>
      </c>
      <c r="H37934">
        <v>90470</v>
      </c>
      <c r="I37934">
        <v>38422</v>
      </c>
      <c r="J37934">
        <v>5546</v>
      </c>
      <c r="K37934" s="2" t="s">
        <v>52</v>
      </c>
      <c r="L37934">
        <v>0</v>
      </c>
      <c r="M37934">
        <v>213088412</v>
      </c>
    </row>
    <row r="37935" spans="1:13" x14ac:dyDescent="0.2">
      <c r="A37935" s="2" t="s">
        <v>58</v>
      </c>
      <c r="B37935">
        <v>2014</v>
      </c>
      <c r="C37935" s="2" t="s">
        <v>48</v>
      </c>
      <c r="D37935" s="2" t="s">
        <v>73</v>
      </c>
      <c r="E37935" s="2" t="s">
        <v>70</v>
      </c>
      <c r="F37935" s="2" t="s">
        <v>69</v>
      </c>
      <c r="G37935">
        <v>4.5</v>
      </c>
      <c r="H37935">
        <v>83820</v>
      </c>
      <c r="I37935">
        <v>32883</v>
      </c>
      <c r="J37935">
        <v>4104</v>
      </c>
      <c r="K37935" s="2" t="s">
        <v>52</v>
      </c>
      <c r="L37935">
        <v>0</v>
      </c>
      <c r="M37935">
        <v>134951832</v>
      </c>
    </row>
    <row r="37936" spans="1:13" x14ac:dyDescent="0.2">
      <c r="A37936" s="2" t="s">
        <v>59</v>
      </c>
      <c r="B37936">
        <v>2017</v>
      </c>
      <c r="C37936" s="2" t="s">
        <v>48</v>
      </c>
      <c r="D37936" s="2" t="s">
        <v>67</v>
      </c>
      <c r="E37936" s="2" t="s">
        <v>74</v>
      </c>
      <c r="F37936" s="2" t="s">
        <v>71</v>
      </c>
      <c r="G37936">
        <v>4</v>
      </c>
      <c r="H37936">
        <v>191002</v>
      </c>
      <c r="I37936">
        <v>49121</v>
      </c>
      <c r="J37936">
        <v>1354</v>
      </c>
      <c r="K37936" s="2" t="s">
        <v>52</v>
      </c>
      <c r="L37936">
        <v>0</v>
      </c>
      <c r="M37936">
        <v>66509834</v>
      </c>
    </row>
    <row r="37937" spans="1:13" x14ac:dyDescent="0.2">
      <c r="A37937" s="2" t="s">
        <v>61</v>
      </c>
      <c r="B37937">
        <v>2018</v>
      </c>
      <c r="C37937" s="2" t="s">
        <v>60</v>
      </c>
      <c r="D37937" s="2" t="s">
        <v>78</v>
      </c>
      <c r="E37937" s="2" t="s">
        <v>77</v>
      </c>
      <c r="F37937" s="2" t="s">
        <v>69</v>
      </c>
      <c r="G37937">
        <v>4.4000000000000004</v>
      </c>
      <c r="H37937">
        <v>51654</v>
      </c>
      <c r="I37937">
        <v>105464</v>
      </c>
      <c r="J37937">
        <v>6142</v>
      </c>
      <c r="K37937" s="2" t="s">
        <v>52</v>
      </c>
      <c r="L37937">
        <v>0</v>
      </c>
      <c r="M37937">
        <v>647759888</v>
      </c>
    </row>
    <row r="37938" spans="1:13" x14ac:dyDescent="0.2">
      <c r="A37938" s="2" t="s">
        <v>62</v>
      </c>
      <c r="B37938">
        <v>2018</v>
      </c>
      <c r="C37938" s="2" t="s">
        <v>60</v>
      </c>
      <c r="D37938" s="2" t="s">
        <v>72</v>
      </c>
      <c r="E37938" s="2" t="s">
        <v>77</v>
      </c>
      <c r="F37938" s="2" t="s">
        <v>71</v>
      </c>
      <c r="G37938">
        <v>4</v>
      </c>
      <c r="H37938">
        <v>32830</v>
      </c>
      <c r="I37938">
        <v>101602</v>
      </c>
      <c r="J37938">
        <v>3904</v>
      </c>
      <c r="K37938" s="2" t="s">
        <v>52</v>
      </c>
      <c r="L37938">
        <v>0</v>
      </c>
      <c r="M37938">
        <v>396654208</v>
      </c>
    </row>
    <row r="37939" spans="1:13" x14ac:dyDescent="0.2">
      <c r="A37939" s="2" t="s">
        <v>64</v>
      </c>
      <c r="B37939">
        <v>2021</v>
      </c>
      <c r="C37939" s="2" t="s">
        <v>51</v>
      </c>
      <c r="D37939" s="2" t="s">
        <v>78</v>
      </c>
      <c r="E37939" s="2" t="s">
        <v>70</v>
      </c>
      <c r="F37939" s="2" t="s">
        <v>69</v>
      </c>
      <c r="G37939">
        <v>3.2</v>
      </c>
      <c r="H37939">
        <v>57822</v>
      </c>
      <c r="I37939">
        <v>66487</v>
      </c>
      <c r="J37939">
        <v>8980</v>
      </c>
      <c r="K37939" s="2" t="s">
        <v>49</v>
      </c>
      <c r="L37939">
        <v>1</v>
      </c>
      <c r="M37939">
        <v>597053260</v>
      </c>
    </row>
    <row r="37940" spans="1:13" x14ac:dyDescent="0.2">
      <c r="A37940" s="2" t="s">
        <v>62</v>
      </c>
      <c r="B37940">
        <v>2021</v>
      </c>
      <c r="C37940" s="2" t="s">
        <v>51</v>
      </c>
      <c r="D37940" s="2" t="s">
        <v>67</v>
      </c>
      <c r="E37940" s="2" t="s">
        <v>77</v>
      </c>
      <c r="F37940" s="2" t="s">
        <v>69</v>
      </c>
      <c r="G37940">
        <v>3.9</v>
      </c>
      <c r="H37940">
        <v>169469</v>
      </c>
      <c r="I37940">
        <v>65050</v>
      </c>
      <c r="J37940">
        <v>7118</v>
      </c>
      <c r="K37940" s="2" t="s">
        <v>49</v>
      </c>
      <c r="L37940">
        <v>1</v>
      </c>
      <c r="M37940">
        <v>463025900</v>
      </c>
    </row>
    <row r="37941" spans="1:13" x14ac:dyDescent="0.2">
      <c r="A37941" s="2" t="s">
        <v>59</v>
      </c>
      <c r="B37941">
        <v>2015</v>
      </c>
      <c r="C37941" s="2" t="s">
        <v>56</v>
      </c>
      <c r="D37941" s="2" t="s">
        <v>72</v>
      </c>
      <c r="E37941" s="2" t="s">
        <v>77</v>
      </c>
      <c r="F37941" s="2" t="s">
        <v>71</v>
      </c>
      <c r="G37941">
        <v>4.8</v>
      </c>
      <c r="H37941">
        <v>22761</v>
      </c>
      <c r="I37941">
        <v>101426</v>
      </c>
      <c r="J37941">
        <v>9192</v>
      </c>
      <c r="K37941" s="2" t="s">
        <v>49</v>
      </c>
      <c r="L37941">
        <v>1</v>
      </c>
      <c r="M37941">
        <v>932307792</v>
      </c>
    </row>
    <row r="37942" spans="1:13" x14ac:dyDescent="0.2">
      <c r="A37942" s="2" t="s">
        <v>50</v>
      </c>
      <c r="B37942">
        <v>2024</v>
      </c>
      <c r="C37942" s="2" t="s">
        <v>51</v>
      </c>
      <c r="D37942" s="2" t="s">
        <v>76</v>
      </c>
      <c r="E37942" s="2" t="s">
        <v>70</v>
      </c>
      <c r="F37942" s="2" t="s">
        <v>71</v>
      </c>
      <c r="G37942">
        <v>3</v>
      </c>
      <c r="H37942">
        <v>15586</v>
      </c>
      <c r="I37942">
        <v>37136</v>
      </c>
      <c r="J37942">
        <v>9605</v>
      </c>
      <c r="K37942" s="2" t="s">
        <v>49</v>
      </c>
      <c r="L37942">
        <v>1</v>
      </c>
      <c r="M37942">
        <v>356691280</v>
      </c>
    </row>
    <row r="37943" spans="1:13" x14ac:dyDescent="0.2">
      <c r="A37943" s="2" t="s">
        <v>63</v>
      </c>
      <c r="B37943">
        <v>2013</v>
      </c>
      <c r="C37943" s="2" t="s">
        <v>54</v>
      </c>
      <c r="D37943" s="2" t="s">
        <v>78</v>
      </c>
      <c r="E37943" s="2" t="s">
        <v>74</v>
      </c>
      <c r="F37943" s="2" t="s">
        <v>71</v>
      </c>
      <c r="G37943">
        <v>4.8</v>
      </c>
      <c r="H37943">
        <v>104315</v>
      </c>
      <c r="I37943">
        <v>76962</v>
      </c>
      <c r="J37943">
        <v>3987</v>
      </c>
      <c r="K37943" s="2" t="s">
        <v>52</v>
      </c>
      <c r="L37943">
        <v>0</v>
      </c>
      <c r="M37943">
        <v>306847494</v>
      </c>
    </row>
    <row r="37944" spans="1:13" x14ac:dyDescent="0.2">
      <c r="A37944" s="2" t="s">
        <v>47</v>
      </c>
      <c r="B37944">
        <v>2013</v>
      </c>
      <c r="C37944" s="2" t="s">
        <v>60</v>
      </c>
      <c r="D37944" s="2" t="s">
        <v>76</v>
      </c>
      <c r="E37944" s="2" t="s">
        <v>68</v>
      </c>
      <c r="F37944" s="2" t="s">
        <v>71</v>
      </c>
      <c r="G37944">
        <v>1.7</v>
      </c>
      <c r="H37944">
        <v>26844</v>
      </c>
      <c r="I37944">
        <v>43928</v>
      </c>
      <c r="J37944">
        <v>1947</v>
      </c>
      <c r="K37944" s="2" t="s">
        <v>52</v>
      </c>
      <c r="L37944">
        <v>0</v>
      </c>
      <c r="M37944">
        <v>85527816</v>
      </c>
    </row>
    <row r="37945" spans="1:13" x14ac:dyDescent="0.2">
      <c r="A37945" s="2" t="s">
        <v>59</v>
      </c>
      <c r="B37945">
        <v>2018</v>
      </c>
      <c r="C37945" s="2" t="s">
        <v>48</v>
      </c>
      <c r="D37945" s="2" t="s">
        <v>75</v>
      </c>
      <c r="E37945" s="2" t="s">
        <v>70</v>
      </c>
      <c r="F37945" s="2" t="s">
        <v>71</v>
      </c>
      <c r="G37945">
        <v>1.5</v>
      </c>
      <c r="H37945">
        <v>31147</v>
      </c>
      <c r="I37945">
        <v>109205</v>
      </c>
      <c r="J37945">
        <v>3119</v>
      </c>
      <c r="K37945" s="2" t="s">
        <v>52</v>
      </c>
      <c r="L37945">
        <v>0</v>
      </c>
      <c r="M37945">
        <v>340610395</v>
      </c>
    </row>
    <row r="37946" spans="1:13" x14ac:dyDescent="0.2">
      <c r="A37946" s="2" t="s">
        <v>59</v>
      </c>
      <c r="B37946">
        <v>2013</v>
      </c>
      <c r="C37946" s="2" t="s">
        <v>48</v>
      </c>
      <c r="D37946" s="2" t="s">
        <v>73</v>
      </c>
      <c r="E37946" s="2" t="s">
        <v>68</v>
      </c>
      <c r="F37946" s="2" t="s">
        <v>71</v>
      </c>
      <c r="G37946">
        <v>3.2</v>
      </c>
      <c r="H37946">
        <v>4265</v>
      </c>
      <c r="I37946">
        <v>41799</v>
      </c>
      <c r="J37946">
        <v>8829</v>
      </c>
      <c r="K37946" s="2" t="s">
        <v>49</v>
      </c>
      <c r="L37946">
        <v>1</v>
      </c>
      <c r="M37946">
        <v>369043371</v>
      </c>
    </row>
    <row r="37947" spans="1:13" x14ac:dyDescent="0.2">
      <c r="A37947" s="2" t="s">
        <v>58</v>
      </c>
      <c r="B37947">
        <v>2017</v>
      </c>
      <c r="C37947" s="2" t="s">
        <v>57</v>
      </c>
      <c r="D37947" s="2" t="s">
        <v>67</v>
      </c>
      <c r="E37947" s="2" t="s">
        <v>70</v>
      </c>
      <c r="F37947" s="2" t="s">
        <v>69</v>
      </c>
      <c r="G37947">
        <v>4.5</v>
      </c>
      <c r="H37947">
        <v>87974</v>
      </c>
      <c r="I37947">
        <v>95574</v>
      </c>
      <c r="J37947">
        <v>2052</v>
      </c>
      <c r="K37947" s="2" t="s">
        <v>52</v>
      </c>
      <c r="L37947">
        <v>0</v>
      </c>
      <c r="M37947">
        <v>196117848</v>
      </c>
    </row>
    <row r="37948" spans="1:13" x14ac:dyDescent="0.2">
      <c r="A37948" s="2" t="s">
        <v>47</v>
      </c>
      <c r="B37948">
        <v>2018</v>
      </c>
      <c r="C37948" s="2" t="s">
        <v>54</v>
      </c>
      <c r="D37948" s="2" t="s">
        <v>73</v>
      </c>
      <c r="E37948" s="2" t="s">
        <v>74</v>
      </c>
      <c r="F37948" s="2" t="s">
        <v>69</v>
      </c>
      <c r="G37948">
        <v>2.4</v>
      </c>
      <c r="H37948">
        <v>127289</v>
      </c>
      <c r="I37948">
        <v>113328</v>
      </c>
      <c r="J37948">
        <v>3618</v>
      </c>
      <c r="K37948" s="2" t="s">
        <v>52</v>
      </c>
      <c r="L37948">
        <v>0</v>
      </c>
      <c r="M37948">
        <v>410020704</v>
      </c>
    </row>
    <row r="37949" spans="1:13" x14ac:dyDescent="0.2">
      <c r="A37949" s="2" t="s">
        <v>63</v>
      </c>
      <c r="B37949">
        <v>2014</v>
      </c>
      <c r="C37949" s="2" t="s">
        <v>48</v>
      </c>
      <c r="D37949" s="2" t="s">
        <v>72</v>
      </c>
      <c r="E37949" s="2" t="s">
        <v>74</v>
      </c>
      <c r="F37949" s="2" t="s">
        <v>69</v>
      </c>
      <c r="G37949">
        <v>3.9</v>
      </c>
      <c r="H37949">
        <v>1716</v>
      </c>
      <c r="I37949">
        <v>54186</v>
      </c>
      <c r="J37949">
        <v>4703</v>
      </c>
      <c r="K37949" s="2" t="s">
        <v>52</v>
      </c>
      <c r="L37949">
        <v>0</v>
      </c>
      <c r="M37949">
        <v>254836758</v>
      </c>
    </row>
    <row r="37950" spans="1:13" x14ac:dyDescent="0.2">
      <c r="A37950" s="2" t="s">
        <v>63</v>
      </c>
      <c r="B37950">
        <v>2022</v>
      </c>
      <c r="C37950" s="2" t="s">
        <v>57</v>
      </c>
      <c r="D37950" s="2" t="s">
        <v>75</v>
      </c>
      <c r="E37950" s="2" t="s">
        <v>70</v>
      </c>
      <c r="F37950" s="2" t="s">
        <v>69</v>
      </c>
      <c r="G37950">
        <v>3.4</v>
      </c>
      <c r="H37950">
        <v>57669</v>
      </c>
      <c r="I37950">
        <v>40986</v>
      </c>
      <c r="J37950">
        <v>3014</v>
      </c>
      <c r="K37950" s="2" t="s">
        <v>52</v>
      </c>
      <c r="L37950">
        <v>0</v>
      </c>
      <c r="M37950">
        <v>123531804</v>
      </c>
    </row>
    <row r="37951" spans="1:13" x14ac:dyDescent="0.2">
      <c r="A37951" s="2" t="s">
        <v>63</v>
      </c>
      <c r="B37951">
        <v>2015</v>
      </c>
      <c r="C37951" s="2" t="s">
        <v>54</v>
      </c>
      <c r="D37951" s="2" t="s">
        <v>78</v>
      </c>
      <c r="E37951" s="2" t="s">
        <v>74</v>
      </c>
      <c r="F37951" s="2" t="s">
        <v>69</v>
      </c>
      <c r="G37951">
        <v>2.5</v>
      </c>
      <c r="H37951">
        <v>20064</v>
      </c>
      <c r="I37951">
        <v>114947</v>
      </c>
      <c r="J37951">
        <v>6652</v>
      </c>
      <c r="K37951" s="2" t="s">
        <v>52</v>
      </c>
      <c r="L37951">
        <v>0</v>
      </c>
      <c r="M37951">
        <v>764627444</v>
      </c>
    </row>
    <row r="37952" spans="1:13" x14ac:dyDescent="0.2">
      <c r="A37952" s="2" t="s">
        <v>64</v>
      </c>
      <c r="B37952">
        <v>2012</v>
      </c>
      <c r="C37952" s="2" t="s">
        <v>51</v>
      </c>
      <c r="D37952" s="2" t="s">
        <v>76</v>
      </c>
      <c r="E37952" s="2" t="s">
        <v>68</v>
      </c>
      <c r="F37952" s="2" t="s">
        <v>69</v>
      </c>
      <c r="G37952">
        <v>2.5</v>
      </c>
      <c r="H37952">
        <v>192183</v>
      </c>
      <c r="I37952">
        <v>39565</v>
      </c>
      <c r="J37952">
        <v>9417</v>
      </c>
      <c r="K37952" s="2" t="s">
        <v>49</v>
      </c>
      <c r="L37952">
        <v>1</v>
      </c>
      <c r="M37952">
        <v>372583605</v>
      </c>
    </row>
    <row r="37953" spans="1:13" x14ac:dyDescent="0.2">
      <c r="A37953" s="2" t="s">
        <v>47</v>
      </c>
      <c r="B37953">
        <v>2021</v>
      </c>
      <c r="C37953" s="2" t="s">
        <v>48</v>
      </c>
      <c r="D37953" s="2" t="s">
        <v>73</v>
      </c>
      <c r="E37953" s="2" t="s">
        <v>70</v>
      </c>
      <c r="F37953" s="2" t="s">
        <v>69</v>
      </c>
      <c r="G37953">
        <v>1.8</v>
      </c>
      <c r="H37953">
        <v>84143</v>
      </c>
      <c r="I37953">
        <v>111956</v>
      </c>
      <c r="J37953">
        <v>2335</v>
      </c>
      <c r="K37953" s="2" t="s">
        <v>52</v>
      </c>
      <c r="L37953">
        <v>0</v>
      </c>
      <c r="M37953">
        <v>261417260</v>
      </c>
    </row>
    <row r="37954" spans="1:13" x14ac:dyDescent="0.2">
      <c r="A37954" s="2" t="s">
        <v>50</v>
      </c>
      <c r="B37954">
        <v>2014</v>
      </c>
      <c r="C37954" s="2" t="s">
        <v>51</v>
      </c>
      <c r="D37954" s="2" t="s">
        <v>75</v>
      </c>
      <c r="E37954" s="2" t="s">
        <v>70</v>
      </c>
      <c r="F37954" s="2" t="s">
        <v>71</v>
      </c>
      <c r="G37954">
        <v>3.4</v>
      </c>
      <c r="H37954">
        <v>134639</v>
      </c>
      <c r="I37954">
        <v>112425</v>
      </c>
      <c r="J37954">
        <v>6202</v>
      </c>
      <c r="K37954" s="2" t="s">
        <v>52</v>
      </c>
      <c r="L37954">
        <v>0</v>
      </c>
      <c r="M37954">
        <v>697259850</v>
      </c>
    </row>
    <row r="37955" spans="1:13" x14ac:dyDescent="0.2">
      <c r="A37955" s="2" t="s">
        <v>58</v>
      </c>
      <c r="B37955">
        <v>2014</v>
      </c>
      <c r="C37955" s="2" t="s">
        <v>56</v>
      </c>
      <c r="D37955" s="2" t="s">
        <v>78</v>
      </c>
      <c r="E37955" s="2" t="s">
        <v>68</v>
      </c>
      <c r="F37955" s="2" t="s">
        <v>71</v>
      </c>
      <c r="G37955">
        <v>3.1</v>
      </c>
      <c r="H37955">
        <v>69803</v>
      </c>
      <c r="I37955">
        <v>90681</v>
      </c>
      <c r="J37955">
        <v>4125</v>
      </c>
      <c r="K37955" s="2" t="s">
        <v>52</v>
      </c>
      <c r="L37955">
        <v>0</v>
      </c>
      <c r="M37955">
        <v>374059125</v>
      </c>
    </row>
    <row r="37956" spans="1:13" x14ac:dyDescent="0.2">
      <c r="A37956" s="2" t="s">
        <v>65</v>
      </c>
      <c r="B37956">
        <v>2024</v>
      </c>
      <c r="C37956" s="2" t="s">
        <v>57</v>
      </c>
      <c r="D37956" s="2" t="s">
        <v>73</v>
      </c>
      <c r="E37956" s="2" t="s">
        <v>68</v>
      </c>
      <c r="F37956" s="2" t="s">
        <v>69</v>
      </c>
      <c r="G37956">
        <v>2.5</v>
      </c>
      <c r="H37956">
        <v>11737</v>
      </c>
      <c r="I37956">
        <v>72124</v>
      </c>
      <c r="J37956">
        <v>6791</v>
      </c>
      <c r="K37956" s="2" t="s">
        <v>52</v>
      </c>
      <c r="L37956">
        <v>0</v>
      </c>
      <c r="M37956">
        <v>489794084</v>
      </c>
    </row>
    <row r="37957" spans="1:13" x14ac:dyDescent="0.2">
      <c r="A37957" s="2" t="s">
        <v>58</v>
      </c>
      <c r="B37957">
        <v>2023</v>
      </c>
      <c r="C37957" s="2" t="s">
        <v>60</v>
      </c>
      <c r="D37957" s="2" t="s">
        <v>73</v>
      </c>
      <c r="E37957" s="2" t="s">
        <v>70</v>
      </c>
      <c r="F37957" s="2" t="s">
        <v>71</v>
      </c>
      <c r="G37957">
        <v>4.9000000000000004</v>
      </c>
      <c r="H37957">
        <v>108075</v>
      </c>
      <c r="I37957">
        <v>92714</v>
      </c>
      <c r="J37957">
        <v>4167</v>
      </c>
      <c r="K37957" s="2" t="s">
        <v>52</v>
      </c>
      <c r="L37957">
        <v>0</v>
      </c>
      <c r="M37957">
        <v>386339238</v>
      </c>
    </row>
    <row r="37958" spans="1:13" x14ac:dyDescent="0.2">
      <c r="A37958" s="2" t="s">
        <v>59</v>
      </c>
      <c r="B37958">
        <v>2011</v>
      </c>
      <c r="C37958" s="2" t="s">
        <v>56</v>
      </c>
      <c r="D37958" s="2" t="s">
        <v>76</v>
      </c>
      <c r="E37958" s="2" t="s">
        <v>77</v>
      </c>
      <c r="F37958" s="2" t="s">
        <v>71</v>
      </c>
      <c r="G37958">
        <v>4.4000000000000004</v>
      </c>
      <c r="H37958">
        <v>77190</v>
      </c>
      <c r="I37958">
        <v>108796</v>
      </c>
      <c r="J37958">
        <v>8315</v>
      </c>
      <c r="K37958" s="2" t="s">
        <v>49</v>
      </c>
      <c r="L37958">
        <v>1</v>
      </c>
      <c r="M37958">
        <v>904638740</v>
      </c>
    </row>
    <row r="37959" spans="1:13" x14ac:dyDescent="0.2">
      <c r="A37959" s="2" t="s">
        <v>47</v>
      </c>
      <c r="B37959">
        <v>2019</v>
      </c>
      <c r="C37959" s="2" t="s">
        <v>51</v>
      </c>
      <c r="D37959" s="2" t="s">
        <v>67</v>
      </c>
      <c r="E37959" s="2" t="s">
        <v>74</v>
      </c>
      <c r="F37959" s="2" t="s">
        <v>69</v>
      </c>
      <c r="G37959">
        <v>3.3</v>
      </c>
      <c r="H37959">
        <v>127731</v>
      </c>
      <c r="I37959">
        <v>36244</v>
      </c>
      <c r="J37959">
        <v>6849</v>
      </c>
      <c r="K37959" s="2" t="s">
        <v>52</v>
      </c>
      <c r="L37959">
        <v>0</v>
      </c>
      <c r="M37959">
        <v>248235156</v>
      </c>
    </row>
    <row r="37960" spans="1:13" x14ac:dyDescent="0.2">
      <c r="A37960" s="2" t="s">
        <v>50</v>
      </c>
      <c r="B37960">
        <v>2015</v>
      </c>
      <c r="C37960" s="2" t="s">
        <v>57</v>
      </c>
      <c r="D37960" s="2" t="s">
        <v>76</v>
      </c>
      <c r="E37960" s="2" t="s">
        <v>68</v>
      </c>
      <c r="F37960" s="2" t="s">
        <v>69</v>
      </c>
      <c r="G37960">
        <v>3.3</v>
      </c>
      <c r="H37960">
        <v>102180</v>
      </c>
      <c r="I37960">
        <v>61970</v>
      </c>
      <c r="J37960">
        <v>6216</v>
      </c>
      <c r="K37960" s="2" t="s">
        <v>52</v>
      </c>
      <c r="L37960">
        <v>0</v>
      </c>
      <c r="M37960">
        <v>385205520</v>
      </c>
    </row>
    <row r="37961" spans="1:13" x14ac:dyDescent="0.2">
      <c r="A37961" s="2" t="s">
        <v>55</v>
      </c>
      <c r="B37961">
        <v>2018</v>
      </c>
      <c r="C37961" s="2" t="s">
        <v>54</v>
      </c>
      <c r="D37961" s="2" t="s">
        <v>75</v>
      </c>
      <c r="E37961" s="2" t="s">
        <v>77</v>
      </c>
      <c r="F37961" s="2" t="s">
        <v>69</v>
      </c>
      <c r="G37961">
        <v>2.2000000000000002</v>
      </c>
      <c r="H37961">
        <v>177487</v>
      </c>
      <c r="I37961">
        <v>78847</v>
      </c>
      <c r="J37961">
        <v>6551</v>
      </c>
      <c r="K37961" s="2" t="s">
        <v>52</v>
      </c>
      <c r="L37961">
        <v>0</v>
      </c>
      <c r="M37961">
        <v>516526697</v>
      </c>
    </row>
    <row r="37962" spans="1:13" x14ac:dyDescent="0.2">
      <c r="A37962" s="2" t="s">
        <v>47</v>
      </c>
      <c r="B37962">
        <v>2020</v>
      </c>
      <c r="C37962" s="2" t="s">
        <v>51</v>
      </c>
      <c r="D37962" s="2" t="s">
        <v>76</v>
      </c>
      <c r="E37962" s="2" t="s">
        <v>74</v>
      </c>
      <c r="F37962" s="2" t="s">
        <v>71</v>
      </c>
      <c r="G37962">
        <v>3.8</v>
      </c>
      <c r="H37962">
        <v>46273</v>
      </c>
      <c r="I37962">
        <v>77138</v>
      </c>
      <c r="J37962">
        <v>1655</v>
      </c>
      <c r="K37962" s="2" t="s">
        <v>52</v>
      </c>
      <c r="L37962">
        <v>0</v>
      </c>
      <c r="M37962">
        <v>127663390</v>
      </c>
    </row>
    <row r="37963" spans="1:13" x14ac:dyDescent="0.2">
      <c r="A37963" s="2" t="s">
        <v>55</v>
      </c>
      <c r="B37963">
        <v>2024</v>
      </c>
      <c r="C37963" s="2" t="s">
        <v>48</v>
      </c>
      <c r="D37963" s="2" t="s">
        <v>73</v>
      </c>
      <c r="E37963" s="2" t="s">
        <v>77</v>
      </c>
      <c r="F37963" s="2" t="s">
        <v>69</v>
      </c>
      <c r="G37963">
        <v>4.8</v>
      </c>
      <c r="H37963">
        <v>182358</v>
      </c>
      <c r="I37963">
        <v>108640</v>
      </c>
      <c r="J37963">
        <v>1509</v>
      </c>
      <c r="K37963" s="2" t="s">
        <v>52</v>
      </c>
      <c r="L37963">
        <v>0</v>
      </c>
      <c r="M37963">
        <v>163937760</v>
      </c>
    </row>
    <row r="37964" spans="1:13" x14ac:dyDescent="0.2">
      <c r="A37964" s="2" t="s">
        <v>64</v>
      </c>
      <c r="B37964">
        <v>2016</v>
      </c>
      <c r="C37964" s="2" t="s">
        <v>48</v>
      </c>
      <c r="D37964" s="2" t="s">
        <v>78</v>
      </c>
      <c r="E37964" s="2" t="s">
        <v>68</v>
      </c>
      <c r="F37964" s="2" t="s">
        <v>71</v>
      </c>
      <c r="G37964">
        <v>4.5999999999999996</v>
      </c>
      <c r="H37964">
        <v>49132</v>
      </c>
      <c r="I37964">
        <v>99813</v>
      </c>
      <c r="J37964">
        <v>9145</v>
      </c>
      <c r="K37964" s="2" t="s">
        <v>49</v>
      </c>
      <c r="L37964">
        <v>1</v>
      </c>
      <c r="M37964">
        <v>912789885</v>
      </c>
    </row>
    <row r="37965" spans="1:13" x14ac:dyDescent="0.2">
      <c r="A37965" s="2" t="s">
        <v>62</v>
      </c>
      <c r="B37965">
        <v>2023</v>
      </c>
      <c r="C37965" s="2" t="s">
        <v>54</v>
      </c>
      <c r="D37965" s="2" t="s">
        <v>72</v>
      </c>
      <c r="E37965" s="2" t="s">
        <v>77</v>
      </c>
      <c r="F37965" s="2" t="s">
        <v>69</v>
      </c>
      <c r="G37965">
        <v>1.8</v>
      </c>
      <c r="H37965">
        <v>82600</v>
      </c>
      <c r="I37965">
        <v>88637</v>
      </c>
      <c r="J37965">
        <v>4860</v>
      </c>
      <c r="K37965" s="2" t="s">
        <v>52</v>
      </c>
      <c r="L37965">
        <v>0</v>
      </c>
      <c r="M37965">
        <v>430775820</v>
      </c>
    </row>
    <row r="37966" spans="1:13" x14ac:dyDescent="0.2">
      <c r="A37966" s="2" t="s">
        <v>55</v>
      </c>
      <c r="B37966">
        <v>2017</v>
      </c>
      <c r="C37966" s="2" t="s">
        <v>51</v>
      </c>
      <c r="D37966" s="2" t="s">
        <v>72</v>
      </c>
      <c r="E37966" s="2" t="s">
        <v>74</v>
      </c>
      <c r="F37966" s="2" t="s">
        <v>69</v>
      </c>
      <c r="G37966">
        <v>1.7</v>
      </c>
      <c r="H37966">
        <v>28511</v>
      </c>
      <c r="I37966">
        <v>90096</v>
      </c>
      <c r="J37966">
        <v>8630</v>
      </c>
      <c r="K37966" s="2" t="s">
        <v>49</v>
      </c>
      <c r="L37966">
        <v>1</v>
      </c>
      <c r="M37966">
        <v>777528480</v>
      </c>
    </row>
    <row r="37967" spans="1:13" x14ac:dyDescent="0.2">
      <c r="A37967" s="2" t="s">
        <v>65</v>
      </c>
      <c r="B37967">
        <v>2011</v>
      </c>
      <c r="C37967" s="2" t="s">
        <v>48</v>
      </c>
      <c r="D37967" s="2" t="s">
        <v>78</v>
      </c>
      <c r="E37967" s="2" t="s">
        <v>70</v>
      </c>
      <c r="F37967" s="2" t="s">
        <v>71</v>
      </c>
      <c r="G37967">
        <v>4.9000000000000004</v>
      </c>
      <c r="H37967">
        <v>82396</v>
      </c>
      <c r="I37967">
        <v>48551</v>
      </c>
      <c r="J37967">
        <v>142</v>
      </c>
      <c r="K37967" s="2" t="s">
        <v>52</v>
      </c>
      <c r="L37967">
        <v>0</v>
      </c>
      <c r="M37967">
        <v>6894242</v>
      </c>
    </row>
    <row r="37968" spans="1:13" x14ac:dyDescent="0.2">
      <c r="A37968" s="2" t="s">
        <v>55</v>
      </c>
      <c r="B37968">
        <v>2020</v>
      </c>
      <c r="C37968" s="2" t="s">
        <v>51</v>
      </c>
      <c r="D37968" s="2" t="s">
        <v>76</v>
      </c>
      <c r="E37968" s="2" t="s">
        <v>74</v>
      </c>
      <c r="F37968" s="2" t="s">
        <v>69</v>
      </c>
      <c r="G37968">
        <v>2.2000000000000002</v>
      </c>
      <c r="H37968">
        <v>72455</v>
      </c>
      <c r="I37968">
        <v>58918</v>
      </c>
      <c r="J37968">
        <v>454</v>
      </c>
      <c r="K37968" s="2" t="s">
        <v>52</v>
      </c>
      <c r="L37968">
        <v>0</v>
      </c>
      <c r="M37968">
        <v>26748772</v>
      </c>
    </row>
    <row r="37969" spans="1:13" x14ac:dyDescent="0.2">
      <c r="A37969" s="2" t="s">
        <v>63</v>
      </c>
      <c r="B37969">
        <v>2022</v>
      </c>
      <c r="C37969" s="2" t="s">
        <v>54</v>
      </c>
      <c r="D37969" s="2" t="s">
        <v>76</v>
      </c>
      <c r="E37969" s="2" t="s">
        <v>74</v>
      </c>
      <c r="F37969" s="2" t="s">
        <v>69</v>
      </c>
      <c r="G37969">
        <v>3.4</v>
      </c>
      <c r="H37969">
        <v>164458</v>
      </c>
      <c r="I37969">
        <v>73200</v>
      </c>
      <c r="J37969">
        <v>1642</v>
      </c>
      <c r="K37969" s="2" t="s">
        <v>52</v>
      </c>
      <c r="L37969">
        <v>0</v>
      </c>
      <c r="M37969">
        <v>120194400</v>
      </c>
    </row>
    <row r="37970" spans="1:13" x14ac:dyDescent="0.2">
      <c r="A37970" s="2" t="s">
        <v>50</v>
      </c>
      <c r="B37970">
        <v>2023</v>
      </c>
      <c r="C37970" s="2" t="s">
        <v>51</v>
      </c>
      <c r="D37970" s="2" t="s">
        <v>72</v>
      </c>
      <c r="E37970" s="2" t="s">
        <v>74</v>
      </c>
      <c r="F37970" s="2" t="s">
        <v>71</v>
      </c>
      <c r="G37970">
        <v>1.8</v>
      </c>
      <c r="H37970">
        <v>33322</v>
      </c>
      <c r="I37970">
        <v>46861</v>
      </c>
      <c r="J37970">
        <v>5372</v>
      </c>
      <c r="K37970" s="2" t="s">
        <v>52</v>
      </c>
      <c r="L37970">
        <v>0</v>
      </c>
      <c r="M37970">
        <v>251737292</v>
      </c>
    </row>
    <row r="37971" spans="1:13" x14ac:dyDescent="0.2">
      <c r="A37971" s="2" t="s">
        <v>53</v>
      </c>
      <c r="B37971">
        <v>2018</v>
      </c>
      <c r="C37971" s="2" t="s">
        <v>56</v>
      </c>
      <c r="D37971" s="2" t="s">
        <v>67</v>
      </c>
      <c r="E37971" s="2" t="s">
        <v>68</v>
      </c>
      <c r="F37971" s="2" t="s">
        <v>69</v>
      </c>
      <c r="G37971">
        <v>4.5</v>
      </c>
      <c r="H37971">
        <v>146381</v>
      </c>
      <c r="I37971">
        <v>44881</v>
      </c>
      <c r="J37971">
        <v>4942</v>
      </c>
      <c r="K37971" s="2" t="s">
        <v>52</v>
      </c>
      <c r="L37971">
        <v>0</v>
      </c>
      <c r="M37971">
        <v>221801902</v>
      </c>
    </row>
    <row r="37972" spans="1:13" x14ac:dyDescent="0.2">
      <c r="A37972" s="2" t="s">
        <v>63</v>
      </c>
      <c r="B37972">
        <v>2012</v>
      </c>
      <c r="C37972" s="2" t="s">
        <v>60</v>
      </c>
      <c r="D37972" s="2" t="s">
        <v>67</v>
      </c>
      <c r="E37972" s="2" t="s">
        <v>77</v>
      </c>
      <c r="F37972" s="2" t="s">
        <v>69</v>
      </c>
      <c r="G37972">
        <v>1.9</v>
      </c>
      <c r="H37972">
        <v>88117</v>
      </c>
      <c r="I37972">
        <v>94520</v>
      </c>
      <c r="J37972">
        <v>9493</v>
      </c>
      <c r="K37972" s="2" t="s">
        <v>49</v>
      </c>
      <c r="L37972">
        <v>1</v>
      </c>
      <c r="M37972">
        <v>897278360</v>
      </c>
    </row>
    <row r="37973" spans="1:13" x14ac:dyDescent="0.2">
      <c r="A37973" s="2" t="s">
        <v>65</v>
      </c>
      <c r="B37973">
        <v>2019</v>
      </c>
      <c r="C37973" s="2" t="s">
        <v>60</v>
      </c>
      <c r="D37973" s="2" t="s">
        <v>75</v>
      </c>
      <c r="E37973" s="2" t="s">
        <v>68</v>
      </c>
      <c r="F37973" s="2" t="s">
        <v>71</v>
      </c>
      <c r="G37973">
        <v>3.8</v>
      </c>
      <c r="H37973">
        <v>129541</v>
      </c>
      <c r="I37973">
        <v>107676</v>
      </c>
      <c r="J37973">
        <v>8107</v>
      </c>
      <c r="K37973" s="2" t="s">
        <v>49</v>
      </c>
      <c r="L37973">
        <v>1</v>
      </c>
      <c r="M37973">
        <v>872929332</v>
      </c>
    </row>
    <row r="37974" spans="1:13" x14ac:dyDescent="0.2">
      <c r="A37974" s="2" t="s">
        <v>47</v>
      </c>
      <c r="B37974">
        <v>2014</v>
      </c>
      <c r="C37974" s="2" t="s">
        <v>48</v>
      </c>
      <c r="D37974" s="2" t="s">
        <v>73</v>
      </c>
      <c r="E37974" s="2" t="s">
        <v>70</v>
      </c>
      <c r="F37974" s="2" t="s">
        <v>69</v>
      </c>
      <c r="G37974">
        <v>1.7</v>
      </c>
      <c r="H37974">
        <v>28466</v>
      </c>
      <c r="I37974">
        <v>79419</v>
      </c>
      <c r="J37974">
        <v>2612</v>
      </c>
      <c r="K37974" s="2" t="s">
        <v>52</v>
      </c>
      <c r="L37974">
        <v>0</v>
      </c>
      <c r="M37974">
        <v>207442428</v>
      </c>
    </row>
    <row r="37975" spans="1:13" x14ac:dyDescent="0.2">
      <c r="A37975" s="2" t="s">
        <v>58</v>
      </c>
      <c r="B37975">
        <v>2023</v>
      </c>
      <c r="C37975" s="2" t="s">
        <v>54</v>
      </c>
      <c r="D37975" s="2" t="s">
        <v>76</v>
      </c>
      <c r="E37975" s="2" t="s">
        <v>74</v>
      </c>
      <c r="F37975" s="2" t="s">
        <v>71</v>
      </c>
      <c r="G37975">
        <v>2</v>
      </c>
      <c r="H37975">
        <v>78732</v>
      </c>
      <c r="I37975">
        <v>49567</v>
      </c>
      <c r="J37975">
        <v>8457</v>
      </c>
      <c r="K37975" s="2" t="s">
        <v>49</v>
      </c>
      <c r="L37975">
        <v>1</v>
      </c>
      <c r="M37975">
        <v>419188119</v>
      </c>
    </row>
    <row r="37976" spans="1:13" x14ac:dyDescent="0.2">
      <c r="A37976" s="2" t="s">
        <v>55</v>
      </c>
      <c r="B37976">
        <v>2016</v>
      </c>
      <c r="C37976" s="2" t="s">
        <v>60</v>
      </c>
      <c r="D37976" s="2" t="s">
        <v>72</v>
      </c>
      <c r="E37976" s="2" t="s">
        <v>77</v>
      </c>
      <c r="F37976" s="2" t="s">
        <v>69</v>
      </c>
      <c r="G37976">
        <v>3.3</v>
      </c>
      <c r="H37976">
        <v>37323</v>
      </c>
      <c r="I37976">
        <v>114125</v>
      </c>
      <c r="J37976">
        <v>8809</v>
      </c>
      <c r="K37976" s="2" t="s">
        <v>49</v>
      </c>
      <c r="L37976">
        <v>1</v>
      </c>
      <c r="M37976">
        <v>1005327125</v>
      </c>
    </row>
    <row r="37977" spans="1:13" x14ac:dyDescent="0.2">
      <c r="A37977" s="2" t="s">
        <v>59</v>
      </c>
      <c r="B37977">
        <v>2013</v>
      </c>
      <c r="C37977" s="2" t="s">
        <v>51</v>
      </c>
      <c r="D37977" s="2" t="s">
        <v>72</v>
      </c>
      <c r="E37977" s="2" t="s">
        <v>70</v>
      </c>
      <c r="F37977" s="2" t="s">
        <v>69</v>
      </c>
      <c r="G37977">
        <v>1.7</v>
      </c>
      <c r="H37977">
        <v>63002</v>
      </c>
      <c r="I37977">
        <v>50914</v>
      </c>
      <c r="J37977">
        <v>5491</v>
      </c>
      <c r="K37977" s="2" t="s">
        <v>52</v>
      </c>
      <c r="L37977">
        <v>0</v>
      </c>
      <c r="M37977">
        <v>279568774</v>
      </c>
    </row>
    <row r="37978" spans="1:13" x14ac:dyDescent="0.2">
      <c r="A37978" s="2" t="s">
        <v>61</v>
      </c>
      <c r="B37978">
        <v>2016</v>
      </c>
      <c r="C37978" s="2" t="s">
        <v>48</v>
      </c>
      <c r="D37978" s="2" t="s">
        <v>78</v>
      </c>
      <c r="E37978" s="2" t="s">
        <v>70</v>
      </c>
      <c r="F37978" s="2" t="s">
        <v>69</v>
      </c>
      <c r="G37978">
        <v>2.2000000000000002</v>
      </c>
      <c r="H37978">
        <v>14113</v>
      </c>
      <c r="I37978">
        <v>98536</v>
      </c>
      <c r="J37978">
        <v>3292</v>
      </c>
      <c r="K37978" s="2" t="s">
        <v>52</v>
      </c>
      <c r="L37978">
        <v>0</v>
      </c>
      <c r="M37978">
        <v>324380512</v>
      </c>
    </row>
    <row r="37979" spans="1:13" x14ac:dyDescent="0.2">
      <c r="A37979" s="2" t="s">
        <v>53</v>
      </c>
      <c r="B37979">
        <v>2017</v>
      </c>
      <c r="C37979" s="2" t="s">
        <v>48</v>
      </c>
      <c r="D37979" s="2" t="s">
        <v>75</v>
      </c>
      <c r="E37979" s="2" t="s">
        <v>77</v>
      </c>
      <c r="F37979" s="2" t="s">
        <v>69</v>
      </c>
      <c r="G37979">
        <v>2</v>
      </c>
      <c r="H37979">
        <v>175178</v>
      </c>
      <c r="I37979">
        <v>32300</v>
      </c>
      <c r="J37979">
        <v>6179</v>
      </c>
      <c r="K37979" s="2" t="s">
        <v>52</v>
      </c>
      <c r="L37979">
        <v>0</v>
      </c>
      <c r="M37979">
        <v>199581700</v>
      </c>
    </row>
    <row r="37980" spans="1:13" x14ac:dyDescent="0.2">
      <c r="A37980" s="2" t="s">
        <v>61</v>
      </c>
      <c r="B37980">
        <v>2024</v>
      </c>
      <c r="C37980" s="2" t="s">
        <v>51</v>
      </c>
      <c r="D37980" s="2" t="s">
        <v>75</v>
      </c>
      <c r="E37980" s="2" t="s">
        <v>70</v>
      </c>
      <c r="F37980" s="2" t="s">
        <v>69</v>
      </c>
      <c r="G37980">
        <v>1.6</v>
      </c>
      <c r="H37980">
        <v>101531</v>
      </c>
      <c r="I37980">
        <v>115369</v>
      </c>
      <c r="J37980">
        <v>6792</v>
      </c>
      <c r="K37980" s="2" t="s">
        <v>52</v>
      </c>
      <c r="L37980">
        <v>0</v>
      </c>
      <c r="M37980">
        <v>783586248</v>
      </c>
    </row>
    <row r="37981" spans="1:13" x14ac:dyDescent="0.2">
      <c r="A37981" s="2" t="s">
        <v>63</v>
      </c>
      <c r="B37981">
        <v>2022</v>
      </c>
      <c r="C37981" s="2" t="s">
        <v>48</v>
      </c>
      <c r="D37981" s="2" t="s">
        <v>76</v>
      </c>
      <c r="E37981" s="2" t="s">
        <v>74</v>
      </c>
      <c r="F37981" s="2" t="s">
        <v>69</v>
      </c>
      <c r="G37981">
        <v>4.9000000000000004</v>
      </c>
      <c r="H37981">
        <v>153954</v>
      </c>
      <c r="I37981">
        <v>110062</v>
      </c>
      <c r="J37981">
        <v>7721</v>
      </c>
      <c r="K37981" s="2" t="s">
        <v>49</v>
      </c>
      <c r="L37981">
        <v>1</v>
      </c>
      <c r="M37981">
        <v>849788702</v>
      </c>
    </row>
    <row r="37982" spans="1:13" x14ac:dyDescent="0.2">
      <c r="A37982" s="2" t="s">
        <v>65</v>
      </c>
      <c r="B37982">
        <v>2019</v>
      </c>
      <c r="C37982" s="2" t="s">
        <v>48</v>
      </c>
      <c r="D37982" s="2" t="s">
        <v>78</v>
      </c>
      <c r="E37982" s="2" t="s">
        <v>77</v>
      </c>
      <c r="F37982" s="2" t="s">
        <v>69</v>
      </c>
      <c r="G37982">
        <v>3.1</v>
      </c>
      <c r="H37982">
        <v>148770</v>
      </c>
      <c r="I37982">
        <v>57651</v>
      </c>
      <c r="J37982">
        <v>5941</v>
      </c>
      <c r="K37982" s="2" t="s">
        <v>52</v>
      </c>
      <c r="L37982">
        <v>0</v>
      </c>
      <c r="M37982">
        <v>342504591</v>
      </c>
    </row>
    <row r="37983" spans="1:13" x14ac:dyDescent="0.2">
      <c r="A37983" s="2" t="s">
        <v>50</v>
      </c>
      <c r="B37983">
        <v>2023</v>
      </c>
      <c r="C37983" s="2" t="s">
        <v>57</v>
      </c>
      <c r="D37983" s="2" t="s">
        <v>73</v>
      </c>
      <c r="E37983" s="2" t="s">
        <v>70</v>
      </c>
      <c r="F37983" s="2" t="s">
        <v>71</v>
      </c>
      <c r="G37983">
        <v>4.5</v>
      </c>
      <c r="H37983">
        <v>124542</v>
      </c>
      <c r="I37983">
        <v>30605</v>
      </c>
      <c r="J37983">
        <v>4550</v>
      </c>
      <c r="K37983" s="2" t="s">
        <v>52</v>
      </c>
      <c r="L37983">
        <v>0</v>
      </c>
      <c r="M37983">
        <v>139252750</v>
      </c>
    </row>
    <row r="37984" spans="1:13" x14ac:dyDescent="0.2">
      <c r="A37984" s="2" t="s">
        <v>55</v>
      </c>
      <c r="B37984">
        <v>2019</v>
      </c>
      <c r="C37984" s="2" t="s">
        <v>57</v>
      </c>
      <c r="D37984" s="2" t="s">
        <v>73</v>
      </c>
      <c r="E37984" s="2" t="s">
        <v>70</v>
      </c>
      <c r="F37984" s="2" t="s">
        <v>69</v>
      </c>
      <c r="G37984">
        <v>2.8</v>
      </c>
      <c r="H37984">
        <v>97226</v>
      </c>
      <c r="I37984">
        <v>58947</v>
      </c>
      <c r="J37984">
        <v>8289</v>
      </c>
      <c r="K37984" s="2" t="s">
        <v>49</v>
      </c>
      <c r="L37984">
        <v>1</v>
      </c>
      <c r="M37984">
        <v>488611683</v>
      </c>
    </row>
    <row r="37985" spans="1:13" x14ac:dyDescent="0.2">
      <c r="A37985" s="2" t="s">
        <v>61</v>
      </c>
      <c r="B37985">
        <v>2013</v>
      </c>
      <c r="C37985" s="2" t="s">
        <v>56</v>
      </c>
      <c r="D37985" s="2" t="s">
        <v>67</v>
      </c>
      <c r="E37985" s="2" t="s">
        <v>74</v>
      </c>
      <c r="F37985" s="2" t="s">
        <v>71</v>
      </c>
      <c r="G37985">
        <v>1.6</v>
      </c>
      <c r="H37985">
        <v>158420</v>
      </c>
      <c r="I37985">
        <v>39981</v>
      </c>
      <c r="J37985">
        <v>5176</v>
      </c>
      <c r="K37985" s="2" t="s">
        <v>52</v>
      </c>
      <c r="L37985">
        <v>0</v>
      </c>
      <c r="M37985">
        <v>206941656</v>
      </c>
    </row>
    <row r="37986" spans="1:13" x14ac:dyDescent="0.2">
      <c r="A37986" s="2" t="s">
        <v>53</v>
      </c>
      <c r="B37986">
        <v>2024</v>
      </c>
      <c r="C37986" s="2" t="s">
        <v>60</v>
      </c>
      <c r="D37986" s="2" t="s">
        <v>76</v>
      </c>
      <c r="E37986" s="2" t="s">
        <v>70</v>
      </c>
      <c r="F37986" s="2" t="s">
        <v>69</v>
      </c>
      <c r="G37986">
        <v>3.9</v>
      </c>
      <c r="H37986">
        <v>36097</v>
      </c>
      <c r="I37986">
        <v>50967</v>
      </c>
      <c r="J37986">
        <v>5555</v>
      </c>
      <c r="K37986" s="2" t="s">
        <v>52</v>
      </c>
      <c r="L37986">
        <v>0</v>
      </c>
      <c r="M37986">
        <v>283121685</v>
      </c>
    </row>
    <row r="37987" spans="1:13" x14ac:dyDescent="0.2">
      <c r="A37987" s="2" t="s">
        <v>55</v>
      </c>
      <c r="B37987">
        <v>2014</v>
      </c>
      <c r="C37987" s="2" t="s">
        <v>57</v>
      </c>
      <c r="D37987" s="2" t="s">
        <v>72</v>
      </c>
      <c r="E37987" s="2" t="s">
        <v>68</v>
      </c>
      <c r="F37987" s="2" t="s">
        <v>71</v>
      </c>
      <c r="G37987">
        <v>1.6</v>
      </c>
      <c r="H37987">
        <v>48474</v>
      </c>
      <c r="I37987">
        <v>80958</v>
      </c>
      <c r="J37987">
        <v>469</v>
      </c>
      <c r="K37987" s="2" t="s">
        <v>52</v>
      </c>
      <c r="L37987">
        <v>0</v>
      </c>
      <c r="M37987">
        <v>37969302</v>
      </c>
    </row>
    <row r="37988" spans="1:13" x14ac:dyDescent="0.2">
      <c r="A37988" s="2" t="s">
        <v>47</v>
      </c>
      <c r="B37988">
        <v>2020</v>
      </c>
      <c r="C37988" s="2" t="s">
        <v>57</v>
      </c>
      <c r="D37988" s="2" t="s">
        <v>76</v>
      </c>
      <c r="E37988" s="2" t="s">
        <v>77</v>
      </c>
      <c r="F37988" s="2" t="s">
        <v>71</v>
      </c>
      <c r="G37988">
        <v>3.4</v>
      </c>
      <c r="H37988">
        <v>96425</v>
      </c>
      <c r="I37988">
        <v>39765</v>
      </c>
      <c r="J37988">
        <v>8094</v>
      </c>
      <c r="K37988" s="2" t="s">
        <v>49</v>
      </c>
      <c r="L37988">
        <v>1</v>
      </c>
      <c r="M37988">
        <v>321857910</v>
      </c>
    </row>
    <row r="37989" spans="1:13" x14ac:dyDescent="0.2">
      <c r="A37989" s="2" t="s">
        <v>63</v>
      </c>
      <c r="B37989">
        <v>2012</v>
      </c>
      <c r="C37989" s="2" t="s">
        <v>54</v>
      </c>
      <c r="D37989" s="2" t="s">
        <v>73</v>
      </c>
      <c r="E37989" s="2" t="s">
        <v>68</v>
      </c>
      <c r="F37989" s="2" t="s">
        <v>71</v>
      </c>
      <c r="G37989">
        <v>2</v>
      </c>
      <c r="H37989">
        <v>125845</v>
      </c>
      <c r="I37989">
        <v>80226</v>
      </c>
      <c r="J37989">
        <v>2050</v>
      </c>
      <c r="K37989" s="2" t="s">
        <v>52</v>
      </c>
      <c r="L37989">
        <v>0</v>
      </c>
      <c r="M37989">
        <v>164463300</v>
      </c>
    </row>
    <row r="37990" spans="1:13" x14ac:dyDescent="0.2">
      <c r="A37990" s="2" t="s">
        <v>63</v>
      </c>
      <c r="B37990">
        <v>2014</v>
      </c>
      <c r="C37990" s="2" t="s">
        <v>48</v>
      </c>
      <c r="D37990" s="2" t="s">
        <v>73</v>
      </c>
      <c r="E37990" s="2" t="s">
        <v>68</v>
      </c>
      <c r="F37990" s="2" t="s">
        <v>71</v>
      </c>
      <c r="G37990">
        <v>3.8</v>
      </c>
      <c r="H37990">
        <v>4793</v>
      </c>
      <c r="I37990">
        <v>58502</v>
      </c>
      <c r="J37990">
        <v>7783</v>
      </c>
      <c r="K37990" s="2" t="s">
        <v>49</v>
      </c>
      <c r="L37990">
        <v>1</v>
      </c>
      <c r="M37990">
        <v>455321066</v>
      </c>
    </row>
    <row r="37991" spans="1:13" x14ac:dyDescent="0.2">
      <c r="A37991" s="2" t="s">
        <v>50</v>
      </c>
      <c r="B37991">
        <v>2017</v>
      </c>
      <c r="C37991" s="2" t="s">
        <v>56</v>
      </c>
      <c r="D37991" s="2" t="s">
        <v>67</v>
      </c>
      <c r="E37991" s="2" t="s">
        <v>68</v>
      </c>
      <c r="F37991" s="2" t="s">
        <v>69</v>
      </c>
      <c r="G37991">
        <v>4.5999999999999996</v>
      </c>
      <c r="H37991">
        <v>8995</v>
      </c>
      <c r="I37991">
        <v>95761</v>
      </c>
      <c r="J37991">
        <v>8499</v>
      </c>
      <c r="K37991" s="2" t="s">
        <v>49</v>
      </c>
      <c r="L37991">
        <v>1</v>
      </c>
      <c r="M37991">
        <v>813872739</v>
      </c>
    </row>
    <row r="37992" spans="1:13" x14ac:dyDescent="0.2">
      <c r="A37992" s="2" t="s">
        <v>55</v>
      </c>
      <c r="B37992">
        <v>2012</v>
      </c>
      <c r="C37992" s="2" t="s">
        <v>57</v>
      </c>
      <c r="D37992" s="2" t="s">
        <v>67</v>
      </c>
      <c r="E37992" s="2" t="s">
        <v>70</v>
      </c>
      <c r="F37992" s="2" t="s">
        <v>69</v>
      </c>
      <c r="G37992">
        <v>4.8</v>
      </c>
      <c r="H37992">
        <v>123486</v>
      </c>
      <c r="I37992">
        <v>102600</v>
      </c>
      <c r="J37992">
        <v>8695</v>
      </c>
      <c r="K37992" s="2" t="s">
        <v>49</v>
      </c>
      <c r="L37992">
        <v>1</v>
      </c>
      <c r="M37992">
        <v>892107000</v>
      </c>
    </row>
    <row r="37993" spans="1:13" x14ac:dyDescent="0.2">
      <c r="A37993" s="2" t="s">
        <v>58</v>
      </c>
      <c r="B37993">
        <v>2024</v>
      </c>
      <c r="C37993" s="2" t="s">
        <v>54</v>
      </c>
      <c r="D37993" s="2" t="s">
        <v>75</v>
      </c>
      <c r="E37993" s="2" t="s">
        <v>74</v>
      </c>
      <c r="F37993" s="2" t="s">
        <v>69</v>
      </c>
      <c r="G37993">
        <v>3.3</v>
      </c>
      <c r="H37993">
        <v>36345</v>
      </c>
      <c r="I37993">
        <v>72594</v>
      </c>
      <c r="J37993">
        <v>9817</v>
      </c>
      <c r="K37993" s="2" t="s">
        <v>49</v>
      </c>
      <c r="L37993">
        <v>1</v>
      </c>
      <c r="M37993">
        <v>712655298</v>
      </c>
    </row>
    <row r="37994" spans="1:13" x14ac:dyDescent="0.2">
      <c r="A37994" s="2" t="s">
        <v>58</v>
      </c>
      <c r="B37994">
        <v>2023</v>
      </c>
      <c r="C37994" s="2" t="s">
        <v>57</v>
      </c>
      <c r="D37994" s="2" t="s">
        <v>72</v>
      </c>
      <c r="E37994" s="2" t="s">
        <v>68</v>
      </c>
      <c r="F37994" s="2" t="s">
        <v>71</v>
      </c>
      <c r="G37994">
        <v>3.4</v>
      </c>
      <c r="H37994">
        <v>69775</v>
      </c>
      <c r="I37994">
        <v>42420</v>
      </c>
      <c r="J37994">
        <v>7184</v>
      </c>
      <c r="K37994" s="2" t="s">
        <v>49</v>
      </c>
      <c r="L37994">
        <v>1</v>
      </c>
      <c r="M37994">
        <v>304745280</v>
      </c>
    </row>
    <row r="37995" spans="1:13" x14ac:dyDescent="0.2">
      <c r="A37995" s="2" t="s">
        <v>55</v>
      </c>
      <c r="B37995">
        <v>2022</v>
      </c>
      <c r="C37995" s="2" t="s">
        <v>48</v>
      </c>
      <c r="D37995" s="2" t="s">
        <v>78</v>
      </c>
      <c r="E37995" s="2" t="s">
        <v>77</v>
      </c>
      <c r="F37995" s="2" t="s">
        <v>71</v>
      </c>
      <c r="G37995">
        <v>1.6</v>
      </c>
      <c r="H37995">
        <v>162596</v>
      </c>
      <c r="I37995">
        <v>81274</v>
      </c>
      <c r="J37995">
        <v>9318</v>
      </c>
      <c r="K37995" s="2" t="s">
        <v>49</v>
      </c>
      <c r="L37995">
        <v>1</v>
      </c>
      <c r="M37995">
        <v>757311132</v>
      </c>
    </row>
    <row r="37996" spans="1:13" x14ac:dyDescent="0.2">
      <c r="A37996" s="2" t="s">
        <v>58</v>
      </c>
      <c r="B37996">
        <v>2014</v>
      </c>
      <c r="C37996" s="2" t="s">
        <v>48</v>
      </c>
      <c r="D37996" s="2" t="s">
        <v>72</v>
      </c>
      <c r="E37996" s="2" t="s">
        <v>70</v>
      </c>
      <c r="F37996" s="2" t="s">
        <v>69</v>
      </c>
      <c r="G37996">
        <v>4.2</v>
      </c>
      <c r="H37996">
        <v>98547</v>
      </c>
      <c r="I37996">
        <v>67837</v>
      </c>
      <c r="J37996">
        <v>2841</v>
      </c>
      <c r="K37996" s="2" t="s">
        <v>52</v>
      </c>
      <c r="L37996">
        <v>0</v>
      </c>
      <c r="M37996">
        <v>192724917</v>
      </c>
    </row>
    <row r="37997" spans="1:13" x14ac:dyDescent="0.2">
      <c r="A37997" s="2" t="s">
        <v>65</v>
      </c>
      <c r="B37997">
        <v>2019</v>
      </c>
      <c r="C37997" s="2" t="s">
        <v>56</v>
      </c>
      <c r="D37997" s="2" t="s">
        <v>72</v>
      </c>
      <c r="E37997" s="2" t="s">
        <v>74</v>
      </c>
      <c r="F37997" s="2" t="s">
        <v>71</v>
      </c>
      <c r="G37997">
        <v>4.8</v>
      </c>
      <c r="H37997">
        <v>196188</v>
      </c>
      <c r="I37997">
        <v>94770</v>
      </c>
      <c r="J37997">
        <v>3202</v>
      </c>
      <c r="K37997" s="2" t="s">
        <v>52</v>
      </c>
      <c r="L37997">
        <v>0</v>
      </c>
      <c r="M37997">
        <v>303453540</v>
      </c>
    </row>
    <row r="37998" spans="1:13" x14ac:dyDescent="0.2">
      <c r="A37998" s="2" t="s">
        <v>59</v>
      </c>
      <c r="B37998">
        <v>2010</v>
      </c>
      <c r="C37998" s="2" t="s">
        <v>57</v>
      </c>
      <c r="D37998" s="2" t="s">
        <v>73</v>
      </c>
      <c r="E37998" s="2" t="s">
        <v>70</v>
      </c>
      <c r="F37998" s="2" t="s">
        <v>69</v>
      </c>
      <c r="G37998">
        <v>3</v>
      </c>
      <c r="H37998">
        <v>128320</v>
      </c>
      <c r="I37998">
        <v>68451</v>
      </c>
      <c r="J37998">
        <v>5676</v>
      </c>
      <c r="K37998" s="2" t="s">
        <v>52</v>
      </c>
      <c r="L37998">
        <v>0</v>
      </c>
      <c r="M37998">
        <v>388527876</v>
      </c>
    </row>
    <row r="37999" spans="1:13" x14ac:dyDescent="0.2">
      <c r="A37999" s="2" t="s">
        <v>59</v>
      </c>
      <c r="B37999">
        <v>2011</v>
      </c>
      <c r="C37999" s="2" t="s">
        <v>54</v>
      </c>
      <c r="D37999" s="2" t="s">
        <v>72</v>
      </c>
      <c r="E37999" s="2" t="s">
        <v>70</v>
      </c>
      <c r="F37999" s="2" t="s">
        <v>71</v>
      </c>
      <c r="G37999">
        <v>4.3</v>
      </c>
      <c r="H37999">
        <v>190696</v>
      </c>
      <c r="I37999">
        <v>104455</v>
      </c>
      <c r="J37999">
        <v>144</v>
      </c>
      <c r="K37999" s="2" t="s">
        <v>52</v>
      </c>
      <c r="L37999">
        <v>0</v>
      </c>
      <c r="M37999">
        <v>15041520</v>
      </c>
    </row>
    <row r="38000" spans="1:13" x14ac:dyDescent="0.2">
      <c r="A38000" s="2" t="s">
        <v>64</v>
      </c>
      <c r="B38000">
        <v>2012</v>
      </c>
      <c r="C38000" s="2" t="s">
        <v>60</v>
      </c>
      <c r="D38000" s="2" t="s">
        <v>67</v>
      </c>
      <c r="E38000" s="2" t="s">
        <v>68</v>
      </c>
      <c r="F38000" s="2" t="s">
        <v>71</v>
      </c>
      <c r="G38000">
        <v>4.3</v>
      </c>
      <c r="H38000">
        <v>85570</v>
      </c>
      <c r="I38000">
        <v>66128</v>
      </c>
      <c r="J38000">
        <v>6694</v>
      </c>
      <c r="K38000" s="2" t="s">
        <v>52</v>
      </c>
      <c r="L38000">
        <v>0</v>
      </c>
      <c r="M38000">
        <v>442660832</v>
      </c>
    </row>
    <row r="38001" spans="1:13" x14ac:dyDescent="0.2">
      <c r="A38001" s="2" t="s">
        <v>63</v>
      </c>
      <c r="B38001">
        <v>2010</v>
      </c>
      <c r="C38001" s="2" t="s">
        <v>48</v>
      </c>
      <c r="D38001" s="2" t="s">
        <v>67</v>
      </c>
      <c r="E38001" s="2" t="s">
        <v>68</v>
      </c>
      <c r="F38001" s="2" t="s">
        <v>71</v>
      </c>
      <c r="G38001">
        <v>4.2</v>
      </c>
      <c r="H38001">
        <v>137085</v>
      </c>
      <c r="I38001">
        <v>55251</v>
      </c>
      <c r="J38001">
        <v>6789</v>
      </c>
      <c r="K38001" s="2" t="s">
        <v>52</v>
      </c>
      <c r="L38001">
        <v>0</v>
      </c>
      <c r="M38001">
        <v>375099039</v>
      </c>
    </row>
    <row r="38002" spans="1:13" x14ac:dyDescent="0.2">
      <c r="A38002" s="2" t="s">
        <v>65</v>
      </c>
      <c r="B38002">
        <v>2022</v>
      </c>
      <c r="C38002" s="2" t="s">
        <v>56</v>
      </c>
      <c r="D38002" s="2" t="s">
        <v>73</v>
      </c>
      <c r="E38002" s="2" t="s">
        <v>70</v>
      </c>
      <c r="F38002" s="2" t="s">
        <v>69</v>
      </c>
      <c r="G38002">
        <v>4.2</v>
      </c>
      <c r="H38002">
        <v>10348</v>
      </c>
      <c r="I38002">
        <v>115130</v>
      </c>
      <c r="J38002">
        <v>269</v>
      </c>
      <c r="K38002" s="2" t="s">
        <v>52</v>
      </c>
      <c r="L38002">
        <v>0</v>
      </c>
      <c r="M38002">
        <v>30969970</v>
      </c>
    </row>
    <row r="38003" spans="1:13" x14ac:dyDescent="0.2">
      <c r="A38003" s="2" t="s">
        <v>55</v>
      </c>
      <c r="B38003">
        <v>2020</v>
      </c>
      <c r="C38003" s="2" t="s">
        <v>56</v>
      </c>
      <c r="D38003" s="2" t="s">
        <v>73</v>
      </c>
      <c r="E38003" s="2" t="s">
        <v>74</v>
      </c>
      <c r="F38003" s="2" t="s">
        <v>69</v>
      </c>
      <c r="G38003">
        <v>2.2999999999999998</v>
      </c>
      <c r="H38003">
        <v>25250</v>
      </c>
      <c r="I38003">
        <v>64737</v>
      </c>
      <c r="J38003">
        <v>2874</v>
      </c>
      <c r="K38003" s="2" t="s">
        <v>52</v>
      </c>
      <c r="L38003">
        <v>0</v>
      </c>
      <c r="M38003">
        <v>186054138</v>
      </c>
    </row>
    <row r="38004" spans="1:13" x14ac:dyDescent="0.2">
      <c r="A38004" s="2" t="s">
        <v>63</v>
      </c>
      <c r="B38004">
        <v>2021</v>
      </c>
      <c r="C38004" s="2" t="s">
        <v>51</v>
      </c>
      <c r="D38004" s="2" t="s">
        <v>76</v>
      </c>
      <c r="E38004" s="2" t="s">
        <v>77</v>
      </c>
      <c r="F38004" s="2" t="s">
        <v>71</v>
      </c>
      <c r="G38004">
        <v>4.0999999999999996</v>
      </c>
      <c r="H38004">
        <v>114011</v>
      </c>
      <c r="I38004">
        <v>45348</v>
      </c>
      <c r="J38004">
        <v>8969</v>
      </c>
      <c r="K38004" s="2" t="s">
        <v>49</v>
      </c>
      <c r="L38004">
        <v>1</v>
      </c>
      <c r="M38004">
        <v>406726212</v>
      </c>
    </row>
    <row r="38005" spans="1:13" x14ac:dyDescent="0.2">
      <c r="A38005" s="2" t="s">
        <v>62</v>
      </c>
      <c r="B38005">
        <v>2020</v>
      </c>
      <c r="C38005" s="2" t="s">
        <v>48</v>
      </c>
      <c r="D38005" s="2" t="s">
        <v>78</v>
      </c>
      <c r="E38005" s="2" t="s">
        <v>77</v>
      </c>
      <c r="F38005" s="2" t="s">
        <v>69</v>
      </c>
      <c r="G38005">
        <v>2</v>
      </c>
      <c r="H38005">
        <v>83592</v>
      </c>
      <c r="I38005">
        <v>103292</v>
      </c>
      <c r="J38005">
        <v>3435</v>
      </c>
      <c r="K38005" s="2" t="s">
        <v>52</v>
      </c>
      <c r="L38005">
        <v>0</v>
      </c>
      <c r="M38005">
        <v>354808020</v>
      </c>
    </row>
    <row r="38006" spans="1:13" x14ac:dyDescent="0.2">
      <c r="A38006" s="2" t="s">
        <v>58</v>
      </c>
      <c r="B38006">
        <v>2018</v>
      </c>
      <c r="C38006" s="2" t="s">
        <v>56</v>
      </c>
      <c r="D38006" s="2" t="s">
        <v>78</v>
      </c>
      <c r="E38006" s="2" t="s">
        <v>74</v>
      </c>
      <c r="F38006" s="2" t="s">
        <v>69</v>
      </c>
      <c r="G38006">
        <v>4</v>
      </c>
      <c r="H38006">
        <v>154188</v>
      </c>
      <c r="I38006">
        <v>116770</v>
      </c>
      <c r="J38006">
        <v>7684</v>
      </c>
      <c r="K38006" s="2" t="s">
        <v>49</v>
      </c>
      <c r="L38006">
        <v>1</v>
      </c>
      <c r="M38006">
        <v>897260680</v>
      </c>
    </row>
    <row r="38007" spans="1:13" x14ac:dyDescent="0.2">
      <c r="A38007" s="2" t="s">
        <v>58</v>
      </c>
      <c r="B38007">
        <v>2018</v>
      </c>
      <c r="C38007" s="2" t="s">
        <v>57</v>
      </c>
      <c r="D38007" s="2" t="s">
        <v>75</v>
      </c>
      <c r="E38007" s="2" t="s">
        <v>70</v>
      </c>
      <c r="F38007" s="2" t="s">
        <v>71</v>
      </c>
      <c r="G38007">
        <v>1.5</v>
      </c>
      <c r="H38007">
        <v>89238</v>
      </c>
      <c r="I38007">
        <v>80031</v>
      </c>
      <c r="J38007">
        <v>577</v>
      </c>
      <c r="K38007" s="2" t="s">
        <v>52</v>
      </c>
      <c r="L38007">
        <v>0</v>
      </c>
      <c r="M38007">
        <v>46177887</v>
      </c>
    </row>
    <row r="38008" spans="1:13" x14ac:dyDescent="0.2">
      <c r="A38008" s="2" t="s">
        <v>62</v>
      </c>
      <c r="B38008">
        <v>2014</v>
      </c>
      <c r="C38008" s="2" t="s">
        <v>51</v>
      </c>
      <c r="D38008" s="2" t="s">
        <v>76</v>
      </c>
      <c r="E38008" s="2" t="s">
        <v>70</v>
      </c>
      <c r="F38008" s="2" t="s">
        <v>71</v>
      </c>
      <c r="G38008">
        <v>4.7</v>
      </c>
      <c r="H38008">
        <v>93492</v>
      </c>
      <c r="I38008">
        <v>30957</v>
      </c>
      <c r="J38008">
        <v>7061</v>
      </c>
      <c r="K38008" s="2" t="s">
        <v>49</v>
      </c>
      <c r="L38008">
        <v>1</v>
      </c>
      <c r="M38008">
        <v>218587377</v>
      </c>
    </row>
    <row r="38009" spans="1:13" x14ac:dyDescent="0.2">
      <c r="A38009" s="2" t="s">
        <v>64</v>
      </c>
      <c r="B38009">
        <v>2023</v>
      </c>
      <c r="C38009" s="2" t="s">
        <v>54</v>
      </c>
      <c r="D38009" s="2" t="s">
        <v>75</v>
      </c>
      <c r="E38009" s="2" t="s">
        <v>74</v>
      </c>
      <c r="F38009" s="2" t="s">
        <v>71</v>
      </c>
      <c r="G38009">
        <v>4.4000000000000004</v>
      </c>
      <c r="H38009">
        <v>74416</v>
      </c>
      <c r="I38009">
        <v>63062</v>
      </c>
      <c r="J38009">
        <v>9799</v>
      </c>
      <c r="K38009" s="2" t="s">
        <v>49</v>
      </c>
      <c r="L38009">
        <v>1</v>
      </c>
      <c r="M38009">
        <v>617944538</v>
      </c>
    </row>
    <row r="38010" spans="1:13" x14ac:dyDescent="0.2">
      <c r="A38010" s="2" t="s">
        <v>53</v>
      </c>
      <c r="B38010">
        <v>2013</v>
      </c>
      <c r="C38010" s="2" t="s">
        <v>48</v>
      </c>
      <c r="D38010" s="2" t="s">
        <v>67</v>
      </c>
      <c r="E38010" s="2" t="s">
        <v>68</v>
      </c>
      <c r="F38010" s="2" t="s">
        <v>71</v>
      </c>
      <c r="G38010">
        <v>3.9</v>
      </c>
      <c r="H38010">
        <v>141221</v>
      </c>
      <c r="I38010">
        <v>66920</v>
      </c>
      <c r="J38010">
        <v>6559</v>
      </c>
      <c r="K38010" s="2" t="s">
        <v>52</v>
      </c>
      <c r="L38010">
        <v>0</v>
      </c>
      <c r="M38010">
        <v>438928280</v>
      </c>
    </row>
    <row r="38011" spans="1:13" x14ac:dyDescent="0.2">
      <c r="A38011" s="2" t="s">
        <v>55</v>
      </c>
      <c r="B38011">
        <v>2014</v>
      </c>
      <c r="C38011" s="2" t="s">
        <v>60</v>
      </c>
      <c r="D38011" s="2" t="s">
        <v>76</v>
      </c>
      <c r="E38011" s="2" t="s">
        <v>77</v>
      </c>
      <c r="F38011" s="2" t="s">
        <v>71</v>
      </c>
      <c r="G38011">
        <v>1.8</v>
      </c>
      <c r="H38011">
        <v>53122</v>
      </c>
      <c r="I38011">
        <v>101433</v>
      </c>
      <c r="J38011">
        <v>223</v>
      </c>
      <c r="K38011" s="2" t="s">
        <v>52</v>
      </c>
      <c r="L38011">
        <v>0</v>
      </c>
      <c r="M38011">
        <v>22619559</v>
      </c>
    </row>
    <row r="38012" spans="1:13" x14ac:dyDescent="0.2">
      <c r="A38012" s="2" t="s">
        <v>58</v>
      </c>
      <c r="B38012">
        <v>2013</v>
      </c>
      <c r="C38012" s="2" t="s">
        <v>51</v>
      </c>
      <c r="D38012" s="2" t="s">
        <v>73</v>
      </c>
      <c r="E38012" s="2" t="s">
        <v>70</v>
      </c>
      <c r="F38012" s="2" t="s">
        <v>69</v>
      </c>
      <c r="G38012">
        <v>4.4000000000000004</v>
      </c>
      <c r="H38012">
        <v>106602</v>
      </c>
      <c r="I38012">
        <v>90397</v>
      </c>
      <c r="J38012">
        <v>3501</v>
      </c>
      <c r="K38012" s="2" t="s">
        <v>52</v>
      </c>
      <c r="L38012">
        <v>0</v>
      </c>
      <c r="M38012">
        <v>316479897</v>
      </c>
    </row>
    <row r="38013" spans="1:13" x14ac:dyDescent="0.2">
      <c r="A38013" s="2" t="s">
        <v>59</v>
      </c>
      <c r="B38013">
        <v>2021</v>
      </c>
      <c r="C38013" s="2" t="s">
        <v>57</v>
      </c>
      <c r="D38013" s="2" t="s">
        <v>73</v>
      </c>
      <c r="E38013" s="2" t="s">
        <v>70</v>
      </c>
      <c r="F38013" s="2" t="s">
        <v>69</v>
      </c>
      <c r="G38013">
        <v>4.5999999999999996</v>
      </c>
      <c r="H38013">
        <v>14750</v>
      </c>
      <c r="I38013">
        <v>119688</v>
      </c>
      <c r="J38013">
        <v>2474</v>
      </c>
      <c r="K38013" s="2" t="s">
        <v>52</v>
      </c>
      <c r="L38013">
        <v>0</v>
      </c>
      <c r="M38013">
        <v>296108112</v>
      </c>
    </row>
    <row r="38014" spans="1:13" x14ac:dyDescent="0.2">
      <c r="A38014" s="2" t="s">
        <v>63</v>
      </c>
      <c r="B38014">
        <v>2014</v>
      </c>
      <c r="C38014" s="2" t="s">
        <v>54</v>
      </c>
      <c r="D38014" s="2" t="s">
        <v>75</v>
      </c>
      <c r="E38014" s="2" t="s">
        <v>77</v>
      </c>
      <c r="F38014" s="2" t="s">
        <v>71</v>
      </c>
      <c r="G38014">
        <v>3.9</v>
      </c>
      <c r="H38014">
        <v>171896</v>
      </c>
      <c r="I38014">
        <v>40116</v>
      </c>
      <c r="J38014">
        <v>3273</v>
      </c>
      <c r="K38014" s="2" t="s">
        <v>52</v>
      </c>
      <c r="L38014">
        <v>0</v>
      </c>
      <c r="M38014">
        <v>131299668</v>
      </c>
    </row>
    <row r="38015" spans="1:13" x14ac:dyDescent="0.2">
      <c r="A38015" s="2" t="s">
        <v>61</v>
      </c>
      <c r="B38015">
        <v>2016</v>
      </c>
      <c r="C38015" s="2" t="s">
        <v>60</v>
      </c>
      <c r="D38015" s="2" t="s">
        <v>78</v>
      </c>
      <c r="E38015" s="2" t="s">
        <v>74</v>
      </c>
      <c r="F38015" s="2" t="s">
        <v>71</v>
      </c>
      <c r="G38015">
        <v>4.9000000000000004</v>
      </c>
      <c r="H38015">
        <v>100781</v>
      </c>
      <c r="I38015">
        <v>70635</v>
      </c>
      <c r="J38015">
        <v>109</v>
      </c>
      <c r="K38015" s="2" t="s">
        <v>52</v>
      </c>
      <c r="L38015">
        <v>0</v>
      </c>
      <c r="M38015">
        <v>7699215</v>
      </c>
    </row>
    <row r="38016" spans="1:13" x14ac:dyDescent="0.2">
      <c r="A38016" s="2" t="s">
        <v>63</v>
      </c>
      <c r="B38016">
        <v>2020</v>
      </c>
      <c r="C38016" s="2" t="s">
        <v>57</v>
      </c>
      <c r="D38016" s="2" t="s">
        <v>73</v>
      </c>
      <c r="E38016" s="2" t="s">
        <v>68</v>
      </c>
      <c r="F38016" s="2" t="s">
        <v>71</v>
      </c>
      <c r="G38016">
        <v>1.8</v>
      </c>
      <c r="H38016">
        <v>77294</v>
      </c>
      <c r="I38016">
        <v>52022</v>
      </c>
      <c r="J38016">
        <v>9930</v>
      </c>
      <c r="K38016" s="2" t="s">
        <v>49</v>
      </c>
      <c r="L38016">
        <v>1</v>
      </c>
      <c r="M38016">
        <v>516578460</v>
      </c>
    </row>
    <row r="38017" spans="1:13" x14ac:dyDescent="0.2">
      <c r="A38017" s="2" t="s">
        <v>63</v>
      </c>
      <c r="B38017">
        <v>2017</v>
      </c>
      <c r="C38017" s="2" t="s">
        <v>48</v>
      </c>
      <c r="D38017" s="2" t="s">
        <v>72</v>
      </c>
      <c r="E38017" s="2" t="s">
        <v>68</v>
      </c>
      <c r="F38017" s="2" t="s">
        <v>69</v>
      </c>
      <c r="G38017">
        <v>4</v>
      </c>
      <c r="H38017">
        <v>110862</v>
      </c>
      <c r="I38017">
        <v>53570</v>
      </c>
      <c r="J38017">
        <v>8636</v>
      </c>
      <c r="K38017" s="2" t="s">
        <v>49</v>
      </c>
      <c r="L38017">
        <v>1</v>
      </c>
      <c r="M38017">
        <v>462630520</v>
      </c>
    </row>
    <row r="38018" spans="1:13" x14ac:dyDescent="0.2">
      <c r="A38018" s="2" t="s">
        <v>63</v>
      </c>
      <c r="B38018">
        <v>2011</v>
      </c>
      <c r="C38018" s="2" t="s">
        <v>60</v>
      </c>
      <c r="D38018" s="2" t="s">
        <v>72</v>
      </c>
      <c r="E38018" s="2" t="s">
        <v>70</v>
      </c>
      <c r="F38018" s="2" t="s">
        <v>71</v>
      </c>
      <c r="G38018">
        <v>3.3</v>
      </c>
      <c r="H38018">
        <v>47952</v>
      </c>
      <c r="I38018">
        <v>75897</v>
      </c>
      <c r="J38018">
        <v>1387</v>
      </c>
      <c r="K38018" s="2" t="s">
        <v>52</v>
      </c>
      <c r="L38018">
        <v>0</v>
      </c>
      <c r="M38018">
        <v>105269139</v>
      </c>
    </row>
    <row r="38019" spans="1:13" x14ac:dyDescent="0.2">
      <c r="A38019" s="2" t="s">
        <v>55</v>
      </c>
      <c r="B38019">
        <v>2013</v>
      </c>
      <c r="C38019" s="2" t="s">
        <v>56</v>
      </c>
      <c r="D38019" s="2" t="s">
        <v>72</v>
      </c>
      <c r="E38019" s="2" t="s">
        <v>74</v>
      </c>
      <c r="F38019" s="2" t="s">
        <v>69</v>
      </c>
      <c r="G38019">
        <v>2</v>
      </c>
      <c r="H38019">
        <v>181775</v>
      </c>
      <c r="I38019">
        <v>56795</v>
      </c>
      <c r="J38019">
        <v>6272</v>
      </c>
      <c r="K38019" s="2" t="s">
        <v>52</v>
      </c>
      <c r="L38019">
        <v>0</v>
      </c>
      <c r="M38019">
        <v>356218240</v>
      </c>
    </row>
    <row r="38020" spans="1:13" x14ac:dyDescent="0.2">
      <c r="A38020" s="2" t="s">
        <v>59</v>
      </c>
      <c r="B38020">
        <v>2017</v>
      </c>
      <c r="C38020" s="2" t="s">
        <v>51</v>
      </c>
      <c r="D38020" s="2" t="s">
        <v>72</v>
      </c>
      <c r="E38020" s="2" t="s">
        <v>68</v>
      </c>
      <c r="F38020" s="2" t="s">
        <v>69</v>
      </c>
      <c r="G38020">
        <v>3.8</v>
      </c>
      <c r="H38020">
        <v>88041</v>
      </c>
      <c r="I38020">
        <v>71327</v>
      </c>
      <c r="J38020">
        <v>9694</v>
      </c>
      <c r="K38020" s="2" t="s">
        <v>49</v>
      </c>
      <c r="L38020">
        <v>1</v>
      </c>
      <c r="M38020">
        <v>691443938</v>
      </c>
    </row>
    <row r="38021" spans="1:13" x14ac:dyDescent="0.2">
      <c r="A38021" s="2" t="s">
        <v>53</v>
      </c>
      <c r="B38021">
        <v>2016</v>
      </c>
      <c r="C38021" s="2" t="s">
        <v>56</v>
      </c>
      <c r="D38021" s="2" t="s">
        <v>67</v>
      </c>
      <c r="E38021" s="2" t="s">
        <v>70</v>
      </c>
      <c r="F38021" s="2" t="s">
        <v>69</v>
      </c>
      <c r="G38021">
        <v>4.3</v>
      </c>
      <c r="H38021">
        <v>116496</v>
      </c>
      <c r="I38021">
        <v>78913</v>
      </c>
      <c r="J38021">
        <v>2504</v>
      </c>
      <c r="K38021" s="2" t="s">
        <v>52</v>
      </c>
      <c r="L38021">
        <v>0</v>
      </c>
      <c r="M38021">
        <v>197598152</v>
      </c>
    </row>
    <row r="38022" spans="1:13" x14ac:dyDescent="0.2">
      <c r="A38022" s="2" t="s">
        <v>61</v>
      </c>
      <c r="B38022">
        <v>2018</v>
      </c>
      <c r="C38022" s="2" t="s">
        <v>57</v>
      </c>
      <c r="D38022" s="2" t="s">
        <v>72</v>
      </c>
      <c r="E38022" s="2" t="s">
        <v>70</v>
      </c>
      <c r="F38022" s="2" t="s">
        <v>71</v>
      </c>
      <c r="G38022">
        <v>2.1</v>
      </c>
      <c r="H38022">
        <v>127513</v>
      </c>
      <c r="I38022">
        <v>119518</v>
      </c>
      <c r="J38022">
        <v>4335</v>
      </c>
      <c r="K38022" s="2" t="s">
        <v>52</v>
      </c>
      <c r="L38022">
        <v>0</v>
      </c>
      <c r="M38022">
        <v>518110530</v>
      </c>
    </row>
    <row r="38023" spans="1:13" x14ac:dyDescent="0.2">
      <c r="A38023" s="2" t="s">
        <v>59</v>
      </c>
      <c r="B38023">
        <v>2014</v>
      </c>
      <c r="C38023" s="2" t="s">
        <v>48</v>
      </c>
      <c r="D38023" s="2" t="s">
        <v>72</v>
      </c>
      <c r="E38023" s="2" t="s">
        <v>74</v>
      </c>
      <c r="F38023" s="2" t="s">
        <v>69</v>
      </c>
      <c r="G38023">
        <v>4.3</v>
      </c>
      <c r="H38023">
        <v>184431</v>
      </c>
      <c r="I38023">
        <v>88712</v>
      </c>
      <c r="J38023">
        <v>2361</v>
      </c>
      <c r="K38023" s="2" t="s">
        <v>52</v>
      </c>
      <c r="L38023">
        <v>0</v>
      </c>
      <c r="M38023">
        <v>209449032</v>
      </c>
    </row>
    <row r="38024" spans="1:13" x14ac:dyDescent="0.2">
      <c r="A38024" s="2" t="s">
        <v>47</v>
      </c>
      <c r="B38024">
        <v>2015</v>
      </c>
      <c r="C38024" s="2" t="s">
        <v>60</v>
      </c>
      <c r="D38024" s="2" t="s">
        <v>73</v>
      </c>
      <c r="E38024" s="2" t="s">
        <v>74</v>
      </c>
      <c r="F38024" s="2" t="s">
        <v>69</v>
      </c>
      <c r="G38024">
        <v>1.8</v>
      </c>
      <c r="H38024">
        <v>130637</v>
      </c>
      <c r="I38024">
        <v>118029</v>
      </c>
      <c r="J38024">
        <v>3831</v>
      </c>
      <c r="K38024" s="2" t="s">
        <v>52</v>
      </c>
      <c r="L38024">
        <v>0</v>
      </c>
      <c r="M38024">
        <v>452169099</v>
      </c>
    </row>
    <row r="38025" spans="1:13" x14ac:dyDescent="0.2">
      <c r="A38025" s="2" t="s">
        <v>53</v>
      </c>
      <c r="B38025">
        <v>2024</v>
      </c>
      <c r="C38025" s="2" t="s">
        <v>57</v>
      </c>
      <c r="D38025" s="2" t="s">
        <v>76</v>
      </c>
      <c r="E38025" s="2" t="s">
        <v>74</v>
      </c>
      <c r="F38025" s="2" t="s">
        <v>69</v>
      </c>
      <c r="G38025">
        <v>3.6</v>
      </c>
      <c r="H38025">
        <v>130092</v>
      </c>
      <c r="I38025">
        <v>77515</v>
      </c>
      <c r="J38025">
        <v>5410</v>
      </c>
      <c r="K38025" s="2" t="s">
        <v>52</v>
      </c>
      <c r="L38025">
        <v>0</v>
      </c>
      <c r="M38025">
        <v>419356150</v>
      </c>
    </row>
    <row r="38026" spans="1:13" x14ac:dyDescent="0.2">
      <c r="A38026" s="2" t="s">
        <v>55</v>
      </c>
      <c r="B38026">
        <v>2020</v>
      </c>
      <c r="C38026" s="2" t="s">
        <v>54</v>
      </c>
      <c r="D38026" s="2" t="s">
        <v>76</v>
      </c>
      <c r="E38026" s="2" t="s">
        <v>70</v>
      </c>
      <c r="F38026" s="2" t="s">
        <v>69</v>
      </c>
      <c r="G38026">
        <v>4.3</v>
      </c>
      <c r="H38026">
        <v>139157</v>
      </c>
      <c r="I38026">
        <v>69517</v>
      </c>
      <c r="J38026">
        <v>4860</v>
      </c>
      <c r="K38026" s="2" t="s">
        <v>52</v>
      </c>
      <c r="L38026">
        <v>0</v>
      </c>
      <c r="M38026">
        <v>337852620</v>
      </c>
    </row>
    <row r="38027" spans="1:13" x14ac:dyDescent="0.2">
      <c r="A38027" s="2" t="s">
        <v>63</v>
      </c>
      <c r="B38027">
        <v>2017</v>
      </c>
      <c r="C38027" s="2" t="s">
        <v>57</v>
      </c>
      <c r="D38027" s="2" t="s">
        <v>72</v>
      </c>
      <c r="E38027" s="2" t="s">
        <v>70</v>
      </c>
      <c r="F38027" s="2" t="s">
        <v>71</v>
      </c>
      <c r="G38027">
        <v>2</v>
      </c>
      <c r="H38027">
        <v>50370</v>
      </c>
      <c r="I38027">
        <v>62898</v>
      </c>
      <c r="J38027">
        <v>5501</v>
      </c>
      <c r="K38027" s="2" t="s">
        <v>52</v>
      </c>
      <c r="L38027">
        <v>0</v>
      </c>
      <c r="M38027">
        <v>346001898</v>
      </c>
    </row>
    <row r="38028" spans="1:13" x14ac:dyDescent="0.2">
      <c r="A38028" s="2" t="s">
        <v>59</v>
      </c>
      <c r="B38028">
        <v>2024</v>
      </c>
      <c r="C38028" s="2" t="s">
        <v>57</v>
      </c>
      <c r="D38028" s="2" t="s">
        <v>73</v>
      </c>
      <c r="E38028" s="2" t="s">
        <v>68</v>
      </c>
      <c r="F38028" s="2" t="s">
        <v>71</v>
      </c>
      <c r="G38028">
        <v>3.5</v>
      </c>
      <c r="H38028">
        <v>138446</v>
      </c>
      <c r="I38028">
        <v>60450</v>
      </c>
      <c r="J38028">
        <v>8313</v>
      </c>
      <c r="K38028" s="2" t="s">
        <v>49</v>
      </c>
      <c r="L38028">
        <v>1</v>
      </c>
      <c r="M38028">
        <v>502520850</v>
      </c>
    </row>
    <row r="38029" spans="1:13" x14ac:dyDescent="0.2">
      <c r="A38029" s="2" t="s">
        <v>47</v>
      </c>
      <c r="B38029">
        <v>2021</v>
      </c>
      <c r="C38029" s="2" t="s">
        <v>56</v>
      </c>
      <c r="D38029" s="2" t="s">
        <v>72</v>
      </c>
      <c r="E38029" s="2" t="s">
        <v>68</v>
      </c>
      <c r="F38029" s="2" t="s">
        <v>69</v>
      </c>
      <c r="G38029">
        <v>3</v>
      </c>
      <c r="H38029">
        <v>185411</v>
      </c>
      <c r="I38029">
        <v>76824</v>
      </c>
      <c r="J38029">
        <v>3091</v>
      </c>
      <c r="K38029" s="2" t="s">
        <v>52</v>
      </c>
      <c r="L38029">
        <v>0</v>
      </c>
      <c r="M38029">
        <v>237462984</v>
      </c>
    </row>
    <row r="38030" spans="1:13" x14ac:dyDescent="0.2">
      <c r="A38030" s="2" t="s">
        <v>59</v>
      </c>
      <c r="B38030">
        <v>2023</v>
      </c>
      <c r="C38030" s="2" t="s">
        <v>54</v>
      </c>
      <c r="D38030" s="2" t="s">
        <v>75</v>
      </c>
      <c r="E38030" s="2" t="s">
        <v>70</v>
      </c>
      <c r="F38030" s="2" t="s">
        <v>69</v>
      </c>
      <c r="G38030">
        <v>3.6</v>
      </c>
      <c r="H38030">
        <v>34847</v>
      </c>
      <c r="I38030">
        <v>106235</v>
      </c>
      <c r="J38030">
        <v>2207</v>
      </c>
      <c r="K38030" s="2" t="s">
        <v>52</v>
      </c>
      <c r="L38030">
        <v>0</v>
      </c>
      <c r="M38030">
        <v>234460645</v>
      </c>
    </row>
    <row r="38031" spans="1:13" x14ac:dyDescent="0.2">
      <c r="A38031" s="2" t="s">
        <v>64</v>
      </c>
      <c r="B38031">
        <v>2024</v>
      </c>
      <c r="C38031" s="2" t="s">
        <v>51</v>
      </c>
      <c r="D38031" s="2" t="s">
        <v>78</v>
      </c>
      <c r="E38031" s="2" t="s">
        <v>77</v>
      </c>
      <c r="F38031" s="2" t="s">
        <v>71</v>
      </c>
      <c r="G38031">
        <v>3</v>
      </c>
      <c r="H38031">
        <v>2875</v>
      </c>
      <c r="I38031">
        <v>83639</v>
      </c>
      <c r="J38031">
        <v>2130</v>
      </c>
      <c r="K38031" s="2" t="s">
        <v>52</v>
      </c>
      <c r="L38031">
        <v>0</v>
      </c>
      <c r="M38031">
        <v>178151070</v>
      </c>
    </row>
    <row r="38032" spans="1:13" x14ac:dyDescent="0.2">
      <c r="A38032" s="2" t="s">
        <v>64</v>
      </c>
      <c r="B38032">
        <v>2020</v>
      </c>
      <c r="C38032" s="2" t="s">
        <v>54</v>
      </c>
      <c r="D38032" s="2" t="s">
        <v>73</v>
      </c>
      <c r="E38032" s="2" t="s">
        <v>70</v>
      </c>
      <c r="F38032" s="2" t="s">
        <v>71</v>
      </c>
      <c r="G38032">
        <v>2.4</v>
      </c>
      <c r="H38032">
        <v>53661</v>
      </c>
      <c r="I38032">
        <v>71477</v>
      </c>
      <c r="J38032">
        <v>6113</v>
      </c>
      <c r="K38032" s="2" t="s">
        <v>52</v>
      </c>
      <c r="L38032">
        <v>0</v>
      </c>
      <c r="M38032">
        <v>436938901</v>
      </c>
    </row>
    <row r="38033" spans="1:13" x14ac:dyDescent="0.2">
      <c r="A38033" s="2" t="s">
        <v>55</v>
      </c>
      <c r="B38033">
        <v>2024</v>
      </c>
      <c r="C38033" s="2" t="s">
        <v>48</v>
      </c>
      <c r="D38033" s="2" t="s">
        <v>78</v>
      </c>
      <c r="E38033" s="2" t="s">
        <v>77</v>
      </c>
      <c r="F38033" s="2" t="s">
        <v>71</v>
      </c>
      <c r="G38033">
        <v>2.4</v>
      </c>
      <c r="H38033">
        <v>87520</v>
      </c>
      <c r="I38033">
        <v>119926</v>
      </c>
      <c r="J38033">
        <v>8203</v>
      </c>
      <c r="K38033" s="2" t="s">
        <v>49</v>
      </c>
      <c r="L38033">
        <v>1</v>
      </c>
      <c r="M38033">
        <v>983752978</v>
      </c>
    </row>
    <row r="38034" spans="1:13" x14ac:dyDescent="0.2">
      <c r="A38034" s="2" t="s">
        <v>65</v>
      </c>
      <c r="B38034">
        <v>2014</v>
      </c>
      <c r="C38034" s="2" t="s">
        <v>60</v>
      </c>
      <c r="D38034" s="2" t="s">
        <v>76</v>
      </c>
      <c r="E38034" s="2" t="s">
        <v>68</v>
      </c>
      <c r="F38034" s="2" t="s">
        <v>71</v>
      </c>
      <c r="G38034">
        <v>4.5</v>
      </c>
      <c r="H38034">
        <v>140935</v>
      </c>
      <c r="I38034">
        <v>100181</v>
      </c>
      <c r="J38034">
        <v>5715</v>
      </c>
      <c r="K38034" s="2" t="s">
        <v>52</v>
      </c>
      <c r="L38034">
        <v>0</v>
      </c>
      <c r="M38034">
        <v>572534415</v>
      </c>
    </row>
    <row r="38035" spans="1:13" x14ac:dyDescent="0.2">
      <c r="A38035" s="2" t="s">
        <v>64</v>
      </c>
      <c r="B38035">
        <v>2023</v>
      </c>
      <c r="C38035" s="2" t="s">
        <v>60</v>
      </c>
      <c r="D38035" s="2" t="s">
        <v>75</v>
      </c>
      <c r="E38035" s="2" t="s">
        <v>70</v>
      </c>
      <c r="F38035" s="2" t="s">
        <v>69</v>
      </c>
      <c r="G38035">
        <v>2</v>
      </c>
      <c r="H38035">
        <v>121317</v>
      </c>
      <c r="I38035">
        <v>71657</v>
      </c>
      <c r="J38035">
        <v>486</v>
      </c>
      <c r="K38035" s="2" t="s">
        <v>52</v>
      </c>
      <c r="L38035">
        <v>0</v>
      </c>
      <c r="M38035">
        <v>34825302</v>
      </c>
    </row>
    <row r="38036" spans="1:13" x14ac:dyDescent="0.2">
      <c r="A38036" s="2" t="s">
        <v>61</v>
      </c>
      <c r="B38036">
        <v>2018</v>
      </c>
      <c r="C38036" s="2" t="s">
        <v>57</v>
      </c>
      <c r="D38036" s="2" t="s">
        <v>67</v>
      </c>
      <c r="E38036" s="2" t="s">
        <v>74</v>
      </c>
      <c r="F38036" s="2" t="s">
        <v>69</v>
      </c>
      <c r="G38036">
        <v>1.9</v>
      </c>
      <c r="H38036">
        <v>147586</v>
      </c>
      <c r="I38036">
        <v>32632</v>
      </c>
      <c r="J38036">
        <v>6021</v>
      </c>
      <c r="K38036" s="2" t="s">
        <v>52</v>
      </c>
      <c r="L38036">
        <v>0</v>
      </c>
      <c r="M38036">
        <v>196477272</v>
      </c>
    </row>
    <row r="38037" spans="1:13" x14ac:dyDescent="0.2">
      <c r="A38037" s="2" t="s">
        <v>47</v>
      </c>
      <c r="B38037">
        <v>2013</v>
      </c>
      <c r="C38037" s="2" t="s">
        <v>48</v>
      </c>
      <c r="D38037" s="2" t="s">
        <v>67</v>
      </c>
      <c r="E38037" s="2" t="s">
        <v>68</v>
      </c>
      <c r="F38037" s="2" t="s">
        <v>71</v>
      </c>
      <c r="G38037">
        <v>1.8</v>
      </c>
      <c r="H38037">
        <v>50003</v>
      </c>
      <c r="I38037">
        <v>65320</v>
      </c>
      <c r="J38037">
        <v>9631</v>
      </c>
      <c r="K38037" s="2" t="s">
        <v>49</v>
      </c>
      <c r="L38037">
        <v>1</v>
      </c>
      <c r="M38037">
        <v>629096920</v>
      </c>
    </row>
    <row r="38038" spans="1:13" x14ac:dyDescent="0.2">
      <c r="A38038" s="2" t="s">
        <v>55</v>
      </c>
      <c r="B38038">
        <v>2017</v>
      </c>
      <c r="C38038" s="2" t="s">
        <v>51</v>
      </c>
      <c r="D38038" s="2" t="s">
        <v>78</v>
      </c>
      <c r="E38038" s="2" t="s">
        <v>77</v>
      </c>
      <c r="F38038" s="2" t="s">
        <v>71</v>
      </c>
      <c r="G38038">
        <v>1.8</v>
      </c>
      <c r="H38038">
        <v>103981</v>
      </c>
      <c r="I38038">
        <v>65411</v>
      </c>
      <c r="J38038">
        <v>7645</v>
      </c>
      <c r="K38038" s="2" t="s">
        <v>49</v>
      </c>
      <c r="L38038">
        <v>1</v>
      </c>
      <c r="M38038">
        <v>500067095</v>
      </c>
    </row>
    <row r="38039" spans="1:13" x14ac:dyDescent="0.2">
      <c r="A38039" s="2" t="s">
        <v>61</v>
      </c>
      <c r="B38039">
        <v>2021</v>
      </c>
      <c r="C38039" s="2" t="s">
        <v>54</v>
      </c>
      <c r="D38039" s="2" t="s">
        <v>67</v>
      </c>
      <c r="E38039" s="2" t="s">
        <v>70</v>
      </c>
      <c r="F38039" s="2" t="s">
        <v>69</v>
      </c>
      <c r="G38039">
        <v>1.6</v>
      </c>
      <c r="H38039">
        <v>38570</v>
      </c>
      <c r="I38039">
        <v>45281</v>
      </c>
      <c r="J38039">
        <v>2506</v>
      </c>
      <c r="K38039" s="2" t="s">
        <v>52</v>
      </c>
      <c r="L38039">
        <v>0</v>
      </c>
      <c r="M38039">
        <v>113474186</v>
      </c>
    </row>
    <row r="38040" spans="1:13" x14ac:dyDescent="0.2">
      <c r="A38040" s="2" t="s">
        <v>53</v>
      </c>
      <c r="B38040">
        <v>2023</v>
      </c>
      <c r="C38040" s="2" t="s">
        <v>56</v>
      </c>
      <c r="D38040" s="2" t="s">
        <v>67</v>
      </c>
      <c r="E38040" s="2" t="s">
        <v>74</v>
      </c>
      <c r="F38040" s="2" t="s">
        <v>69</v>
      </c>
      <c r="G38040">
        <v>2.1</v>
      </c>
      <c r="H38040">
        <v>59972</v>
      </c>
      <c r="I38040">
        <v>93193</v>
      </c>
      <c r="J38040">
        <v>6442</v>
      </c>
      <c r="K38040" s="2" t="s">
        <v>52</v>
      </c>
      <c r="L38040">
        <v>0</v>
      </c>
      <c r="M38040">
        <v>600349306</v>
      </c>
    </row>
    <row r="38041" spans="1:13" x14ac:dyDescent="0.2">
      <c r="A38041" s="2" t="s">
        <v>53</v>
      </c>
      <c r="B38041">
        <v>2012</v>
      </c>
      <c r="C38041" s="2" t="s">
        <v>57</v>
      </c>
      <c r="D38041" s="2" t="s">
        <v>78</v>
      </c>
      <c r="E38041" s="2" t="s">
        <v>74</v>
      </c>
      <c r="F38041" s="2" t="s">
        <v>69</v>
      </c>
      <c r="G38041">
        <v>2.2000000000000002</v>
      </c>
      <c r="H38041">
        <v>3009</v>
      </c>
      <c r="I38041">
        <v>100219</v>
      </c>
      <c r="J38041">
        <v>6878</v>
      </c>
      <c r="K38041" s="2" t="s">
        <v>52</v>
      </c>
      <c r="L38041">
        <v>0</v>
      </c>
      <c r="M38041">
        <v>689306282</v>
      </c>
    </row>
    <row r="38042" spans="1:13" x14ac:dyDescent="0.2">
      <c r="A38042" s="2" t="s">
        <v>55</v>
      </c>
      <c r="B38042">
        <v>2014</v>
      </c>
      <c r="C38042" s="2" t="s">
        <v>54</v>
      </c>
      <c r="D38042" s="2" t="s">
        <v>76</v>
      </c>
      <c r="E38042" s="2" t="s">
        <v>70</v>
      </c>
      <c r="F38042" s="2" t="s">
        <v>71</v>
      </c>
      <c r="G38042">
        <v>2.4</v>
      </c>
      <c r="H38042">
        <v>112857</v>
      </c>
      <c r="I38042">
        <v>30303</v>
      </c>
      <c r="J38042">
        <v>1832</v>
      </c>
      <c r="K38042" s="2" t="s">
        <v>52</v>
      </c>
      <c r="L38042">
        <v>0</v>
      </c>
      <c r="M38042">
        <v>55515096</v>
      </c>
    </row>
    <row r="38043" spans="1:13" x14ac:dyDescent="0.2">
      <c r="A38043" s="2" t="s">
        <v>65</v>
      </c>
      <c r="B38043">
        <v>2024</v>
      </c>
      <c r="C38043" s="2" t="s">
        <v>57</v>
      </c>
      <c r="D38043" s="2" t="s">
        <v>78</v>
      </c>
      <c r="E38043" s="2" t="s">
        <v>70</v>
      </c>
      <c r="F38043" s="2" t="s">
        <v>71</v>
      </c>
      <c r="G38043">
        <v>1.9</v>
      </c>
      <c r="H38043">
        <v>39567</v>
      </c>
      <c r="I38043">
        <v>117036</v>
      </c>
      <c r="J38043">
        <v>8325</v>
      </c>
      <c r="K38043" s="2" t="s">
        <v>49</v>
      </c>
      <c r="L38043">
        <v>1</v>
      </c>
      <c r="M38043">
        <v>974324700</v>
      </c>
    </row>
    <row r="38044" spans="1:13" x14ac:dyDescent="0.2">
      <c r="A38044" s="2" t="s">
        <v>58</v>
      </c>
      <c r="B38044">
        <v>2017</v>
      </c>
      <c r="C38044" s="2" t="s">
        <v>48</v>
      </c>
      <c r="D38044" s="2" t="s">
        <v>73</v>
      </c>
      <c r="E38044" s="2" t="s">
        <v>74</v>
      </c>
      <c r="F38044" s="2" t="s">
        <v>71</v>
      </c>
      <c r="G38044">
        <v>1.8</v>
      </c>
      <c r="H38044">
        <v>67325</v>
      </c>
      <c r="I38044">
        <v>61285</v>
      </c>
      <c r="J38044">
        <v>9785</v>
      </c>
      <c r="K38044" s="2" t="s">
        <v>49</v>
      </c>
      <c r="L38044">
        <v>1</v>
      </c>
      <c r="M38044">
        <v>599673725</v>
      </c>
    </row>
    <row r="38045" spans="1:13" x14ac:dyDescent="0.2">
      <c r="A38045" s="2" t="s">
        <v>50</v>
      </c>
      <c r="B38045">
        <v>2024</v>
      </c>
      <c r="C38045" s="2" t="s">
        <v>57</v>
      </c>
      <c r="D38045" s="2" t="s">
        <v>73</v>
      </c>
      <c r="E38045" s="2" t="s">
        <v>77</v>
      </c>
      <c r="F38045" s="2" t="s">
        <v>71</v>
      </c>
      <c r="G38045">
        <v>3.4</v>
      </c>
      <c r="H38045">
        <v>199079</v>
      </c>
      <c r="I38045">
        <v>116877</v>
      </c>
      <c r="J38045">
        <v>9414</v>
      </c>
      <c r="K38045" s="2" t="s">
        <v>49</v>
      </c>
      <c r="L38045">
        <v>1</v>
      </c>
      <c r="M38045">
        <v>1100280078</v>
      </c>
    </row>
    <row r="38046" spans="1:13" x14ac:dyDescent="0.2">
      <c r="A38046" s="2" t="s">
        <v>47</v>
      </c>
      <c r="B38046">
        <v>2019</v>
      </c>
      <c r="C38046" s="2" t="s">
        <v>51</v>
      </c>
      <c r="D38046" s="2" t="s">
        <v>72</v>
      </c>
      <c r="E38046" s="2" t="s">
        <v>68</v>
      </c>
      <c r="F38046" s="2" t="s">
        <v>71</v>
      </c>
      <c r="G38046">
        <v>4</v>
      </c>
      <c r="H38046">
        <v>80508</v>
      </c>
      <c r="I38046">
        <v>97990</v>
      </c>
      <c r="J38046">
        <v>176</v>
      </c>
      <c r="K38046" s="2" t="s">
        <v>52</v>
      </c>
      <c r="L38046">
        <v>0</v>
      </c>
      <c r="M38046">
        <v>17246240</v>
      </c>
    </row>
    <row r="38047" spans="1:13" x14ac:dyDescent="0.2">
      <c r="A38047" s="2" t="s">
        <v>59</v>
      </c>
      <c r="B38047">
        <v>2021</v>
      </c>
      <c r="C38047" s="2" t="s">
        <v>57</v>
      </c>
      <c r="D38047" s="2" t="s">
        <v>78</v>
      </c>
      <c r="E38047" s="2" t="s">
        <v>70</v>
      </c>
      <c r="F38047" s="2" t="s">
        <v>69</v>
      </c>
      <c r="G38047">
        <v>3.7</v>
      </c>
      <c r="H38047">
        <v>140720</v>
      </c>
      <c r="I38047">
        <v>68301</v>
      </c>
      <c r="J38047">
        <v>4906</v>
      </c>
      <c r="K38047" s="2" t="s">
        <v>52</v>
      </c>
      <c r="L38047">
        <v>0</v>
      </c>
      <c r="M38047">
        <v>335084706</v>
      </c>
    </row>
    <row r="38048" spans="1:13" x14ac:dyDescent="0.2">
      <c r="A38048" s="2" t="s">
        <v>61</v>
      </c>
      <c r="B38048">
        <v>2016</v>
      </c>
      <c r="C38048" s="2" t="s">
        <v>56</v>
      </c>
      <c r="D38048" s="2" t="s">
        <v>76</v>
      </c>
      <c r="E38048" s="2" t="s">
        <v>77</v>
      </c>
      <c r="F38048" s="2" t="s">
        <v>71</v>
      </c>
      <c r="G38048">
        <v>3.4</v>
      </c>
      <c r="H38048">
        <v>79967</v>
      </c>
      <c r="I38048">
        <v>34046</v>
      </c>
      <c r="J38048">
        <v>6601</v>
      </c>
      <c r="K38048" s="2" t="s">
        <v>52</v>
      </c>
      <c r="L38048">
        <v>0</v>
      </c>
      <c r="M38048">
        <v>224737646</v>
      </c>
    </row>
    <row r="38049" spans="1:13" x14ac:dyDescent="0.2">
      <c r="A38049" s="2" t="s">
        <v>58</v>
      </c>
      <c r="B38049">
        <v>2010</v>
      </c>
      <c r="C38049" s="2" t="s">
        <v>54</v>
      </c>
      <c r="D38049" s="2" t="s">
        <v>67</v>
      </c>
      <c r="E38049" s="2" t="s">
        <v>77</v>
      </c>
      <c r="F38049" s="2" t="s">
        <v>71</v>
      </c>
      <c r="G38049">
        <v>3</v>
      </c>
      <c r="H38049">
        <v>99304</v>
      </c>
      <c r="I38049">
        <v>84137</v>
      </c>
      <c r="J38049">
        <v>5381</v>
      </c>
      <c r="K38049" s="2" t="s">
        <v>52</v>
      </c>
      <c r="L38049">
        <v>0</v>
      </c>
      <c r="M38049">
        <v>452741197</v>
      </c>
    </row>
    <row r="38050" spans="1:13" x14ac:dyDescent="0.2">
      <c r="A38050" s="2" t="s">
        <v>47</v>
      </c>
      <c r="B38050">
        <v>2021</v>
      </c>
      <c r="C38050" s="2" t="s">
        <v>51</v>
      </c>
      <c r="D38050" s="2" t="s">
        <v>76</v>
      </c>
      <c r="E38050" s="2" t="s">
        <v>77</v>
      </c>
      <c r="F38050" s="2" t="s">
        <v>71</v>
      </c>
      <c r="G38050">
        <v>3.7</v>
      </c>
      <c r="H38050">
        <v>90219</v>
      </c>
      <c r="I38050">
        <v>71535</v>
      </c>
      <c r="J38050">
        <v>434</v>
      </c>
      <c r="K38050" s="2" t="s">
        <v>52</v>
      </c>
      <c r="L38050">
        <v>0</v>
      </c>
      <c r="M38050">
        <v>31046190</v>
      </c>
    </row>
    <row r="38051" spans="1:13" x14ac:dyDescent="0.2">
      <c r="A38051" s="2" t="s">
        <v>53</v>
      </c>
      <c r="B38051">
        <v>2013</v>
      </c>
      <c r="C38051" s="2" t="s">
        <v>51</v>
      </c>
      <c r="D38051" s="2" t="s">
        <v>78</v>
      </c>
      <c r="E38051" s="2" t="s">
        <v>70</v>
      </c>
      <c r="F38051" s="2" t="s">
        <v>71</v>
      </c>
      <c r="G38051">
        <v>4.7</v>
      </c>
      <c r="H38051">
        <v>181036</v>
      </c>
      <c r="I38051">
        <v>68396</v>
      </c>
      <c r="J38051">
        <v>6819</v>
      </c>
      <c r="K38051" s="2" t="s">
        <v>52</v>
      </c>
      <c r="L38051">
        <v>0</v>
      </c>
      <c r="M38051">
        <v>466392324</v>
      </c>
    </row>
    <row r="38052" spans="1:13" x14ac:dyDescent="0.2">
      <c r="A38052" s="2" t="s">
        <v>65</v>
      </c>
      <c r="B38052">
        <v>2011</v>
      </c>
      <c r="C38052" s="2" t="s">
        <v>57</v>
      </c>
      <c r="D38052" s="2" t="s">
        <v>72</v>
      </c>
      <c r="E38052" s="2" t="s">
        <v>68</v>
      </c>
      <c r="F38052" s="2" t="s">
        <v>69</v>
      </c>
      <c r="G38052">
        <v>3.7</v>
      </c>
      <c r="H38052">
        <v>176974</v>
      </c>
      <c r="I38052">
        <v>73704</v>
      </c>
      <c r="J38052">
        <v>2439</v>
      </c>
      <c r="K38052" s="2" t="s">
        <v>52</v>
      </c>
      <c r="L38052">
        <v>0</v>
      </c>
      <c r="M38052">
        <v>179764056</v>
      </c>
    </row>
    <row r="38053" spans="1:13" x14ac:dyDescent="0.2">
      <c r="A38053" s="2" t="s">
        <v>58</v>
      </c>
      <c r="B38053">
        <v>2011</v>
      </c>
      <c r="C38053" s="2" t="s">
        <v>57</v>
      </c>
      <c r="D38053" s="2" t="s">
        <v>72</v>
      </c>
      <c r="E38053" s="2" t="s">
        <v>74</v>
      </c>
      <c r="F38053" s="2" t="s">
        <v>69</v>
      </c>
      <c r="G38053">
        <v>1.7</v>
      </c>
      <c r="H38053">
        <v>278</v>
      </c>
      <c r="I38053">
        <v>63635</v>
      </c>
      <c r="J38053">
        <v>7314</v>
      </c>
      <c r="K38053" s="2" t="s">
        <v>49</v>
      </c>
      <c r="L38053">
        <v>1</v>
      </c>
      <c r="M38053">
        <v>465426390</v>
      </c>
    </row>
    <row r="38054" spans="1:13" x14ac:dyDescent="0.2">
      <c r="A38054" s="2" t="s">
        <v>59</v>
      </c>
      <c r="B38054">
        <v>2022</v>
      </c>
      <c r="C38054" s="2" t="s">
        <v>51</v>
      </c>
      <c r="D38054" s="2" t="s">
        <v>75</v>
      </c>
      <c r="E38054" s="2" t="s">
        <v>77</v>
      </c>
      <c r="F38054" s="2" t="s">
        <v>69</v>
      </c>
      <c r="G38054">
        <v>3.5</v>
      </c>
      <c r="H38054">
        <v>158165</v>
      </c>
      <c r="I38054">
        <v>108235</v>
      </c>
      <c r="J38054">
        <v>9862</v>
      </c>
      <c r="K38054" s="2" t="s">
        <v>49</v>
      </c>
      <c r="L38054">
        <v>1</v>
      </c>
      <c r="M38054">
        <v>1067413570</v>
      </c>
    </row>
    <row r="38055" spans="1:13" x14ac:dyDescent="0.2">
      <c r="A38055" s="2" t="s">
        <v>65</v>
      </c>
      <c r="B38055">
        <v>2024</v>
      </c>
      <c r="C38055" s="2" t="s">
        <v>56</v>
      </c>
      <c r="D38055" s="2" t="s">
        <v>72</v>
      </c>
      <c r="E38055" s="2" t="s">
        <v>77</v>
      </c>
      <c r="F38055" s="2" t="s">
        <v>69</v>
      </c>
      <c r="G38055">
        <v>3.3</v>
      </c>
      <c r="H38055">
        <v>73683</v>
      </c>
      <c r="I38055">
        <v>51008</v>
      </c>
      <c r="J38055">
        <v>7715</v>
      </c>
      <c r="K38055" s="2" t="s">
        <v>49</v>
      </c>
      <c r="L38055">
        <v>1</v>
      </c>
      <c r="M38055">
        <v>393526720</v>
      </c>
    </row>
    <row r="38056" spans="1:13" x14ac:dyDescent="0.2">
      <c r="A38056" s="2" t="s">
        <v>55</v>
      </c>
      <c r="B38056">
        <v>2016</v>
      </c>
      <c r="C38056" s="2" t="s">
        <v>56</v>
      </c>
      <c r="D38056" s="2" t="s">
        <v>67</v>
      </c>
      <c r="E38056" s="2" t="s">
        <v>68</v>
      </c>
      <c r="F38056" s="2" t="s">
        <v>69</v>
      </c>
      <c r="G38056">
        <v>3.1</v>
      </c>
      <c r="H38056">
        <v>19584</v>
      </c>
      <c r="I38056">
        <v>62368</v>
      </c>
      <c r="J38056">
        <v>2896</v>
      </c>
      <c r="K38056" s="2" t="s">
        <v>52</v>
      </c>
      <c r="L38056">
        <v>0</v>
      </c>
      <c r="M38056">
        <v>180617728</v>
      </c>
    </row>
    <row r="38057" spans="1:13" x14ac:dyDescent="0.2">
      <c r="A38057" s="2" t="s">
        <v>50</v>
      </c>
      <c r="B38057">
        <v>2021</v>
      </c>
      <c r="C38057" s="2" t="s">
        <v>54</v>
      </c>
      <c r="D38057" s="2" t="s">
        <v>67</v>
      </c>
      <c r="E38057" s="2" t="s">
        <v>74</v>
      </c>
      <c r="F38057" s="2" t="s">
        <v>71</v>
      </c>
      <c r="G38057">
        <v>3.5</v>
      </c>
      <c r="H38057">
        <v>14968</v>
      </c>
      <c r="I38057">
        <v>38909</v>
      </c>
      <c r="J38057">
        <v>1345</v>
      </c>
      <c r="K38057" s="2" t="s">
        <v>52</v>
      </c>
      <c r="L38057">
        <v>0</v>
      </c>
      <c r="M38057">
        <v>52332605</v>
      </c>
    </row>
    <row r="38058" spans="1:13" x14ac:dyDescent="0.2">
      <c r="A38058" s="2" t="s">
        <v>62</v>
      </c>
      <c r="B38058">
        <v>2021</v>
      </c>
      <c r="C38058" s="2" t="s">
        <v>57</v>
      </c>
      <c r="D38058" s="2" t="s">
        <v>67</v>
      </c>
      <c r="E38058" s="2" t="s">
        <v>74</v>
      </c>
      <c r="F38058" s="2" t="s">
        <v>71</v>
      </c>
      <c r="G38058">
        <v>3.9</v>
      </c>
      <c r="H38058">
        <v>59554</v>
      </c>
      <c r="I38058">
        <v>76843</v>
      </c>
      <c r="J38058">
        <v>8691</v>
      </c>
      <c r="K38058" s="2" t="s">
        <v>49</v>
      </c>
      <c r="L38058">
        <v>1</v>
      </c>
      <c r="M38058">
        <v>667842513</v>
      </c>
    </row>
    <row r="38059" spans="1:13" x14ac:dyDescent="0.2">
      <c r="A38059" s="2" t="s">
        <v>59</v>
      </c>
      <c r="B38059">
        <v>2012</v>
      </c>
      <c r="C38059" s="2" t="s">
        <v>54</v>
      </c>
      <c r="D38059" s="2" t="s">
        <v>78</v>
      </c>
      <c r="E38059" s="2" t="s">
        <v>70</v>
      </c>
      <c r="F38059" s="2" t="s">
        <v>69</v>
      </c>
      <c r="G38059">
        <v>1.6</v>
      </c>
      <c r="H38059">
        <v>65628</v>
      </c>
      <c r="I38059">
        <v>89260</v>
      </c>
      <c r="J38059">
        <v>3221</v>
      </c>
      <c r="K38059" s="2" t="s">
        <v>52</v>
      </c>
      <c r="L38059">
        <v>0</v>
      </c>
      <c r="M38059">
        <v>287506460</v>
      </c>
    </row>
    <row r="38060" spans="1:13" x14ac:dyDescent="0.2">
      <c r="A38060" s="2" t="s">
        <v>55</v>
      </c>
      <c r="B38060">
        <v>2012</v>
      </c>
      <c r="C38060" s="2" t="s">
        <v>60</v>
      </c>
      <c r="D38060" s="2" t="s">
        <v>76</v>
      </c>
      <c r="E38060" s="2" t="s">
        <v>74</v>
      </c>
      <c r="F38060" s="2" t="s">
        <v>71</v>
      </c>
      <c r="G38060">
        <v>3.2</v>
      </c>
      <c r="H38060">
        <v>81941</v>
      </c>
      <c r="I38060">
        <v>79978</v>
      </c>
      <c r="J38060">
        <v>7979</v>
      </c>
      <c r="K38060" s="2" t="s">
        <v>49</v>
      </c>
      <c r="L38060">
        <v>1</v>
      </c>
      <c r="M38060">
        <v>638144462</v>
      </c>
    </row>
    <row r="38061" spans="1:13" x14ac:dyDescent="0.2">
      <c r="A38061" s="2" t="s">
        <v>64</v>
      </c>
      <c r="B38061">
        <v>2024</v>
      </c>
      <c r="C38061" s="2" t="s">
        <v>57</v>
      </c>
      <c r="D38061" s="2" t="s">
        <v>78</v>
      </c>
      <c r="E38061" s="2" t="s">
        <v>68</v>
      </c>
      <c r="F38061" s="2" t="s">
        <v>69</v>
      </c>
      <c r="G38061">
        <v>4.4000000000000004</v>
      </c>
      <c r="H38061">
        <v>115901</v>
      </c>
      <c r="I38061">
        <v>96833</v>
      </c>
      <c r="J38061">
        <v>998</v>
      </c>
      <c r="K38061" s="2" t="s">
        <v>52</v>
      </c>
      <c r="L38061">
        <v>0</v>
      </c>
      <c r="M38061">
        <v>96639334</v>
      </c>
    </row>
    <row r="38062" spans="1:13" x14ac:dyDescent="0.2">
      <c r="A38062" s="2" t="s">
        <v>53</v>
      </c>
      <c r="B38062">
        <v>2015</v>
      </c>
      <c r="C38062" s="2" t="s">
        <v>57</v>
      </c>
      <c r="D38062" s="2" t="s">
        <v>75</v>
      </c>
      <c r="E38062" s="2" t="s">
        <v>74</v>
      </c>
      <c r="F38062" s="2" t="s">
        <v>71</v>
      </c>
      <c r="G38062">
        <v>3.4</v>
      </c>
      <c r="H38062">
        <v>62549</v>
      </c>
      <c r="I38062">
        <v>50104</v>
      </c>
      <c r="J38062">
        <v>6401</v>
      </c>
      <c r="K38062" s="2" t="s">
        <v>52</v>
      </c>
      <c r="L38062">
        <v>0</v>
      </c>
      <c r="M38062">
        <v>320715704</v>
      </c>
    </row>
    <row r="38063" spans="1:13" x14ac:dyDescent="0.2">
      <c r="A38063" s="2" t="s">
        <v>50</v>
      </c>
      <c r="B38063">
        <v>2015</v>
      </c>
      <c r="C38063" s="2" t="s">
        <v>48</v>
      </c>
      <c r="D38063" s="2" t="s">
        <v>73</v>
      </c>
      <c r="E38063" s="2" t="s">
        <v>68</v>
      </c>
      <c r="F38063" s="2" t="s">
        <v>71</v>
      </c>
      <c r="G38063">
        <v>1.7</v>
      </c>
      <c r="H38063">
        <v>133258</v>
      </c>
      <c r="I38063">
        <v>84196</v>
      </c>
      <c r="J38063">
        <v>1288</v>
      </c>
      <c r="K38063" s="2" t="s">
        <v>52</v>
      </c>
      <c r="L38063">
        <v>0</v>
      </c>
      <c r="M38063">
        <v>108444448</v>
      </c>
    </row>
    <row r="38064" spans="1:13" x14ac:dyDescent="0.2">
      <c r="A38064" s="2" t="s">
        <v>59</v>
      </c>
      <c r="B38064">
        <v>2010</v>
      </c>
      <c r="C38064" s="2" t="s">
        <v>56</v>
      </c>
      <c r="D38064" s="2" t="s">
        <v>76</v>
      </c>
      <c r="E38064" s="2" t="s">
        <v>68</v>
      </c>
      <c r="F38064" s="2" t="s">
        <v>71</v>
      </c>
      <c r="G38064">
        <v>4.2</v>
      </c>
      <c r="H38064">
        <v>41556</v>
      </c>
      <c r="I38064">
        <v>62104</v>
      </c>
      <c r="J38064">
        <v>7885</v>
      </c>
      <c r="K38064" s="2" t="s">
        <v>49</v>
      </c>
      <c r="L38064">
        <v>1</v>
      </c>
      <c r="M38064">
        <v>489690040</v>
      </c>
    </row>
    <row r="38065" spans="1:13" x14ac:dyDescent="0.2">
      <c r="A38065" s="2" t="s">
        <v>53</v>
      </c>
      <c r="B38065">
        <v>2024</v>
      </c>
      <c r="C38065" s="2" t="s">
        <v>56</v>
      </c>
      <c r="D38065" s="2" t="s">
        <v>78</v>
      </c>
      <c r="E38065" s="2" t="s">
        <v>77</v>
      </c>
      <c r="F38065" s="2" t="s">
        <v>71</v>
      </c>
      <c r="G38065">
        <v>4.8</v>
      </c>
      <c r="H38065">
        <v>42612</v>
      </c>
      <c r="I38065">
        <v>98633</v>
      </c>
      <c r="J38065">
        <v>4333</v>
      </c>
      <c r="K38065" s="2" t="s">
        <v>52</v>
      </c>
      <c r="L38065">
        <v>0</v>
      </c>
      <c r="M38065">
        <v>427376789</v>
      </c>
    </row>
    <row r="38066" spans="1:13" x14ac:dyDescent="0.2">
      <c r="A38066" s="2" t="s">
        <v>55</v>
      </c>
      <c r="B38066">
        <v>2024</v>
      </c>
      <c r="C38066" s="2" t="s">
        <v>48</v>
      </c>
      <c r="D38066" s="2" t="s">
        <v>76</v>
      </c>
      <c r="E38066" s="2" t="s">
        <v>68</v>
      </c>
      <c r="F38066" s="2" t="s">
        <v>69</v>
      </c>
      <c r="G38066">
        <v>4.5</v>
      </c>
      <c r="H38066">
        <v>11116</v>
      </c>
      <c r="I38066">
        <v>50324</v>
      </c>
      <c r="J38066">
        <v>8754</v>
      </c>
      <c r="K38066" s="2" t="s">
        <v>49</v>
      </c>
      <c r="L38066">
        <v>1</v>
      </c>
      <c r="M38066">
        <v>440536296</v>
      </c>
    </row>
    <row r="38067" spans="1:13" x14ac:dyDescent="0.2">
      <c r="A38067" s="2" t="s">
        <v>62</v>
      </c>
      <c r="B38067">
        <v>2024</v>
      </c>
      <c r="C38067" s="2" t="s">
        <v>48</v>
      </c>
      <c r="D38067" s="2" t="s">
        <v>75</v>
      </c>
      <c r="E38067" s="2" t="s">
        <v>68</v>
      </c>
      <c r="F38067" s="2" t="s">
        <v>69</v>
      </c>
      <c r="G38067">
        <v>2.8</v>
      </c>
      <c r="H38067">
        <v>43850</v>
      </c>
      <c r="I38067">
        <v>43790</v>
      </c>
      <c r="J38067">
        <v>6213</v>
      </c>
      <c r="K38067" s="2" t="s">
        <v>52</v>
      </c>
      <c r="L38067">
        <v>0</v>
      </c>
      <c r="M38067">
        <v>272067270</v>
      </c>
    </row>
    <row r="38068" spans="1:13" x14ac:dyDescent="0.2">
      <c r="A38068" s="2" t="s">
        <v>59</v>
      </c>
      <c r="B38068">
        <v>2010</v>
      </c>
      <c r="C38068" s="2" t="s">
        <v>56</v>
      </c>
      <c r="D38068" s="2" t="s">
        <v>73</v>
      </c>
      <c r="E38068" s="2" t="s">
        <v>77</v>
      </c>
      <c r="F38068" s="2" t="s">
        <v>69</v>
      </c>
      <c r="G38068">
        <v>3.4</v>
      </c>
      <c r="H38068">
        <v>33330</v>
      </c>
      <c r="I38068">
        <v>58507</v>
      </c>
      <c r="J38068">
        <v>5735</v>
      </c>
      <c r="K38068" s="2" t="s">
        <v>52</v>
      </c>
      <c r="L38068">
        <v>0</v>
      </c>
      <c r="M38068">
        <v>335537645</v>
      </c>
    </row>
    <row r="38069" spans="1:13" x14ac:dyDescent="0.2">
      <c r="A38069" s="2" t="s">
        <v>65</v>
      </c>
      <c r="B38069">
        <v>2020</v>
      </c>
      <c r="C38069" s="2" t="s">
        <v>60</v>
      </c>
      <c r="D38069" s="2" t="s">
        <v>75</v>
      </c>
      <c r="E38069" s="2" t="s">
        <v>70</v>
      </c>
      <c r="F38069" s="2" t="s">
        <v>69</v>
      </c>
      <c r="G38069">
        <v>3.6</v>
      </c>
      <c r="H38069">
        <v>196397</v>
      </c>
      <c r="I38069">
        <v>36507</v>
      </c>
      <c r="J38069">
        <v>3646</v>
      </c>
      <c r="K38069" s="2" t="s">
        <v>52</v>
      </c>
      <c r="L38069">
        <v>0</v>
      </c>
      <c r="M38069">
        <v>133104522</v>
      </c>
    </row>
    <row r="38070" spans="1:13" x14ac:dyDescent="0.2">
      <c r="A38070" s="2" t="s">
        <v>64</v>
      </c>
      <c r="B38070">
        <v>2015</v>
      </c>
      <c r="C38070" s="2" t="s">
        <v>51</v>
      </c>
      <c r="D38070" s="2" t="s">
        <v>73</v>
      </c>
      <c r="E38070" s="2" t="s">
        <v>68</v>
      </c>
      <c r="F38070" s="2" t="s">
        <v>71</v>
      </c>
      <c r="G38070">
        <v>4</v>
      </c>
      <c r="H38070">
        <v>90346</v>
      </c>
      <c r="I38070">
        <v>117894</v>
      </c>
      <c r="J38070">
        <v>824</v>
      </c>
      <c r="K38070" s="2" t="s">
        <v>52</v>
      </c>
      <c r="L38070">
        <v>0</v>
      </c>
      <c r="M38070">
        <v>97144656</v>
      </c>
    </row>
    <row r="38071" spans="1:13" x14ac:dyDescent="0.2">
      <c r="A38071" s="2" t="s">
        <v>63</v>
      </c>
      <c r="B38071">
        <v>2016</v>
      </c>
      <c r="C38071" s="2" t="s">
        <v>57</v>
      </c>
      <c r="D38071" s="2" t="s">
        <v>75</v>
      </c>
      <c r="E38071" s="2" t="s">
        <v>68</v>
      </c>
      <c r="F38071" s="2" t="s">
        <v>71</v>
      </c>
      <c r="G38071">
        <v>3.8</v>
      </c>
      <c r="H38071">
        <v>182152</v>
      </c>
      <c r="I38071">
        <v>67506</v>
      </c>
      <c r="J38071">
        <v>6638</v>
      </c>
      <c r="K38071" s="2" t="s">
        <v>52</v>
      </c>
      <c r="L38071">
        <v>0</v>
      </c>
      <c r="M38071">
        <v>448104828</v>
      </c>
    </row>
    <row r="38072" spans="1:13" x14ac:dyDescent="0.2">
      <c r="A38072" s="2" t="s">
        <v>61</v>
      </c>
      <c r="B38072">
        <v>2018</v>
      </c>
      <c r="C38072" s="2" t="s">
        <v>57</v>
      </c>
      <c r="D38072" s="2" t="s">
        <v>75</v>
      </c>
      <c r="E38072" s="2" t="s">
        <v>77</v>
      </c>
      <c r="F38072" s="2" t="s">
        <v>71</v>
      </c>
      <c r="G38072">
        <v>2.2000000000000002</v>
      </c>
      <c r="H38072">
        <v>186246</v>
      </c>
      <c r="I38072">
        <v>48283</v>
      </c>
      <c r="J38072">
        <v>3630</v>
      </c>
      <c r="K38072" s="2" t="s">
        <v>52</v>
      </c>
      <c r="L38072">
        <v>0</v>
      </c>
      <c r="M38072">
        <v>175267290</v>
      </c>
    </row>
    <row r="38073" spans="1:13" x14ac:dyDescent="0.2">
      <c r="A38073" s="2" t="s">
        <v>53</v>
      </c>
      <c r="B38073">
        <v>2013</v>
      </c>
      <c r="C38073" s="2" t="s">
        <v>60</v>
      </c>
      <c r="D38073" s="2" t="s">
        <v>75</v>
      </c>
      <c r="E38073" s="2" t="s">
        <v>68</v>
      </c>
      <c r="F38073" s="2" t="s">
        <v>71</v>
      </c>
      <c r="G38073">
        <v>4.5</v>
      </c>
      <c r="H38073">
        <v>121506</v>
      </c>
      <c r="I38073">
        <v>66536</v>
      </c>
      <c r="J38073">
        <v>6237</v>
      </c>
      <c r="K38073" s="2" t="s">
        <v>52</v>
      </c>
      <c r="L38073">
        <v>0</v>
      </c>
      <c r="M38073">
        <v>414985032</v>
      </c>
    </row>
    <row r="38074" spans="1:13" x14ac:dyDescent="0.2">
      <c r="A38074" s="2" t="s">
        <v>64</v>
      </c>
      <c r="B38074">
        <v>2023</v>
      </c>
      <c r="C38074" s="2" t="s">
        <v>48</v>
      </c>
      <c r="D38074" s="2" t="s">
        <v>78</v>
      </c>
      <c r="E38074" s="2" t="s">
        <v>70</v>
      </c>
      <c r="F38074" s="2" t="s">
        <v>71</v>
      </c>
      <c r="G38074">
        <v>4.5</v>
      </c>
      <c r="H38074">
        <v>14475</v>
      </c>
      <c r="I38074">
        <v>56628</v>
      </c>
      <c r="J38074">
        <v>1755</v>
      </c>
      <c r="K38074" s="2" t="s">
        <v>52</v>
      </c>
      <c r="L38074">
        <v>0</v>
      </c>
      <c r="M38074">
        <v>99382140</v>
      </c>
    </row>
    <row r="38075" spans="1:13" x14ac:dyDescent="0.2">
      <c r="A38075" s="2" t="s">
        <v>59</v>
      </c>
      <c r="B38075">
        <v>2019</v>
      </c>
      <c r="C38075" s="2" t="s">
        <v>56</v>
      </c>
      <c r="D38075" s="2" t="s">
        <v>72</v>
      </c>
      <c r="E38075" s="2" t="s">
        <v>77</v>
      </c>
      <c r="F38075" s="2" t="s">
        <v>71</v>
      </c>
      <c r="G38075">
        <v>2.9</v>
      </c>
      <c r="H38075">
        <v>68314</v>
      </c>
      <c r="I38075">
        <v>102257</v>
      </c>
      <c r="J38075">
        <v>4324</v>
      </c>
      <c r="K38075" s="2" t="s">
        <v>52</v>
      </c>
      <c r="L38075">
        <v>0</v>
      </c>
      <c r="M38075">
        <v>442159268</v>
      </c>
    </row>
    <row r="38076" spans="1:13" x14ac:dyDescent="0.2">
      <c r="A38076" s="2" t="s">
        <v>53</v>
      </c>
      <c r="B38076">
        <v>2015</v>
      </c>
      <c r="C38076" s="2" t="s">
        <v>56</v>
      </c>
      <c r="D38076" s="2" t="s">
        <v>72</v>
      </c>
      <c r="E38076" s="2" t="s">
        <v>74</v>
      </c>
      <c r="F38076" s="2" t="s">
        <v>69</v>
      </c>
      <c r="G38076">
        <v>2</v>
      </c>
      <c r="H38076">
        <v>89956</v>
      </c>
      <c r="I38076">
        <v>115310</v>
      </c>
      <c r="J38076">
        <v>845</v>
      </c>
      <c r="K38076" s="2" t="s">
        <v>52</v>
      </c>
      <c r="L38076">
        <v>0</v>
      </c>
      <c r="M38076">
        <v>97436950</v>
      </c>
    </row>
    <row r="38077" spans="1:13" x14ac:dyDescent="0.2">
      <c r="A38077" s="2" t="s">
        <v>59</v>
      </c>
      <c r="B38077">
        <v>2021</v>
      </c>
      <c r="C38077" s="2" t="s">
        <v>48</v>
      </c>
      <c r="D38077" s="2" t="s">
        <v>73</v>
      </c>
      <c r="E38077" s="2" t="s">
        <v>68</v>
      </c>
      <c r="F38077" s="2" t="s">
        <v>71</v>
      </c>
      <c r="G38077">
        <v>3.6</v>
      </c>
      <c r="H38077">
        <v>5212</v>
      </c>
      <c r="I38077">
        <v>70359</v>
      </c>
      <c r="J38077">
        <v>6627</v>
      </c>
      <c r="K38077" s="2" t="s">
        <v>52</v>
      </c>
      <c r="L38077">
        <v>0</v>
      </c>
      <c r="M38077">
        <v>466269093</v>
      </c>
    </row>
    <row r="38078" spans="1:13" x14ac:dyDescent="0.2">
      <c r="A38078" s="2" t="s">
        <v>50</v>
      </c>
      <c r="B38078">
        <v>2012</v>
      </c>
      <c r="C38078" s="2" t="s">
        <v>54</v>
      </c>
      <c r="D38078" s="2" t="s">
        <v>78</v>
      </c>
      <c r="E38078" s="2" t="s">
        <v>77</v>
      </c>
      <c r="F38078" s="2" t="s">
        <v>71</v>
      </c>
      <c r="G38078">
        <v>2.8</v>
      </c>
      <c r="H38078">
        <v>103311</v>
      </c>
      <c r="I38078">
        <v>74445</v>
      </c>
      <c r="J38078">
        <v>6305</v>
      </c>
      <c r="K38078" s="2" t="s">
        <v>52</v>
      </c>
      <c r="L38078">
        <v>0</v>
      </c>
      <c r="M38078">
        <v>469375725</v>
      </c>
    </row>
    <row r="38079" spans="1:13" x14ac:dyDescent="0.2">
      <c r="A38079" s="2" t="s">
        <v>62</v>
      </c>
      <c r="B38079">
        <v>2022</v>
      </c>
      <c r="C38079" s="2" t="s">
        <v>51</v>
      </c>
      <c r="D38079" s="2" t="s">
        <v>76</v>
      </c>
      <c r="E38079" s="2" t="s">
        <v>74</v>
      </c>
      <c r="F38079" s="2" t="s">
        <v>71</v>
      </c>
      <c r="G38079">
        <v>4.0999999999999996</v>
      </c>
      <c r="H38079">
        <v>89137</v>
      </c>
      <c r="I38079">
        <v>114520</v>
      </c>
      <c r="J38079">
        <v>3860</v>
      </c>
      <c r="K38079" s="2" t="s">
        <v>52</v>
      </c>
      <c r="L38079">
        <v>0</v>
      </c>
      <c r="M38079">
        <v>442047200</v>
      </c>
    </row>
    <row r="38080" spans="1:13" x14ac:dyDescent="0.2">
      <c r="A38080" s="2" t="s">
        <v>61</v>
      </c>
      <c r="B38080">
        <v>2022</v>
      </c>
      <c r="C38080" s="2" t="s">
        <v>54</v>
      </c>
      <c r="D38080" s="2" t="s">
        <v>67</v>
      </c>
      <c r="E38080" s="2" t="s">
        <v>68</v>
      </c>
      <c r="F38080" s="2" t="s">
        <v>71</v>
      </c>
      <c r="G38080">
        <v>2.6</v>
      </c>
      <c r="H38080">
        <v>19381</v>
      </c>
      <c r="I38080">
        <v>76692</v>
      </c>
      <c r="J38080">
        <v>598</v>
      </c>
      <c r="K38080" s="2" t="s">
        <v>52</v>
      </c>
      <c r="L38080">
        <v>0</v>
      </c>
      <c r="M38080">
        <v>45861816</v>
      </c>
    </row>
    <row r="38081" spans="1:13" x14ac:dyDescent="0.2">
      <c r="A38081" s="2" t="s">
        <v>47</v>
      </c>
      <c r="B38081">
        <v>2020</v>
      </c>
      <c r="C38081" s="2" t="s">
        <v>48</v>
      </c>
      <c r="D38081" s="2" t="s">
        <v>73</v>
      </c>
      <c r="E38081" s="2" t="s">
        <v>74</v>
      </c>
      <c r="F38081" s="2" t="s">
        <v>71</v>
      </c>
      <c r="G38081">
        <v>2.4</v>
      </c>
      <c r="H38081">
        <v>89714</v>
      </c>
      <c r="I38081">
        <v>53925</v>
      </c>
      <c r="J38081">
        <v>3251</v>
      </c>
      <c r="K38081" s="2" t="s">
        <v>52</v>
      </c>
      <c r="L38081">
        <v>0</v>
      </c>
      <c r="M38081">
        <v>175310175</v>
      </c>
    </row>
    <row r="38082" spans="1:13" x14ac:dyDescent="0.2">
      <c r="A38082" s="2" t="s">
        <v>65</v>
      </c>
      <c r="B38082">
        <v>2013</v>
      </c>
      <c r="C38082" s="2" t="s">
        <v>60</v>
      </c>
      <c r="D38082" s="2" t="s">
        <v>76</v>
      </c>
      <c r="E38082" s="2" t="s">
        <v>68</v>
      </c>
      <c r="F38082" s="2" t="s">
        <v>71</v>
      </c>
      <c r="G38082">
        <v>4.5</v>
      </c>
      <c r="H38082">
        <v>29644</v>
      </c>
      <c r="I38082">
        <v>109294</v>
      </c>
      <c r="J38082">
        <v>3779</v>
      </c>
      <c r="K38082" s="2" t="s">
        <v>52</v>
      </c>
      <c r="L38082">
        <v>0</v>
      </c>
      <c r="M38082">
        <v>413022026</v>
      </c>
    </row>
    <row r="38083" spans="1:13" x14ac:dyDescent="0.2">
      <c r="A38083" s="2" t="s">
        <v>65</v>
      </c>
      <c r="B38083">
        <v>2018</v>
      </c>
      <c r="C38083" s="2" t="s">
        <v>57</v>
      </c>
      <c r="D38083" s="2" t="s">
        <v>75</v>
      </c>
      <c r="E38083" s="2" t="s">
        <v>74</v>
      </c>
      <c r="F38083" s="2" t="s">
        <v>71</v>
      </c>
      <c r="G38083">
        <v>3.7</v>
      </c>
      <c r="H38083">
        <v>140614</v>
      </c>
      <c r="I38083">
        <v>80589</v>
      </c>
      <c r="J38083">
        <v>1223</v>
      </c>
      <c r="K38083" s="2" t="s">
        <v>52</v>
      </c>
      <c r="L38083">
        <v>0</v>
      </c>
      <c r="M38083">
        <v>98560347</v>
      </c>
    </row>
    <row r="38084" spans="1:13" x14ac:dyDescent="0.2">
      <c r="A38084" s="2" t="s">
        <v>61</v>
      </c>
      <c r="B38084">
        <v>2023</v>
      </c>
      <c r="C38084" s="2" t="s">
        <v>60</v>
      </c>
      <c r="D38084" s="2" t="s">
        <v>76</v>
      </c>
      <c r="E38084" s="2" t="s">
        <v>77</v>
      </c>
      <c r="F38084" s="2" t="s">
        <v>71</v>
      </c>
      <c r="G38084">
        <v>1.8</v>
      </c>
      <c r="H38084">
        <v>179004</v>
      </c>
      <c r="I38084">
        <v>108063</v>
      </c>
      <c r="J38084">
        <v>5482</v>
      </c>
      <c r="K38084" s="2" t="s">
        <v>52</v>
      </c>
      <c r="L38084">
        <v>0</v>
      </c>
      <c r="M38084">
        <v>592401366</v>
      </c>
    </row>
    <row r="38085" spans="1:13" x14ac:dyDescent="0.2">
      <c r="A38085" s="2" t="s">
        <v>61</v>
      </c>
      <c r="B38085">
        <v>2023</v>
      </c>
      <c r="C38085" s="2" t="s">
        <v>56</v>
      </c>
      <c r="D38085" s="2" t="s">
        <v>73</v>
      </c>
      <c r="E38085" s="2" t="s">
        <v>68</v>
      </c>
      <c r="F38085" s="2" t="s">
        <v>69</v>
      </c>
      <c r="G38085">
        <v>3.9</v>
      </c>
      <c r="H38085">
        <v>124125</v>
      </c>
      <c r="I38085">
        <v>55451</v>
      </c>
      <c r="J38085">
        <v>6884</v>
      </c>
      <c r="K38085" s="2" t="s">
        <v>52</v>
      </c>
      <c r="L38085">
        <v>0</v>
      </c>
      <c r="M38085">
        <v>381724684</v>
      </c>
    </row>
    <row r="38086" spans="1:13" x14ac:dyDescent="0.2">
      <c r="A38086" s="2" t="s">
        <v>47</v>
      </c>
      <c r="B38086">
        <v>2010</v>
      </c>
      <c r="C38086" s="2" t="s">
        <v>60</v>
      </c>
      <c r="D38086" s="2" t="s">
        <v>73</v>
      </c>
      <c r="E38086" s="2" t="s">
        <v>74</v>
      </c>
      <c r="F38086" s="2" t="s">
        <v>71</v>
      </c>
      <c r="G38086">
        <v>4.0999999999999996</v>
      </c>
      <c r="H38086">
        <v>157065</v>
      </c>
      <c r="I38086">
        <v>93892</v>
      </c>
      <c r="J38086">
        <v>2247</v>
      </c>
      <c r="K38086" s="2" t="s">
        <v>52</v>
      </c>
      <c r="L38086">
        <v>0</v>
      </c>
      <c r="M38086">
        <v>210975324</v>
      </c>
    </row>
    <row r="38087" spans="1:13" x14ac:dyDescent="0.2">
      <c r="A38087" s="2" t="s">
        <v>64</v>
      </c>
      <c r="B38087">
        <v>2014</v>
      </c>
      <c r="C38087" s="2" t="s">
        <v>56</v>
      </c>
      <c r="D38087" s="2" t="s">
        <v>75</v>
      </c>
      <c r="E38087" s="2" t="s">
        <v>74</v>
      </c>
      <c r="F38087" s="2" t="s">
        <v>69</v>
      </c>
      <c r="G38087">
        <v>2.2999999999999998</v>
      </c>
      <c r="H38087">
        <v>139428</v>
      </c>
      <c r="I38087">
        <v>93669</v>
      </c>
      <c r="J38087">
        <v>6415</v>
      </c>
      <c r="K38087" s="2" t="s">
        <v>52</v>
      </c>
      <c r="L38087">
        <v>0</v>
      </c>
      <c r="M38087">
        <v>600886635</v>
      </c>
    </row>
    <row r="38088" spans="1:13" x14ac:dyDescent="0.2">
      <c r="A38088" s="2" t="s">
        <v>58</v>
      </c>
      <c r="B38088">
        <v>2024</v>
      </c>
      <c r="C38088" s="2" t="s">
        <v>51</v>
      </c>
      <c r="D38088" s="2" t="s">
        <v>78</v>
      </c>
      <c r="E38088" s="2" t="s">
        <v>68</v>
      </c>
      <c r="F38088" s="2" t="s">
        <v>69</v>
      </c>
      <c r="G38088">
        <v>4.9000000000000004</v>
      </c>
      <c r="H38088">
        <v>49062</v>
      </c>
      <c r="I38088">
        <v>40670</v>
      </c>
      <c r="J38088">
        <v>8803</v>
      </c>
      <c r="K38088" s="2" t="s">
        <v>49</v>
      </c>
      <c r="L38088">
        <v>1</v>
      </c>
      <c r="M38088">
        <v>358018010</v>
      </c>
    </row>
    <row r="38089" spans="1:13" x14ac:dyDescent="0.2">
      <c r="A38089" s="2" t="s">
        <v>65</v>
      </c>
      <c r="B38089">
        <v>2024</v>
      </c>
      <c r="C38089" s="2" t="s">
        <v>51</v>
      </c>
      <c r="D38089" s="2" t="s">
        <v>78</v>
      </c>
      <c r="E38089" s="2" t="s">
        <v>74</v>
      </c>
      <c r="F38089" s="2" t="s">
        <v>71</v>
      </c>
      <c r="G38089">
        <v>2.8</v>
      </c>
      <c r="H38089">
        <v>40093</v>
      </c>
      <c r="I38089">
        <v>33261</v>
      </c>
      <c r="J38089">
        <v>7209</v>
      </c>
      <c r="K38089" s="2" t="s">
        <v>49</v>
      </c>
      <c r="L38089">
        <v>1</v>
      </c>
      <c r="M38089">
        <v>239778549</v>
      </c>
    </row>
    <row r="38090" spans="1:13" x14ac:dyDescent="0.2">
      <c r="A38090" s="2" t="s">
        <v>53</v>
      </c>
      <c r="B38090">
        <v>2020</v>
      </c>
      <c r="C38090" s="2" t="s">
        <v>51</v>
      </c>
      <c r="D38090" s="2" t="s">
        <v>67</v>
      </c>
      <c r="E38090" s="2" t="s">
        <v>74</v>
      </c>
      <c r="F38090" s="2" t="s">
        <v>69</v>
      </c>
      <c r="G38090">
        <v>4.8</v>
      </c>
      <c r="H38090">
        <v>171875</v>
      </c>
      <c r="I38090">
        <v>32169</v>
      </c>
      <c r="J38090">
        <v>226</v>
      </c>
      <c r="K38090" s="2" t="s">
        <v>52</v>
      </c>
      <c r="L38090">
        <v>0</v>
      </c>
      <c r="M38090">
        <v>7270194</v>
      </c>
    </row>
    <row r="38091" spans="1:13" x14ac:dyDescent="0.2">
      <c r="A38091" s="2" t="s">
        <v>64</v>
      </c>
      <c r="B38091">
        <v>2016</v>
      </c>
      <c r="C38091" s="2" t="s">
        <v>51</v>
      </c>
      <c r="D38091" s="2" t="s">
        <v>75</v>
      </c>
      <c r="E38091" s="2" t="s">
        <v>74</v>
      </c>
      <c r="F38091" s="2" t="s">
        <v>69</v>
      </c>
      <c r="G38091">
        <v>2.5</v>
      </c>
      <c r="H38091">
        <v>39341</v>
      </c>
      <c r="I38091">
        <v>36858</v>
      </c>
      <c r="J38091">
        <v>9702</v>
      </c>
      <c r="K38091" s="2" t="s">
        <v>49</v>
      </c>
      <c r="L38091">
        <v>1</v>
      </c>
      <c r="M38091">
        <v>357596316</v>
      </c>
    </row>
    <row r="38092" spans="1:13" x14ac:dyDescent="0.2">
      <c r="A38092" s="2" t="s">
        <v>55</v>
      </c>
      <c r="B38092">
        <v>2012</v>
      </c>
      <c r="C38092" s="2" t="s">
        <v>60</v>
      </c>
      <c r="D38092" s="2" t="s">
        <v>76</v>
      </c>
      <c r="E38092" s="2" t="s">
        <v>68</v>
      </c>
      <c r="F38092" s="2" t="s">
        <v>71</v>
      </c>
      <c r="G38092">
        <v>3.6</v>
      </c>
      <c r="H38092">
        <v>130635</v>
      </c>
      <c r="I38092">
        <v>110047</v>
      </c>
      <c r="J38092">
        <v>1476</v>
      </c>
      <c r="K38092" s="2" t="s">
        <v>52</v>
      </c>
      <c r="L38092">
        <v>0</v>
      </c>
      <c r="M38092">
        <v>162429372</v>
      </c>
    </row>
    <row r="38093" spans="1:13" x14ac:dyDescent="0.2">
      <c r="A38093" s="2" t="s">
        <v>62</v>
      </c>
      <c r="B38093">
        <v>2024</v>
      </c>
      <c r="C38093" s="2" t="s">
        <v>48</v>
      </c>
      <c r="D38093" s="2" t="s">
        <v>72</v>
      </c>
      <c r="E38093" s="2" t="s">
        <v>68</v>
      </c>
      <c r="F38093" s="2" t="s">
        <v>69</v>
      </c>
      <c r="G38093">
        <v>3.3</v>
      </c>
      <c r="H38093">
        <v>159278</v>
      </c>
      <c r="I38093">
        <v>46925</v>
      </c>
      <c r="J38093">
        <v>1828</v>
      </c>
      <c r="K38093" s="2" t="s">
        <v>52</v>
      </c>
      <c r="L38093">
        <v>0</v>
      </c>
      <c r="M38093">
        <v>85778900</v>
      </c>
    </row>
    <row r="38094" spans="1:13" x14ac:dyDescent="0.2">
      <c r="A38094" s="2" t="s">
        <v>58</v>
      </c>
      <c r="B38094">
        <v>2011</v>
      </c>
      <c r="C38094" s="2" t="s">
        <v>51</v>
      </c>
      <c r="D38094" s="2" t="s">
        <v>76</v>
      </c>
      <c r="E38094" s="2" t="s">
        <v>77</v>
      </c>
      <c r="F38094" s="2" t="s">
        <v>69</v>
      </c>
      <c r="G38094">
        <v>5</v>
      </c>
      <c r="H38094">
        <v>169024</v>
      </c>
      <c r="I38094">
        <v>98705</v>
      </c>
      <c r="J38094">
        <v>4841</v>
      </c>
      <c r="K38094" s="2" t="s">
        <v>52</v>
      </c>
      <c r="L38094">
        <v>0</v>
      </c>
      <c r="M38094">
        <v>477830905</v>
      </c>
    </row>
    <row r="38095" spans="1:13" x14ac:dyDescent="0.2">
      <c r="A38095" s="2" t="s">
        <v>61</v>
      </c>
      <c r="B38095">
        <v>2022</v>
      </c>
      <c r="C38095" s="2" t="s">
        <v>51</v>
      </c>
      <c r="D38095" s="2" t="s">
        <v>73</v>
      </c>
      <c r="E38095" s="2" t="s">
        <v>68</v>
      </c>
      <c r="F38095" s="2" t="s">
        <v>69</v>
      </c>
      <c r="G38095">
        <v>2.9</v>
      </c>
      <c r="H38095">
        <v>144365</v>
      </c>
      <c r="I38095">
        <v>39889</v>
      </c>
      <c r="J38095">
        <v>7251</v>
      </c>
      <c r="K38095" s="2" t="s">
        <v>49</v>
      </c>
      <c r="L38095">
        <v>1</v>
      </c>
      <c r="M38095">
        <v>289235139</v>
      </c>
    </row>
    <row r="38096" spans="1:13" x14ac:dyDescent="0.2">
      <c r="A38096" s="2" t="s">
        <v>61</v>
      </c>
      <c r="B38096">
        <v>2020</v>
      </c>
      <c r="C38096" s="2" t="s">
        <v>48</v>
      </c>
      <c r="D38096" s="2" t="s">
        <v>78</v>
      </c>
      <c r="E38096" s="2" t="s">
        <v>77</v>
      </c>
      <c r="F38096" s="2" t="s">
        <v>69</v>
      </c>
      <c r="G38096">
        <v>2.1</v>
      </c>
      <c r="H38096">
        <v>119318</v>
      </c>
      <c r="I38096">
        <v>57201</v>
      </c>
      <c r="J38096">
        <v>4158</v>
      </c>
      <c r="K38096" s="2" t="s">
        <v>52</v>
      </c>
      <c r="L38096">
        <v>0</v>
      </c>
      <c r="M38096">
        <v>237841758</v>
      </c>
    </row>
    <row r="38097" spans="1:13" x14ac:dyDescent="0.2">
      <c r="A38097" s="2" t="s">
        <v>55</v>
      </c>
      <c r="B38097">
        <v>2011</v>
      </c>
      <c r="C38097" s="2" t="s">
        <v>48</v>
      </c>
      <c r="D38097" s="2" t="s">
        <v>72</v>
      </c>
      <c r="E38097" s="2" t="s">
        <v>77</v>
      </c>
      <c r="F38097" s="2" t="s">
        <v>71</v>
      </c>
      <c r="G38097">
        <v>4.4000000000000004</v>
      </c>
      <c r="H38097">
        <v>168170</v>
      </c>
      <c r="I38097">
        <v>116986</v>
      </c>
      <c r="J38097">
        <v>4804</v>
      </c>
      <c r="K38097" s="2" t="s">
        <v>52</v>
      </c>
      <c r="L38097">
        <v>0</v>
      </c>
      <c r="M38097">
        <v>562000744</v>
      </c>
    </row>
    <row r="38098" spans="1:13" x14ac:dyDescent="0.2">
      <c r="A38098" s="2" t="s">
        <v>62</v>
      </c>
      <c r="B38098">
        <v>2010</v>
      </c>
      <c r="C38098" s="2" t="s">
        <v>48</v>
      </c>
      <c r="D38098" s="2" t="s">
        <v>76</v>
      </c>
      <c r="E38098" s="2" t="s">
        <v>70</v>
      </c>
      <c r="F38098" s="2" t="s">
        <v>69</v>
      </c>
      <c r="G38098">
        <v>1.6</v>
      </c>
      <c r="H38098">
        <v>168344</v>
      </c>
      <c r="I38098">
        <v>113662</v>
      </c>
      <c r="J38098">
        <v>4732</v>
      </c>
      <c r="K38098" s="2" t="s">
        <v>52</v>
      </c>
      <c r="L38098">
        <v>0</v>
      </c>
      <c r="M38098">
        <v>537848584</v>
      </c>
    </row>
    <row r="38099" spans="1:13" x14ac:dyDescent="0.2">
      <c r="A38099" s="2" t="s">
        <v>53</v>
      </c>
      <c r="B38099">
        <v>2014</v>
      </c>
      <c r="C38099" s="2" t="s">
        <v>48</v>
      </c>
      <c r="D38099" s="2" t="s">
        <v>76</v>
      </c>
      <c r="E38099" s="2" t="s">
        <v>68</v>
      </c>
      <c r="F38099" s="2" t="s">
        <v>71</v>
      </c>
      <c r="G38099">
        <v>4.5999999999999996</v>
      </c>
      <c r="H38099">
        <v>181605</v>
      </c>
      <c r="I38099">
        <v>50471</v>
      </c>
      <c r="J38099">
        <v>6772</v>
      </c>
      <c r="K38099" s="2" t="s">
        <v>52</v>
      </c>
      <c r="L38099">
        <v>0</v>
      </c>
      <c r="M38099">
        <v>341789612</v>
      </c>
    </row>
    <row r="38100" spans="1:13" x14ac:dyDescent="0.2">
      <c r="A38100" s="2" t="s">
        <v>59</v>
      </c>
      <c r="B38100">
        <v>2022</v>
      </c>
      <c r="C38100" s="2" t="s">
        <v>56</v>
      </c>
      <c r="D38100" s="2" t="s">
        <v>67</v>
      </c>
      <c r="E38100" s="2" t="s">
        <v>68</v>
      </c>
      <c r="F38100" s="2" t="s">
        <v>69</v>
      </c>
      <c r="G38100">
        <v>1.9</v>
      </c>
      <c r="H38100">
        <v>83855</v>
      </c>
      <c r="I38100">
        <v>56661</v>
      </c>
      <c r="J38100">
        <v>1733</v>
      </c>
      <c r="K38100" s="2" t="s">
        <v>52</v>
      </c>
      <c r="L38100">
        <v>0</v>
      </c>
      <c r="M38100">
        <v>98193513</v>
      </c>
    </row>
    <row r="38101" spans="1:13" x14ac:dyDescent="0.2">
      <c r="A38101" s="2" t="s">
        <v>62</v>
      </c>
      <c r="B38101">
        <v>2012</v>
      </c>
      <c r="C38101" s="2" t="s">
        <v>48</v>
      </c>
      <c r="D38101" s="2" t="s">
        <v>72</v>
      </c>
      <c r="E38101" s="2" t="s">
        <v>74</v>
      </c>
      <c r="F38101" s="2" t="s">
        <v>69</v>
      </c>
      <c r="G38101">
        <v>3.5</v>
      </c>
      <c r="H38101">
        <v>166434</v>
      </c>
      <c r="I38101">
        <v>64228</v>
      </c>
      <c r="J38101">
        <v>8068</v>
      </c>
      <c r="K38101" s="2" t="s">
        <v>49</v>
      </c>
      <c r="L38101">
        <v>1</v>
      </c>
      <c r="M38101">
        <v>518191504</v>
      </c>
    </row>
    <row r="38102" spans="1:13" x14ac:dyDescent="0.2">
      <c r="A38102" s="2" t="s">
        <v>65</v>
      </c>
      <c r="B38102">
        <v>2020</v>
      </c>
      <c r="C38102" s="2" t="s">
        <v>51</v>
      </c>
      <c r="D38102" s="2" t="s">
        <v>75</v>
      </c>
      <c r="E38102" s="2" t="s">
        <v>70</v>
      </c>
      <c r="F38102" s="2" t="s">
        <v>69</v>
      </c>
      <c r="G38102">
        <v>4</v>
      </c>
      <c r="H38102">
        <v>147263</v>
      </c>
      <c r="I38102">
        <v>94246</v>
      </c>
      <c r="J38102">
        <v>9577</v>
      </c>
      <c r="K38102" s="2" t="s">
        <v>49</v>
      </c>
      <c r="L38102">
        <v>1</v>
      </c>
      <c r="M38102">
        <v>902593942</v>
      </c>
    </row>
    <row r="38103" spans="1:13" x14ac:dyDescent="0.2">
      <c r="A38103" s="2" t="s">
        <v>58</v>
      </c>
      <c r="B38103">
        <v>2021</v>
      </c>
      <c r="C38103" s="2" t="s">
        <v>57</v>
      </c>
      <c r="D38103" s="2" t="s">
        <v>78</v>
      </c>
      <c r="E38103" s="2" t="s">
        <v>70</v>
      </c>
      <c r="F38103" s="2" t="s">
        <v>71</v>
      </c>
      <c r="G38103">
        <v>2.7</v>
      </c>
      <c r="H38103">
        <v>39352</v>
      </c>
      <c r="I38103">
        <v>116712</v>
      </c>
      <c r="J38103">
        <v>4065</v>
      </c>
      <c r="K38103" s="2" t="s">
        <v>52</v>
      </c>
      <c r="L38103">
        <v>0</v>
      </c>
      <c r="M38103">
        <v>474434280</v>
      </c>
    </row>
    <row r="38104" spans="1:13" x14ac:dyDescent="0.2">
      <c r="A38104" s="2" t="s">
        <v>53</v>
      </c>
      <c r="B38104">
        <v>2016</v>
      </c>
      <c r="C38104" s="2" t="s">
        <v>60</v>
      </c>
      <c r="D38104" s="2" t="s">
        <v>73</v>
      </c>
      <c r="E38104" s="2" t="s">
        <v>77</v>
      </c>
      <c r="F38104" s="2" t="s">
        <v>69</v>
      </c>
      <c r="G38104">
        <v>4.5</v>
      </c>
      <c r="H38104">
        <v>95068</v>
      </c>
      <c r="I38104">
        <v>30344</v>
      </c>
      <c r="J38104">
        <v>4122</v>
      </c>
      <c r="K38104" s="2" t="s">
        <v>52</v>
      </c>
      <c r="L38104">
        <v>0</v>
      </c>
      <c r="M38104">
        <v>125077968</v>
      </c>
    </row>
    <row r="38105" spans="1:13" x14ac:dyDescent="0.2">
      <c r="A38105" s="2" t="s">
        <v>47</v>
      </c>
      <c r="B38105">
        <v>2010</v>
      </c>
      <c r="C38105" s="2" t="s">
        <v>54</v>
      </c>
      <c r="D38105" s="2" t="s">
        <v>67</v>
      </c>
      <c r="E38105" s="2" t="s">
        <v>68</v>
      </c>
      <c r="F38105" s="2" t="s">
        <v>71</v>
      </c>
      <c r="G38105">
        <v>3.6</v>
      </c>
      <c r="H38105">
        <v>194507</v>
      </c>
      <c r="I38105">
        <v>109610</v>
      </c>
      <c r="J38105">
        <v>215</v>
      </c>
      <c r="K38105" s="2" t="s">
        <v>52</v>
      </c>
      <c r="L38105">
        <v>0</v>
      </c>
      <c r="M38105">
        <v>23566150</v>
      </c>
    </row>
    <row r="38106" spans="1:13" x14ac:dyDescent="0.2">
      <c r="A38106" s="2" t="s">
        <v>63</v>
      </c>
      <c r="B38106">
        <v>2018</v>
      </c>
      <c r="C38106" s="2" t="s">
        <v>56</v>
      </c>
      <c r="D38106" s="2" t="s">
        <v>73</v>
      </c>
      <c r="E38106" s="2" t="s">
        <v>77</v>
      </c>
      <c r="F38106" s="2" t="s">
        <v>71</v>
      </c>
      <c r="G38106">
        <v>2.9</v>
      </c>
      <c r="H38106">
        <v>1380</v>
      </c>
      <c r="I38106">
        <v>118803</v>
      </c>
      <c r="J38106">
        <v>2471</v>
      </c>
      <c r="K38106" s="2" t="s">
        <v>52</v>
      </c>
      <c r="L38106">
        <v>0</v>
      </c>
      <c r="M38106">
        <v>293562213</v>
      </c>
    </row>
    <row r="38107" spans="1:13" x14ac:dyDescent="0.2">
      <c r="A38107" s="2" t="s">
        <v>53</v>
      </c>
      <c r="B38107">
        <v>2023</v>
      </c>
      <c r="C38107" s="2" t="s">
        <v>56</v>
      </c>
      <c r="D38107" s="2" t="s">
        <v>78</v>
      </c>
      <c r="E38107" s="2" t="s">
        <v>74</v>
      </c>
      <c r="F38107" s="2" t="s">
        <v>69</v>
      </c>
      <c r="G38107">
        <v>2.6</v>
      </c>
      <c r="H38107">
        <v>79522</v>
      </c>
      <c r="I38107">
        <v>49991</v>
      </c>
      <c r="J38107">
        <v>4679</v>
      </c>
      <c r="K38107" s="2" t="s">
        <v>52</v>
      </c>
      <c r="L38107">
        <v>0</v>
      </c>
      <c r="M38107">
        <v>233907889</v>
      </c>
    </row>
    <row r="38108" spans="1:13" x14ac:dyDescent="0.2">
      <c r="A38108" s="2" t="s">
        <v>61</v>
      </c>
      <c r="B38108">
        <v>2011</v>
      </c>
      <c r="C38108" s="2" t="s">
        <v>60</v>
      </c>
      <c r="D38108" s="2" t="s">
        <v>72</v>
      </c>
      <c r="E38108" s="2" t="s">
        <v>77</v>
      </c>
      <c r="F38108" s="2" t="s">
        <v>69</v>
      </c>
      <c r="G38108">
        <v>1.9</v>
      </c>
      <c r="H38108">
        <v>31288</v>
      </c>
      <c r="I38108">
        <v>54590</v>
      </c>
      <c r="J38108">
        <v>8725</v>
      </c>
      <c r="K38108" s="2" t="s">
        <v>49</v>
      </c>
      <c r="L38108">
        <v>1</v>
      </c>
      <c r="M38108">
        <v>476297750</v>
      </c>
    </row>
    <row r="38109" spans="1:13" x14ac:dyDescent="0.2">
      <c r="A38109" s="2" t="s">
        <v>47</v>
      </c>
      <c r="B38109">
        <v>2017</v>
      </c>
      <c r="C38109" s="2" t="s">
        <v>48</v>
      </c>
      <c r="D38109" s="2" t="s">
        <v>76</v>
      </c>
      <c r="E38109" s="2" t="s">
        <v>77</v>
      </c>
      <c r="F38109" s="2" t="s">
        <v>71</v>
      </c>
      <c r="G38109">
        <v>3.7</v>
      </c>
      <c r="H38109">
        <v>112310</v>
      </c>
      <c r="I38109">
        <v>78447</v>
      </c>
      <c r="J38109">
        <v>5865</v>
      </c>
      <c r="K38109" s="2" t="s">
        <v>52</v>
      </c>
      <c r="L38109">
        <v>0</v>
      </c>
      <c r="M38109">
        <v>460091655</v>
      </c>
    </row>
    <row r="38110" spans="1:13" x14ac:dyDescent="0.2">
      <c r="A38110" s="2" t="s">
        <v>53</v>
      </c>
      <c r="B38110">
        <v>2019</v>
      </c>
      <c r="C38110" s="2" t="s">
        <v>57</v>
      </c>
      <c r="D38110" s="2" t="s">
        <v>72</v>
      </c>
      <c r="E38110" s="2" t="s">
        <v>68</v>
      </c>
      <c r="F38110" s="2" t="s">
        <v>71</v>
      </c>
      <c r="G38110">
        <v>2.8</v>
      </c>
      <c r="H38110">
        <v>66820</v>
      </c>
      <c r="I38110">
        <v>61694</v>
      </c>
      <c r="J38110">
        <v>6427</v>
      </c>
      <c r="K38110" s="2" t="s">
        <v>52</v>
      </c>
      <c r="L38110">
        <v>0</v>
      </c>
      <c r="M38110">
        <v>396507338</v>
      </c>
    </row>
    <row r="38111" spans="1:13" x14ac:dyDescent="0.2">
      <c r="A38111" s="2" t="s">
        <v>58</v>
      </c>
      <c r="B38111">
        <v>2013</v>
      </c>
      <c r="C38111" s="2" t="s">
        <v>51</v>
      </c>
      <c r="D38111" s="2" t="s">
        <v>67</v>
      </c>
      <c r="E38111" s="2" t="s">
        <v>74</v>
      </c>
      <c r="F38111" s="2" t="s">
        <v>69</v>
      </c>
      <c r="G38111">
        <v>2.6</v>
      </c>
      <c r="H38111">
        <v>188376</v>
      </c>
      <c r="I38111">
        <v>40077</v>
      </c>
      <c r="J38111">
        <v>3071</v>
      </c>
      <c r="K38111" s="2" t="s">
        <v>52</v>
      </c>
      <c r="L38111">
        <v>0</v>
      </c>
      <c r="M38111">
        <v>123076467</v>
      </c>
    </row>
    <row r="38112" spans="1:13" x14ac:dyDescent="0.2">
      <c r="A38112" s="2" t="s">
        <v>59</v>
      </c>
      <c r="B38112">
        <v>2015</v>
      </c>
      <c r="C38112" s="2" t="s">
        <v>57</v>
      </c>
      <c r="D38112" s="2" t="s">
        <v>75</v>
      </c>
      <c r="E38112" s="2" t="s">
        <v>74</v>
      </c>
      <c r="F38112" s="2" t="s">
        <v>71</v>
      </c>
      <c r="G38112">
        <v>4.8</v>
      </c>
      <c r="H38112">
        <v>137755</v>
      </c>
      <c r="I38112">
        <v>38898</v>
      </c>
      <c r="J38112">
        <v>5710</v>
      </c>
      <c r="K38112" s="2" t="s">
        <v>52</v>
      </c>
      <c r="L38112">
        <v>0</v>
      </c>
      <c r="M38112">
        <v>222107580</v>
      </c>
    </row>
    <row r="38113" spans="1:13" x14ac:dyDescent="0.2">
      <c r="A38113" s="2" t="s">
        <v>53</v>
      </c>
      <c r="B38113">
        <v>2018</v>
      </c>
      <c r="C38113" s="2" t="s">
        <v>54</v>
      </c>
      <c r="D38113" s="2" t="s">
        <v>76</v>
      </c>
      <c r="E38113" s="2" t="s">
        <v>74</v>
      </c>
      <c r="F38113" s="2" t="s">
        <v>71</v>
      </c>
      <c r="G38113">
        <v>2.5</v>
      </c>
      <c r="H38113">
        <v>39439</v>
      </c>
      <c r="I38113">
        <v>35592</v>
      </c>
      <c r="J38113">
        <v>3757</v>
      </c>
      <c r="K38113" s="2" t="s">
        <v>52</v>
      </c>
      <c r="L38113">
        <v>0</v>
      </c>
      <c r="M38113">
        <v>133719144</v>
      </c>
    </row>
    <row r="38114" spans="1:13" x14ac:dyDescent="0.2">
      <c r="A38114" s="2" t="s">
        <v>55</v>
      </c>
      <c r="B38114">
        <v>2016</v>
      </c>
      <c r="C38114" s="2" t="s">
        <v>60</v>
      </c>
      <c r="D38114" s="2" t="s">
        <v>67</v>
      </c>
      <c r="E38114" s="2" t="s">
        <v>77</v>
      </c>
      <c r="F38114" s="2" t="s">
        <v>71</v>
      </c>
      <c r="G38114">
        <v>4.5999999999999996</v>
      </c>
      <c r="H38114">
        <v>138502</v>
      </c>
      <c r="I38114">
        <v>67539</v>
      </c>
      <c r="J38114">
        <v>4845</v>
      </c>
      <c r="K38114" s="2" t="s">
        <v>52</v>
      </c>
      <c r="L38114">
        <v>0</v>
      </c>
      <c r="M38114">
        <v>327226455</v>
      </c>
    </row>
    <row r="38115" spans="1:13" x14ac:dyDescent="0.2">
      <c r="A38115" s="2" t="s">
        <v>50</v>
      </c>
      <c r="B38115">
        <v>2024</v>
      </c>
      <c r="C38115" s="2" t="s">
        <v>56</v>
      </c>
      <c r="D38115" s="2" t="s">
        <v>72</v>
      </c>
      <c r="E38115" s="2" t="s">
        <v>74</v>
      </c>
      <c r="F38115" s="2" t="s">
        <v>71</v>
      </c>
      <c r="G38115">
        <v>4.9000000000000004</v>
      </c>
      <c r="H38115">
        <v>112548</v>
      </c>
      <c r="I38115">
        <v>36258</v>
      </c>
      <c r="J38115">
        <v>3809</v>
      </c>
      <c r="K38115" s="2" t="s">
        <v>52</v>
      </c>
      <c r="L38115">
        <v>0</v>
      </c>
      <c r="M38115">
        <v>138106722</v>
      </c>
    </row>
    <row r="38116" spans="1:13" x14ac:dyDescent="0.2">
      <c r="A38116" s="2" t="s">
        <v>59</v>
      </c>
      <c r="B38116">
        <v>2017</v>
      </c>
      <c r="C38116" s="2" t="s">
        <v>51</v>
      </c>
      <c r="D38116" s="2" t="s">
        <v>78</v>
      </c>
      <c r="E38116" s="2" t="s">
        <v>70</v>
      </c>
      <c r="F38116" s="2" t="s">
        <v>71</v>
      </c>
      <c r="G38116">
        <v>4.4000000000000004</v>
      </c>
      <c r="H38116">
        <v>41616</v>
      </c>
      <c r="I38116">
        <v>74678</v>
      </c>
      <c r="J38116">
        <v>9087</v>
      </c>
      <c r="K38116" s="2" t="s">
        <v>49</v>
      </c>
      <c r="L38116">
        <v>1</v>
      </c>
      <c r="M38116">
        <v>678598986</v>
      </c>
    </row>
    <row r="38117" spans="1:13" x14ac:dyDescent="0.2">
      <c r="A38117" s="2" t="s">
        <v>65</v>
      </c>
      <c r="B38117">
        <v>2024</v>
      </c>
      <c r="C38117" s="2" t="s">
        <v>56</v>
      </c>
      <c r="D38117" s="2" t="s">
        <v>78</v>
      </c>
      <c r="E38117" s="2" t="s">
        <v>77</v>
      </c>
      <c r="F38117" s="2" t="s">
        <v>69</v>
      </c>
      <c r="G38117">
        <v>1.6</v>
      </c>
      <c r="H38117">
        <v>13054</v>
      </c>
      <c r="I38117">
        <v>94072</v>
      </c>
      <c r="J38117">
        <v>8893</v>
      </c>
      <c r="K38117" s="2" t="s">
        <v>49</v>
      </c>
      <c r="L38117">
        <v>1</v>
      </c>
      <c r="M38117">
        <v>836582296</v>
      </c>
    </row>
    <row r="38118" spans="1:13" x14ac:dyDescent="0.2">
      <c r="A38118" s="2" t="s">
        <v>59</v>
      </c>
      <c r="B38118">
        <v>2016</v>
      </c>
      <c r="C38118" s="2" t="s">
        <v>57</v>
      </c>
      <c r="D38118" s="2" t="s">
        <v>72</v>
      </c>
      <c r="E38118" s="2" t="s">
        <v>70</v>
      </c>
      <c r="F38118" s="2" t="s">
        <v>69</v>
      </c>
      <c r="G38118">
        <v>4.5</v>
      </c>
      <c r="H38118">
        <v>112746</v>
      </c>
      <c r="I38118">
        <v>99999</v>
      </c>
      <c r="J38118">
        <v>8354</v>
      </c>
      <c r="K38118" s="2" t="s">
        <v>49</v>
      </c>
      <c r="L38118">
        <v>1</v>
      </c>
      <c r="M38118">
        <v>835391646</v>
      </c>
    </row>
    <row r="38119" spans="1:13" x14ac:dyDescent="0.2">
      <c r="A38119" s="2" t="s">
        <v>47</v>
      </c>
      <c r="B38119">
        <v>2011</v>
      </c>
      <c r="C38119" s="2" t="s">
        <v>60</v>
      </c>
      <c r="D38119" s="2" t="s">
        <v>78</v>
      </c>
      <c r="E38119" s="2" t="s">
        <v>68</v>
      </c>
      <c r="F38119" s="2" t="s">
        <v>71</v>
      </c>
      <c r="G38119">
        <v>2.2000000000000002</v>
      </c>
      <c r="H38119">
        <v>197877</v>
      </c>
      <c r="I38119">
        <v>75904</v>
      </c>
      <c r="J38119">
        <v>1825</v>
      </c>
      <c r="K38119" s="2" t="s">
        <v>52</v>
      </c>
      <c r="L38119">
        <v>0</v>
      </c>
      <c r="M38119">
        <v>138524800</v>
      </c>
    </row>
    <row r="38120" spans="1:13" x14ac:dyDescent="0.2">
      <c r="A38120" s="2" t="s">
        <v>62</v>
      </c>
      <c r="B38120">
        <v>2018</v>
      </c>
      <c r="C38120" s="2" t="s">
        <v>56</v>
      </c>
      <c r="D38120" s="2" t="s">
        <v>75</v>
      </c>
      <c r="E38120" s="2" t="s">
        <v>77</v>
      </c>
      <c r="F38120" s="2" t="s">
        <v>71</v>
      </c>
      <c r="G38120">
        <v>2.7</v>
      </c>
      <c r="H38120">
        <v>116977</v>
      </c>
      <c r="I38120">
        <v>56587</v>
      </c>
      <c r="J38120">
        <v>4023</v>
      </c>
      <c r="K38120" s="2" t="s">
        <v>52</v>
      </c>
      <c r="L38120">
        <v>0</v>
      </c>
      <c r="M38120">
        <v>227649501</v>
      </c>
    </row>
    <row r="38121" spans="1:13" x14ac:dyDescent="0.2">
      <c r="A38121" s="2" t="s">
        <v>61</v>
      </c>
      <c r="B38121">
        <v>2024</v>
      </c>
      <c r="C38121" s="2" t="s">
        <v>51</v>
      </c>
      <c r="D38121" s="2" t="s">
        <v>78</v>
      </c>
      <c r="E38121" s="2" t="s">
        <v>77</v>
      </c>
      <c r="F38121" s="2" t="s">
        <v>69</v>
      </c>
      <c r="G38121">
        <v>5</v>
      </c>
      <c r="H38121">
        <v>178586</v>
      </c>
      <c r="I38121">
        <v>38180</v>
      </c>
      <c r="J38121">
        <v>4856</v>
      </c>
      <c r="K38121" s="2" t="s">
        <v>52</v>
      </c>
      <c r="L38121">
        <v>0</v>
      </c>
      <c r="M38121">
        <v>185402080</v>
      </c>
    </row>
    <row r="38122" spans="1:13" x14ac:dyDescent="0.2">
      <c r="A38122" s="2" t="s">
        <v>65</v>
      </c>
      <c r="B38122">
        <v>2010</v>
      </c>
      <c r="C38122" s="2" t="s">
        <v>60</v>
      </c>
      <c r="D38122" s="2" t="s">
        <v>78</v>
      </c>
      <c r="E38122" s="2" t="s">
        <v>68</v>
      </c>
      <c r="F38122" s="2" t="s">
        <v>69</v>
      </c>
      <c r="G38122">
        <v>2.9</v>
      </c>
      <c r="H38122">
        <v>154516</v>
      </c>
      <c r="I38122">
        <v>36473</v>
      </c>
      <c r="J38122">
        <v>4204</v>
      </c>
      <c r="K38122" s="2" t="s">
        <v>52</v>
      </c>
      <c r="L38122">
        <v>0</v>
      </c>
      <c r="M38122">
        <v>153332492</v>
      </c>
    </row>
    <row r="38123" spans="1:13" x14ac:dyDescent="0.2">
      <c r="A38123" s="2" t="s">
        <v>53</v>
      </c>
      <c r="B38123">
        <v>2023</v>
      </c>
      <c r="C38123" s="2" t="s">
        <v>60</v>
      </c>
      <c r="D38123" s="2" t="s">
        <v>72</v>
      </c>
      <c r="E38123" s="2" t="s">
        <v>74</v>
      </c>
      <c r="F38123" s="2" t="s">
        <v>69</v>
      </c>
      <c r="G38123">
        <v>3.8</v>
      </c>
      <c r="H38123">
        <v>166969</v>
      </c>
      <c r="I38123">
        <v>37426</v>
      </c>
      <c r="J38123">
        <v>6678</v>
      </c>
      <c r="K38123" s="2" t="s">
        <v>52</v>
      </c>
      <c r="L38123">
        <v>0</v>
      </c>
      <c r="M38123">
        <v>249930828</v>
      </c>
    </row>
    <row r="38124" spans="1:13" x14ac:dyDescent="0.2">
      <c r="A38124" s="2" t="s">
        <v>50</v>
      </c>
      <c r="B38124">
        <v>2011</v>
      </c>
      <c r="C38124" s="2" t="s">
        <v>51</v>
      </c>
      <c r="D38124" s="2" t="s">
        <v>78</v>
      </c>
      <c r="E38124" s="2" t="s">
        <v>70</v>
      </c>
      <c r="F38124" s="2" t="s">
        <v>69</v>
      </c>
      <c r="G38124">
        <v>2.6</v>
      </c>
      <c r="H38124">
        <v>31024</v>
      </c>
      <c r="I38124">
        <v>115994</v>
      </c>
      <c r="J38124">
        <v>5935</v>
      </c>
      <c r="K38124" s="2" t="s">
        <v>52</v>
      </c>
      <c r="L38124">
        <v>0</v>
      </c>
      <c r="M38124">
        <v>688424390</v>
      </c>
    </row>
    <row r="38125" spans="1:13" x14ac:dyDescent="0.2">
      <c r="A38125" s="2" t="s">
        <v>55</v>
      </c>
      <c r="B38125">
        <v>2012</v>
      </c>
      <c r="C38125" s="2" t="s">
        <v>56</v>
      </c>
      <c r="D38125" s="2" t="s">
        <v>67</v>
      </c>
      <c r="E38125" s="2" t="s">
        <v>70</v>
      </c>
      <c r="F38125" s="2" t="s">
        <v>71</v>
      </c>
      <c r="G38125">
        <v>2.8</v>
      </c>
      <c r="H38125">
        <v>168551</v>
      </c>
      <c r="I38125">
        <v>55782</v>
      </c>
      <c r="J38125">
        <v>2661</v>
      </c>
      <c r="K38125" s="2" t="s">
        <v>52</v>
      </c>
      <c r="L38125">
        <v>0</v>
      </c>
      <c r="M38125">
        <v>148435902</v>
      </c>
    </row>
    <row r="38126" spans="1:13" x14ac:dyDescent="0.2">
      <c r="A38126" s="2" t="s">
        <v>64</v>
      </c>
      <c r="B38126">
        <v>2012</v>
      </c>
      <c r="C38126" s="2" t="s">
        <v>54</v>
      </c>
      <c r="D38126" s="2" t="s">
        <v>76</v>
      </c>
      <c r="E38126" s="2" t="s">
        <v>74</v>
      </c>
      <c r="F38126" s="2" t="s">
        <v>69</v>
      </c>
      <c r="G38126">
        <v>3.6</v>
      </c>
      <c r="H38126">
        <v>86867</v>
      </c>
      <c r="I38126">
        <v>117498</v>
      </c>
      <c r="J38126">
        <v>6823</v>
      </c>
      <c r="K38126" s="2" t="s">
        <v>52</v>
      </c>
      <c r="L38126">
        <v>0</v>
      </c>
      <c r="M38126">
        <v>801688854</v>
      </c>
    </row>
    <row r="38127" spans="1:13" x14ac:dyDescent="0.2">
      <c r="A38127" s="2" t="s">
        <v>61</v>
      </c>
      <c r="B38127">
        <v>2023</v>
      </c>
      <c r="C38127" s="2" t="s">
        <v>56</v>
      </c>
      <c r="D38127" s="2" t="s">
        <v>76</v>
      </c>
      <c r="E38127" s="2" t="s">
        <v>74</v>
      </c>
      <c r="F38127" s="2" t="s">
        <v>69</v>
      </c>
      <c r="G38127">
        <v>4.8</v>
      </c>
      <c r="H38127">
        <v>11497</v>
      </c>
      <c r="I38127">
        <v>94216</v>
      </c>
      <c r="J38127">
        <v>438</v>
      </c>
      <c r="K38127" s="2" t="s">
        <v>52</v>
      </c>
      <c r="L38127">
        <v>0</v>
      </c>
      <c r="M38127">
        <v>41266608</v>
      </c>
    </row>
    <row r="38128" spans="1:13" x14ac:dyDescent="0.2">
      <c r="A38128" s="2" t="s">
        <v>53</v>
      </c>
      <c r="B38128">
        <v>2019</v>
      </c>
      <c r="C38128" s="2" t="s">
        <v>60</v>
      </c>
      <c r="D38128" s="2" t="s">
        <v>76</v>
      </c>
      <c r="E38128" s="2" t="s">
        <v>74</v>
      </c>
      <c r="F38128" s="2" t="s">
        <v>71</v>
      </c>
      <c r="G38128">
        <v>2.5</v>
      </c>
      <c r="H38128">
        <v>115647</v>
      </c>
      <c r="I38128">
        <v>69495</v>
      </c>
      <c r="J38128">
        <v>3307</v>
      </c>
      <c r="K38128" s="2" t="s">
        <v>52</v>
      </c>
      <c r="L38128">
        <v>0</v>
      </c>
      <c r="M38128">
        <v>229819965</v>
      </c>
    </row>
    <row r="38129" spans="1:13" x14ac:dyDescent="0.2">
      <c r="A38129" s="2" t="s">
        <v>59</v>
      </c>
      <c r="B38129">
        <v>2013</v>
      </c>
      <c r="C38129" s="2" t="s">
        <v>60</v>
      </c>
      <c r="D38129" s="2" t="s">
        <v>67</v>
      </c>
      <c r="E38129" s="2" t="s">
        <v>70</v>
      </c>
      <c r="F38129" s="2" t="s">
        <v>71</v>
      </c>
      <c r="G38129">
        <v>2.4</v>
      </c>
      <c r="H38129">
        <v>177183</v>
      </c>
      <c r="I38129">
        <v>68156</v>
      </c>
      <c r="J38129">
        <v>1021</v>
      </c>
      <c r="K38129" s="2" t="s">
        <v>52</v>
      </c>
      <c r="L38129">
        <v>0</v>
      </c>
      <c r="M38129">
        <v>69587276</v>
      </c>
    </row>
    <row r="38130" spans="1:13" x14ac:dyDescent="0.2">
      <c r="A38130" s="2" t="s">
        <v>61</v>
      </c>
      <c r="B38130">
        <v>2014</v>
      </c>
      <c r="C38130" s="2" t="s">
        <v>51</v>
      </c>
      <c r="D38130" s="2" t="s">
        <v>73</v>
      </c>
      <c r="E38130" s="2" t="s">
        <v>74</v>
      </c>
      <c r="F38130" s="2" t="s">
        <v>69</v>
      </c>
      <c r="G38130">
        <v>1.6</v>
      </c>
      <c r="H38130">
        <v>19965</v>
      </c>
      <c r="I38130">
        <v>39301</v>
      </c>
      <c r="J38130">
        <v>2889</v>
      </c>
      <c r="K38130" s="2" t="s">
        <v>52</v>
      </c>
      <c r="L38130">
        <v>0</v>
      </c>
      <c r="M38130">
        <v>113540589</v>
      </c>
    </row>
    <row r="38131" spans="1:13" x14ac:dyDescent="0.2">
      <c r="A38131" s="2" t="s">
        <v>63</v>
      </c>
      <c r="B38131">
        <v>2015</v>
      </c>
      <c r="C38131" s="2" t="s">
        <v>56</v>
      </c>
      <c r="D38131" s="2" t="s">
        <v>72</v>
      </c>
      <c r="E38131" s="2" t="s">
        <v>70</v>
      </c>
      <c r="F38131" s="2" t="s">
        <v>71</v>
      </c>
      <c r="G38131">
        <v>2.2000000000000002</v>
      </c>
      <c r="H38131">
        <v>97900</v>
      </c>
      <c r="I38131">
        <v>38196</v>
      </c>
      <c r="J38131">
        <v>851</v>
      </c>
      <c r="K38131" s="2" t="s">
        <v>52</v>
      </c>
      <c r="L38131">
        <v>0</v>
      </c>
      <c r="M38131">
        <v>32504796</v>
      </c>
    </row>
    <row r="38132" spans="1:13" x14ac:dyDescent="0.2">
      <c r="A38132" s="2" t="s">
        <v>64</v>
      </c>
      <c r="B38132">
        <v>2010</v>
      </c>
      <c r="C38132" s="2" t="s">
        <v>54</v>
      </c>
      <c r="D38132" s="2" t="s">
        <v>78</v>
      </c>
      <c r="E38132" s="2" t="s">
        <v>77</v>
      </c>
      <c r="F38132" s="2" t="s">
        <v>69</v>
      </c>
      <c r="G38132">
        <v>2.4</v>
      </c>
      <c r="H38132">
        <v>99380</v>
      </c>
      <c r="I38132">
        <v>60048</v>
      </c>
      <c r="J38132">
        <v>669</v>
      </c>
      <c r="K38132" s="2" t="s">
        <v>52</v>
      </c>
      <c r="L38132">
        <v>0</v>
      </c>
      <c r="M38132">
        <v>40172112</v>
      </c>
    </row>
    <row r="38133" spans="1:13" x14ac:dyDescent="0.2">
      <c r="A38133" s="2" t="s">
        <v>61</v>
      </c>
      <c r="B38133">
        <v>2023</v>
      </c>
      <c r="C38133" s="2" t="s">
        <v>48</v>
      </c>
      <c r="D38133" s="2" t="s">
        <v>67</v>
      </c>
      <c r="E38133" s="2" t="s">
        <v>74</v>
      </c>
      <c r="F38133" s="2" t="s">
        <v>71</v>
      </c>
      <c r="G38133">
        <v>1.7</v>
      </c>
      <c r="H38133">
        <v>103461</v>
      </c>
      <c r="I38133">
        <v>93977</v>
      </c>
      <c r="J38133">
        <v>839</v>
      </c>
      <c r="K38133" s="2" t="s">
        <v>52</v>
      </c>
      <c r="L38133">
        <v>0</v>
      </c>
      <c r="M38133">
        <v>78846703</v>
      </c>
    </row>
    <row r="38134" spans="1:13" x14ac:dyDescent="0.2">
      <c r="A38134" s="2" t="s">
        <v>59</v>
      </c>
      <c r="B38134">
        <v>2022</v>
      </c>
      <c r="C38134" s="2" t="s">
        <v>48</v>
      </c>
      <c r="D38134" s="2" t="s">
        <v>75</v>
      </c>
      <c r="E38134" s="2" t="s">
        <v>74</v>
      </c>
      <c r="F38134" s="2" t="s">
        <v>71</v>
      </c>
      <c r="G38134">
        <v>3.5</v>
      </c>
      <c r="H38134">
        <v>121621</v>
      </c>
      <c r="I38134">
        <v>48977</v>
      </c>
      <c r="J38134">
        <v>9695</v>
      </c>
      <c r="K38134" s="2" t="s">
        <v>49</v>
      </c>
      <c r="L38134">
        <v>1</v>
      </c>
      <c r="M38134">
        <v>474832015</v>
      </c>
    </row>
    <row r="38135" spans="1:13" x14ac:dyDescent="0.2">
      <c r="A38135" s="2" t="s">
        <v>50</v>
      </c>
      <c r="B38135">
        <v>2017</v>
      </c>
      <c r="C38135" s="2" t="s">
        <v>56</v>
      </c>
      <c r="D38135" s="2" t="s">
        <v>75</v>
      </c>
      <c r="E38135" s="2" t="s">
        <v>74</v>
      </c>
      <c r="F38135" s="2" t="s">
        <v>69</v>
      </c>
      <c r="G38135">
        <v>1.9</v>
      </c>
      <c r="H38135">
        <v>126350</v>
      </c>
      <c r="I38135">
        <v>50213</v>
      </c>
      <c r="J38135">
        <v>1747</v>
      </c>
      <c r="K38135" s="2" t="s">
        <v>52</v>
      </c>
      <c r="L38135">
        <v>0</v>
      </c>
      <c r="M38135">
        <v>87722111</v>
      </c>
    </row>
    <row r="38136" spans="1:13" x14ac:dyDescent="0.2">
      <c r="A38136" s="2" t="s">
        <v>55</v>
      </c>
      <c r="B38136">
        <v>2015</v>
      </c>
      <c r="C38136" s="2" t="s">
        <v>57</v>
      </c>
      <c r="D38136" s="2" t="s">
        <v>75</v>
      </c>
      <c r="E38136" s="2" t="s">
        <v>74</v>
      </c>
      <c r="F38136" s="2" t="s">
        <v>69</v>
      </c>
      <c r="G38136">
        <v>3.3</v>
      </c>
      <c r="H38136">
        <v>126691</v>
      </c>
      <c r="I38136">
        <v>72948</v>
      </c>
      <c r="J38136">
        <v>5653</v>
      </c>
      <c r="K38136" s="2" t="s">
        <v>52</v>
      </c>
      <c r="L38136">
        <v>0</v>
      </c>
      <c r="M38136">
        <v>412375044</v>
      </c>
    </row>
    <row r="38137" spans="1:13" x14ac:dyDescent="0.2">
      <c r="A38137" s="2" t="s">
        <v>47</v>
      </c>
      <c r="B38137">
        <v>2019</v>
      </c>
      <c r="C38137" s="2" t="s">
        <v>60</v>
      </c>
      <c r="D38137" s="2" t="s">
        <v>73</v>
      </c>
      <c r="E38137" s="2" t="s">
        <v>68</v>
      </c>
      <c r="F38137" s="2" t="s">
        <v>71</v>
      </c>
      <c r="G38137">
        <v>2.2000000000000002</v>
      </c>
      <c r="H38137">
        <v>189233</v>
      </c>
      <c r="I38137">
        <v>92431</v>
      </c>
      <c r="J38137">
        <v>3148</v>
      </c>
      <c r="K38137" s="2" t="s">
        <v>52</v>
      </c>
      <c r="L38137">
        <v>0</v>
      </c>
      <c r="M38137">
        <v>290972788</v>
      </c>
    </row>
    <row r="38138" spans="1:13" x14ac:dyDescent="0.2">
      <c r="A38138" s="2" t="s">
        <v>62</v>
      </c>
      <c r="B38138">
        <v>2018</v>
      </c>
      <c r="C38138" s="2" t="s">
        <v>56</v>
      </c>
      <c r="D38138" s="2" t="s">
        <v>78</v>
      </c>
      <c r="E38138" s="2" t="s">
        <v>68</v>
      </c>
      <c r="F38138" s="2" t="s">
        <v>71</v>
      </c>
      <c r="G38138">
        <v>4.8</v>
      </c>
      <c r="H38138">
        <v>157147</v>
      </c>
      <c r="I38138">
        <v>32636</v>
      </c>
      <c r="J38138">
        <v>7645</v>
      </c>
      <c r="K38138" s="2" t="s">
        <v>49</v>
      </c>
      <c r="L38138">
        <v>1</v>
      </c>
      <c r="M38138">
        <v>249502220</v>
      </c>
    </row>
    <row r="38139" spans="1:13" x14ac:dyDescent="0.2">
      <c r="A38139" s="2" t="s">
        <v>65</v>
      </c>
      <c r="B38139">
        <v>2014</v>
      </c>
      <c r="C38139" s="2" t="s">
        <v>48</v>
      </c>
      <c r="D38139" s="2" t="s">
        <v>73</v>
      </c>
      <c r="E38139" s="2" t="s">
        <v>77</v>
      </c>
      <c r="F38139" s="2" t="s">
        <v>71</v>
      </c>
      <c r="G38139">
        <v>2.6</v>
      </c>
      <c r="H38139">
        <v>127295</v>
      </c>
      <c r="I38139">
        <v>74256</v>
      </c>
      <c r="J38139">
        <v>5291</v>
      </c>
      <c r="K38139" s="2" t="s">
        <v>52</v>
      </c>
      <c r="L38139">
        <v>0</v>
      </c>
      <c r="M38139">
        <v>392888496</v>
      </c>
    </row>
    <row r="38140" spans="1:13" x14ac:dyDescent="0.2">
      <c r="A38140" s="2" t="s">
        <v>58</v>
      </c>
      <c r="B38140">
        <v>2016</v>
      </c>
      <c r="C38140" s="2" t="s">
        <v>60</v>
      </c>
      <c r="D38140" s="2" t="s">
        <v>78</v>
      </c>
      <c r="E38140" s="2" t="s">
        <v>70</v>
      </c>
      <c r="F38140" s="2" t="s">
        <v>69</v>
      </c>
      <c r="G38140">
        <v>1.8</v>
      </c>
      <c r="H38140">
        <v>15328</v>
      </c>
      <c r="I38140">
        <v>45493</v>
      </c>
      <c r="J38140">
        <v>5778</v>
      </c>
      <c r="K38140" s="2" t="s">
        <v>52</v>
      </c>
      <c r="L38140">
        <v>0</v>
      </c>
      <c r="M38140">
        <v>262858554</v>
      </c>
    </row>
    <row r="38141" spans="1:13" x14ac:dyDescent="0.2">
      <c r="A38141" s="2" t="s">
        <v>59</v>
      </c>
      <c r="B38141">
        <v>2020</v>
      </c>
      <c r="C38141" s="2" t="s">
        <v>57</v>
      </c>
      <c r="D38141" s="2" t="s">
        <v>67</v>
      </c>
      <c r="E38141" s="2" t="s">
        <v>74</v>
      </c>
      <c r="F38141" s="2" t="s">
        <v>69</v>
      </c>
      <c r="G38141">
        <v>4.4000000000000004</v>
      </c>
      <c r="H38141">
        <v>172437</v>
      </c>
      <c r="I38141">
        <v>94508</v>
      </c>
      <c r="J38141">
        <v>9881</v>
      </c>
      <c r="K38141" s="2" t="s">
        <v>49</v>
      </c>
      <c r="L38141">
        <v>1</v>
      </c>
      <c r="M38141">
        <v>933833548</v>
      </c>
    </row>
    <row r="38142" spans="1:13" x14ac:dyDescent="0.2">
      <c r="A38142" s="2" t="s">
        <v>58</v>
      </c>
      <c r="B38142">
        <v>2013</v>
      </c>
      <c r="C38142" s="2" t="s">
        <v>48</v>
      </c>
      <c r="D38142" s="2" t="s">
        <v>78</v>
      </c>
      <c r="E38142" s="2" t="s">
        <v>68</v>
      </c>
      <c r="F38142" s="2" t="s">
        <v>69</v>
      </c>
      <c r="G38142">
        <v>2.9</v>
      </c>
      <c r="H38142">
        <v>191323</v>
      </c>
      <c r="I38142">
        <v>83377</v>
      </c>
      <c r="J38142">
        <v>9717</v>
      </c>
      <c r="K38142" s="2" t="s">
        <v>49</v>
      </c>
      <c r="L38142">
        <v>1</v>
      </c>
      <c r="M38142">
        <v>810174309</v>
      </c>
    </row>
    <row r="38143" spans="1:13" x14ac:dyDescent="0.2">
      <c r="A38143" s="2" t="s">
        <v>63</v>
      </c>
      <c r="B38143">
        <v>2015</v>
      </c>
      <c r="C38143" s="2" t="s">
        <v>48</v>
      </c>
      <c r="D38143" s="2" t="s">
        <v>75</v>
      </c>
      <c r="E38143" s="2" t="s">
        <v>77</v>
      </c>
      <c r="F38143" s="2" t="s">
        <v>69</v>
      </c>
      <c r="G38143">
        <v>4.4000000000000004</v>
      </c>
      <c r="H38143">
        <v>137295</v>
      </c>
      <c r="I38143">
        <v>83390</v>
      </c>
      <c r="J38143">
        <v>7573</v>
      </c>
      <c r="K38143" s="2" t="s">
        <v>49</v>
      </c>
      <c r="L38143">
        <v>1</v>
      </c>
      <c r="M38143">
        <v>631512470</v>
      </c>
    </row>
    <row r="38144" spans="1:13" x14ac:dyDescent="0.2">
      <c r="A38144" s="2" t="s">
        <v>59</v>
      </c>
      <c r="B38144">
        <v>2015</v>
      </c>
      <c r="C38144" s="2" t="s">
        <v>60</v>
      </c>
      <c r="D38144" s="2" t="s">
        <v>67</v>
      </c>
      <c r="E38144" s="2" t="s">
        <v>68</v>
      </c>
      <c r="F38144" s="2" t="s">
        <v>69</v>
      </c>
      <c r="G38144">
        <v>2.6</v>
      </c>
      <c r="H38144">
        <v>110257</v>
      </c>
      <c r="I38144">
        <v>100888</v>
      </c>
      <c r="J38144">
        <v>1001</v>
      </c>
      <c r="K38144" s="2" t="s">
        <v>52</v>
      </c>
      <c r="L38144">
        <v>0</v>
      </c>
      <c r="M38144">
        <v>100988888</v>
      </c>
    </row>
    <row r="38145" spans="1:13" x14ac:dyDescent="0.2">
      <c r="A38145" s="2" t="s">
        <v>63</v>
      </c>
      <c r="B38145">
        <v>2022</v>
      </c>
      <c r="C38145" s="2" t="s">
        <v>54</v>
      </c>
      <c r="D38145" s="2" t="s">
        <v>78</v>
      </c>
      <c r="E38145" s="2" t="s">
        <v>74</v>
      </c>
      <c r="F38145" s="2" t="s">
        <v>71</v>
      </c>
      <c r="G38145">
        <v>3.3</v>
      </c>
      <c r="H38145">
        <v>10546</v>
      </c>
      <c r="I38145">
        <v>86674</v>
      </c>
      <c r="J38145">
        <v>2639</v>
      </c>
      <c r="K38145" s="2" t="s">
        <v>52</v>
      </c>
      <c r="L38145">
        <v>0</v>
      </c>
      <c r="M38145">
        <v>228732686</v>
      </c>
    </row>
    <row r="38146" spans="1:13" x14ac:dyDescent="0.2">
      <c r="A38146" s="2" t="s">
        <v>58</v>
      </c>
      <c r="B38146">
        <v>2013</v>
      </c>
      <c r="C38146" s="2" t="s">
        <v>54</v>
      </c>
      <c r="D38146" s="2" t="s">
        <v>76</v>
      </c>
      <c r="E38146" s="2" t="s">
        <v>74</v>
      </c>
      <c r="F38146" s="2" t="s">
        <v>71</v>
      </c>
      <c r="G38146">
        <v>3.1</v>
      </c>
      <c r="H38146">
        <v>141242</v>
      </c>
      <c r="I38146">
        <v>82978</v>
      </c>
      <c r="J38146">
        <v>7929</v>
      </c>
      <c r="K38146" s="2" t="s">
        <v>49</v>
      </c>
      <c r="L38146">
        <v>1</v>
      </c>
      <c r="M38146">
        <v>657932562</v>
      </c>
    </row>
    <row r="38147" spans="1:13" x14ac:dyDescent="0.2">
      <c r="A38147" s="2" t="s">
        <v>53</v>
      </c>
      <c r="B38147">
        <v>2015</v>
      </c>
      <c r="C38147" s="2" t="s">
        <v>48</v>
      </c>
      <c r="D38147" s="2" t="s">
        <v>73</v>
      </c>
      <c r="E38147" s="2" t="s">
        <v>77</v>
      </c>
      <c r="F38147" s="2" t="s">
        <v>71</v>
      </c>
      <c r="G38147">
        <v>3.5</v>
      </c>
      <c r="H38147">
        <v>163682</v>
      </c>
      <c r="I38147">
        <v>56306</v>
      </c>
      <c r="J38147">
        <v>6705</v>
      </c>
      <c r="K38147" s="2" t="s">
        <v>52</v>
      </c>
      <c r="L38147">
        <v>0</v>
      </c>
      <c r="M38147">
        <v>377531730</v>
      </c>
    </row>
    <row r="38148" spans="1:13" x14ac:dyDescent="0.2">
      <c r="A38148" s="2" t="s">
        <v>59</v>
      </c>
      <c r="B38148">
        <v>2017</v>
      </c>
      <c r="C38148" s="2" t="s">
        <v>51</v>
      </c>
      <c r="D38148" s="2" t="s">
        <v>67</v>
      </c>
      <c r="E38148" s="2" t="s">
        <v>68</v>
      </c>
      <c r="F38148" s="2" t="s">
        <v>69</v>
      </c>
      <c r="G38148">
        <v>2.9</v>
      </c>
      <c r="H38148">
        <v>46810</v>
      </c>
      <c r="I38148">
        <v>35413</v>
      </c>
      <c r="J38148">
        <v>5517</v>
      </c>
      <c r="K38148" s="2" t="s">
        <v>52</v>
      </c>
      <c r="L38148">
        <v>0</v>
      </c>
      <c r="M38148">
        <v>195373521</v>
      </c>
    </row>
    <row r="38149" spans="1:13" x14ac:dyDescent="0.2">
      <c r="A38149" s="2" t="s">
        <v>65</v>
      </c>
      <c r="B38149">
        <v>2020</v>
      </c>
      <c r="C38149" s="2" t="s">
        <v>56</v>
      </c>
      <c r="D38149" s="2" t="s">
        <v>78</v>
      </c>
      <c r="E38149" s="2" t="s">
        <v>68</v>
      </c>
      <c r="F38149" s="2" t="s">
        <v>71</v>
      </c>
      <c r="G38149">
        <v>3.2</v>
      </c>
      <c r="H38149">
        <v>81286</v>
      </c>
      <c r="I38149">
        <v>59412</v>
      </c>
      <c r="J38149">
        <v>1590</v>
      </c>
      <c r="K38149" s="2" t="s">
        <v>52</v>
      </c>
      <c r="L38149">
        <v>0</v>
      </c>
      <c r="M38149">
        <v>94465080</v>
      </c>
    </row>
    <row r="38150" spans="1:13" x14ac:dyDescent="0.2">
      <c r="A38150" s="2" t="s">
        <v>65</v>
      </c>
      <c r="B38150">
        <v>2014</v>
      </c>
      <c r="C38150" s="2" t="s">
        <v>57</v>
      </c>
      <c r="D38150" s="2" t="s">
        <v>73</v>
      </c>
      <c r="E38150" s="2" t="s">
        <v>74</v>
      </c>
      <c r="F38150" s="2" t="s">
        <v>69</v>
      </c>
      <c r="G38150">
        <v>3.9</v>
      </c>
      <c r="H38150">
        <v>189607</v>
      </c>
      <c r="I38150">
        <v>34617</v>
      </c>
      <c r="J38150">
        <v>7307</v>
      </c>
      <c r="K38150" s="2" t="s">
        <v>49</v>
      </c>
      <c r="L38150">
        <v>1</v>
      </c>
      <c r="M38150">
        <v>252946419</v>
      </c>
    </row>
    <row r="38151" spans="1:13" x14ac:dyDescent="0.2">
      <c r="A38151" s="2" t="s">
        <v>50</v>
      </c>
      <c r="B38151">
        <v>2011</v>
      </c>
      <c r="C38151" s="2" t="s">
        <v>51</v>
      </c>
      <c r="D38151" s="2" t="s">
        <v>67</v>
      </c>
      <c r="E38151" s="2" t="s">
        <v>68</v>
      </c>
      <c r="F38151" s="2" t="s">
        <v>69</v>
      </c>
      <c r="G38151">
        <v>3</v>
      </c>
      <c r="H38151">
        <v>72362</v>
      </c>
      <c r="I38151">
        <v>86887</v>
      </c>
      <c r="J38151">
        <v>6904</v>
      </c>
      <c r="K38151" s="2" t="s">
        <v>52</v>
      </c>
      <c r="L38151">
        <v>0</v>
      </c>
      <c r="M38151">
        <v>599867848</v>
      </c>
    </row>
    <row r="38152" spans="1:13" x14ac:dyDescent="0.2">
      <c r="A38152" s="2" t="s">
        <v>62</v>
      </c>
      <c r="B38152">
        <v>2018</v>
      </c>
      <c r="C38152" s="2" t="s">
        <v>56</v>
      </c>
      <c r="D38152" s="2" t="s">
        <v>76</v>
      </c>
      <c r="E38152" s="2" t="s">
        <v>68</v>
      </c>
      <c r="F38152" s="2" t="s">
        <v>71</v>
      </c>
      <c r="G38152">
        <v>3.9</v>
      </c>
      <c r="H38152">
        <v>198460</v>
      </c>
      <c r="I38152">
        <v>34193</v>
      </c>
      <c r="J38152">
        <v>5621</v>
      </c>
      <c r="K38152" s="2" t="s">
        <v>52</v>
      </c>
      <c r="L38152">
        <v>0</v>
      </c>
      <c r="M38152">
        <v>192198853</v>
      </c>
    </row>
    <row r="38153" spans="1:13" x14ac:dyDescent="0.2">
      <c r="A38153" s="2" t="s">
        <v>47</v>
      </c>
      <c r="B38153">
        <v>2020</v>
      </c>
      <c r="C38153" s="2" t="s">
        <v>57</v>
      </c>
      <c r="D38153" s="2" t="s">
        <v>76</v>
      </c>
      <c r="E38153" s="2" t="s">
        <v>70</v>
      </c>
      <c r="F38153" s="2" t="s">
        <v>69</v>
      </c>
      <c r="G38153">
        <v>4</v>
      </c>
      <c r="H38153">
        <v>14497</v>
      </c>
      <c r="I38153">
        <v>98921</v>
      </c>
      <c r="J38153">
        <v>4471</v>
      </c>
      <c r="K38153" s="2" t="s">
        <v>52</v>
      </c>
      <c r="L38153">
        <v>0</v>
      </c>
      <c r="M38153">
        <v>442275791</v>
      </c>
    </row>
    <row r="38154" spans="1:13" x14ac:dyDescent="0.2">
      <c r="A38154" s="2" t="s">
        <v>47</v>
      </c>
      <c r="B38154">
        <v>2013</v>
      </c>
      <c r="C38154" s="2" t="s">
        <v>54</v>
      </c>
      <c r="D38154" s="2" t="s">
        <v>72</v>
      </c>
      <c r="E38154" s="2" t="s">
        <v>74</v>
      </c>
      <c r="F38154" s="2" t="s">
        <v>69</v>
      </c>
      <c r="G38154">
        <v>4.0999999999999996</v>
      </c>
      <c r="H38154">
        <v>122470</v>
      </c>
      <c r="I38154">
        <v>94777</v>
      </c>
      <c r="J38154">
        <v>507</v>
      </c>
      <c r="K38154" s="2" t="s">
        <v>52</v>
      </c>
      <c r="L38154">
        <v>0</v>
      </c>
      <c r="M38154">
        <v>48051939</v>
      </c>
    </row>
    <row r="38155" spans="1:13" x14ac:dyDescent="0.2">
      <c r="A38155" s="2" t="s">
        <v>59</v>
      </c>
      <c r="B38155">
        <v>2013</v>
      </c>
      <c r="C38155" s="2" t="s">
        <v>60</v>
      </c>
      <c r="D38155" s="2" t="s">
        <v>78</v>
      </c>
      <c r="E38155" s="2" t="s">
        <v>68</v>
      </c>
      <c r="F38155" s="2" t="s">
        <v>71</v>
      </c>
      <c r="G38155">
        <v>3.1</v>
      </c>
      <c r="H38155">
        <v>51351</v>
      </c>
      <c r="I38155">
        <v>40879</v>
      </c>
      <c r="J38155">
        <v>4675</v>
      </c>
      <c r="K38155" s="2" t="s">
        <v>52</v>
      </c>
      <c r="L38155">
        <v>0</v>
      </c>
      <c r="M38155">
        <v>191109325</v>
      </c>
    </row>
    <row r="38156" spans="1:13" x14ac:dyDescent="0.2">
      <c r="A38156" s="2" t="s">
        <v>58</v>
      </c>
      <c r="B38156">
        <v>2020</v>
      </c>
      <c r="C38156" s="2" t="s">
        <v>56</v>
      </c>
      <c r="D38156" s="2" t="s">
        <v>76</v>
      </c>
      <c r="E38156" s="2" t="s">
        <v>68</v>
      </c>
      <c r="F38156" s="2" t="s">
        <v>69</v>
      </c>
      <c r="G38156">
        <v>1.5</v>
      </c>
      <c r="H38156">
        <v>148697</v>
      </c>
      <c r="I38156">
        <v>31365</v>
      </c>
      <c r="J38156">
        <v>7055</v>
      </c>
      <c r="K38156" s="2" t="s">
        <v>49</v>
      </c>
      <c r="L38156">
        <v>1</v>
      </c>
      <c r="M38156">
        <v>221280075</v>
      </c>
    </row>
    <row r="38157" spans="1:13" x14ac:dyDescent="0.2">
      <c r="A38157" s="2" t="s">
        <v>62</v>
      </c>
      <c r="B38157">
        <v>2016</v>
      </c>
      <c r="C38157" s="2" t="s">
        <v>56</v>
      </c>
      <c r="D38157" s="2" t="s">
        <v>67</v>
      </c>
      <c r="E38157" s="2" t="s">
        <v>68</v>
      </c>
      <c r="F38157" s="2" t="s">
        <v>69</v>
      </c>
      <c r="G38157">
        <v>4.0999999999999996</v>
      </c>
      <c r="H38157">
        <v>131797</v>
      </c>
      <c r="I38157">
        <v>67490</v>
      </c>
      <c r="J38157">
        <v>1842</v>
      </c>
      <c r="K38157" s="2" t="s">
        <v>52</v>
      </c>
      <c r="L38157">
        <v>0</v>
      </c>
      <c r="M38157">
        <v>124316580</v>
      </c>
    </row>
    <row r="38158" spans="1:13" x14ac:dyDescent="0.2">
      <c r="A38158" s="2" t="s">
        <v>58</v>
      </c>
      <c r="B38158">
        <v>2019</v>
      </c>
      <c r="C38158" s="2" t="s">
        <v>54</v>
      </c>
      <c r="D38158" s="2" t="s">
        <v>76</v>
      </c>
      <c r="E38158" s="2" t="s">
        <v>74</v>
      </c>
      <c r="F38158" s="2" t="s">
        <v>69</v>
      </c>
      <c r="G38158">
        <v>4.7</v>
      </c>
      <c r="H38158">
        <v>49347</v>
      </c>
      <c r="I38158">
        <v>104977</v>
      </c>
      <c r="J38158">
        <v>6543</v>
      </c>
      <c r="K38158" s="2" t="s">
        <v>52</v>
      </c>
      <c r="L38158">
        <v>0</v>
      </c>
      <c r="M38158">
        <v>686864511</v>
      </c>
    </row>
    <row r="38159" spans="1:13" x14ac:dyDescent="0.2">
      <c r="A38159" s="2" t="s">
        <v>65</v>
      </c>
      <c r="B38159">
        <v>2023</v>
      </c>
      <c r="C38159" s="2" t="s">
        <v>57</v>
      </c>
      <c r="D38159" s="2" t="s">
        <v>75</v>
      </c>
      <c r="E38159" s="2" t="s">
        <v>68</v>
      </c>
      <c r="F38159" s="2" t="s">
        <v>69</v>
      </c>
      <c r="G38159">
        <v>3.8</v>
      </c>
      <c r="H38159">
        <v>194021</v>
      </c>
      <c r="I38159">
        <v>56024</v>
      </c>
      <c r="J38159">
        <v>7088</v>
      </c>
      <c r="K38159" s="2" t="s">
        <v>49</v>
      </c>
      <c r="L38159">
        <v>1</v>
      </c>
      <c r="M38159">
        <v>397098112</v>
      </c>
    </row>
    <row r="38160" spans="1:13" x14ac:dyDescent="0.2">
      <c r="A38160" s="2" t="s">
        <v>65</v>
      </c>
      <c r="B38160">
        <v>2019</v>
      </c>
      <c r="C38160" s="2" t="s">
        <v>48</v>
      </c>
      <c r="D38160" s="2" t="s">
        <v>67</v>
      </c>
      <c r="E38160" s="2" t="s">
        <v>77</v>
      </c>
      <c r="F38160" s="2" t="s">
        <v>71</v>
      </c>
      <c r="G38160">
        <v>3.3</v>
      </c>
      <c r="H38160">
        <v>142419</v>
      </c>
      <c r="I38160">
        <v>119997</v>
      </c>
      <c r="J38160">
        <v>4575</v>
      </c>
      <c r="K38160" s="2" t="s">
        <v>52</v>
      </c>
      <c r="L38160">
        <v>0</v>
      </c>
      <c r="M38160">
        <v>548986275</v>
      </c>
    </row>
    <row r="38161" spans="1:13" x14ac:dyDescent="0.2">
      <c r="A38161" s="2" t="s">
        <v>62</v>
      </c>
      <c r="B38161">
        <v>2015</v>
      </c>
      <c r="C38161" s="2" t="s">
        <v>48</v>
      </c>
      <c r="D38161" s="2" t="s">
        <v>72</v>
      </c>
      <c r="E38161" s="2" t="s">
        <v>74</v>
      </c>
      <c r="F38161" s="2" t="s">
        <v>69</v>
      </c>
      <c r="G38161">
        <v>3.5</v>
      </c>
      <c r="H38161">
        <v>164068</v>
      </c>
      <c r="I38161">
        <v>90376</v>
      </c>
      <c r="J38161">
        <v>346</v>
      </c>
      <c r="K38161" s="2" t="s">
        <v>52</v>
      </c>
      <c r="L38161">
        <v>0</v>
      </c>
      <c r="M38161">
        <v>31270096</v>
      </c>
    </row>
    <row r="38162" spans="1:13" x14ac:dyDescent="0.2">
      <c r="A38162" s="2" t="s">
        <v>63</v>
      </c>
      <c r="B38162">
        <v>2023</v>
      </c>
      <c r="C38162" s="2" t="s">
        <v>51</v>
      </c>
      <c r="D38162" s="2" t="s">
        <v>67</v>
      </c>
      <c r="E38162" s="2" t="s">
        <v>74</v>
      </c>
      <c r="F38162" s="2" t="s">
        <v>69</v>
      </c>
      <c r="G38162">
        <v>3.7</v>
      </c>
      <c r="H38162">
        <v>155906</v>
      </c>
      <c r="I38162">
        <v>119046</v>
      </c>
      <c r="J38162">
        <v>4561</v>
      </c>
      <c r="K38162" s="2" t="s">
        <v>52</v>
      </c>
      <c r="L38162">
        <v>0</v>
      </c>
      <c r="M38162">
        <v>542968806</v>
      </c>
    </row>
    <row r="38163" spans="1:13" x14ac:dyDescent="0.2">
      <c r="A38163" s="2" t="s">
        <v>47</v>
      </c>
      <c r="B38163">
        <v>2013</v>
      </c>
      <c r="C38163" s="2" t="s">
        <v>54</v>
      </c>
      <c r="D38163" s="2" t="s">
        <v>72</v>
      </c>
      <c r="E38163" s="2" t="s">
        <v>77</v>
      </c>
      <c r="F38163" s="2" t="s">
        <v>71</v>
      </c>
      <c r="G38163">
        <v>5</v>
      </c>
      <c r="H38163">
        <v>117692</v>
      </c>
      <c r="I38163">
        <v>31896</v>
      </c>
      <c r="J38163">
        <v>8412</v>
      </c>
      <c r="K38163" s="2" t="s">
        <v>49</v>
      </c>
      <c r="L38163">
        <v>1</v>
      </c>
      <c r="M38163">
        <v>268309152</v>
      </c>
    </row>
    <row r="38164" spans="1:13" x14ac:dyDescent="0.2">
      <c r="A38164" s="2" t="s">
        <v>58</v>
      </c>
      <c r="B38164">
        <v>2015</v>
      </c>
      <c r="C38164" s="2" t="s">
        <v>60</v>
      </c>
      <c r="D38164" s="2" t="s">
        <v>76</v>
      </c>
      <c r="E38164" s="2" t="s">
        <v>77</v>
      </c>
      <c r="F38164" s="2" t="s">
        <v>69</v>
      </c>
      <c r="G38164">
        <v>1.7</v>
      </c>
      <c r="H38164">
        <v>23267</v>
      </c>
      <c r="I38164">
        <v>63185</v>
      </c>
      <c r="J38164">
        <v>5026</v>
      </c>
      <c r="K38164" s="2" t="s">
        <v>52</v>
      </c>
      <c r="L38164">
        <v>0</v>
      </c>
      <c r="M38164">
        <v>317567810</v>
      </c>
    </row>
    <row r="38165" spans="1:13" x14ac:dyDescent="0.2">
      <c r="A38165" s="2" t="s">
        <v>64</v>
      </c>
      <c r="B38165">
        <v>2012</v>
      </c>
      <c r="C38165" s="2" t="s">
        <v>54</v>
      </c>
      <c r="D38165" s="2" t="s">
        <v>73</v>
      </c>
      <c r="E38165" s="2" t="s">
        <v>77</v>
      </c>
      <c r="F38165" s="2" t="s">
        <v>71</v>
      </c>
      <c r="G38165">
        <v>1.6</v>
      </c>
      <c r="H38165">
        <v>90226</v>
      </c>
      <c r="I38165">
        <v>83602</v>
      </c>
      <c r="J38165">
        <v>5151</v>
      </c>
      <c r="K38165" s="2" t="s">
        <v>52</v>
      </c>
      <c r="L38165">
        <v>0</v>
      </c>
      <c r="M38165">
        <v>430633902</v>
      </c>
    </row>
    <row r="38166" spans="1:13" x14ac:dyDescent="0.2">
      <c r="A38166" s="2" t="s">
        <v>47</v>
      </c>
      <c r="B38166">
        <v>2016</v>
      </c>
      <c r="C38166" s="2" t="s">
        <v>51</v>
      </c>
      <c r="D38166" s="2" t="s">
        <v>73</v>
      </c>
      <c r="E38166" s="2" t="s">
        <v>70</v>
      </c>
      <c r="F38166" s="2" t="s">
        <v>69</v>
      </c>
      <c r="G38166">
        <v>4.9000000000000004</v>
      </c>
      <c r="H38166">
        <v>26371</v>
      </c>
      <c r="I38166">
        <v>64105</v>
      </c>
      <c r="J38166">
        <v>7063</v>
      </c>
      <c r="K38166" s="2" t="s">
        <v>49</v>
      </c>
      <c r="L38166">
        <v>1</v>
      </c>
      <c r="M38166">
        <v>452773615</v>
      </c>
    </row>
    <row r="38167" spans="1:13" x14ac:dyDescent="0.2">
      <c r="A38167" s="2" t="s">
        <v>50</v>
      </c>
      <c r="B38167">
        <v>2015</v>
      </c>
      <c r="C38167" s="2" t="s">
        <v>51</v>
      </c>
      <c r="D38167" s="2" t="s">
        <v>78</v>
      </c>
      <c r="E38167" s="2" t="s">
        <v>74</v>
      </c>
      <c r="F38167" s="2" t="s">
        <v>69</v>
      </c>
      <c r="G38167">
        <v>3</v>
      </c>
      <c r="H38167">
        <v>147397</v>
      </c>
      <c r="I38167">
        <v>52551</v>
      </c>
      <c r="J38167">
        <v>7453</v>
      </c>
      <c r="K38167" s="2" t="s">
        <v>49</v>
      </c>
      <c r="L38167">
        <v>1</v>
      </c>
      <c r="M38167">
        <v>391662603</v>
      </c>
    </row>
    <row r="38168" spans="1:13" x14ac:dyDescent="0.2">
      <c r="A38168" s="2" t="s">
        <v>58</v>
      </c>
      <c r="B38168">
        <v>2012</v>
      </c>
      <c r="C38168" s="2" t="s">
        <v>57</v>
      </c>
      <c r="D38168" s="2" t="s">
        <v>75</v>
      </c>
      <c r="E38168" s="2" t="s">
        <v>74</v>
      </c>
      <c r="F38168" s="2" t="s">
        <v>69</v>
      </c>
      <c r="G38168">
        <v>3.6</v>
      </c>
      <c r="H38168">
        <v>80817</v>
      </c>
      <c r="I38168">
        <v>59652</v>
      </c>
      <c r="J38168">
        <v>768</v>
      </c>
      <c r="K38168" s="2" t="s">
        <v>52</v>
      </c>
      <c r="L38168">
        <v>0</v>
      </c>
      <c r="M38168">
        <v>45812736</v>
      </c>
    </row>
    <row r="38169" spans="1:13" x14ac:dyDescent="0.2">
      <c r="A38169" s="2" t="s">
        <v>63</v>
      </c>
      <c r="B38169">
        <v>2010</v>
      </c>
      <c r="C38169" s="2" t="s">
        <v>51</v>
      </c>
      <c r="D38169" s="2" t="s">
        <v>72</v>
      </c>
      <c r="E38169" s="2" t="s">
        <v>70</v>
      </c>
      <c r="F38169" s="2" t="s">
        <v>69</v>
      </c>
      <c r="G38169">
        <v>4.0999999999999996</v>
      </c>
      <c r="H38169">
        <v>25547</v>
      </c>
      <c r="I38169">
        <v>44416</v>
      </c>
      <c r="J38169">
        <v>255</v>
      </c>
      <c r="K38169" s="2" t="s">
        <v>52</v>
      </c>
      <c r="L38169">
        <v>0</v>
      </c>
      <c r="M38169">
        <v>11326080</v>
      </c>
    </row>
    <row r="38170" spans="1:13" x14ac:dyDescent="0.2">
      <c r="A38170" s="2" t="s">
        <v>58</v>
      </c>
      <c r="B38170">
        <v>2021</v>
      </c>
      <c r="C38170" s="2" t="s">
        <v>56</v>
      </c>
      <c r="D38170" s="2" t="s">
        <v>75</v>
      </c>
      <c r="E38170" s="2" t="s">
        <v>68</v>
      </c>
      <c r="F38170" s="2" t="s">
        <v>71</v>
      </c>
      <c r="G38170">
        <v>4.0999999999999996</v>
      </c>
      <c r="H38170">
        <v>192889</v>
      </c>
      <c r="I38170">
        <v>107659</v>
      </c>
      <c r="J38170">
        <v>8025</v>
      </c>
      <c r="K38170" s="2" t="s">
        <v>49</v>
      </c>
      <c r="L38170">
        <v>1</v>
      </c>
      <c r="M38170">
        <v>863963475</v>
      </c>
    </row>
    <row r="38171" spans="1:13" x14ac:dyDescent="0.2">
      <c r="A38171" s="2" t="s">
        <v>55</v>
      </c>
      <c r="B38171">
        <v>2019</v>
      </c>
      <c r="C38171" s="2" t="s">
        <v>57</v>
      </c>
      <c r="D38171" s="2" t="s">
        <v>73</v>
      </c>
      <c r="E38171" s="2" t="s">
        <v>74</v>
      </c>
      <c r="F38171" s="2" t="s">
        <v>71</v>
      </c>
      <c r="G38171">
        <v>3.8</v>
      </c>
      <c r="H38171">
        <v>69207</v>
      </c>
      <c r="I38171">
        <v>103952</v>
      </c>
      <c r="J38171">
        <v>5942</v>
      </c>
      <c r="K38171" s="2" t="s">
        <v>52</v>
      </c>
      <c r="L38171">
        <v>0</v>
      </c>
      <c r="M38171">
        <v>617682784</v>
      </c>
    </row>
    <row r="38172" spans="1:13" x14ac:dyDescent="0.2">
      <c r="A38172" s="2" t="s">
        <v>63</v>
      </c>
      <c r="B38172">
        <v>2014</v>
      </c>
      <c r="C38172" s="2" t="s">
        <v>60</v>
      </c>
      <c r="D38172" s="2" t="s">
        <v>75</v>
      </c>
      <c r="E38172" s="2" t="s">
        <v>68</v>
      </c>
      <c r="F38172" s="2" t="s">
        <v>71</v>
      </c>
      <c r="G38172">
        <v>3.2</v>
      </c>
      <c r="H38172">
        <v>24274</v>
      </c>
      <c r="I38172">
        <v>112630</v>
      </c>
      <c r="J38172">
        <v>732</v>
      </c>
      <c r="K38172" s="2" t="s">
        <v>52</v>
      </c>
      <c r="L38172">
        <v>0</v>
      </c>
      <c r="M38172">
        <v>82445160</v>
      </c>
    </row>
    <row r="38173" spans="1:13" x14ac:dyDescent="0.2">
      <c r="A38173" s="2" t="s">
        <v>50</v>
      </c>
      <c r="B38173">
        <v>2019</v>
      </c>
      <c r="C38173" s="2" t="s">
        <v>54</v>
      </c>
      <c r="D38173" s="2" t="s">
        <v>73</v>
      </c>
      <c r="E38173" s="2" t="s">
        <v>77</v>
      </c>
      <c r="F38173" s="2" t="s">
        <v>69</v>
      </c>
      <c r="G38173">
        <v>3.5</v>
      </c>
      <c r="H38173">
        <v>7747</v>
      </c>
      <c r="I38173">
        <v>45245</v>
      </c>
      <c r="J38173">
        <v>2360</v>
      </c>
      <c r="K38173" s="2" t="s">
        <v>52</v>
      </c>
      <c r="L38173">
        <v>0</v>
      </c>
      <c r="M38173">
        <v>106778200</v>
      </c>
    </row>
    <row r="38174" spans="1:13" x14ac:dyDescent="0.2">
      <c r="A38174" s="2" t="s">
        <v>47</v>
      </c>
      <c r="B38174">
        <v>2011</v>
      </c>
      <c r="C38174" s="2" t="s">
        <v>56</v>
      </c>
      <c r="D38174" s="2" t="s">
        <v>78</v>
      </c>
      <c r="E38174" s="2" t="s">
        <v>70</v>
      </c>
      <c r="F38174" s="2" t="s">
        <v>71</v>
      </c>
      <c r="G38174">
        <v>4.0999999999999996</v>
      </c>
      <c r="H38174">
        <v>138435</v>
      </c>
      <c r="I38174">
        <v>58170</v>
      </c>
      <c r="J38174">
        <v>1397</v>
      </c>
      <c r="K38174" s="2" t="s">
        <v>52</v>
      </c>
      <c r="L38174">
        <v>0</v>
      </c>
      <c r="M38174">
        <v>81263490</v>
      </c>
    </row>
    <row r="38175" spans="1:13" x14ac:dyDescent="0.2">
      <c r="A38175" s="2" t="s">
        <v>59</v>
      </c>
      <c r="B38175">
        <v>2016</v>
      </c>
      <c r="C38175" s="2" t="s">
        <v>51</v>
      </c>
      <c r="D38175" s="2" t="s">
        <v>75</v>
      </c>
      <c r="E38175" s="2" t="s">
        <v>68</v>
      </c>
      <c r="F38175" s="2" t="s">
        <v>71</v>
      </c>
      <c r="G38175">
        <v>4.5</v>
      </c>
      <c r="H38175">
        <v>109395</v>
      </c>
      <c r="I38175">
        <v>34506</v>
      </c>
      <c r="J38175">
        <v>9221</v>
      </c>
      <c r="K38175" s="2" t="s">
        <v>49</v>
      </c>
      <c r="L38175">
        <v>1</v>
      </c>
      <c r="M38175">
        <v>318179826</v>
      </c>
    </row>
    <row r="38176" spans="1:13" x14ac:dyDescent="0.2">
      <c r="A38176" s="2" t="s">
        <v>55</v>
      </c>
      <c r="B38176">
        <v>2022</v>
      </c>
      <c r="C38176" s="2" t="s">
        <v>48</v>
      </c>
      <c r="D38176" s="2" t="s">
        <v>76</v>
      </c>
      <c r="E38176" s="2" t="s">
        <v>77</v>
      </c>
      <c r="F38176" s="2" t="s">
        <v>71</v>
      </c>
      <c r="G38176">
        <v>1.9</v>
      </c>
      <c r="H38176">
        <v>188855</v>
      </c>
      <c r="I38176">
        <v>119909</v>
      </c>
      <c r="J38176">
        <v>5394</v>
      </c>
      <c r="K38176" s="2" t="s">
        <v>52</v>
      </c>
      <c r="L38176">
        <v>0</v>
      </c>
      <c r="M38176">
        <v>646789146</v>
      </c>
    </row>
    <row r="38177" spans="1:13" x14ac:dyDescent="0.2">
      <c r="A38177" s="2" t="s">
        <v>55</v>
      </c>
      <c r="B38177">
        <v>2016</v>
      </c>
      <c r="C38177" s="2" t="s">
        <v>57</v>
      </c>
      <c r="D38177" s="2" t="s">
        <v>67</v>
      </c>
      <c r="E38177" s="2" t="s">
        <v>74</v>
      </c>
      <c r="F38177" s="2" t="s">
        <v>71</v>
      </c>
      <c r="G38177">
        <v>2.5</v>
      </c>
      <c r="H38177">
        <v>88130</v>
      </c>
      <c r="I38177">
        <v>62857</v>
      </c>
      <c r="J38177">
        <v>8549</v>
      </c>
      <c r="K38177" s="2" t="s">
        <v>49</v>
      </c>
      <c r="L38177">
        <v>1</v>
      </c>
      <c r="M38177">
        <v>537364493</v>
      </c>
    </row>
    <row r="38178" spans="1:13" x14ac:dyDescent="0.2">
      <c r="A38178" s="2" t="s">
        <v>63</v>
      </c>
      <c r="B38178">
        <v>2013</v>
      </c>
      <c r="C38178" s="2" t="s">
        <v>56</v>
      </c>
      <c r="D38178" s="2" t="s">
        <v>72</v>
      </c>
      <c r="E38178" s="2" t="s">
        <v>74</v>
      </c>
      <c r="F38178" s="2" t="s">
        <v>69</v>
      </c>
      <c r="G38178">
        <v>2.9</v>
      </c>
      <c r="H38178">
        <v>91739</v>
      </c>
      <c r="I38178">
        <v>41700</v>
      </c>
      <c r="J38178">
        <v>8516</v>
      </c>
      <c r="K38178" s="2" t="s">
        <v>49</v>
      </c>
      <c r="L38178">
        <v>1</v>
      </c>
      <c r="M38178">
        <v>355117200</v>
      </c>
    </row>
    <row r="38179" spans="1:13" x14ac:dyDescent="0.2">
      <c r="A38179" s="2" t="s">
        <v>64</v>
      </c>
      <c r="B38179">
        <v>2015</v>
      </c>
      <c r="C38179" s="2" t="s">
        <v>57</v>
      </c>
      <c r="D38179" s="2" t="s">
        <v>76</v>
      </c>
      <c r="E38179" s="2" t="s">
        <v>74</v>
      </c>
      <c r="F38179" s="2" t="s">
        <v>71</v>
      </c>
      <c r="G38179">
        <v>3.8</v>
      </c>
      <c r="H38179">
        <v>144437</v>
      </c>
      <c r="I38179">
        <v>86033</v>
      </c>
      <c r="J38179">
        <v>6199</v>
      </c>
      <c r="K38179" s="2" t="s">
        <v>52</v>
      </c>
      <c r="L38179">
        <v>0</v>
      </c>
      <c r="M38179">
        <v>533318567</v>
      </c>
    </row>
    <row r="38180" spans="1:13" x14ac:dyDescent="0.2">
      <c r="A38180" s="2" t="s">
        <v>65</v>
      </c>
      <c r="B38180">
        <v>2010</v>
      </c>
      <c r="C38180" s="2" t="s">
        <v>51</v>
      </c>
      <c r="D38180" s="2" t="s">
        <v>78</v>
      </c>
      <c r="E38180" s="2" t="s">
        <v>77</v>
      </c>
      <c r="F38180" s="2" t="s">
        <v>69</v>
      </c>
      <c r="G38180">
        <v>2.9</v>
      </c>
      <c r="H38180">
        <v>152988</v>
      </c>
      <c r="I38180">
        <v>115923</v>
      </c>
      <c r="J38180">
        <v>1763</v>
      </c>
      <c r="K38180" s="2" t="s">
        <v>52</v>
      </c>
      <c r="L38180">
        <v>0</v>
      </c>
      <c r="M38180">
        <v>204372249</v>
      </c>
    </row>
    <row r="38181" spans="1:13" x14ac:dyDescent="0.2">
      <c r="A38181" s="2" t="s">
        <v>62</v>
      </c>
      <c r="B38181">
        <v>2011</v>
      </c>
      <c r="C38181" s="2" t="s">
        <v>51</v>
      </c>
      <c r="D38181" s="2" t="s">
        <v>76</v>
      </c>
      <c r="E38181" s="2" t="s">
        <v>70</v>
      </c>
      <c r="F38181" s="2" t="s">
        <v>71</v>
      </c>
      <c r="G38181">
        <v>2.2999999999999998</v>
      </c>
      <c r="H38181">
        <v>171345</v>
      </c>
      <c r="I38181">
        <v>59585</v>
      </c>
      <c r="J38181">
        <v>5293</v>
      </c>
      <c r="K38181" s="2" t="s">
        <v>52</v>
      </c>
      <c r="L38181">
        <v>0</v>
      </c>
      <c r="M38181">
        <v>315383405</v>
      </c>
    </row>
    <row r="38182" spans="1:13" x14ac:dyDescent="0.2">
      <c r="A38182" s="2" t="s">
        <v>58</v>
      </c>
      <c r="B38182">
        <v>2024</v>
      </c>
      <c r="C38182" s="2" t="s">
        <v>57</v>
      </c>
      <c r="D38182" s="2" t="s">
        <v>76</v>
      </c>
      <c r="E38182" s="2" t="s">
        <v>77</v>
      </c>
      <c r="F38182" s="2" t="s">
        <v>69</v>
      </c>
      <c r="G38182">
        <v>1.6</v>
      </c>
      <c r="H38182">
        <v>166846</v>
      </c>
      <c r="I38182">
        <v>45346</v>
      </c>
      <c r="J38182">
        <v>7780</v>
      </c>
      <c r="K38182" s="2" t="s">
        <v>49</v>
      </c>
      <c r="L38182">
        <v>1</v>
      </c>
      <c r="M38182">
        <v>352791880</v>
      </c>
    </row>
    <row r="38183" spans="1:13" x14ac:dyDescent="0.2">
      <c r="A38183" s="2" t="s">
        <v>58</v>
      </c>
      <c r="B38183">
        <v>2015</v>
      </c>
      <c r="C38183" s="2" t="s">
        <v>57</v>
      </c>
      <c r="D38183" s="2" t="s">
        <v>76</v>
      </c>
      <c r="E38183" s="2" t="s">
        <v>77</v>
      </c>
      <c r="F38183" s="2" t="s">
        <v>71</v>
      </c>
      <c r="G38183">
        <v>4.4000000000000004</v>
      </c>
      <c r="H38183">
        <v>187595</v>
      </c>
      <c r="I38183">
        <v>100747</v>
      </c>
      <c r="J38183">
        <v>311</v>
      </c>
      <c r="K38183" s="2" t="s">
        <v>52</v>
      </c>
      <c r="L38183">
        <v>0</v>
      </c>
      <c r="M38183">
        <v>31332317</v>
      </c>
    </row>
    <row r="38184" spans="1:13" x14ac:dyDescent="0.2">
      <c r="A38184" s="2" t="s">
        <v>58</v>
      </c>
      <c r="B38184">
        <v>2011</v>
      </c>
      <c r="C38184" s="2" t="s">
        <v>60</v>
      </c>
      <c r="D38184" s="2" t="s">
        <v>72</v>
      </c>
      <c r="E38184" s="2" t="s">
        <v>68</v>
      </c>
      <c r="F38184" s="2" t="s">
        <v>71</v>
      </c>
      <c r="G38184">
        <v>3</v>
      </c>
      <c r="H38184">
        <v>188280</v>
      </c>
      <c r="I38184">
        <v>52537</v>
      </c>
      <c r="J38184">
        <v>3280</v>
      </c>
      <c r="K38184" s="2" t="s">
        <v>52</v>
      </c>
      <c r="L38184">
        <v>0</v>
      </c>
      <c r="M38184">
        <v>172321360</v>
      </c>
    </row>
    <row r="38185" spans="1:13" x14ac:dyDescent="0.2">
      <c r="A38185" s="2" t="s">
        <v>53</v>
      </c>
      <c r="B38185">
        <v>2021</v>
      </c>
      <c r="C38185" s="2" t="s">
        <v>51</v>
      </c>
      <c r="D38185" s="2" t="s">
        <v>78</v>
      </c>
      <c r="E38185" s="2" t="s">
        <v>77</v>
      </c>
      <c r="F38185" s="2" t="s">
        <v>69</v>
      </c>
      <c r="G38185">
        <v>2.7</v>
      </c>
      <c r="H38185">
        <v>162124</v>
      </c>
      <c r="I38185">
        <v>98338</v>
      </c>
      <c r="J38185">
        <v>1741</v>
      </c>
      <c r="K38185" s="2" t="s">
        <v>52</v>
      </c>
      <c r="L38185">
        <v>0</v>
      </c>
      <c r="M38185">
        <v>171206458</v>
      </c>
    </row>
    <row r="38186" spans="1:13" x14ac:dyDescent="0.2">
      <c r="A38186" s="2" t="s">
        <v>63</v>
      </c>
      <c r="B38186">
        <v>2021</v>
      </c>
      <c r="C38186" s="2" t="s">
        <v>56</v>
      </c>
      <c r="D38186" s="2" t="s">
        <v>67</v>
      </c>
      <c r="E38186" s="2" t="s">
        <v>70</v>
      </c>
      <c r="F38186" s="2" t="s">
        <v>69</v>
      </c>
      <c r="G38186">
        <v>3.4</v>
      </c>
      <c r="H38186">
        <v>67684</v>
      </c>
      <c r="I38186">
        <v>101529</v>
      </c>
      <c r="J38186">
        <v>7143</v>
      </c>
      <c r="K38186" s="2" t="s">
        <v>49</v>
      </c>
      <c r="L38186">
        <v>1</v>
      </c>
      <c r="M38186">
        <v>725221647</v>
      </c>
    </row>
    <row r="38187" spans="1:13" x14ac:dyDescent="0.2">
      <c r="A38187" s="2" t="s">
        <v>47</v>
      </c>
      <c r="B38187">
        <v>2020</v>
      </c>
      <c r="C38187" s="2" t="s">
        <v>57</v>
      </c>
      <c r="D38187" s="2" t="s">
        <v>75</v>
      </c>
      <c r="E38187" s="2" t="s">
        <v>74</v>
      </c>
      <c r="F38187" s="2" t="s">
        <v>69</v>
      </c>
      <c r="G38187">
        <v>1.9</v>
      </c>
      <c r="H38187">
        <v>108733</v>
      </c>
      <c r="I38187">
        <v>111518</v>
      </c>
      <c r="J38187">
        <v>9492</v>
      </c>
      <c r="K38187" s="2" t="s">
        <v>49</v>
      </c>
      <c r="L38187">
        <v>1</v>
      </c>
      <c r="M38187">
        <v>1058528856</v>
      </c>
    </row>
    <row r="38188" spans="1:13" x14ac:dyDescent="0.2">
      <c r="A38188" s="2" t="s">
        <v>58</v>
      </c>
      <c r="B38188">
        <v>2013</v>
      </c>
      <c r="C38188" s="2" t="s">
        <v>48</v>
      </c>
      <c r="D38188" s="2" t="s">
        <v>76</v>
      </c>
      <c r="E38188" s="2" t="s">
        <v>74</v>
      </c>
      <c r="F38188" s="2" t="s">
        <v>71</v>
      </c>
      <c r="G38188">
        <v>2.9</v>
      </c>
      <c r="H38188">
        <v>122400</v>
      </c>
      <c r="I38188">
        <v>61353</v>
      </c>
      <c r="J38188">
        <v>5973</v>
      </c>
      <c r="K38188" s="2" t="s">
        <v>52</v>
      </c>
      <c r="L38188">
        <v>0</v>
      </c>
      <c r="M38188">
        <v>366461469</v>
      </c>
    </row>
    <row r="38189" spans="1:13" x14ac:dyDescent="0.2">
      <c r="A38189" s="2" t="s">
        <v>50</v>
      </c>
      <c r="B38189">
        <v>2013</v>
      </c>
      <c r="C38189" s="2" t="s">
        <v>48</v>
      </c>
      <c r="D38189" s="2" t="s">
        <v>72</v>
      </c>
      <c r="E38189" s="2" t="s">
        <v>70</v>
      </c>
      <c r="F38189" s="2" t="s">
        <v>69</v>
      </c>
      <c r="G38189">
        <v>4.0999999999999996</v>
      </c>
      <c r="H38189">
        <v>91969</v>
      </c>
      <c r="I38189">
        <v>90948</v>
      </c>
      <c r="J38189">
        <v>9997</v>
      </c>
      <c r="K38189" s="2" t="s">
        <v>49</v>
      </c>
      <c r="L38189">
        <v>1</v>
      </c>
      <c r="M38189">
        <v>909207156</v>
      </c>
    </row>
    <row r="38190" spans="1:13" x14ac:dyDescent="0.2">
      <c r="A38190" s="2" t="s">
        <v>65</v>
      </c>
      <c r="B38190">
        <v>2019</v>
      </c>
      <c r="C38190" s="2" t="s">
        <v>60</v>
      </c>
      <c r="D38190" s="2" t="s">
        <v>72</v>
      </c>
      <c r="E38190" s="2" t="s">
        <v>74</v>
      </c>
      <c r="F38190" s="2" t="s">
        <v>69</v>
      </c>
      <c r="G38190">
        <v>4.0999999999999996</v>
      </c>
      <c r="H38190">
        <v>49949</v>
      </c>
      <c r="I38190">
        <v>69778</v>
      </c>
      <c r="J38190">
        <v>2529</v>
      </c>
      <c r="K38190" s="2" t="s">
        <v>52</v>
      </c>
      <c r="L38190">
        <v>0</v>
      </c>
      <c r="M38190">
        <v>176468562</v>
      </c>
    </row>
    <row r="38191" spans="1:13" x14ac:dyDescent="0.2">
      <c r="A38191" s="2" t="s">
        <v>63</v>
      </c>
      <c r="B38191">
        <v>2018</v>
      </c>
      <c r="C38191" s="2" t="s">
        <v>56</v>
      </c>
      <c r="D38191" s="2" t="s">
        <v>73</v>
      </c>
      <c r="E38191" s="2" t="s">
        <v>68</v>
      </c>
      <c r="F38191" s="2" t="s">
        <v>69</v>
      </c>
      <c r="G38191">
        <v>4.2</v>
      </c>
      <c r="H38191">
        <v>121117</v>
      </c>
      <c r="I38191">
        <v>46761</v>
      </c>
      <c r="J38191">
        <v>6568</v>
      </c>
      <c r="K38191" s="2" t="s">
        <v>52</v>
      </c>
      <c r="L38191">
        <v>0</v>
      </c>
      <c r="M38191">
        <v>307126248</v>
      </c>
    </row>
    <row r="38192" spans="1:13" x14ac:dyDescent="0.2">
      <c r="A38192" s="2" t="s">
        <v>63</v>
      </c>
      <c r="B38192">
        <v>2024</v>
      </c>
      <c r="C38192" s="2" t="s">
        <v>54</v>
      </c>
      <c r="D38192" s="2" t="s">
        <v>67</v>
      </c>
      <c r="E38192" s="2" t="s">
        <v>74</v>
      </c>
      <c r="F38192" s="2" t="s">
        <v>69</v>
      </c>
      <c r="G38192">
        <v>3.1</v>
      </c>
      <c r="H38192">
        <v>163859</v>
      </c>
      <c r="I38192">
        <v>73424</v>
      </c>
      <c r="J38192">
        <v>1625</v>
      </c>
      <c r="K38192" s="2" t="s">
        <v>52</v>
      </c>
      <c r="L38192">
        <v>0</v>
      </c>
      <c r="M38192">
        <v>119314000</v>
      </c>
    </row>
    <row r="38193" spans="1:13" x14ac:dyDescent="0.2">
      <c r="A38193" s="2" t="s">
        <v>58</v>
      </c>
      <c r="B38193">
        <v>2019</v>
      </c>
      <c r="C38193" s="2" t="s">
        <v>57</v>
      </c>
      <c r="D38193" s="2" t="s">
        <v>67</v>
      </c>
      <c r="E38193" s="2" t="s">
        <v>70</v>
      </c>
      <c r="F38193" s="2" t="s">
        <v>69</v>
      </c>
      <c r="G38193">
        <v>2.8</v>
      </c>
      <c r="H38193">
        <v>121305</v>
      </c>
      <c r="I38193">
        <v>50632</v>
      </c>
      <c r="J38193">
        <v>3500</v>
      </c>
      <c r="K38193" s="2" t="s">
        <v>52</v>
      </c>
      <c r="L38193">
        <v>0</v>
      </c>
      <c r="M38193">
        <v>177212000</v>
      </c>
    </row>
    <row r="38194" spans="1:13" x14ac:dyDescent="0.2">
      <c r="A38194" s="2" t="s">
        <v>55</v>
      </c>
      <c r="B38194">
        <v>2016</v>
      </c>
      <c r="C38194" s="2" t="s">
        <v>56</v>
      </c>
      <c r="D38194" s="2" t="s">
        <v>75</v>
      </c>
      <c r="E38194" s="2" t="s">
        <v>77</v>
      </c>
      <c r="F38194" s="2" t="s">
        <v>69</v>
      </c>
      <c r="G38194">
        <v>4.4000000000000004</v>
      </c>
      <c r="H38194">
        <v>138546</v>
      </c>
      <c r="I38194">
        <v>117826</v>
      </c>
      <c r="J38194">
        <v>950</v>
      </c>
      <c r="K38194" s="2" t="s">
        <v>52</v>
      </c>
      <c r="L38194">
        <v>0</v>
      </c>
      <c r="M38194">
        <v>111934700</v>
      </c>
    </row>
    <row r="38195" spans="1:13" x14ac:dyDescent="0.2">
      <c r="A38195" s="2" t="s">
        <v>64</v>
      </c>
      <c r="B38195">
        <v>2023</v>
      </c>
      <c r="C38195" s="2" t="s">
        <v>56</v>
      </c>
      <c r="D38195" s="2" t="s">
        <v>72</v>
      </c>
      <c r="E38195" s="2" t="s">
        <v>68</v>
      </c>
      <c r="F38195" s="2" t="s">
        <v>71</v>
      </c>
      <c r="G38195">
        <v>2.1</v>
      </c>
      <c r="H38195">
        <v>140129</v>
      </c>
      <c r="I38195">
        <v>60411</v>
      </c>
      <c r="J38195">
        <v>2846</v>
      </c>
      <c r="K38195" s="2" t="s">
        <v>52</v>
      </c>
      <c r="L38195">
        <v>0</v>
      </c>
      <c r="M38195">
        <v>171929706</v>
      </c>
    </row>
    <row r="38196" spans="1:13" x14ac:dyDescent="0.2">
      <c r="A38196" s="2" t="s">
        <v>64</v>
      </c>
      <c r="B38196">
        <v>2016</v>
      </c>
      <c r="C38196" s="2" t="s">
        <v>60</v>
      </c>
      <c r="D38196" s="2" t="s">
        <v>73</v>
      </c>
      <c r="E38196" s="2" t="s">
        <v>77</v>
      </c>
      <c r="F38196" s="2" t="s">
        <v>69</v>
      </c>
      <c r="G38196">
        <v>4</v>
      </c>
      <c r="H38196">
        <v>172853</v>
      </c>
      <c r="I38196">
        <v>58471</v>
      </c>
      <c r="J38196">
        <v>3785</v>
      </c>
      <c r="K38196" s="2" t="s">
        <v>52</v>
      </c>
      <c r="L38196">
        <v>0</v>
      </c>
      <c r="M38196">
        <v>221312735</v>
      </c>
    </row>
    <row r="38197" spans="1:13" x14ac:dyDescent="0.2">
      <c r="A38197" s="2" t="s">
        <v>58</v>
      </c>
      <c r="B38197">
        <v>2021</v>
      </c>
      <c r="C38197" s="2" t="s">
        <v>57</v>
      </c>
      <c r="D38197" s="2" t="s">
        <v>72</v>
      </c>
      <c r="E38197" s="2" t="s">
        <v>70</v>
      </c>
      <c r="F38197" s="2" t="s">
        <v>71</v>
      </c>
      <c r="G38197">
        <v>4.5999999999999996</v>
      </c>
      <c r="H38197">
        <v>10864</v>
      </c>
      <c r="I38197">
        <v>63629</v>
      </c>
      <c r="J38197">
        <v>8665</v>
      </c>
      <c r="K38197" s="2" t="s">
        <v>49</v>
      </c>
      <c r="L38197">
        <v>1</v>
      </c>
      <c r="M38197">
        <v>551345285</v>
      </c>
    </row>
    <row r="38198" spans="1:13" x14ac:dyDescent="0.2">
      <c r="A38198" s="2" t="s">
        <v>59</v>
      </c>
      <c r="B38198">
        <v>2020</v>
      </c>
      <c r="C38198" s="2" t="s">
        <v>48</v>
      </c>
      <c r="D38198" s="2" t="s">
        <v>78</v>
      </c>
      <c r="E38198" s="2" t="s">
        <v>74</v>
      </c>
      <c r="F38198" s="2" t="s">
        <v>71</v>
      </c>
      <c r="G38198">
        <v>2.5</v>
      </c>
      <c r="H38198">
        <v>167127</v>
      </c>
      <c r="I38198">
        <v>42769</v>
      </c>
      <c r="J38198">
        <v>1613</v>
      </c>
      <c r="K38198" s="2" t="s">
        <v>52</v>
      </c>
      <c r="L38198">
        <v>0</v>
      </c>
      <c r="M38198">
        <v>68986397</v>
      </c>
    </row>
    <row r="38199" spans="1:13" x14ac:dyDescent="0.2">
      <c r="A38199" s="2" t="s">
        <v>55</v>
      </c>
      <c r="B38199">
        <v>2010</v>
      </c>
      <c r="C38199" s="2" t="s">
        <v>57</v>
      </c>
      <c r="D38199" s="2" t="s">
        <v>73</v>
      </c>
      <c r="E38199" s="2" t="s">
        <v>77</v>
      </c>
      <c r="F38199" s="2" t="s">
        <v>69</v>
      </c>
      <c r="G38199">
        <v>2.2000000000000002</v>
      </c>
      <c r="H38199">
        <v>198032</v>
      </c>
      <c r="I38199">
        <v>66271</v>
      </c>
      <c r="J38199">
        <v>8020</v>
      </c>
      <c r="K38199" s="2" t="s">
        <v>49</v>
      </c>
      <c r="L38199">
        <v>1</v>
      </c>
      <c r="M38199">
        <v>531493420</v>
      </c>
    </row>
    <row r="38200" spans="1:13" x14ac:dyDescent="0.2">
      <c r="A38200" s="2" t="s">
        <v>65</v>
      </c>
      <c r="B38200">
        <v>2020</v>
      </c>
      <c r="C38200" s="2" t="s">
        <v>57</v>
      </c>
      <c r="D38200" s="2" t="s">
        <v>76</v>
      </c>
      <c r="E38200" s="2" t="s">
        <v>70</v>
      </c>
      <c r="F38200" s="2" t="s">
        <v>71</v>
      </c>
      <c r="G38200">
        <v>3.3</v>
      </c>
      <c r="H38200">
        <v>127225</v>
      </c>
      <c r="I38200">
        <v>116184</v>
      </c>
      <c r="J38200">
        <v>5369</v>
      </c>
      <c r="K38200" s="2" t="s">
        <v>52</v>
      </c>
      <c r="L38200">
        <v>0</v>
      </c>
      <c r="M38200">
        <v>623791896</v>
      </c>
    </row>
    <row r="38201" spans="1:13" x14ac:dyDescent="0.2">
      <c r="A38201" s="2" t="s">
        <v>50</v>
      </c>
      <c r="B38201">
        <v>2014</v>
      </c>
      <c r="C38201" s="2" t="s">
        <v>56</v>
      </c>
      <c r="D38201" s="2" t="s">
        <v>75</v>
      </c>
      <c r="E38201" s="2" t="s">
        <v>68</v>
      </c>
      <c r="F38201" s="2" t="s">
        <v>71</v>
      </c>
      <c r="G38201">
        <v>2.2999999999999998</v>
      </c>
      <c r="H38201">
        <v>17901</v>
      </c>
      <c r="I38201">
        <v>106467</v>
      </c>
      <c r="J38201">
        <v>4160</v>
      </c>
      <c r="K38201" s="2" t="s">
        <v>52</v>
      </c>
      <c r="L38201">
        <v>0</v>
      </c>
      <c r="M38201">
        <v>442902720</v>
      </c>
    </row>
    <row r="38202" spans="1:13" x14ac:dyDescent="0.2">
      <c r="A38202" s="2" t="s">
        <v>62</v>
      </c>
      <c r="B38202">
        <v>2012</v>
      </c>
      <c r="C38202" s="2" t="s">
        <v>54</v>
      </c>
      <c r="D38202" s="2" t="s">
        <v>73</v>
      </c>
      <c r="E38202" s="2" t="s">
        <v>77</v>
      </c>
      <c r="F38202" s="2" t="s">
        <v>69</v>
      </c>
      <c r="G38202">
        <v>4.5</v>
      </c>
      <c r="H38202">
        <v>35570</v>
      </c>
      <c r="I38202">
        <v>83639</v>
      </c>
      <c r="J38202">
        <v>8136</v>
      </c>
      <c r="K38202" s="2" t="s">
        <v>49</v>
      </c>
      <c r="L38202">
        <v>1</v>
      </c>
      <c r="M38202">
        <v>680486904</v>
      </c>
    </row>
    <row r="38203" spans="1:13" x14ac:dyDescent="0.2">
      <c r="A38203" s="2" t="s">
        <v>61</v>
      </c>
      <c r="B38203">
        <v>2012</v>
      </c>
      <c r="C38203" s="2" t="s">
        <v>48</v>
      </c>
      <c r="D38203" s="2" t="s">
        <v>72</v>
      </c>
      <c r="E38203" s="2" t="s">
        <v>68</v>
      </c>
      <c r="F38203" s="2" t="s">
        <v>69</v>
      </c>
      <c r="G38203">
        <v>2.4</v>
      </c>
      <c r="H38203">
        <v>26852</v>
      </c>
      <c r="I38203">
        <v>65305</v>
      </c>
      <c r="J38203">
        <v>6059</v>
      </c>
      <c r="K38203" s="2" t="s">
        <v>52</v>
      </c>
      <c r="L38203">
        <v>0</v>
      </c>
      <c r="M38203">
        <v>395682995</v>
      </c>
    </row>
    <row r="38204" spans="1:13" x14ac:dyDescent="0.2">
      <c r="A38204" s="2" t="s">
        <v>47</v>
      </c>
      <c r="B38204">
        <v>2015</v>
      </c>
      <c r="C38204" s="2" t="s">
        <v>56</v>
      </c>
      <c r="D38204" s="2" t="s">
        <v>78</v>
      </c>
      <c r="E38204" s="2" t="s">
        <v>68</v>
      </c>
      <c r="F38204" s="2" t="s">
        <v>69</v>
      </c>
      <c r="G38204">
        <v>2.6</v>
      </c>
      <c r="H38204">
        <v>11059</v>
      </c>
      <c r="I38204">
        <v>113246</v>
      </c>
      <c r="J38204">
        <v>581</v>
      </c>
      <c r="K38204" s="2" t="s">
        <v>52</v>
      </c>
      <c r="L38204">
        <v>0</v>
      </c>
      <c r="M38204">
        <v>65795926</v>
      </c>
    </row>
    <row r="38205" spans="1:13" x14ac:dyDescent="0.2">
      <c r="A38205" s="2" t="s">
        <v>53</v>
      </c>
      <c r="B38205">
        <v>2013</v>
      </c>
      <c r="C38205" s="2" t="s">
        <v>51</v>
      </c>
      <c r="D38205" s="2" t="s">
        <v>75</v>
      </c>
      <c r="E38205" s="2" t="s">
        <v>68</v>
      </c>
      <c r="F38205" s="2" t="s">
        <v>71</v>
      </c>
      <c r="G38205">
        <v>4.5999999999999996</v>
      </c>
      <c r="H38205">
        <v>190981</v>
      </c>
      <c r="I38205">
        <v>49149</v>
      </c>
      <c r="J38205">
        <v>7824</v>
      </c>
      <c r="K38205" s="2" t="s">
        <v>49</v>
      </c>
      <c r="L38205">
        <v>1</v>
      </c>
      <c r="M38205">
        <v>384541776</v>
      </c>
    </row>
    <row r="38206" spans="1:13" x14ac:dyDescent="0.2">
      <c r="A38206" s="2" t="s">
        <v>63</v>
      </c>
      <c r="B38206">
        <v>2017</v>
      </c>
      <c r="C38206" s="2" t="s">
        <v>57</v>
      </c>
      <c r="D38206" s="2" t="s">
        <v>75</v>
      </c>
      <c r="E38206" s="2" t="s">
        <v>74</v>
      </c>
      <c r="F38206" s="2" t="s">
        <v>71</v>
      </c>
      <c r="G38206">
        <v>2.2000000000000002</v>
      </c>
      <c r="H38206">
        <v>178146</v>
      </c>
      <c r="I38206">
        <v>99066</v>
      </c>
      <c r="J38206">
        <v>6789</v>
      </c>
      <c r="K38206" s="2" t="s">
        <v>52</v>
      </c>
      <c r="L38206">
        <v>0</v>
      </c>
      <c r="M38206">
        <v>672559074</v>
      </c>
    </row>
    <row r="38207" spans="1:13" x14ac:dyDescent="0.2">
      <c r="A38207" s="2" t="s">
        <v>62</v>
      </c>
      <c r="B38207">
        <v>2023</v>
      </c>
      <c r="C38207" s="2" t="s">
        <v>48</v>
      </c>
      <c r="D38207" s="2" t="s">
        <v>73</v>
      </c>
      <c r="E38207" s="2" t="s">
        <v>70</v>
      </c>
      <c r="F38207" s="2" t="s">
        <v>71</v>
      </c>
      <c r="G38207">
        <v>4.5999999999999996</v>
      </c>
      <c r="H38207">
        <v>126170</v>
      </c>
      <c r="I38207">
        <v>41687</v>
      </c>
      <c r="J38207">
        <v>6117</v>
      </c>
      <c r="K38207" s="2" t="s">
        <v>52</v>
      </c>
      <c r="L38207">
        <v>0</v>
      </c>
      <c r="M38207">
        <v>254999379</v>
      </c>
    </row>
    <row r="38208" spans="1:13" x14ac:dyDescent="0.2">
      <c r="A38208" s="2" t="s">
        <v>62</v>
      </c>
      <c r="B38208">
        <v>2013</v>
      </c>
      <c r="C38208" s="2" t="s">
        <v>57</v>
      </c>
      <c r="D38208" s="2" t="s">
        <v>73</v>
      </c>
      <c r="E38208" s="2" t="s">
        <v>74</v>
      </c>
      <c r="F38208" s="2" t="s">
        <v>69</v>
      </c>
      <c r="G38208">
        <v>2.2000000000000002</v>
      </c>
      <c r="H38208">
        <v>75951</v>
      </c>
      <c r="I38208">
        <v>79708</v>
      </c>
      <c r="J38208">
        <v>6115</v>
      </c>
      <c r="K38208" s="2" t="s">
        <v>52</v>
      </c>
      <c r="L38208">
        <v>0</v>
      </c>
      <c r="M38208">
        <v>487414420</v>
      </c>
    </row>
    <row r="38209" spans="1:13" x14ac:dyDescent="0.2">
      <c r="A38209" s="2" t="s">
        <v>65</v>
      </c>
      <c r="B38209">
        <v>2017</v>
      </c>
      <c r="C38209" s="2" t="s">
        <v>56</v>
      </c>
      <c r="D38209" s="2" t="s">
        <v>73</v>
      </c>
      <c r="E38209" s="2" t="s">
        <v>70</v>
      </c>
      <c r="F38209" s="2" t="s">
        <v>71</v>
      </c>
      <c r="G38209">
        <v>4.7</v>
      </c>
      <c r="H38209">
        <v>129921</v>
      </c>
      <c r="I38209">
        <v>34203</v>
      </c>
      <c r="J38209">
        <v>5860</v>
      </c>
      <c r="K38209" s="2" t="s">
        <v>52</v>
      </c>
      <c r="L38209">
        <v>0</v>
      </c>
      <c r="M38209">
        <v>200429580</v>
      </c>
    </row>
    <row r="38210" spans="1:13" x14ac:dyDescent="0.2">
      <c r="A38210" s="2" t="s">
        <v>53</v>
      </c>
      <c r="B38210">
        <v>2023</v>
      </c>
      <c r="C38210" s="2" t="s">
        <v>51</v>
      </c>
      <c r="D38210" s="2" t="s">
        <v>75</v>
      </c>
      <c r="E38210" s="2" t="s">
        <v>74</v>
      </c>
      <c r="F38210" s="2" t="s">
        <v>69</v>
      </c>
      <c r="G38210">
        <v>2.6</v>
      </c>
      <c r="H38210">
        <v>139400</v>
      </c>
      <c r="I38210">
        <v>65254</v>
      </c>
      <c r="J38210">
        <v>7303</v>
      </c>
      <c r="K38210" s="2" t="s">
        <v>49</v>
      </c>
      <c r="L38210">
        <v>1</v>
      </c>
      <c r="M38210">
        <v>476549962</v>
      </c>
    </row>
    <row r="38211" spans="1:13" x14ac:dyDescent="0.2">
      <c r="A38211" s="2" t="s">
        <v>62</v>
      </c>
      <c r="B38211">
        <v>2021</v>
      </c>
      <c r="C38211" s="2" t="s">
        <v>54</v>
      </c>
      <c r="D38211" s="2" t="s">
        <v>72</v>
      </c>
      <c r="E38211" s="2" t="s">
        <v>77</v>
      </c>
      <c r="F38211" s="2" t="s">
        <v>69</v>
      </c>
      <c r="G38211">
        <v>2.4</v>
      </c>
      <c r="H38211">
        <v>92374</v>
      </c>
      <c r="I38211">
        <v>110939</v>
      </c>
      <c r="J38211">
        <v>9838</v>
      </c>
      <c r="K38211" s="2" t="s">
        <v>49</v>
      </c>
      <c r="L38211">
        <v>1</v>
      </c>
      <c r="M38211">
        <v>1091417882</v>
      </c>
    </row>
    <row r="38212" spans="1:13" x14ac:dyDescent="0.2">
      <c r="A38212" s="2" t="s">
        <v>55</v>
      </c>
      <c r="B38212">
        <v>2024</v>
      </c>
      <c r="C38212" s="2" t="s">
        <v>60</v>
      </c>
      <c r="D38212" s="2" t="s">
        <v>72</v>
      </c>
      <c r="E38212" s="2" t="s">
        <v>68</v>
      </c>
      <c r="F38212" s="2" t="s">
        <v>69</v>
      </c>
      <c r="G38212">
        <v>3.2</v>
      </c>
      <c r="H38212">
        <v>129495</v>
      </c>
      <c r="I38212">
        <v>90920</v>
      </c>
      <c r="J38212">
        <v>8010</v>
      </c>
      <c r="K38212" s="2" t="s">
        <v>49</v>
      </c>
      <c r="L38212">
        <v>1</v>
      </c>
      <c r="M38212">
        <v>728269200</v>
      </c>
    </row>
    <row r="38213" spans="1:13" x14ac:dyDescent="0.2">
      <c r="A38213" s="2" t="s">
        <v>53</v>
      </c>
      <c r="B38213">
        <v>2021</v>
      </c>
      <c r="C38213" s="2" t="s">
        <v>48</v>
      </c>
      <c r="D38213" s="2" t="s">
        <v>73</v>
      </c>
      <c r="E38213" s="2" t="s">
        <v>70</v>
      </c>
      <c r="F38213" s="2" t="s">
        <v>69</v>
      </c>
      <c r="G38213">
        <v>2.8</v>
      </c>
      <c r="H38213">
        <v>38413</v>
      </c>
      <c r="I38213">
        <v>107714</v>
      </c>
      <c r="J38213">
        <v>6048</v>
      </c>
      <c r="K38213" s="2" t="s">
        <v>52</v>
      </c>
      <c r="L38213">
        <v>0</v>
      </c>
      <c r="M38213">
        <v>651454272</v>
      </c>
    </row>
    <row r="38214" spans="1:13" x14ac:dyDescent="0.2">
      <c r="A38214" s="2" t="s">
        <v>62</v>
      </c>
      <c r="B38214">
        <v>2013</v>
      </c>
      <c r="C38214" s="2" t="s">
        <v>54</v>
      </c>
      <c r="D38214" s="2" t="s">
        <v>72</v>
      </c>
      <c r="E38214" s="2" t="s">
        <v>77</v>
      </c>
      <c r="F38214" s="2" t="s">
        <v>69</v>
      </c>
      <c r="G38214">
        <v>2.2000000000000002</v>
      </c>
      <c r="H38214">
        <v>106132</v>
      </c>
      <c r="I38214">
        <v>83332</v>
      </c>
      <c r="J38214">
        <v>5604</v>
      </c>
      <c r="K38214" s="2" t="s">
        <v>52</v>
      </c>
      <c r="L38214">
        <v>0</v>
      </c>
      <c r="M38214">
        <v>466992528</v>
      </c>
    </row>
    <row r="38215" spans="1:13" x14ac:dyDescent="0.2">
      <c r="A38215" s="2" t="s">
        <v>65</v>
      </c>
      <c r="B38215">
        <v>2012</v>
      </c>
      <c r="C38215" s="2" t="s">
        <v>51</v>
      </c>
      <c r="D38215" s="2" t="s">
        <v>78</v>
      </c>
      <c r="E38215" s="2" t="s">
        <v>77</v>
      </c>
      <c r="F38215" s="2" t="s">
        <v>69</v>
      </c>
      <c r="G38215">
        <v>2.7</v>
      </c>
      <c r="H38215">
        <v>159092</v>
      </c>
      <c r="I38215">
        <v>71810</v>
      </c>
      <c r="J38215">
        <v>1018</v>
      </c>
      <c r="K38215" s="2" t="s">
        <v>52</v>
      </c>
      <c r="L38215">
        <v>0</v>
      </c>
      <c r="M38215">
        <v>73102580</v>
      </c>
    </row>
    <row r="38216" spans="1:13" x14ac:dyDescent="0.2">
      <c r="A38216" s="2" t="s">
        <v>58</v>
      </c>
      <c r="B38216">
        <v>2014</v>
      </c>
      <c r="C38216" s="2" t="s">
        <v>56</v>
      </c>
      <c r="D38216" s="2" t="s">
        <v>76</v>
      </c>
      <c r="E38216" s="2" t="s">
        <v>70</v>
      </c>
      <c r="F38216" s="2" t="s">
        <v>71</v>
      </c>
      <c r="G38216">
        <v>4</v>
      </c>
      <c r="H38216">
        <v>87035</v>
      </c>
      <c r="I38216">
        <v>81552</v>
      </c>
      <c r="J38216">
        <v>1572</v>
      </c>
      <c r="K38216" s="2" t="s">
        <v>52</v>
      </c>
      <c r="L38216">
        <v>0</v>
      </c>
      <c r="M38216">
        <v>128199744</v>
      </c>
    </row>
    <row r="38217" spans="1:13" x14ac:dyDescent="0.2">
      <c r="A38217" s="2" t="s">
        <v>63</v>
      </c>
      <c r="B38217">
        <v>2021</v>
      </c>
      <c r="C38217" s="2" t="s">
        <v>48</v>
      </c>
      <c r="D38217" s="2" t="s">
        <v>72</v>
      </c>
      <c r="E38217" s="2" t="s">
        <v>70</v>
      </c>
      <c r="F38217" s="2" t="s">
        <v>69</v>
      </c>
      <c r="G38217">
        <v>4.4000000000000004</v>
      </c>
      <c r="H38217">
        <v>28029</v>
      </c>
      <c r="I38217">
        <v>64813</v>
      </c>
      <c r="J38217">
        <v>5760</v>
      </c>
      <c r="K38217" s="2" t="s">
        <v>52</v>
      </c>
      <c r="L38217">
        <v>0</v>
      </c>
      <c r="M38217">
        <v>373322880</v>
      </c>
    </row>
    <row r="38218" spans="1:13" x14ac:dyDescent="0.2">
      <c r="A38218" s="2" t="s">
        <v>64</v>
      </c>
      <c r="B38218">
        <v>2022</v>
      </c>
      <c r="C38218" s="2" t="s">
        <v>56</v>
      </c>
      <c r="D38218" s="2" t="s">
        <v>78</v>
      </c>
      <c r="E38218" s="2" t="s">
        <v>70</v>
      </c>
      <c r="F38218" s="2" t="s">
        <v>71</v>
      </c>
      <c r="G38218">
        <v>4.4000000000000004</v>
      </c>
      <c r="H38218">
        <v>103590</v>
      </c>
      <c r="I38218">
        <v>97349</v>
      </c>
      <c r="J38218">
        <v>8468</v>
      </c>
      <c r="K38218" s="2" t="s">
        <v>49</v>
      </c>
      <c r="L38218">
        <v>1</v>
      </c>
      <c r="M38218">
        <v>824351332</v>
      </c>
    </row>
    <row r="38219" spans="1:13" x14ac:dyDescent="0.2">
      <c r="A38219" s="2" t="s">
        <v>59</v>
      </c>
      <c r="B38219">
        <v>2014</v>
      </c>
      <c r="C38219" s="2" t="s">
        <v>57</v>
      </c>
      <c r="D38219" s="2" t="s">
        <v>76</v>
      </c>
      <c r="E38219" s="2" t="s">
        <v>77</v>
      </c>
      <c r="F38219" s="2" t="s">
        <v>71</v>
      </c>
      <c r="G38219">
        <v>4.0999999999999996</v>
      </c>
      <c r="H38219">
        <v>31843</v>
      </c>
      <c r="I38219">
        <v>97560</v>
      </c>
      <c r="J38219">
        <v>9588</v>
      </c>
      <c r="K38219" s="2" t="s">
        <v>49</v>
      </c>
      <c r="L38219">
        <v>1</v>
      </c>
      <c r="M38219">
        <v>935405280</v>
      </c>
    </row>
    <row r="38220" spans="1:13" x14ac:dyDescent="0.2">
      <c r="A38220" s="2" t="s">
        <v>62</v>
      </c>
      <c r="B38220">
        <v>2019</v>
      </c>
      <c r="C38220" s="2" t="s">
        <v>51</v>
      </c>
      <c r="D38220" s="2" t="s">
        <v>78</v>
      </c>
      <c r="E38220" s="2" t="s">
        <v>74</v>
      </c>
      <c r="F38220" s="2" t="s">
        <v>69</v>
      </c>
      <c r="G38220">
        <v>1.5</v>
      </c>
      <c r="H38220">
        <v>46517</v>
      </c>
      <c r="I38220">
        <v>51566</v>
      </c>
      <c r="J38220">
        <v>4331</v>
      </c>
      <c r="K38220" s="2" t="s">
        <v>52</v>
      </c>
      <c r="L38220">
        <v>0</v>
      </c>
      <c r="M38220">
        <v>223332346</v>
      </c>
    </row>
    <row r="38221" spans="1:13" x14ac:dyDescent="0.2">
      <c r="A38221" s="2" t="s">
        <v>65</v>
      </c>
      <c r="B38221">
        <v>2019</v>
      </c>
      <c r="C38221" s="2" t="s">
        <v>60</v>
      </c>
      <c r="D38221" s="2" t="s">
        <v>67</v>
      </c>
      <c r="E38221" s="2" t="s">
        <v>70</v>
      </c>
      <c r="F38221" s="2" t="s">
        <v>69</v>
      </c>
      <c r="G38221">
        <v>3</v>
      </c>
      <c r="H38221">
        <v>156660</v>
      </c>
      <c r="I38221">
        <v>97568</v>
      </c>
      <c r="J38221">
        <v>4545</v>
      </c>
      <c r="K38221" s="2" t="s">
        <v>52</v>
      </c>
      <c r="L38221">
        <v>0</v>
      </c>
      <c r="M38221">
        <v>443446560</v>
      </c>
    </row>
    <row r="38222" spans="1:13" x14ac:dyDescent="0.2">
      <c r="A38222" s="2" t="s">
        <v>50</v>
      </c>
      <c r="B38222">
        <v>2010</v>
      </c>
      <c r="C38222" s="2" t="s">
        <v>57</v>
      </c>
      <c r="D38222" s="2" t="s">
        <v>75</v>
      </c>
      <c r="E38222" s="2" t="s">
        <v>74</v>
      </c>
      <c r="F38222" s="2" t="s">
        <v>69</v>
      </c>
      <c r="G38222">
        <v>2.1</v>
      </c>
      <c r="H38222">
        <v>9910</v>
      </c>
      <c r="I38222">
        <v>68775</v>
      </c>
      <c r="J38222">
        <v>519</v>
      </c>
      <c r="K38222" s="2" t="s">
        <v>52</v>
      </c>
      <c r="L38222">
        <v>0</v>
      </c>
      <c r="M38222">
        <v>35694225</v>
      </c>
    </row>
    <row r="38223" spans="1:13" x14ac:dyDescent="0.2">
      <c r="A38223" s="2" t="s">
        <v>53</v>
      </c>
      <c r="B38223">
        <v>2024</v>
      </c>
      <c r="C38223" s="2" t="s">
        <v>57</v>
      </c>
      <c r="D38223" s="2" t="s">
        <v>72</v>
      </c>
      <c r="E38223" s="2" t="s">
        <v>68</v>
      </c>
      <c r="F38223" s="2" t="s">
        <v>71</v>
      </c>
      <c r="G38223">
        <v>1.8</v>
      </c>
      <c r="H38223">
        <v>70592</v>
      </c>
      <c r="I38223">
        <v>93865</v>
      </c>
      <c r="J38223">
        <v>8520</v>
      </c>
      <c r="K38223" s="2" t="s">
        <v>49</v>
      </c>
      <c r="L38223">
        <v>1</v>
      </c>
      <c r="M38223">
        <v>799729800</v>
      </c>
    </row>
    <row r="38224" spans="1:13" x14ac:dyDescent="0.2">
      <c r="A38224" s="2" t="s">
        <v>58</v>
      </c>
      <c r="B38224">
        <v>2017</v>
      </c>
      <c r="C38224" s="2" t="s">
        <v>48</v>
      </c>
      <c r="D38224" s="2" t="s">
        <v>76</v>
      </c>
      <c r="E38224" s="2" t="s">
        <v>74</v>
      </c>
      <c r="F38224" s="2" t="s">
        <v>69</v>
      </c>
      <c r="G38224">
        <v>4.0999999999999996</v>
      </c>
      <c r="H38224">
        <v>195222</v>
      </c>
      <c r="I38224">
        <v>92338</v>
      </c>
      <c r="J38224">
        <v>1242</v>
      </c>
      <c r="K38224" s="2" t="s">
        <v>52</v>
      </c>
      <c r="L38224">
        <v>0</v>
      </c>
      <c r="M38224">
        <v>114683796</v>
      </c>
    </row>
    <row r="38225" spans="1:13" x14ac:dyDescent="0.2">
      <c r="A38225" s="2" t="s">
        <v>64</v>
      </c>
      <c r="B38225">
        <v>2017</v>
      </c>
      <c r="C38225" s="2" t="s">
        <v>60</v>
      </c>
      <c r="D38225" s="2" t="s">
        <v>76</v>
      </c>
      <c r="E38225" s="2" t="s">
        <v>74</v>
      </c>
      <c r="F38225" s="2" t="s">
        <v>71</v>
      </c>
      <c r="G38225">
        <v>4.3</v>
      </c>
      <c r="H38225">
        <v>73465</v>
      </c>
      <c r="I38225">
        <v>98581</v>
      </c>
      <c r="J38225">
        <v>6234</v>
      </c>
      <c r="K38225" s="2" t="s">
        <v>52</v>
      </c>
      <c r="L38225">
        <v>0</v>
      </c>
      <c r="M38225">
        <v>614553954</v>
      </c>
    </row>
    <row r="38226" spans="1:13" x14ac:dyDescent="0.2">
      <c r="A38226" s="2" t="s">
        <v>55</v>
      </c>
      <c r="B38226">
        <v>2017</v>
      </c>
      <c r="C38226" s="2" t="s">
        <v>51</v>
      </c>
      <c r="D38226" s="2" t="s">
        <v>78</v>
      </c>
      <c r="E38226" s="2" t="s">
        <v>74</v>
      </c>
      <c r="F38226" s="2" t="s">
        <v>71</v>
      </c>
      <c r="G38226">
        <v>4.4000000000000004</v>
      </c>
      <c r="H38226">
        <v>117873</v>
      </c>
      <c r="I38226">
        <v>59000</v>
      </c>
      <c r="J38226">
        <v>3886</v>
      </c>
      <c r="K38226" s="2" t="s">
        <v>52</v>
      </c>
      <c r="L38226">
        <v>0</v>
      </c>
      <c r="M38226">
        <v>229274000</v>
      </c>
    </row>
    <row r="38227" spans="1:13" x14ac:dyDescent="0.2">
      <c r="A38227" s="2" t="s">
        <v>63</v>
      </c>
      <c r="B38227">
        <v>2023</v>
      </c>
      <c r="C38227" s="2" t="s">
        <v>54</v>
      </c>
      <c r="D38227" s="2" t="s">
        <v>78</v>
      </c>
      <c r="E38227" s="2" t="s">
        <v>70</v>
      </c>
      <c r="F38227" s="2" t="s">
        <v>71</v>
      </c>
      <c r="G38227">
        <v>4.5999999999999996</v>
      </c>
      <c r="H38227">
        <v>22009</v>
      </c>
      <c r="I38227">
        <v>42638</v>
      </c>
      <c r="J38227">
        <v>4114</v>
      </c>
      <c r="K38227" s="2" t="s">
        <v>52</v>
      </c>
      <c r="L38227">
        <v>0</v>
      </c>
      <c r="M38227">
        <v>175412732</v>
      </c>
    </row>
    <row r="38228" spans="1:13" x14ac:dyDescent="0.2">
      <c r="A38228" s="2" t="s">
        <v>55</v>
      </c>
      <c r="B38228">
        <v>2019</v>
      </c>
      <c r="C38228" s="2" t="s">
        <v>56</v>
      </c>
      <c r="D38228" s="2" t="s">
        <v>72</v>
      </c>
      <c r="E38228" s="2" t="s">
        <v>70</v>
      </c>
      <c r="F38228" s="2" t="s">
        <v>69</v>
      </c>
      <c r="G38228">
        <v>3.6</v>
      </c>
      <c r="H38228">
        <v>89658</v>
      </c>
      <c r="I38228">
        <v>74913</v>
      </c>
      <c r="J38228">
        <v>7383</v>
      </c>
      <c r="K38228" s="2" t="s">
        <v>49</v>
      </c>
      <c r="L38228">
        <v>1</v>
      </c>
      <c r="M38228">
        <v>553082679</v>
      </c>
    </row>
    <row r="38229" spans="1:13" x14ac:dyDescent="0.2">
      <c r="A38229" s="2" t="s">
        <v>61</v>
      </c>
      <c r="B38229">
        <v>2013</v>
      </c>
      <c r="C38229" s="2" t="s">
        <v>48</v>
      </c>
      <c r="D38229" s="2" t="s">
        <v>78</v>
      </c>
      <c r="E38229" s="2" t="s">
        <v>77</v>
      </c>
      <c r="F38229" s="2" t="s">
        <v>71</v>
      </c>
      <c r="G38229">
        <v>5</v>
      </c>
      <c r="H38229">
        <v>53041</v>
      </c>
      <c r="I38229">
        <v>114655</v>
      </c>
      <c r="J38229">
        <v>9376</v>
      </c>
      <c r="K38229" s="2" t="s">
        <v>49</v>
      </c>
      <c r="L38229">
        <v>1</v>
      </c>
      <c r="M38229">
        <v>1075005280</v>
      </c>
    </row>
    <row r="38230" spans="1:13" x14ac:dyDescent="0.2">
      <c r="A38230" s="2" t="s">
        <v>63</v>
      </c>
      <c r="B38230">
        <v>2022</v>
      </c>
      <c r="C38230" s="2" t="s">
        <v>56</v>
      </c>
      <c r="D38230" s="2" t="s">
        <v>72</v>
      </c>
      <c r="E38230" s="2" t="s">
        <v>68</v>
      </c>
      <c r="F38230" s="2" t="s">
        <v>71</v>
      </c>
      <c r="G38230">
        <v>3.2</v>
      </c>
      <c r="H38230">
        <v>48066</v>
      </c>
      <c r="I38230">
        <v>56515</v>
      </c>
      <c r="J38230">
        <v>9730</v>
      </c>
      <c r="K38230" s="2" t="s">
        <v>49</v>
      </c>
      <c r="L38230">
        <v>1</v>
      </c>
      <c r="M38230">
        <v>549890950</v>
      </c>
    </row>
    <row r="38231" spans="1:13" x14ac:dyDescent="0.2">
      <c r="A38231" s="2" t="s">
        <v>64</v>
      </c>
      <c r="B38231">
        <v>2023</v>
      </c>
      <c r="C38231" s="2" t="s">
        <v>56</v>
      </c>
      <c r="D38231" s="2" t="s">
        <v>67</v>
      </c>
      <c r="E38231" s="2" t="s">
        <v>77</v>
      </c>
      <c r="F38231" s="2" t="s">
        <v>71</v>
      </c>
      <c r="G38231">
        <v>4.5999999999999996</v>
      </c>
      <c r="H38231">
        <v>198358</v>
      </c>
      <c r="I38231">
        <v>32276</v>
      </c>
      <c r="J38231">
        <v>6213</v>
      </c>
      <c r="K38231" s="2" t="s">
        <v>52</v>
      </c>
      <c r="L38231">
        <v>0</v>
      </c>
      <c r="M38231">
        <v>200530788</v>
      </c>
    </row>
    <row r="38232" spans="1:13" x14ac:dyDescent="0.2">
      <c r="A38232" s="2" t="s">
        <v>50</v>
      </c>
      <c r="B38232">
        <v>2018</v>
      </c>
      <c r="C38232" s="2" t="s">
        <v>56</v>
      </c>
      <c r="D38232" s="2" t="s">
        <v>75</v>
      </c>
      <c r="E38232" s="2" t="s">
        <v>70</v>
      </c>
      <c r="F38232" s="2" t="s">
        <v>71</v>
      </c>
      <c r="G38232">
        <v>1.9</v>
      </c>
      <c r="H38232">
        <v>6387</v>
      </c>
      <c r="I38232">
        <v>113216</v>
      </c>
      <c r="J38232">
        <v>5647</v>
      </c>
      <c r="K38232" s="2" t="s">
        <v>52</v>
      </c>
      <c r="L38232">
        <v>0</v>
      </c>
      <c r="M38232">
        <v>639330752</v>
      </c>
    </row>
    <row r="38233" spans="1:13" x14ac:dyDescent="0.2">
      <c r="A38233" s="2" t="s">
        <v>63</v>
      </c>
      <c r="B38233">
        <v>2019</v>
      </c>
      <c r="C38233" s="2" t="s">
        <v>60</v>
      </c>
      <c r="D38233" s="2" t="s">
        <v>76</v>
      </c>
      <c r="E38233" s="2" t="s">
        <v>70</v>
      </c>
      <c r="F38233" s="2" t="s">
        <v>71</v>
      </c>
      <c r="G38233">
        <v>2</v>
      </c>
      <c r="H38233">
        <v>48445</v>
      </c>
      <c r="I38233">
        <v>53473</v>
      </c>
      <c r="J38233">
        <v>4847</v>
      </c>
      <c r="K38233" s="2" t="s">
        <v>52</v>
      </c>
      <c r="L38233">
        <v>0</v>
      </c>
      <c r="M38233">
        <v>259183631</v>
      </c>
    </row>
    <row r="38234" spans="1:13" x14ac:dyDescent="0.2">
      <c r="A38234" s="2" t="s">
        <v>61</v>
      </c>
      <c r="B38234">
        <v>2012</v>
      </c>
      <c r="C38234" s="2" t="s">
        <v>54</v>
      </c>
      <c r="D38234" s="2" t="s">
        <v>75</v>
      </c>
      <c r="E38234" s="2" t="s">
        <v>68</v>
      </c>
      <c r="F38234" s="2" t="s">
        <v>69</v>
      </c>
      <c r="G38234">
        <v>3.6</v>
      </c>
      <c r="H38234">
        <v>26701</v>
      </c>
      <c r="I38234">
        <v>50123</v>
      </c>
      <c r="J38234">
        <v>5978</v>
      </c>
      <c r="K38234" s="2" t="s">
        <v>52</v>
      </c>
      <c r="L38234">
        <v>0</v>
      </c>
      <c r="M38234">
        <v>299635294</v>
      </c>
    </row>
    <row r="38235" spans="1:13" x14ac:dyDescent="0.2">
      <c r="A38235" s="2" t="s">
        <v>64</v>
      </c>
      <c r="B38235">
        <v>2016</v>
      </c>
      <c r="C38235" s="2" t="s">
        <v>60</v>
      </c>
      <c r="D38235" s="2" t="s">
        <v>67</v>
      </c>
      <c r="E38235" s="2" t="s">
        <v>77</v>
      </c>
      <c r="F38235" s="2" t="s">
        <v>69</v>
      </c>
      <c r="G38235">
        <v>1.9</v>
      </c>
      <c r="H38235">
        <v>131784</v>
      </c>
      <c r="I38235">
        <v>37661</v>
      </c>
      <c r="J38235">
        <v>4252</v>
      </c>
      <c r="K38235" s="2" t="s">
        <v>52</v>
      </c>
      <c r="L38235">
        <v>0</v>
      </c>
      <c r="M38235">
        <v>160134572</v>
      </c>
    </row>
    <row r="38236" spans="1:13" x14ac:dyDescent="0.2">
      <c r="A38236" s="2" t="s">
        <v>62</v>
      </c>
      <c r="B38236">
        <v>2015</v>
      </c>
      <c r="C38236" s="2" t="s">
        <v>51</v>
      </c>
      <c r="D38236" s="2" t="s">
        <v>78</v>
      </c>
      <c r="E38236" s="2" t="s">
        <v>68</v>
      </c>
      <c r="F38236" s="2" t="s">
        <v>71</v>
      </c>
      <c r="G38236">
        <v>1.8</v>
      </c>
      <c r="H38236">
        <v>61877</v>
      </c>
      <c r="I38236">
        <v>90977</v>
      </c>
      <c r="J38236">
        <v>7956</v>
      </c>
      <c r="K38236" s="2" t="s">
        <v>49</v>
      </c>
      <c r="L38236">
        <v>1</v>
      </c>
      <c r="M38236">
        <v>723813012</v>
      </c>
    </row>
    <row r="38237" spans="1:13" x14ac:dyDescent="0.2">
      <c r="A38237" s="2" t="s">
        <v>62</v>
      </c>
      <c r="B38237">
        <v>2018</v>
      </c>
      <c r="C38237" s="2" t="s">
        <v>56</v>
      </c>
      <c r="D38237" s="2" t="s">
        <v>73</v>
      </c>
      <c r="E38237" s="2" t="s">
        <v>68</v>
      </c>
      <c r="F38237" s="2" t="s">
        <v>71</v>
      </c>
      <c r="G38237">
        <v>2.2000000000000002</v>
      </c>
      <c r="H38237">
        <v>193322</v>
      </c>
      <c r="I38237">
        <v>92850</v>
      </c>
      <c r="J38237">
        <v>2040</v>
      </c>
      <c r="K38237" s="2" t="s">
        <v>52</v>
      </c>
      <c r="L38237">
        <v>0</v>
      </c>
      <c r="M38237">
        <v>189414000</v>
      </c>
    </row>
    <row r="38238" spans="1:13" x14ac:dyDescent="0.2">
      <c r="A38238" s="2" t="s">
        <v>64</v>
      </c>
      <c r="B38238">
        <v>2021</v>
      </c>
      <c r="C38238" s="2" t="s">
        <v>57</v>
      </c>
      <c r="D38238" s="2" t="s">
        <v>75</v>
      </c>
      <c r="E38238" s="2" t="s">
        <v>74</v>
      </c>
      <c r="F38238" s="2" t="s">
        <v>71</v>
      </c>
      <c r="G38238">
        <v>4.3</v>
      </c>
      <c r="H38238">
        <v>26359</v>
      </c>
      <c r="I38238">
        <v>79346</v>
      </c>
      <c r="J38238">
        <v>3284</v>
      </c>
      <c r="K38238" s="2" t="s">
        <v>52</v>
      </c>
      <c r="L38238">
        <v>0</v>
      </c>
      <c r="M38238">
        <v>260572264</v>
      </c>
    </row>
    <row r="38239" spans="1:13" x14ac:dyDescent="0.2">
      <c r="A38239" s="2" t="s">
        <v>59</v>
      </c>
      <c r="B38239">
        <v>2023</v>
      </c>
      <c r="C38239" s="2" t="s">
        <v>56</v>
      </c>
      <c r="D38239" s="2" t="s">
        <v>76</v>
      </c>
      <c r="E38239" s="2" t="s">
        <v>68</v>
      </c>
      <c r="F38239" s="2" t="s">
        <v>69</v>
      </c>
      <c r="G38239">
        <v>4.7</v>
      </c>
      <c r="H38239">
        <v>195581</v>
      </c>
      <c r="I38239">
        <v>87615</v>
      </c>
      <c r="J38239">
        <v>1539</v>
      </c>
      <c r="K38239" s="2" t="s">
        <v>52</v>
      </c>
      <c r="L38239">
        <v>0</v>
      </c>
      <c r="M38239">
        <v>134839485</v>
      </c>
    </row>
    <row r="38240" spans="1:13" x14ac:dyDescent="0.2">
      <c r="A38240" s="2" t="s">
        <v>55</v>
      </c>
      <c r="B38240">
        <v>2022</v>
      </c>
      <c r="C38240" s="2" t="s">
        <v>60</v>
      </c>
      <c r="D38240" s="2" t="s">
        <v>67</v>
      </c>
      <c r="E38240" s="2" t="s">
        <v>70</v>
      </c>
      <c r="F38240" s="2" t="s">
        <v>69</v>
      </c>
      <c r="G38240">
        <v>2.7</v>
      </c>
      <c r="H38240">
        <v>106926</v>
      </c>
      <c r="I38240">
        <v>57017</v>
      </c>
      <c r="J38240">
        <v>1923</v>
      </c>
      <c r="K38240" s="2" t="s">
        <v>52</v>
      </c>
      <c r="L38240">
        <v>0</v>
      </c>
      <c r="M38240">
        <v>109643691</v>
      </c>
    </row>
    <row r="38241" spans="1:13" x14ac:dyDescent="0.2">
      <c r="A38241" s="2" t="s">
        <v>65</v>
      </c>
      <c r="B38241">
        <v>2013</v>
      </c>
      <c r="C38241" s="2" t="s">
        <v>48</v>
      </c>
      <c r="D38241" s="2" t="s">
        <v>73</v>
      </c>
      <c r="E38241" s="2" t="s">
        <v>68</v>
      </c>
      <c r="F38241" s="2" t="s">
        <v>69</v>
      </c>
      <c r="G38241">
        <v>4.9000000000000004</v>
      </c>
      <c r="H38241">
        <v>194895</v>
      </c>
      <c r="I38241">
        <v>52960</v>
      </c>
      <c r="J38241">
        <v>7451</v>
      </c>
      <c r="K38241" s="2" t="s">
        <v>49</v>
      </c>
      <c r="L38241">
        <v>1</v>
      </c>
      <c r="M38241">
        <v>394604960</v>
      </c>
    </row>
    <row r="38242" spans="1:13" x14ac:dyDescent="0.2">
      <c r="A38242" s="2" t="s">
        <v>50</v>
      </c>
      <c r="B38242">
        <v>2013</v>
      </c>
      <c r="C38242" s="2" t="s">
        <v>56</v>
      </c>
      <c r="D38242" s="2" t="s">
        <v>73</v>
      </c>
      <c r="E38242" s="2" t="s">
        <v>77</v>
      </c>
      <c r="F38242" s="2" t="s">
        <v>69</v>
      </c>
      <c r="G38242">
        <v>4.3</v>
      </c>
      <c r="H38242">
        <v>131608</v>
      </c>
      <c r="I38242">
        <v>116636</v>
      </c>
      <c r="J38242">
        <v>6122</v>
      </c>
      <c r="K38242" s="2" t="s">
        <v>52</v>
      </c>
      <c r="L38242">
        <v>0</v>
      </c>
      <c r="M38242">
        <v>714045592</v>
      </c>
    </row>
    <row r="38243" spans="1:13" x14ac:dyDescent="0.2">
      <c r="A38243" s="2" t="s">
        <v>55</v>
      </c>
      <c r="B38243">
        <v>2015</v>
      </c>
      <c r="C38243" s="2" t="s">
        <v>60</v>
      </c>
      <c r="D38243" s="2" t="s">
        <v>78</v>
      </c>
      <c r="E38243" s="2" t="s">
        <v>74</v>
      </c>
      <c r="F38243" s="2" t="s">
        <v>69</v>
      </c>
      <c r="G38243">
        <v>2.2999999999999998</v>
      </c>
      <c r="H38243">
        <v>186139</v>
      </c>
      <c r="I38243">
        <v>108795</v>
      </c>
      <c r="J38243">
        <v>879</v>
      </c>
      <c r="K38243" s="2" t="s">
        <v>52</v>
      </c>
      <c r="L38243">
        <v>0</v>
      </c>
      <c r="M38243">
        <v>95630805</v>
      </c>
    </row>
    <row r="38244" spans="1:13" x14ac:dyDescent="0.2">
      <c r="A38244" s="2" t="s">
        <v>55</v>
      </c>
      <c r="B38244">
        <v>2017</v>
      </c>
      <c r="C38244" s="2" t="s">
        <v>60</v>
      </c>
      <c r="D38244" s="2" t="s">
        <v>73</v>
      </c>
      <c r="E38244" s="2" t="s">
        <v>68</v>
      </c>
      <c r="F38244" s="2" t="s">
        <v>69</v>
      </c>
      <c r="G38244">
        <v>3.6</v>
      </c>
      <c r="H38244">
        <v>31935</v>
      </c>
      <c r="I38244">
        <v>108007</v>
      </c>
      <c r="J38244">
        <v>1058</v>
      </c>
      <c r="K38244" s="2" t="s">
        <v>52</v>
      </c>
      <c r="L38244">
        <v>0</v>
      </c>
      <c r="M38244">
        <v>114271406</v>
      </c>
    </row>
    <row r="38245" spans="1:13" x14ac:dyDescent="0.2">
      <c r="A38245" s="2" t="s">
        <v>55</v>
      </c>
      <c r="B38245">
        <v>2012</v>
      </c>
      <c r="C38245" s="2" t="s">
        <v>54</v>
      </c>
      <c r="D38245" s="2" t="s">
        <v>76</v>
      </c>
      <c r="E38245" s="2" t="s">
        <v>77</v>
      </c>
      <c r="F38245" s="2" t="s">
        <v>69</v>
      </c>
      <c r="G38245">
        <v>4.9000000000000004</v>
      </c>
      <c r="H38245">
        <v>198808</v>
      </c>
      <c r="I38245">
        <v>101437</v>
      </c>
      <c r="J38245">
        <v>666</v>
      </c>
      <c r="K38245" s="2" t="s">
        <v>52</v>
      </c>
      <c r="L38245">
        <v>0</v>
      </c>
      <c r="M38245">
        <v>67557042</v>
      </c>
    </row>
    <row r="38246" spans="1:13" x14ac:dyDescent="0.2">
      <c r="A38246" s="2" t="s">
        <v>50</v>
      </c>
      <c r="B38246">
        <v>2020</v>
      </c>
      <c r="C38246" s="2" t="s">
        <v>56</v>
      </c>
      <c r="D38246" s="2" t="s">
        <v>72</v>
      </c>
      <c r="E38246" s="2" t="s">
        <v>68</v>
      </c>
      <c r="F38246" s="2" t="s">
        <v>71</v>
      </c>
      <c r="G38246">
        <v>4.5</v>
      </c>
      <c r="H38246">
        <v>108958</v>
      </c>
      <c r="I38246">
        <v>77336</v>
      </c>
      <c r="J38246">
        <v>6370</v>
      </c>
      <c r="K38246" s="2" t="s">
        <v>52</v>
      </c>
      <c r="L38246">
        <v>0</v>
      </c>
      <c r="M38246">
        <v>492630320</v>
      </c>
    </row>
    <row r="38247" spans="1:13" x14ac:dyDescent="0.2">
      <c r="A38247" s="2" t="s">
        <v>64</v>
      </c>
      <c r="B38247">
        <v>2017</v>
      </c>
      <c r="C38247" s="2" t="s">
        <v>60</v>
      </c>
      <c r="D38247" s="2" t="s">
        <v>76</v>
      </c>
      <c r="E38247" s="2" t="s">
        <v>70</v>
      </c>
      <c r="F38247" s="2" t="s">
        <v>71</v>
      </c>
      <c r="G38247">
        <v>2.8</v>
      </c>
      <c r="H38247">
        <v>179542</v>
      </c>
      <c r="I38247">
        <v>112933</v>
      </c>
      <c r="J38247">
        <v>9657</v>
      </c>
      <c r="K38247" s="2" t="s">
        <v>49</v>
      </c>
      <c r="L38247">
        <v>1</v>
      </c>
      <c r="M38247">
        <v>1090593981</v>
      </c>
    </row>
    <row r="38248" spans="1:13" x14ac:dyDescent="0.2">
      <c r="A38248" s="2" t="s">
        <v>63</v>
      </c>
      <c r="B38248">
        <v>2023</v>
      </c>
      <c r="C38248" s="2" t="s">
        <v>51</v>
      </c>
      <c r="D38248" s="2" t="s">
        <v>75</v>
      </c>
      <c r="E38248" s="2" t="s">
        <v>77</v>
      </c>
      <c r="F38248" s="2" t="s">
        <v>71</v>
      </c>
      <c r="G38248">
        <v>2.6</v>
      </c>
      <c r="H38248">
        <v>118602</v>
      </c>
      <c r="I38248">
        <v>38719</v>
      </c>
      <c r="J38248">
        <v>2718</v>
      </c>
      <c r="K38248" s="2" t="s">
        <v>52</v>
      </c>
      <c r="L38248">
        <v>0</v>
      </c>
      <c r="M38248">
        <v>105238242</v>
      </c>
    </row>
    <row r="38249" spans="1:13" x14ac:dyDescent="0.2">
      <c r="A38249" s="2" t="s">
        <v>50</v>
      </c>
      <c r="B38249">
        <v>2017</v>
      </c>
      <c r="C38249" s="2" t="s">
        <v>57</v>
      </c>
      <c r="D38249" s="2" t="s">
        <v>75</v>
      </c>
      <c r="E38249" s="2" t="s">
        <v>68</v>
      </c>
      <c r="F38249" s="2" t="s">
        <v>71</v>
      </c>
      <c r="G38249">
        <v>4.4000000000000004</v>
      </c>
      <c r="H38249">
        <v>77601</v>
      </c>
      <c r="I38249">
        <v>113018</v>
      </c>
      <c r="J38249">
        <v>7500</v>
      </c>
      <c r="K38249" s="2" t="s">
        <v>49</v>
      </c>
      <c r="L38249">
        <v>1</v>
      </c>
      <c r="M38249">
        <v>847635000</v>
      </c>
    </row>
    <row r="38250" spans="1:13" x14ac:dyDescent="0.2">
      <c r="A38250" s="2" t="s">
        <v>61</v>
      </c>
      <c r="B38250">
        <v>2023</v>
      </c>
      <c r="C38250" s="2" t="s">
        <v>56</v>
      </c>
      <c r="D38250" s="2" t="s">
        <v>75</v>
      </c>
      <c r="E38250" s="2" t="s">
        <v>77</v>
      </c>
      <c r="F38250" s="2" t="s">
        <v>69</v>
      </c>
      <c r="G38250">
        <v>3.4</v>
      </c>
      <c r="H38250">
        <v>30987</v>
      </c>
      <c r="I38250">
        <v>37422</v>
      </c>
      <c r="J38250">
        <v>6769</v>
      </c>
      <c r="K38250" s="2" t="s">
        <v>52</v>
      </c>
      <c r="L38250">
        <v>0</v>
      </c>
      <c r="M38250">
        <v>253309518</v>
      </c>
    </row>
    <row r="38251" spans="1:13" x14ac:dyDescent="0.2">
      <c r="A38251" s="2" t="s">
        <v>47</v>
      </c>
      <c r="B38251">
        <v>2023</v>
      </c>
      <c r="C38251" s="2" t="s">
        <v>48</v>
      </c>
      <c r="D38251" s="2" t="s">
        <v>75</v>
      </c>
      <c r="E38251" s="2" t="s">
        <v>74</v>
      </c>
      <c r="F38251" s="2" t="s">
        <v>69</v>
      </c>
      <c r="G38251">
        <v>2.1</v>
      </c>
      <c r="H38251">
        <v>6490</v>
      </c>
      <c r="I38251">
        <v>37549</v>
      </c>
      <c r="J38251">
        <v>6738</v>
      </c>
      <c r="K38251" s="2" t="s">
        <v>52</v>
      </c>
      <c r="L38251">
        <v>0</v>
      </c>
      <c r="M38251">
        <v>253005162</v>
      </c>
    </row>
    <row r="38252" spans="1:13" x14ac:dyDescent="0.2">
      <c r="A38252" s="2" t="s">
        <v>47</v>
      </c>
      <c r="B38252">
        <v>2016</v>
      </c>
      <c r="C38252" s="2" t="s">
        <v>48</v>
      </c>
      <c r="D38252" s="2" t="s">
        <v>67</v>
      </c>
      <c r="E38252" s="2" t="s">
        <v>70</v>
      </c>
      <c r="F38252" s="2" t="s">
        <v>71</v>
      </c>
      <c r="G38252">
        <v>2.6</v>
      </c>
      <c r="H38252">
        <v>32026</v>
      </c>
      <c r="I38252">
        <v>104278</v>
      </c>
      <c r="J38252">
        <v>4051</v>
      </c>
      <c r="K38252" s="2" t="s">
        <v>52</v>
      </c>
      <c r="L38252">
        <v>0</v>
      </c>
      <c r="M38252">
        <v>422430178</v>
      </c>
    </row>
    <row r="38253" spans="1:13" x14ac:dyDescent="0.2">
      <c r="A38253" s="2" t="s">
        <v>47</v>
      </c>
      <c r="B38253">
        <v>2016</v>
      </c>
      <c r="C38253" s="2" t="s">
        <v>51</v>
      </c>
      <c r="D38253" s="2" t="s">
        <v>72</v>
      </c>
      <c r="E38253" s="2" t="s">
        <v>68</v>
      </c>
      <c r="F38253" s="2" t="s">
        <v>69</v>
      </c>
      <c r="G38253">
        <v>3.8</v>
      </c>
      <c r="H38253">
        <v>84405</v>
      </c>
      <c r="I38253">
        <v>48107</v>
      </c>
      <c r="J38253">
        <v>7971</v>
      </c>
      <c r="K38253" s="2" t="s">
        <v>49</v>
      </c>
      <c r="L38253">
        <v>1</v>
      </c>
      <c r="M38253">
        <v>383460897</v>
      </c>
    </row>
    <row r="38254" spans="1:13" x14ac:dyDescent="0.2">
      <c r="A38254" s="2" t="s">
        <v>53</v>
      </c>
      <c r="B38254">
        <v>2014</v>
      </c>
      <c r="C38254" s="2" t="s">
        <v>57</v>
      </c>
      <c r="D38254" s="2" t="s">
        <v>72</v>
      </c>
      <c r="E38254" s="2" t="s">
        <v>77</v>
      </c>
      <c r="F38254" s="2" t="s">
        <v>71</v>
      </c>
      <c r="G38254">
        <v>2</v>
      </c>
      <c r="H38254">
        <v>25847</v>
      </c>
      <c r="I38254">
        <v>40792</v>
      </c>
      <c r="J38254">
        <v>2196</v>
      </c>
      <c r="K38254" s="2" t="s">
        <v>52</v>
      </c>
      <c r="L38254">
        <v>0</v>
      </c>
      <c r="M38254">
        <v>89579232</v>
      </c>
    </row>
    <row r="38255" spans="1:13" x14ac:dyDescent="0.2">
      <c r="A38255" s="2" t="s">
        <v>61</v>
      </c>
      <c r="B38255">
        <v>2011</v>
      </c>
      <c r="C38255" s="2" t="s">
        <v>51</v>
      </c>
      <c r="D38255" s="2" t="s">
        <v>73</v>
      </c>
      <c r="E38255" s="2" t="s">
        <v>68</v>
      </c>
      <c r="F38255" s="2" t="s">
        <v>69</v>
      </c>
      <c r="G38255">
        <v>3.9</v>
      </c>
      <c r="H38255">
        <v>25900</v>
      </c>
      <c r="I38255">
        <v>91212</v>
      </c>
      <c r="J38255">
        <v>2777</v>
      </c>
      <c r="K38255" s="2" t="s">
        <v>52</v>
      </c>
      <c r="L38255">
        <v>0</v>
      </c>
      <c r="M38255">
        <v>253295724</v>
      </c>
    </row>
    <row r="38256" spans="1:13" x14ac:dyDescent="0.2">
      <c r="A38256" s="2" t="s">
        <v>58</v>
      </c>
      <c r="B38256">
        <v>2021</v>
      </c>
      <c r="C38256" s="2" t="s">
        <v>60</v>
      </c>
      <c r="D38256" s="2" t="s">
        <v>76</v>
      </c>
      <c r="E38256" s="2" t="s">
        <v>68</v>
      </c>
      <c r="F38256" s="2" t="s">
        <v>69</v>
      </c>
      <c r="G38256">
        <v>4</v>
      </c>
      <c r="H38256">
        <v>109459</v>
      </c>
      <c r="I38256">
        <v>91450</v>
      </c>
      <c r="J38256">
        <v>3441</v>
      </c>
      <c r="K38256" s="2" t="s">
        <v>52</v>
      </c>
      <c r="L38256">
        <v>0</v>
      </c>
      <c r="M38256">
        <v>314679450</v>
      </c>
    </row>
    <row r="38257" spans="1:13" x14ac:dyDescent="0.2">
      <c r="A38257" s="2" t="s">
        <v>62</v>
      </c>
      <c r="B38257">
        <v>2023</v>
      </c>
      <c r="C38257" s="2" t="s">
        <v>60</v>
      </c>
      <c r="D38257" s="2" t="s">
        <v>75</v>
      </c>
      <c r="E38257" s="2" t="s">
        <v>70</v>
      </c>
      <c r="F38257" s="2" t="s">
        <v>71</v>
      </c>
      <c r="G38257">
        <v>2.4</v>
      </c>
      <c r="H38257">
        <v>51655</v>
      </c>
      <c r="I38257">
        <v>89583</v>
      </c>
      <c r="J38257">
        <v>2699</v>
      </c>
      <c r="K38257" s="2" t="s">
        <v>52</v>
      </c>
      <c r="L38257">
        <v>0</v>
      </c>
      <c r="M38257">
        <v>241784517</v>
      </c>
    </row>
    <row r="38258" spans="1:13" x14ac:dyDescent="0.2">
      <c r="A38258" s="2" t="s">
        <v>58</v>
      </c>
      <c r="B38258">
        <v>2024</v>
      </c>
      <c r="C38258" s="2" t="s">
        <v>57</v>
      </c>
      <c r="D38258" s="2" t="s">
        <v>72</v>
      </c>
      <c r="E38258" s="2" t="s">
        <v>77</v>
      </c>
      <c r="F38258" s="2" t="s">
        <v>71</v>
      </c>
      <c r="G38258">
        <v>2.9</v>
      </c>
      <c r="H38258">
        <v>118064</v>
      </c>
      <c r="I38258">
        <v>59967</v>
      </c>
      <c r="J38258">
        <v>9825</v>
      </c>
      <c r="K38258" s="2" t="s">
        <v>49</v>
      </c>
      <c r="L38258">
        <v>1</v>
      </c>
      <c r="M38258">
        <v>589175775</v>
      </c>
    </row>
    <row r="38259" spans="1:13" x14ac:dyDescent="0.2">
      <c r="A38259" s="2" t="s">
        <v>62</v>
      </c>
      <c r="B38259">
        <v>2011</v>
      </c>
      <c r="C38259" s="2" t="s">
        <v>57</v>
      </c>
      <c r="D38259" s="2" t="s">
        <v>75</v>
      </c>
      <c r="E38259" s="2" t="s">
        <v>70</v>
      </c>
      <c r="F38259" s="2" t="s">
        <v>71</v>
      </c>
      <c r="G38259">
        <v>4.8</v>
      </c>
      <c r="H38259">
        <v>140791</v>
      </c>
      <c r="I38259">
        <v>101671</v>
      </c>
      <c r="J38259">
        <v>284</v>
      </c>
      <c r="K38259" s="2" t="s">
        <v>52</v>
      </c>
      <c r="L38259">
        <v>0</v>
      </c>
      <c r="M38259">
        <v>28874564</v>
      </c>
    </row>
    <row r="38260" spans="1:13" x14ac:dyDescent="0.2">
      <c r="A38260" s="2" t="s">
        <v>55</v>
      </c>
      <c r="B38260">
        <v>2022</v>
      </c>
      <c r="C38260" s="2" t="s">
        <v>54</v>
      </c>
      <c r="D38260" s="2" t="s">
        <v>76</v>
      </c>
      <c r="E38260" s="2" t="s">
        <v>77</v>
      </c>
      <c r="F38260" s="2" t="s">
        <v>69</v>
      </c>
      <c r="G38260">
        <v>4.0999999999999996</v>
      </c>
      <c r="H38260">
        <v>89100</v>
      </c>
      <c r="I38260">
        <v>85735</v>
      </c>
      <c r="J38260">
        <v>9075</v>
      </c>
      <c r="K38260" s="2" t="s">
        <v>49</v>
      </c>
      <c r="L38260">
        <v>1</v>
      </c>
      <c r="M38260">
        <v>778045125</v>
      </c>
    </row>
    <row r="38261" spans="1:13" x14ac:dyDescent="0.2">
      <c r="A38261" s="2" t="s">
        <v>53</v>
      </c>
      <c r="B38261">
        <v>2021</v>
      </c>
      <c r="C38261" s="2" t="s">
        <v>51</v>
      </c>
      <c r="D38261" s="2" t="s">
        <v>76</v>
      </c>
      <c r="E38261" s="2" t="s">
        <v>70</v>
      </c>
      <c r="F38261" s="2" t="s">
        <v>71</v>
      </c>
      <c r="G38261">
        <v>4.3</v>
      </c>
      <c r="H38261">
        <v>127656</v>
      </c>
      <c r="I38261">
        <v>32584</v>
      </c>
      <c r="J38261">
        <v>5631</v>
      </c>
      <c r="K38261" s="2" t="s">
        <v>52</v>
      </c>
      <c r="L38261">
        <v>0</v>
      </c>
      <c r="M38261">
        <v>183480504</v>
      </c>
    </row>
    <row r="38262" spans="1:13" x14ac:dyDescent="0.2">
      <c r="A38262" s="2" t="s">
        <v>63</v>
      </c>
      <c r="B38262">
        <v>2019</v>
      </c>
      <c r="C38262" s="2" t="s">
        <v>51</v>
      </c>
      <c r="D38262" s="2" t="s">
        <v>78</v>
      </c>
      <c r="E38262" s="2" t="s">
        <v>68</v>
      </c>
      <c r="F38262" s="2" t="s">
        <v>69</v>
      </c>
      <c r="G38262">
        <v>3.3</v>
      </c>
      <c r="H38262">
        <v>133371</v>
      </c>
      <c r="I38262">
        <v>107729</v>
      </c>
      <c r="J38262">
        <v>7257</v>
      </c>
      <c r="K38262" s="2" t="s">
        <v>49</v>
      </c>
      <c r="L38262">
        <v>1</v>
      </c>
      <c r="M38262">
        <v>781789353</v>
      </c>
    </row>
    <row r="38263" spans="1:13" x14ac:dyDescent="0.2">
      <c r="A38263" s="2" t="s">
        <v>61</v>
      </c>
      <c r="B38263">
        <v>2021</v>
      </c>
      <c r="C38263" s="2" t="s">
        <v>60</v>
      </c>
      <c r="D38263" s="2" t="s">
        <v>76</v>
      </c>
      <c r="E38263" s="2" t="s">
        <v>77</v>
      </c>
      <c r="F38263" s="2" t="s">
        <v>71</v>
      </c>
      <c r="G38263">
        <v>2.2000000000000002</v>
      </c>
      <c r="H38263">
        <v>3520</v>
      </c>
      <c r="I38263">
        <v>110451</v>
      </c>
      <c r="J38263">
        <v>2799</v>
      </c>
      <c r="K38263" s="2" t="s">
        <v>52</v>
      </c>
      <c r="L38263">
        <v>0</v>
      </c>
      <c r="M38263">
        <v>309152349</v>
      </c>
    </row>
    <row r="38264" spans="1:13" x14ac:dyDescent="0.2">
      <c r="A38264" s="2" t="s">
        <v>55</v>
      </c>
      <c r="B38264">
        <v>2017</v>
      </c>
      <c r="C38264" s="2" t="s">
        <v>57</v>
      </c>
      <c r="D38264" s="2" t="s">
        <v>76</v>
      </c>
      <c r="E38264" s="2" t="s">
        <v>74</v>
      </c>
      <c r="F38264" s="2" t="s">
        <v>71</v>
      </c>
      <c r="G38264">
        <v>3.6</v>
      </c>
      <c r="H38264">
        <v>18299</v>
      </c>
      <c r="I38264">
        <v>70651</v>
      </c>
      <c r="J38264">
        <v>7195</v>
      </c>
      <c r="K38264" s="2" t="s">
        <v>49</v>
      </c>
      <c r="L38264">
        <v>1</v>
      </c>
      <c r="M38264">
        <v>508333945</v>
      </c>
    </row>
    <row r="38265" spans="1:13" x14ac:dyDescent="0.2">
      <c r="A38265" s="2" t="s">
        <v>53</v>
      </c>
      <c r="B38265">
        <v>2020</v>
      </c>
      <c r="C38265" s="2" t="s">
        <v>54</v>
      </c>
      <c r="D38265" s="2" t="s">
        <v>78</v>
      </c>
      <c r="E38265" s="2" t="s">
        <v>74</v>
      </c>
      <c r="F38265" s="2" t="s">
        <v>71</v>
      </c>
      <c r="G38265">
        <v>4.2</v>
      </c>
      <c r="H38265">
        <v>20920</v>
      </c>
      <c r="I38265">
        <v>89733</v>
      </c>
      <c r="J38265">
        <v>5473</v>
      </c>
      <c r="K38265" s="2" t="s">
        <v>52</v>
      </c>
      <c r="L38265">
        <v>0</v>
      </c>
      <c r="M38265">
        <v>491108709</v>
      </c>
    </row>
    <row r="38266" spans="1:13" x14ac:dyDescent="0.2">
      <c r="A38266" s="2" t="s">
        <v>58</v>
      </c>
      <c r="B38266">
        <v>2015</v>
      </c>
      <c r="C38266" s="2" t="s">
        <v>54</v>
      </c>
      <c r="D38266" s="2" t="s">
        <v>67</v>
      </c>
      <c r="E38266" s="2" t="s">
        <v>74</v>
      </c>
      <c r="F38266" s="2" t="s">
        <v>69</v>
      </c>
      <c r="G38266">
        <v>1.5</v>
      </c>
      <c r="H38266">
        <v>196672</v>
      </c>
      <c r="I38266">
        <v>41321</v>
      </c>
      <c r="J38266">
        <v>8456</v>
      </c>
      <c r="K38266" s="2" t="s">
        <v>49</v>
      </c>
      <c r="L38266">
        <v>1</v>
      </c>
      <c r="M38266">
        <v>349410376</v>
      </c>
    </row>
    <row r="38267" spans="1:13" x14ac:dyDescent="0.2">
      <c r="A38267" s="2" t="s">
        <v>62</v>
      </c>
      <c r="B38267">
        <v>2017</v>
      </c>
      <c r="C38267" s="2" t="s">
        <v>57</v>
      </c>
      <c r="D38267" s="2" t="s">
        <v>67</v>
      </c>
      <c r="E38267" s="2" t="s">
        <v>70</v>
      </c>
      <c r="F38267" s="2" t="s">
        <v>71</v>
      </c>
      <c r="G38267">
        <v>1.9</v>
      </c>
      <c r="H38267">
        <v>155049</v>
      </c>
      <c r="I38267">
        <v>80949</v>
      </c>
      <c r="J38267">
        <v>9283</v>
      </c>
      <c r="K38267" s="2" t="s">
        <v>49</v>
      </c>
      <c r="L38267">
        <v>1</v>
      </c>
      <c r="M38267">
        <v>751449567</v>
      </c>
    </row>
    <row r="38268" spans="1:13" x14ac:dyDescent="0.2">
      <c r="A38268" s="2" t="s">
        <v>61</v>
      </c>
      <c r="B38268">
        <v>2012</v>
      </c>
      <c r="C38268" s="2" t="s">
        <v>60</v>
      </c>
      <c r="D38268" s="2" t="s">
        <v>73</v>
      </c>
      <c r="E38268" s="2" t="s">
        <v>70</v>
      </c>
      <c r="F38268" s="2" t="s">
        <v>71</v>
      </c>
      <c r="G38268">
        <v>3.2</v>
      </c>
      <c r="H38268">
        <v>160822</v>
      </c>
      <c r="I38268">
        <v>108880</v>
      </c>
      <c r="J38268">
        <v>7359</v>
      </c>
      <c r="K38268" s="2" t="s">
        <v>49</v>
      </c>
      <c r="L38268">
        <v>1</v>
      </c>
      <c r="M38268">
        <v>801247920</v>
      </c>
    </row>
    <row r="38269" spans="1:13" x14ac:dyDescent="0.2">
      <c r="A38269" s="2" t="s">
        <v>59</v>
      </c>
      <c r="B38269">
        <v>2010</v>
      </c>
      <c r="C38269" s="2" t="s">
        <v>56</v>
      </c>
      <c r="D38269" s="2" t="s">
        <v>73</v>
      </c>
      <c r="E38269" s="2" t="s">
        <v>74</v>
      </c>
      <c r="F38269" s="2" t="s">
        <v>69</v>
      </c>
      <c r="G38269">
        <v>3</v>
      </c>
      <c r="H38269">
        <v>112542</v>
      </c>
      <c r="I38269">
        <v>62402</v>
      </c>
      <c r="J38269">
        <v>329</v>
      </c>
      <c r="K38269" s="2" t="s">
        <v>52</v>
      </c>
      <c r="L38269">
        <v>0</v>
      </c>
      <c r="M38269">
        <v>20530258</v>
      </c>
    </row>
    <row r="38270" spans="1:13" x14ac:dyDescent="0.2">
      <c r="A38270" s="2" t="s">
        <v>62</v>
      </c>
      <c r="B38270">
        <v>2022</v>
      </c>
      <c r="C38270" s="2" t="s">
        <v>54</v>
      </c>
      <c r="D38270" s="2" t="s">
        <v>76</v>
      </c>
      <c r="E38270" s="2" t="s">
        <v>70</v>
      </c>
      <c r="F38270" s="2" t="s">
        <v>69</v>
      </c>
      <c r="G38270">
        <v>4.9000000000000004</v>
      </c>
      <c r="H38270">
        <v>196286</v>
      </c>
      <c r="I38270">
        <v>57631</v>
      </c>
      <c r="J38270">
        <v>5055</v>
      </c>
      <c r="K38270" s="2" t="s">
        <v>52</v>
      </c>
      <c r="L38270">
        <v>0</v>
      </c>
      <c r="M38270">
        <v>291324705</v>
      </c>
    </row>
    <row r="38271" spans="1:13" x14ac:dyDescent="0.2">
      <c r="A38271" s="2" t="s">
        <v>53</v>
      </c>
      <c r="B38271">
        <v>2015</v>
      </c>
      <c r="C38271" s="2" t="s">
        <v>57</v>
      </c>
      <c r="D38271" s="2" t="s">
        <v>76</v>
      </c>
      <c r="E38271" s="2" t="s">
        <v>68</v>
      </c>
      <c r="F38271" s="2" t="s">
        <v>69</v>
      </c>
      <c r="G38271">
        <v>1.8</v>
      </c>
      <c r="H38271">
        <v>68558</v>
      </c>
      <c r="I38271">
        <v>63550</v>
      </c>
      <c r="J38271">
        <v>2847</v>
      </c>
      <c r="K38271" s="2" t="s">
        <v>52</v>
      </c>
      <c r="L38271">
        <v>0</v>
      </c>
      <c r="M38271">
        <v>180926850</v>
      </c>
    </row>
    <row r="38272" spans="1:13" x14ac:dyDescent="0.2">
      <c r="A38272" s="2" t="s">
        <v>59</v>
      </c>
      <c r="B38272">
        <v>2011</v>
      </c>
      <c r="C38272" s="2" t="s">
        <v>60</v>
      </c>
      <c r="D38272" s="2" t="s">
        <v>72</v>
      </c>
      <c r="E38272" s="2" t="s">
        <v>74</v>
      </c>
      <c r="F38272" s="2" t="s">
        <v>71</v>
      </c>
      <c r="G38272">
        <v>2.6</v>
      </c>
      <c r="H38272">
        <v>198972</v>
      </c>
      <c r="I38272">
        <v>119070</v>
      </c>
      <c r="J38272">
        <v>7168</v>
      </c>
      <c r="K38272" s="2" t="s">
        <v>49</v>
      </c>
      <c r="L38272">
        <v>1</v>
      </c>
      <c r="M38272">
        <v>853493760</v>
      </c>
    </row>
    <row r="38273" spans="1:13" x14ac:dyDescent="0.2">
      <c r="A38273" s="2" t="s">
        <v>55</v>
      </c>
      <c r="B38273">
        <v>2021</v>
      </c>
      <c r="C38273" s="2" t="s">
        <v>60</v>
      </c>
      <c r="D38273" s="2" t="s">
        <v>76</v>
      </c>
      <c r="E38273" s="2" t="s">
        <v>68</v>
      </c>
      <c r="F38273" s="2" t="s">
        <v>69</v>
      </c>
      <c r="G38273">
        <v>4.4000000000000004</v>
      </c>
      <c r="H38273">
        <v>183438</v>
      </c>
      <c r="I38273">
        <v>116363</v>
      </c>
      <c r="J38273">
        <v>4578</v>
      </c>
      <c r="K38273" s="2" t="s">
        <v>52</v>
      </c>
      <c r="L38273">
        <v>0</v>
      </c>
      <c r="M38273">
        <v>532709814</v>
      </c>
    </row>
    <row r="38274" spans="1:13" x14ac:dyDescent="0.2">
      <c r="A38274" s="2" t="s">
        <v>63</v>
      </c>
      <c r="B38274">
        <v>2024</v>
      </c>
      <c r="C38274" s="2" t="s">
        <v>60</v>
      </c>
      <c r="D38274" s="2" t="s">
        <v>73</v>
      </c>
      <c r="E38274" s="2" t="s">
        <v>70</v>
      </c>
      <c r="F38274" s="2" t="s">
        <v>71</v>
      </c>
      <c r="G38274">
        <v>3.6</v>
      </c>
      <c r="H38274">
        <v>114615</v>
      </c>
      <c r="I38274">
        <v>72150</v>
      </c>
      <c r="J38274">
        <v>3254</v>
      </c>
      <c r="K38274" s="2" t="s">
        <v>52</v>
      </c>
      <c r="L38274">
        <v>0</v>
      </c>
      <c r="M38274">
        <v>234776100</v>
      </c>
    </row>
    <row r="38275" spans="1:13" x14ac:dyDescent="0.2">
      <c r="A38275" s="2" t="s">
        <v>53</v>
      </c>
      <c r="B38275">
        <v>2018</v>
      </c>
      <c r="C38275" s="2" t="s">
        <v>57</v>
      </c>
      <c r="D38275" s="2" t="s">
        <v>73</v>
      </c>
      <c r="E38275" s="2" t="s">
        <v>68</v>
      </c>
      <c r="F38275" s="2" t="s">
        <v>71</v>
      </c>
      <c r="G38275">
        <v>3.5</v>
      </c>
      <c r="H38275">
        <v>107319</v>
      </c>
      <c r="I38275">
        <v>60068</v>
      </c>
      <c r="J38275">
        <v>1060</v>
      </c>
      <c r="K38275" s="2" t="s">
        <v>52</v>
      </c>
      <c r="L38275">
        <v>0</v>
      </c>
      <c r="M38275">
        <v>63672080</v>
      </c>
    </row>
    <row r="38276" spans="1:13" x14ac:dyDescent="0.2">
      <c r="A38276" s="2" t="s">
        <v>59</v>
      </c>
      <c r="B38276">
        <v>2014</v>
      </c>
      <c r="C38276" s="2" t="s">
        <v>60</v>
      </c>
      <c r="D38276" s="2" t="s">
        <v>76</v>
      </c>
      <c r="E38276" s="2" t="s">
        <v>70</v>
      </c>
      <c r="F38276" s="2" t="s">
        <v>71</v>
      </c>
      <c r="G38276">
        <v>4.0999999999999996</v>
      </c>
      <c r="H38276">
        <v>47097</v>
      </c>
      <c r="I38276">
        <v>44635</v>
      </c>
      <c r="J38276">
        <v>5511</v>
      </c>
      <c r="K38276" s="2" t="s">
        <v>52</v>
      </c>
      <c r="L38276">
        <v>0</v>
      </c>
      <c r="M38276">
        <v>245983485</v>
      </c>
    </row>
    <row r="38277" spans="1:13" x14ac:dyDescent="0.2">
      <c r="A38277" s="2" t="s">
        <v>65</v>
      </c>
      <c r="B38277">
        <v>2014</v>
      </c>
      <c r="C38277" s="2" t="s">
        <v>60</v>
      </c>
      <c r="D38277" s="2" t="s">
        <v>67</v>
      </c>
      <c r="E38277" s="2" t="s">
        <v>77</v>
      </c>
      <c r="F38277" s="2" t="s">
        <v>69</v>
      </c>
      <c r="G38277">
        <v>1.6</v>
      </c>
      <c r="H38277">
        <v>22118</v>
      </c>
      <c r="I38277">
        <v>78243</v>
      </c>
      <c r="J38277">
        <v>1567</v>
      </c>
      <c r="K38277" s="2" t="s">
        <v>52</v>
      </c>
      <c r="L38277">
        <v>0</v>
      </c>
      <c r="M38277">
        <v>122606781</v>
      </c>
    </row>
    <row r="38278" spans="1:13" x14ac:dyDescent="0.2">
      <c r="A38278" s="2" t="s">
        <v>59</v>
      </c>
      <c r="B38278">
        <v>2022</v>
      </c>
      <c r="C38278" s="2" t="s">
        <v>51</v>
      </c>
      <c r="D38278" s="2" t="s">
        <v>67</v>
      </c>
      <c r="E38278" s="2" t="s">
        <v>70</v>
      </c>
      <c r="F38278" s="2" t="s">
        <v>69</v>
      </c>
      <c r="G38278">
        <v>4.8</v>
      </c>
      <c r="H38278">
        <v>53251</v>
      </c>
      <c r="I38278">
        <v>109163</v>
      </c>
      <c r="J38278">
        <v>2323</v>
      </c>
      <c r="K38278" s="2" t="s">
        <v>52</v>
      </c>
      <c r="L38278">
        <v>0</v>
      </c>
      <c r="M38278">
        <v>253585649</v>
      </c>
    </row>
    <row r="38279" spans="1:13" x14ac:dyDescent="0.2">
      <c r="A38279" s="2" t="s">
        <v>62</v>
      </c>
      <c r="B38279">
        <v>2019</v>
      </c>
      <c r="C38279" s="2" t="s">
        <v>57</v>
      </c>
      <c r="D38279" s="2" t="s">
        <v>72</v>
      </c>
      <c r="E38279" s="2" t="s">
        <v>77</v>
      </c>
      <c r="F38279" s="2" t="s">
        <v>71</v>
      </c>
      <c r="G38279">
        <v>2.2000000000000002</v>
      </c>
      <c r="H38279">
        <v>194261</v>
      </c>
      <c r="I38279">
        <v>81757</v>
      </c>
      <c r="J38279">
        <v>4358</v>
      </c>
      <c r="K38279" s="2" t="s">
        <v>52</v>
      </c>
      <c r="L38279">
        <v>0</v>
      </c>
      <c r="M38279">
        <v>356297006</v>
      </c>
    </row>
    <row r="38280" spans="1:13" x14ac:dyDescent="0.2">
      <c r="A38280" s="2" t="s">
        <v>50</v>
      </c>
      <c r="B38280">
        <v>2017</v>
      </c>
      <c r="C38280" s="2" t="s">
        <v>51</v>
      </c>
      <c r="D38280" s="2" t="s">
        <v>75</v>
      </c>
      <c r="E38280" s="2" t="s">
        <v>68</v>
      </c>
      <c r="F38280" s="2" t="s">
        <v>71</v>
      </c>
      <c r="G38280">
        <v>1.8</v>
      </c>
      <c r="H38280">
        <v>64909</v>
      </c>
      <c r="I38280">
        <v>73590</v>
      </c>
      <c r="J38280">
        <v>4069</v>
      </c>
      <c r="K38280" s="2" t="s">
        <v>52</v>
      </c>
      <c r="L38280">
        <v>0</v>
      </c>
      <c r="M38280">
        <v>299437710</v>
      </c>
    </row>
    <row r="38281" spans="1:13" x14ac:dyDescent="0.2">
      <c r="A38281" s="2" t="s">
        <v>62</v>
      </c>
      <c r="B38281">
        <v>2015</v>
      </c>
      <c r="C38281" s="2" t="s">
        <v>51</v>
      </c>
      <c r="D38281" s="2" t="s">
        <v>67</v>
      </c>
      <c r="E38281" s="2" t="s">
        <v>70</v>
      </c>
      <c r="F38281" s="2" t="s">
        <v>71</v>
      </c>
      <c r="G38281">
        <v>2.7</v>
      </c>
      <c r="H38281">
        <v>196308</v>
      </c>
      <c r="I38281">
        <v>93852</v>
      </c>
      <c r="J38281">
        <v>2931</v>
      </c>
      <c r="K38281" s="2" t="s">
        <v>52</v>
      </c>
      <c r="L38281">
        <v>0</v>
      </c>
      <c r="M38281">
        <v>275080212</v>
      </c>
    </row>
    <row r="38282" spans="1:13" x14ac:dyDescent="0.2">
      <c r="A38282" s="2" t="s">
        <v>55</v>
      </c>
      <c r="B38282">
        <v>2012</v>
      </c>
      <c r="C38282" s="2" t="s">
        <v>54</v>
      </c>
      <c r="D38282" s="2" t="s">
        <v>67</v>
      </c>
      <c r="E38282" s="2" t="s">
        <v>68</v>
      </c>
      <c r="F38282" s="2" t="s">
        <v>71</v>
      </c>
      <c r="G38282">
        <v>4</v>
      </c>
      <c r="H38282">
        <v>159512</v>
      </c>
      <c r="I38282">
        <v>60040</v>
      </c>
      <c r="J38282">
        <v>7609</v>
      </c>
      <c r="K38282" s="2" t="s">
        <v>49</v>
      </c>
      <c r="L38282">
        <v>1</v>
      </c>
      <c r="M38282">
        <v>456844360</v>
      </c>
    </row>
    <row r="38283" spans="1:13" x14ac:dyDescent="0.2">
      <c r="A38283" s="2" t="s">
        <v>59</v>
      </c>
      <c r="B38283">
        <v>2018</v>
      </c>
      <c r="C38283" s="2" t="s">
        <v>57</v>
      </c>
      <c r="D38283" s="2" t="s">
        <v>73</v>
      </c>
      <c r="E38283" s="2" t="s">
        <v>77</v>
      </c>
      <c r="F38283" s="2" t="s">
        <v>71</v>
      </c>
      <c r="G38283">
        <v>2.2999999999999998</v>
      </c>
      <c r="H38283">
        <v>175845</v>
      </c>
      <c r="I38283">
        <v>90835</v>
      </c>
      <c r="J38283">
        <v>1814</v>
      </c>
      <c r="K38283" s="2" t="s">
        <v>52</v>
      </c>
      <c r="L38283">
        <v>0</v>
      </c>
      <c r="M38283">
        <v>164774690</v>
      </c>
    </row>
    <row r="38284" spans="1:13" x14ac:dyDescent="0.2">
      <c r="A38284" s="2" t="s">
        <v>53</v>
      </c>
      <c r="B38284">
        <v>2019</v>
      </c>
      <c r="C38284" s="2" t="s">
        <v>48</v>
      </c>
      <c r="D38284" s="2" t="s">
        <v>73</v>
      </c>
      <c r="E38284" s="2" t="s">
        <v>68</v>
      </c>
      <c r="F38284" s="2" t="s">
        <v>69</v>
      </c>
      <c r="G38284">
        <v>1.7</v>
      </c>
      <c r="H38284">
        <v>32007</v>
      </c>
      <c r="I38284">
        <v>71675</v>
      </c>
      <c r="J38284">
        <v>9901</v>
      </c>
      <c r="K38284" s="2" t="s">
        <v>49</v>
      </c>
      <c r="L38284">
        <v>1</v>
      </c>
      <c r="M38284">
        <v>709654175</v>
      </c>
    </row>
    <row r="38285" spans="1:13" x14ac:dyDescent="0.2">
      <c r="A38285" s="2" t="s">
        <v>61</v>
      </c>
      <c r="B38285">
        <v>2013</v>
      </c>
      <c r="C38285" s="2" t="s">
        <v>57</v>
      </c>
      <c r="D38285" s="2" t="s">
        <v>78</v>
      </c>
      <c r="E38285" s="2" t="s">
        <v>70</v>
      </c>
      <c r="F38285" s="2" t="s">
        <v>69</v>
      </c>
      <c r="G38285">
        <v>1.7</v>
      </c>
      <c r="H38285">
        <v>192813</v>
      </c>
      <c r="I38285">
        <v>109483</v>
      </c>
      <c r="J38285">
        <v>3483</v>
      </c>
      <c r="K38285" s="2" t="s">
        <v>52</v>
      </c>
      <c r="L38285">
        <v>0</v>
      </c>
      <c r="M38285">
        <v>381329289</v>
      </c>
    </row>
    <row r="38286" spans="1:13" x14ac:dyDescent="0.2">
      <c r="A38286" s="2" t="s">
        <v>50</v>
      </c>
      <c r="B38286">
        <v>2019</v>
      </c>
      <c r="C38286" s="2" t="s">
        <v>57</v>
      </c>
      <c r="D38286" s="2" t="s">
        <v>75</v>
      </c>
      <c r="E38286" s="2" t="s">
        <v>77</v>
      </c>
      <c r="F38286" s="2" t="s">
        <v>71</v>
      </c>
      <c r="G38286">
        <v>2.4</v>
      </c>
      <c r="H38286">
        <v>12915</v>
      </c>
      <c r="I38286">
        <v>73586</v>
      </c>
      <c r="J38286">
        <v>4720</v>
      </c>
      <c r="K38286" s="2" t="s">
        <v>52</v>
      </c>
      <c r="L38286">
        <v>0</v>
      </c>
      <c r="M38286">
        <v>347325920</v>
      </c>
    </row>
    <row r="38287" spans="1:13" x14ac:dyDescent="0.2">
      <c r="A38287" s="2" t="s">
        <v>55</v>
      </c>
      <c r="B38287">
        <v>2013</v>
      </c>
      <c r="C38287" s="2" t="s">
        <v>57</v>
      </c>
      <c r="D38287" s="2" t="s">
        <v>76</v>
      </c>
      <c r="E38287" s="2" t="s">
        <v>77</v>
      </c>
      <c r="F38287" s="2" t="s">
        <v>69</v>
      </c>
      <c r="G38287">
        <v>2</v>
      </c>
      <c r="H38287">
        <v>72777</v>
      </c>
      <c r="I38287">
        <v>57122</v>
      </c>
      <c r="J38287">
        <v>1476</v>
      </c>
      <c r="K38287" s="2" t="s">
        <v>52</v>
      </c>
      <c r="L38287">
        <v>0</v>
      </c>
      <c r="M38287">
        <v>84312072</v>
      </c>
    </row>
    <row r="38288" spans="1:13" x14ac:dyDescent="0.2">
      <c r="A38288" s="2" t="s">
        <v>65</v>
      </c>
      <c r="B38288">
        <v>2021</v>
      </c>
      <c r="C38288" s="2" t="s">
        <v>51</v>
      </c>
      <c r="D38288" s="2" t="s">
        <v>72</v>
      </c>
      <c r="E38288" s="2" t="s">
        <v>77</v>
      </c>
      <c r="F38288" s="2" t="s">
        <v>71</v>
      </c>
      <c r="G38288">
        <v>2.8</v>
      </c>
      <c r="H38288">
        <v>155113</v>
      </c>
      <c r="I38288">
        <v>44777</v>
      </c>
      <c r="J38288">
        <v>2836</v>
      </c>
      <c r="K38288" s="2" t="s">
        <v>52</v>
      </c>
      <c r="L38288">
        <v>0</v>
      </c>
      <c r="M38288">
        <v>126987572</v>
      </c>
    </row>
    <row r="38289" spans="1:13" x14ac:dyDescent="0.2">
      <c r="A38289" s="2" t="s">
        <v>53</v>
      </c>
      <c r="B38289">
        <v>2022</v>
      </c>
      <c r="C38289" s="2" t="s">
        <v>48</v>
      </c>
      <c r="D38289" s="2" t="s">
        <v>76</v>
      </c>
      <c r="E38289" s="2" t="s">
        <v>77</v>
      </c>
      <c r="F38289" s="2" t="s">
        <v>71</v>
      </c>
      <c r="G38289">
        <v>2.1</v>
      </c>
      <c r="H38289">
        <v>130017</v>
      </c>
      <c r="I38289">
        <v>84760</v>
      </c>
      <c r="J38289">
        <v>2749</v>
      </c>
      <c r="K38289" s="2" t="s">
        <v>52</v>
      </c>
      <c r="L38289">
        <v>0</v>
      </c>
      <c r="M38289">
        <v>233005240</v>
      </c>
    </row>
    <row r="38290" spans="1:13" x14ac:dyDescent="0.2">
      <c r="A38290" s="2" t="s">
        <v>47</v>
      </c>
      <c r="B38290">
        <v>2011</v>
      </c>
      <c r="C38290" s="2" t="s">
        <v>56</v>
      </c>
      <c r="D38290" s="2" t="s">
        <v>75</v>
      </c>
      <c r="E38290" s="2" t="s">
        <v>74</v>
      </c>
      <c r="F38290" s="2" t="s">
        <v>69</v>
      </c>
      <c r="G38290">
        <v>2.7</v>
      </c>
      <c r="H38290">
        <v>112497</v>
      </c>
      <c r="I38290">
        <v>80031</v>
      </c>
      <c r="J38290">
        <v>2141</v>
      </c>
      <c r="K38290" s="2" t="s">
        <v>52</v>
      </c>
      <c r="L38290">
        <v>0</v>
      </c>
      <c r="M38290">
        <v>171346371</v>
      </c>
    </row>
    <row r="38291" spans="1:13" x14ac:dyDescent="0.2">
      <c r="A38291" s="2" t="s">
        <v>65</v>
      </c>
      <c r="B38291">
        <v>2012</v>
      </c>
      <c r="C38291" s="2" t="s">
        <v>48</v>
      </c>
      <c r="D38291" s="2" t="s">
        <v>72</v>
      </c>
      <c r="E38291" s="2" t="s">
        <v>70</v>
      </c>
      <c r="F38291" s="2" t="s">
        <v>69</v>
      </c>
      <c r="G38291">
        <v>3.1</v>
      </c>
      <c r="H38291">
        <v>146831</v>
      </c>
      <c r="I38291">
        <v>30253</v>
      </c>
      <c r="J38291">
        <v>5864</v>
      </c>
      <c r="K38291" s="2" t="s">
        <v>52</v>
      </c>
      <c r="L38291">
        <v>0</v>
      </c>
      <c r="M38291">
        <v>177403592</v>
      </c>
    </row>
    <row r="38292" spans="1:13" x14ac:dyDescent="0.2">
      <c r="A38292" s="2" t="s">
        <v>64</v>
      </c>
      <c r="B38292">
        <v>2013</v>
      </c>
      <c r="C38292" s="2" t="s">
        <v>48</v>
      </c>
      <c r="D38292" s="2" t="s">
        <v>78</v>
      </c>
      <c r="E38292" s="2" t="s">
        <v>74</v>
      </c>
      <c r="F38292" s="2" t="s">
        <v>69</v>
      </c>
      <c r="G38292">
        <v>4.0999999999999996</v>
      </c>
      <c r="H38292">
        <v>63354</v>
      </c>
      <c r="I38292">
        <v>62861</v>
      </c>
      <c r="J38292">
        <v>8819</v>
      </c>
      <c r="K38292" s="2" t="s">
        <v>49</v>
      </c>
      <c r="L38292">
        <v>1</v>
      </c>
      <c r="M38292">
        <v>554371159</v>
      </c>
    </row>
    <row r="38293" spans="1:13" x14ac:dyDescent="0.2">
      <c r="A38293" s="2" t="s">
        <v>53</v>
      </c>
      <c r="B38293">
        <v>2016</v>
      </c>
      <c r="C38293" s="2" t="s">
        <v>56</v>
      </c>
      <c r="D38293" s="2" t="s">
        <v>67</v>
      </c>
      <c r="E38293" s="2" t="s">
        <v>74</v>
      </c>
      <c r="F38293" s="2" t="s">
        <v>71</v>
      </c>
      <c r="G38293">
        <v>2.2999999999999998</v>
      </c>
      <c r="H38293">
        <v>1001</v>
      </c>
      <c r="I38293">
        <v>107019</v>
      </c>
      <c r="J38293">
        <v>7696</v>
      </c>
      <c r="K38293" s="2" t="s">
        <v>49</v>
      </c>
      <c r="L38293">
        <v>1</v>
      </c>
      <c r="M38293">
        <v>823618224</v>
      </c>
    </row>
    <row r="38294" spans="1:13" x14ac:dyDescent="0.2">
      <c r="A38294" s="2" t="s">
        <v>59</v>
      </c>
      <c r="B38294">
        <v>2022</v>
      </c>
      <c r="C38294" s="2" t="s">
        <v>57</v>
      </c>
      <c r="D38294" s="2" t="s">
        <v>75</v>
      </c>
      <c r="E38294" s="2" t="s">
        <v>70</v>
      </c>
      <c r="F38294" s="2" t="s">
        <v>69</v>
      </c>
      <c r="G38294">
        <v>3.2</v>
      </c>
      <c r="H38294">
        <v>77980</v>
      </c>
      <c r="I38294">
        <v>70082</v>
      </c>
      <c r="J38294">
        <v>1994</v>
      </c>
      <c r="K38294" s="2" t="s">
        <v>52</v>
      </c>
      <c r="L38294">
        <v>0</v>
      </c>
      <c r="M38294">
        <v>139743508</v>
      </c>
    </row>
    <row r="38295" spans="1:13" x14ac:dyDescent="0.2">
      <c r="A38295" s="2" t="s">
        <v>61</v>
      </c>
      <c r="B38295">
        <v>2012</v>
      </c>
      <c r="C38295" s="2" t="s">
        <v>57</v>
      </c>
      <c r="D38295" s="2" t="s">
        <v>76</v>
      </c>
      <c r="E38295" s="2" t="s">
        <v>68</v>
      </c>
      <c r="F38295" s="2" t="s">
        <v>69</v>
      </c>
      <c r="G38295">
        <v>4.4000000000000004</v>
      </c>
      <c r="H38295">
        <v>48564</v>
      </c>
      <c r="I38295">
        <v>42336</v>
      </c>
      <c r="J38295">
        <v>3840</v>
      </c>
      <c r="K38295" s="2" t="s">
        <v>52</v>
      </c>
      <c r="L38295">
        <v>0</v>
      </c>
      <c r="M38295">
        <v>162570240</v>
      </c>
    </row>
    <row r="38296" spans="1:13" x14ac:dyDescent="0.2">
      <c r="A38296" s="2" t="s">
        <v>63</v>
      </c>
      <c r="B38296">
        <v>2017</v>
      </c>
      <c r="C38296" s="2" t="s">
        <v>51</v>
      </c>
      <c r="D38296" s="2" t="s">
        <v>78</v>
      </c>
      <c r="E38296" s="2" t="s">
        <v>77</v>
      </c>
      <c r="F38296" s="2" t="s">
        <v>69</v>
      </c>
      <c r="G38296">
        <v>5</v>
      </c>
      <c r="H38296">
        <v>166255</v>
      </c>
      <c r="I38296">
        <v>85169</v>
      </c>
      <c r="J38296">
        <v>4364</v>
      </c>
      <c r="K38296" s="2" t="s">
        <v>52</v>
      </c>
      <c r="L38296">
        <v>0</v>
      </c>
      <c r="M38296">
        <v>371677516</v>
      </c>
    </row>
    <row r="38297" spans="1:13" x14ac:dyDescent="0.2">
      <c r="A38297" s="2" t="s">
        <v>47</v>
      </c>
      <c r="B38297">
        <v>2017</v>
      </c>
      <c r="C38297" s="2" t="s">
        <v>56</v>
      </c>
      <c r="D38297" s="2" t="s">
        <v>73</v>
      </c>
      <c r="E38297" s="2" t="s">
        <v>68</v>
      </c>
      <c r="F38297" s="2" t="s">
        <v>71</v>
      </c>
      <c r="G38297">
        <v>3.5</v>
      </c>
      <c r="H38297">
        <v>9183</v>
      </c>
      <c r="I38297">
        <v>113988</v>
      </c>
      <c r="J38297">
        <v>3976</v>
      </c>
      <c r="K38297" s="2" t="s">
        <v>52</v>
      </c>
      <c r="L38297">
        <v>0</v>
      </c>
      <c r="M38297">
        <v>453216288</v>
      </c>
    </row>
    <row r="38298" spans="1:13" x14ac:dyDescent="0.2">
      <c r="A38298" s="2" t="s">
        <v>47</v>
      </c>
      <c r="B38298">
        <v>2019</v>
      </c>
      <c r="C38298" s="2" t="s">
        <v>57</v>
      </c>
      <c r="D38298" s="2" t="s">
        <v>76</v>
      </c>
      <c r="E38298" s="2" t="s">
        <v>74</v>
      </c>
      <c r="F38298" s="2" t="s">
        <v>71</v>
      </c>
      <c r="G38298">
        <v>3</v>
      </c>
      <c r="H38298">
        <v>25361</v>
      </c>
      <c r="I38298">
        <v>86698</v>
      </c>
      <c r="J38298">
        <v>9013</v>
      </c>
      <c r="K38298" s="2" t="s">
        <v>49</v>
      </c>
      <c r="L38298">
        <v>1</v>
      </c>
      <c r="M38298">
        <v>781409074</v>
      </c>
    </row>
    <row r="38299" spans="1:13" x14ac:dyDescent="0.2">
      <c r="A38299" s="2" t="s">
        <v>64</v>
      </c>
      <c r="B38299">
        <v>2020</v>
      </c>
      <c r="C38299" s="2" t="s">
        <v>48</v>
      </c>
      <c r="D38299" s="2" t="s">
        <v>75</v>
      </c>
      <c r="E38299" s="2" t="s">
        <v>68</v>
      </c>
      <c r="F38299" s="2" t="s">
        <v>71</v>
      </c>
      <c r="G38299">
        <v>3.7</v>
      </c>
      <c r="H38299">
        <v>73244</v>
      </c>
      <c r="I38299">
        <v>99566</v>
      </c>
      <c r="J38299">
        <v>3870</v>
      </c>
      <c r="K38299" s="2" t="s">
        <v>52</v>
      </c>
      <c r="L38299">
        <v>0</v>
      </c>
      <c r="M38299">
        <v>385320420</v>
      </c>
    </row>
    <row r="38300" spans="1:13" x14ac:dyDescent="0.2">
      <c r="A38300" s="2" t="s">
        <v>65</v>
      </c>
      <c r="B38300">
        <v>2011</v>
      </c>
      <c r="C38300" s="2" t="s">
        <v>60</v>
      </c>
      <c r="D38300" s="2" t="s">
        <v>75</v>
      </c>
      <c r="E38300" s="2" t="s">
        <v>77</v>
      </c>
      <c r="F38300" s="2" t="s">
        <v>69</v>
      </c>
      <c r="G38300">
        <v>3.2</v>
      </c>
      <c r="H38300">
        <v>27793</v>
      </c>
      <c r="I38300">
        <v>78012</v>
      </c>
      <c r="J38300">
        <v>350</v>
      </c>
      <c r="K38300" s="2" t="s">
        <v>52</v>
      </c>
      <c r="L38300">
        <v>0</v>
      </c>
      <c r="M38300">
        <v>27304200</v>
      </c>
    </row>
    <row r="38301" spans="1:13" x14ac:dyDescent="0.2">
      <c r="A38301" s="2" t="s">
        <v>50</v>
      </c>
      <c r="B38301">
        <v>2013</v>
      </c>
      <c r="C38301" s="2" t="s">
        <v>54</v>
      </c>
      <c r="D38301" s="2" t="s">
        <v>73</v>
      </c>
      <c r="E38301" s="2" t="s">
        <v>74</v>
      </c>
      <c r="F38301" s="2" t="s">
        <v>71</v>
      </c>
      <c r="G38301">
        <v>2.1</v>
      </c>
      <c r="H38301">
        <v>3734</v>
      </c>
      <c r="I38301">
        <v>117087</v>
      </c>
      <c r="J38301">
        <v>4356</v>
      </c>
      <c r="K38301" s="2" t="s">
        <v>52</v>
      </c>
      <c r="L38301">
        <v>0</v>
      </c>
      <c r="M38301">
        <v>510030972</v>
      </c>
    </row>
    <row r="38302" spans="1:13" x14ac:dyDescent="0.2">
      <c r="A38302" s="2" t="s">
        <v>55</v>
      </c>
      <c r="B38302">
        <v>2017</v>
      </c>
      <c r="C38302" s="2" t="s">
        <v>48</v>
      </c>
      <c r="D38302" s="2" t="s">
        <v>76</v>
      </c>
      <c r="E38302" s="2" t="s">
        <v>70</v>
      </c>
      <c r="F38302" s="2" t="s">
        <v>69</v>
      </c>
      <c r="G38302">
        <v>3.1</v>
      </c>
      <c r="H38302">
        <v>14436</v>
      </c>
      <c r="I38302">
        <v>73944</v>
      </c>
      <c r="J38302">
        <v>8911</v>
      </c>
      <c r="K38302" s="2" t="s">
        <v>49</v>
      </c>
      <c r="L38302">
        <v>1</v>
      </c>
      <c r="M38302">
        <v>658914984</v>
      </c>
    </row>
    <row r="38303" spans="1:13" x14ac:dyDescent="0.2">
      <c r="A38303" s="2" t="s">
        <v>61</v>
      </c>
      <c r="B38303">
        <v>2010</v>
      </c>
      <c r="C38303" s="2" t="s">
        <v>54</v>
      </c>
      <c r="D38303" s="2" t="s">
        <v>67</v>
      </c>
      <c r="E38303" s="2" t="s">
        <v>77</v>
      </c>
      <c r="F38303" s="2" t="s">
        <v>69</v>
      </c>
      <c r="G38303">
        <v>4.9000000000000004</v>
      </c>
      <c r="H38303">
        <v>116382</v>
      </c>
      <c r="I38303">
        <v>85757</v>
      </c>
      <c r="J38303">
        <v>9097</v>
      </c>
      <c r="K38303" s="2" t="s">
        <v>49</v>
      </c>
      <c r="L38303">
        <v>1</v>
      </c>
      <c r="M38303">
        <v>780131429</v>
      </c>
    </row>
    <row r="38304" spans="1:13" x14ac:dyDescent="0.2">
      <c r="A38304" s="2" t="s">
        <v>62</v>
      </c>
      <c r="B38304">
        <v>2010</v>
      </c>
      <c r="C38304" s="2" t="s">
        <v>56</v>
      </c>
      <c r="D38304" s="2" t="s">
        <v>67</v>
      </c>
      <c r="E38304" s="2" t="s">
        <v>70</v>
      </c>
      <c r="F38304" s="2" t="s">
        <v>71</v>
      </c>
      <c r="G38304">
        <v>3.7</v>
      </c>
      <c r="H38304">
        <v>190418</v>
      </c>
      <c r="I38304">
        <v>72142</v>
      </c>
      <c r="J38304">
        <v>5875</v>
      </c>
      <c r="K38304" s="2" t="s">
        <v>52</v>
      </c>
      <c r="L38304">
        <v>0</v>
      </c>
      <c r="M38304">
        <v>423834250</v>
      </c>
    </row>
    <row r="38305" spans="1:13" x14ac:dyDescent="0.2">
      <c r="A38305" s="2" t="s">
        <v>53</v>
      </c>
      <c r="B38305">
        <v>2023</v>
      </c>
      <c r="C38305" s="2" t="s">
        <v>54</v>
      </c>
      <c r="D38305" s="2" t="s">
        <v>75</v>
      </c>
      <c r="E38305" s="2" t="s">
        <v>68</v>
      </c>
      <c r="F38305" s="2" t="s">
        <v>71</v>
      </c>
      <c r="G38305">
        <v>2.5</v>
      </c>
      <c r="H38305">
        <v>192674</v>
      </c>
      <c r="I38305">
        <v>93184</v>
      </c>
      <c r="J38305">
        <v>4449</v>
      </c>
      <c r="K38305" s="2" t="s">
        <v>52</v>
      </c>
      <c r="L38305">
        <v>0</v>
      </c>
      <c r="M38305">
        <v>414575616</v>
      </c>
    </row>
    <row r="38306" spans="1:13" x14ac:dyDescent="0.2">
      <c r="A38306" s="2" t="s">
        <v>58</v>
      </c>
      <c r="B38306">
        <v>2023</v>
      </c>
      <c r="C38306" s="2" t="s">
        <v>60</v>
      </c>
      <c r="D38306" s="2" t="s">
        <v>72</v>
      </c>
      <c r="E38306" s="2" t="s">
        <v>68</v>
      </c>
      <c r="F38306" s="2" t="s">
        <v>69</v>
      </c>
      <c r="G38306">
        <v>4.8</v>
      </c>
      <c r="H38306">
        <v>57207</v>
      </c>
      <c r="I38306">
        <v>70300</v>
      </c>
      <c r="J38306">
        <v>3390</v>
      </c>
      <c r="K38306" s="2" t="s">
        <v>52</v>
      </c>
      <c r="L38306">
        <v>0</v>
      </c>
      <c r="M38306">
        <v>238317000</v>
      </c>
    </row>
    <row r="38307" spans="1:13" x14ac:dyDescent="0.2">
      <c r="A38307" s="2" t="s">
        <v>61</v>
      </c>
      <c r="B38307">
        <v>2013</v>
      </c>
      <c r="C38307" s="2" t="s">
        <v>57</v>
      </c>
      <c r="D38307" s="2" t="s">
        <v>72</v>
      </c>
      <c r="E38307" s="2" t="s">
        <v>68</v>
      </c>
      <c r="F38307" s="2" t="s">
        <v>71</v>
      </c>
      <c r="G38307">
        <v>2.9</v>
      </c>
      <c r="H38307">
        <v>187819</v>
      </c>
      <c r="I38307">
        <v>31907</v>
      </c>
      <c r="J38307">
        <v>7519</v>
      </c>
      <c r="K38307" s="2" t="s">
        <v>49</v>
      </c>
      <c r="L38307">
        <v>1</v>
      </c>
      <c r="M38307">
        <v>239908733</v>
      </c>
    </row>
    <row r="38308" spans="1:13" x14ac:dyDescent="0.2">
      <c r="A38308" s="2" t="s">
        <v>55</v>
      </c>
      <c r="B38308">
        <v>2020</v>
      </c>
      <c r="C38308" s="2" t="s">
        <v>60</v>
      </c>
      <c r="D38308" s="2" t="s">
        <v>78</v>
      </c>
      <c r="E38308" s="2" t="s">
        <v>70</v>
      </c>
      <c r="F38308" s="2" t="s">
        <v>71</v>
      </c>
      <c r="G38308">
        <v>2.9</v>
      </c>
      <c r="H38308">
        <v>24796</v>
      </c>
      <c r="I38308">
        <v>42879</v>
      </c>
      <c r="J38308">
        <v>2779</v>
      </c>
      <c r="K38308" s="2" t="s">
        <v>52</v>
      </c>
      <c r="L38308">
        <v>0</v>
      </c>
      <c r="M38308">
        <v>119160741</v>
      </c>
    </row>
    <row r="38309" spans="1:13" x14ac:dyDescent="0.2">
      <c r="A38309" s="2" t="s">
        <v>63</v>
      </c>
      <c r="B38309">
        <v>2011</v>
      </c>
      <c r="C38309" s="2" t="s">
        <v>57</v>
      </c>
      <c r="D38309" s="2" t="s">
        <v>73</v>
      </c>
      <c r="E38309" s="2" t="s">
        <v>70</v>
      </c>
      <c r="F38309" s="2" t="s">
        <v>69</v>
      </c>
      <c r="G38309">
        <v>3.7</v>
      </c>
      <c r="H38309">
        <v>191843</v>
      </c>
      <c r="I38309">
        <v>69062</v>
      </c>
      <c r="J38309">
        <v>5240</v>
      </c>
      <c r="K38309" s="2" t="s">
        <v>52</v>
      </c>
      <c r="L38309">
        <v>0</v>
      </c>
      <c r="M38309">
        <v>361884880</v>
      </c>
    </row>
    <row r="38310" spans="1:13" x14ac:dyDescent="0.2">
      <c r="A38310" s="2" t="s">
        <v>50</v>
      </c>
      <c r="B38310">
        <v>2010</v>
      </c>
      <c r="C38310" s="2" t="s">
        <v>60</v>
      </c>
      <c r="D38310" s="2" t="s">
        <v>73</v>
      </c>
      <c r="E38310" s="2" t="s">
        <v>68</v>
      </c>
      <c r="F38310" s="2" t="s">
        <v>71</v>
      </c>
      <c r="G38310">
        <v>3.5</v>
      </c>
      <c r="H38310">
        <v>171034</v>
      </c>
      <c r="I38310">
        <v>79999</v>
      </c>
      <c r="J38310">
        <v>6404</v>
      </c>
      <c r="K38310" s="2" t="s">
        <v>52</v>
      </c>
      <c r="L38310">
        <v>0</v>
      </c>
      <c r="M38310">
        <v>512313596</v>
      </c>
    </row>
    <row r="38311" spans="1:13" x14ac:dyDescent="0.2">
      <c r="A38311" s="2" t="s">
        <v>50</v>
      </c>
      <c r="B38311">
        <v>2017</v>
      </c>
      <c r="C38311" s="2" t="s">
        <v>48</v>
      </c>
      <c r="D38311" s="2" t="s">
        <v>73</v>
      </c>
      <c r="E38311" s="2" t="s">
        <v>70</v>
      </c>
      <c r="F38311" s="2" t="s">
        <v>71</v>
      </c>
      <c r="G38311">
        <v>2.5</v>
      </c>
      <c r="H38311">
        <v>40571</v>
      </c>
      <c r="I38311">
        <v>78084</v>
      </c>
      <c r="J38311">
        <v>2687</v>
      </c>
      <c r="K38311" s="2" t="s">
        <v>52</v>
      </c>
      <c r="L38311">
        <v>0</v>
      </c>
      <c r="M38311">
        <v>209811708</v>
      </c>
    </row>
    <row r="38312" spans="1:13" x14ac:dyDescent="0.2">
      <c r="A38312" s="2" t="s">
        <v>62</v>
      </c>
      <c r="B38312">
        <v>2011</v>
      </c>
      <c r="C38312" s="2" t="s">
        <v>57</v>
      </c>
      <c r="D38312" s="2" t="s">
        <v>78</v>
      </c>
      <c r="E38312" s="2" t="s">
        <v>70</v>
      </c>
      <c r="F38312" s="2" t="s">
        <v>69</v>
      </c>
      <c r="G38312">
        <v>3.1</v>
      </c>
      <c r="H38312">
        <v>161045</v>
      </c>
      <c r="I38312">
        <v>80220</v>
      </c>
      <c r="J38312">
        <v>6358</v>
      </c>
      <c r="K38312" s="2" t="s">
        <v>52</v>
      </c>
      <c r="L38312">
        <v>0</v>
      </c>
      <c r="M38312">
        <v>510038760</v>
      </c>
    </row>
    <row r="38313" spans="1:13" x14ac:dyDescent="0.2">
      <c r="A38313" s="2" t="s">
        <v>61</v>
      </c>
      <c r="B38313">
        <v>2013</v>
      </c>
      <c r="C38313" s="2" t="s">
        <v>56</v>
      </c>
      <c r="D38313" s="2" t="s">
        <v>67</v>
      </c>
      <c r="E38313" s="2" t="s">
        <v>68</v>
      </c>
      <c r="F38313" s="2" t="s">
        <v>69</v>
      </c>
      <c r="G38313">
        <v>2.7</v>
      </c>
      <c r="H38313">
        <v>3401</v>
      </c>
      <c r="I38313">
        <v>82901</v>
      </c>
      <c r="J38313">
        <v>3074</v>
      </c>
      <c r="K38313" s="2" t="s">
        <v>52</v>
      </c>
      <c r="L38313">
        <v>0</v>
      </c>
      <c r="M38313">
        <v>254837674</v>
      </c>
    </row>
    <row r="38314" spans="1:13" x14ac:dyDescent="0.2">
      <c r="A38314" s="2" t="s">
        <v>59</v>
      </c>
      <c r="B38314">
        <v>2012</v>
      </c>
      <c r="C38314" s="2" t="s">
        <v>60</v>
      </c>
      <c r="D38314" s="2" t="s">
        <v>67</v>
      </c>
      <c r="E38314" s="2" t="s">
        <v>68</v>
      </c>
      <c r="F38314" s="2" t="s">
        <v>71</v>
      </c>
      <c r="G38314">
        <v>4.0999999999999996</v>
      </c>
      <c r="H38314">
        <v>125744</v>
      </c>
      <c r="I38314">
        <v>70043</v>
      </c>
      <c r="J38314">
        <v>9898</v>
      </c>
      <c r="K38314" s="2" t="s">
        <v>49</v>
      </c>
      <c r="L38314">
        <v>1</v>
      </c>
      <c r="M38314">
        <v>693285614</v>
      </c>
    </row>
    <row r="38315" spans="1:13" x14ac:dyDescent="0.2">
      <c r="A38315" s="2" t="s">
        <v>65</v>
      </c>
      <c r="B38315">
        <v>2024</v>
      </c>
      <c r="C38315" s="2" t="s">
        <v>56</v>
      </c>
      <c r="D38315" s="2" t="s">
        <v>72</v>
      </c>
      <c r="E38315" s="2" t="s">
        <v>74</v>
      </c>
      <c r="F38315" s="2" t="s">
        <v>71</v>
      </c>
      <c r="G38315">
        <v>1.9</v>
      </c>
      <c r="H38315">
        <v>20465</v>
      </c>
      <c r="I38315">
        <v>94714</v>
      </c>
      <c r="J38315">
        <v>8733</v>
      </c>
      <c r="K38315" s="2" t="s">
        <v>49</v>
      </c>
      <c r="L38315">
        <v>1</v>
      </c>
      <c r="M38315">
        <v>827137362</v>
      </c>
    </row>
    <row r="38316" spans="1:13" x14ac:dyDescent="0.2">
      <c r="A38316" s="2" t="s">
        <v>59</v>
      </c>
      <c r="B38316">
        <v>2011</v>
      </c>
      <c r="C38316" s="2" t="s">
        <v>60</v>
      </c>
      <c r="D38316" s="2" t="s">
        <v>78</v>
      </c>
      <c r="E38316" s="2" t="s">
        <v>77</v>
      </c>
      <c r="F38316" s="2" t="s">
        <v>69</v>
      </c>
      <c r="G38316">
        <v>4.0999999999999996</v>
      </c>
      <c r="H38316">
        <v>131991</v>
      </c>
      <c r="I38316">
        <v>93321</v>
      </c>
      <c r="J38316">
        <v>9901</v>
      </c>
      <c r="K38316" s="2" t="s">
        <v>49</v>
      </c>
      <c r="L38316">
        <v>1</v>
      </c>
      <c r="M38316">
        <v>923971221</v>
      </c>
    </row>
    <row r="38317" spans="1:13" x14ac:dyDescent="0.2">
      <c r="A38317" s="2" t="s">
        <v>63</v>
      </c>
      <c r="B38317">
        <v>2017</v>
      </c>
      <c r="C38317" s="2" t="s">
        <v>56</v>
      </c>
      <c r="D38317" s="2" t="s">
        <v>75</v>
      </c>
      <c r="E38317" s="2" t="s">
        <v>70</v>
      </c>
      <c r="F38317" s="2" t="s">
        <v>71</v>
      </c>
      <c r="G38317">
        <v>2.1</v>
      </c>
      <c r="H38317">
        <v>108542</v>
      </c>
      <c r="I38317">
        <v>101897</v>
      </c>
      <c r="J38317">
        <v>8007</v>
      </c>
      <c r="K38317" s="2" t="s">
        <v>49</v>
      </c>
      <c r="L38317">
        <v>1</v>
      </c>
      <c r="M38317">
        <v>815889279</v>
      </c>
    </row>
    <row r="38318" spans="1:13" x14ac:dyDescent="0.2">
      <c r="A38318" s="2" t="s">
        <v>63</v>
      </c>
      <c r="B38318">
        <v>2012</v>
      </c>
      <c r="C38318" s="2" t="s">
        <v>48</v>
      </c>
      <c r="D38318" s="2" t="s">
        <v>75</v>
      </c>
      <c r="E38318" s="2" t="s">
        <v>68</v>
      </c>
      <c r="F38318" s="2" t="s">
        <v>71</v>
      </c>
      <c r="G38318">
        <v>2.6</v>
      </c>
      <c r="H38318">
        <v>132421</v>
      </c>
      <c r="I38318">
        <v>50449</v>
      </c>
      <c r="J38318">
        <v>409</v>
      </c>
      <c r="K38318" s="2" t="s">
        <v>52</v>
      </c>
      <c r="L38318">
        <v>0</v>
      </c>
      <c r="M38318">
        <v>20633641</v>
      </c>
    </row>
    <row r="38319" spans="1:13" x14ac:dyDescent="0.2">
      <c r="A38319" s="2" t="s">
        <v>58</v>
      </c>
      <c r="B38319">
        <v>2024</v>
      </c>
      <c r="C38319" s="2" t="s">
        <v>51</v>
      </c>
      <c r="D38319" s="2" t="s">
        <v>72</v>
      </c>
      <c r="E38319" s="2" t="s">
        <v>68</v>
      </c>
      <c r="F38319" s="2" t="s">
        <v>69</v>
      </c>
      <c r="G38319">
        <v>2.7</v>
      </c>
      <c r="H38319">
        <v>153046</v>
      </c>
      <c r="I38319">
        <v>68158</v>
      </c>
      <c r="J38319">
        <v>4431</v>
      </c>
      <c r="K38319" s="2" t="s">
        <v>52</v>
      </c>
      <c r="L38319">
        <v>0</v>
      </c>
      <c r="M38319">
        <v>302008098</v>
      </c>
    </row>
    <row r="38320" spans="1:13" x14ac:dyDescent="0.2">
      <c r="A38320" s="2" t="s">
        <v>63</v>
      </c>
      <c r="B38320">
        <v>2018</v>
      </c>
      <c r="C38320" s="2" t="s">
        <v>54</v>
      </c>
      <c r="D38320" s="2" t="s">
        <v>72</v>
      </c>
      <c r="E38320" s="2" t="s">
        <v>68</v>
      </c>
      <c r="F38320" s="2" t="s">
        <v>69</v>
      </c>
      <c r="G38320">
        <v>5</v>
      </c>
      <c r="H38320">
        <v>70300</v>
      </c>
      <c r="I38320">
        <v>95093</v>
      </c>
      <c r="J38320">
        <v>5728</v>
      </c>
      <c r="K38320" s="2" t="s">
        <v>52</v>
      </c>
      <c r="L38320">
        <v>0</v>
      </c>
      <c r="M38320">
        <v>544692704</v>
      </c>
    </row>
    <row r="38321" spans="1:13" x14ac:dyDescent="0.2">
      <c r="A38321" s="2" t="s">
        <v>64</v>
      </c>
      <c r="B38321">
        <v>2019</v>
      </c>
      <c r="C38321" s="2" t="s">
        <v>57</v>
      </c>
      <c r="D38321" s="2" t="s">
        <v>67</v>
      </c>
      <c r="E38321" s="2" t="s">
        <v>70</v>
      </c>
      <c r="F38321" s="2" t="s">
        <v>71</v>
      </c>
      <c r="G38321">
        <v>3.6</v>
      </c>
      <c r="H38321">
        <v>190686</v>
      </c>
      <c r="I38321">
        <v>93314</v>
      </c>
      <c r="J38321">
        <v>9582</v>
      </c>
      <c r="K38321" s="2" t="s">
        <v>49</v>
      </c>
      <c r="L38321">
        <v>1</v>
      </c>
      <c r="M38321">
        <v>894134748</v>
      </c>
    </row>
    <row r="38322" spans="1:13" x14ac:dyDescent="0.2">
      <c r="A38322" s="2" t="s">
        <v>59</v>
      </c>
      <c r="B38322">
        <v>2014</v>
      </c>
      <c r="C38322" s="2" t="s">
        <v>60</v>
      </c>
      <c r="D38322" s="2" t="s">
        <v>75</v>
      </c>
      <c r="E38322" s="2" t="s">
        <v>68</v>
      </c>
      <c r="F38322" s="2" t="s">
        <v>71</v>
      </c>
      <c r="G38322">
        <v>4.2</v>
      </c>
      <c r="H38322">
        <v>70805</v>
      </c>
      <c r="I38322">
        <v>101813</v>
      </c>
      <c r="J38322">
        <v>3323</v>
      </c>
      <c r="K38322" s="2" t="s">
        <v>52</v>
      </c>
      <c r="L38322">
        <v>0</v>
      </c>
      <c r="M38322">
        <v>338324599</v>
      </c>
    </row>
    <row r="38323" spans="1:13" x14ac:dyDescent="0.2">
      <c r="A38323" s="2" t="s">
        <v>65</v>
      </c>
      <c r="B38323">
        <v>2018</v>
      </c>
      <c r="C38323" s="2" t="s">
        <v>57</v>
      </c>
      <c r="D38323" s="2" t="s">
        <v>78</v>
      </c>
      <c r="E38323" s="2" t="s">
        <v>77</v>
      </c>
      <c r="F38323" s="2" t="s">
        <v>69</v>
      </c>
      <c r="G38323">
        <v>3.4</v>
      </c>
      <c r="H38323">
        <v>51586</v>
      </c>
      <c r="I38323">
        <v>32058</v>
      </c>
      <c r="J38323">
        <v>8346</v>
      </c>
      <c r="K38323" s="2" t="s">
        <v>49</v>
      </c>
      <c r="L38323">
        <v>1</v>
      </c>
      <c r="M38323">
        <v>267556068</v>
      </c>
    </row>
    <row r="38324" spans="1:13" x14ac:dyDescent="0.2">
      <c r="A38324" s="2" t="s">
        <v>58</v>
      </c>
      <c r="B38324">
        <v>2012</v>
      </c>
      <c r="C38324" s="2" t="s">
        <v>51</v>
      </c>
      <c r="D38324" s="2" t="s">
        <v>67</v>
      </c>
      <c r="E38324" s="2" t="s">
        <v>68</v>
      </c>
      <c r="F38324" s="2" t="s">
        <v>69</v>
      </c>
      <c r="G38324">
        <v>4.9000000000000004</v>
      </c>
      <c r="H38324">
        <v>60580</v>
      </c>
      <c r="I38324">
        <v>76466</v>
      </c>
      <c r="J38324">
        <v>9675</v>
      </c>
      <c r="K38324" s="2" t="s">
        <v>49</v>
      </c>
      <c r="L38324">
        <v>1</v>
      </c>
      <c r="M38324">
        <v>739808550</v>
      </c>
    </row>
    <row r="38325" spans="1:13" x14ac:dyDescent="0.2">
      <c r="A38325" s="2" t="s">
        <v>50</v>
      </c>
      <c r="B38325">
        <v>2021</v>
      </c>
      <c r="C38325" s="2" t="s">
        <v>60</v>
      </c>
      <c r="D38325" s="2" t="s">
        <v>75</v>
      </c>
      <c r="E38325" s="2" t="s">
        <v>70</v>
      </c>
      <c r="F38325" s="2" t="s">
        <v>69</v>
      </c>
      <c r="G38325">
        <v>2.1</v>
      </c>
      <c r="H38325">
        <v>165878</v>
      </c>
      <c r="I38325">
        <v>81595</v>
      </c>
      <c r="J38325">
        <v>3971</v>
      </c>
      <c r="K38325" s="2" t="s">
        <v>52</v>
      </c>
      <c r="L38325">
        <v>0</v>
      </c>
      <c r="M38325">
        <v>324013745</v>
      </c>
    </row>
    <row r="38326" spans="1:13" x14ac:dyDescent="0.2">
      <c r="A38326" s="2" t="s">
        <v>47</v>
      </c>
      <c r="B38326">
        <v>2014</v>
      </c>
      <c r="C38326" s="2" t="s">
        <v>51</v>
      </c>
      <c r="D38326" s="2" t="s">
        <v>72</v>
      </c>
      <c r="E38326" s="2" t="s">
        <v>68</v>
      </c>
      <c r="F38326" s="2" t="s">
        <v>71</v>
      </c>
      <c r="G38326">
        <v>3.6</v>
      </c>
      <c r="H38326">
        <v>59811</v>
      </c>
      <c r="I38326">
        <v>100432</v>
      </c>
      <c r="J38326">
        <v>4815</v>
      </c>
      <c r="K38326" s="2" t="s">
        <v>52</v>
      </c>
      <c r="L38326">
        <v>0</v>
      </c>
      <c r="M38326">
        <v>483580080</v>
      </c>
    </row>
    <row r="38327" spans="1:13" x14ac:dyDescent="0.2">
      <c r="A38327" s="2" t="s">
        <v>64</v>
      </c>
      <c r="B38327">
        <v>2023</v>
      </c>
      <c r="C38327" s="2" t="s">
        <v>48</v>
      </c>
      <c r="D38327" s="2" t="s">
        <v>76</v>
      </c>
      <c r="E38327" s="2" t="s">
        <v>74</v>
      </c>
      <c r="F38327" s="2" t="s">
        <v>69</v>
      </c>
      <c r="G38327">
        <v>4.3</v>
      </c>
      <c r="H38327">
        <v>194437</v>
      </c>
      <c r="I38327">
        <v>53198</v>
      </c>
      <c r="J38327">
        <v>7348</v>
      </c>
      <c r="K38327" s="2" t="s">
        <v>49</v>
      </c>
      <c r="L38327">
        <v>1</v>
      </c>
      <c r="M38327">
        <v>390898904</v>
      </c>
    </row>
    <row r="38328" spans="1:13" x14ac:dyDescent="0.2">
      <c r="A38328" s="2" t="s">
        <v>50</v>
      </c>
      <c r="B38328">
        <v>2019</v>
      </c>
      <c r="C38328" s="2" t="s">
        <v>51</v>
      </c>
      <c r="D38328" s="2" t="s">
        <v>75</v>
      </c>
      <c r="E38328" s="2" t="s">
        <v>77</v>
      </c>
      <c r="F38328" s="2" t="s">
        <v>71</v>
      </c>
      <c r="G38328">
        <v>3.7</v>
      </c>
      <c r="H38328">
        <v>5264</v>
      </c>
      <c r="I38328">
        <v>114406</v>
      </c>
      <c r="J38328">
        <v>5655</v>
      </c>
      <c r="K38328" s="2" t="s">
        <v>52</v>
      </c>
      <c r="L38328">
        <v>0</v>
      </c>
      <c r="M38328">
        <v>646965930</v>
      </c>
    </row>
    <row r="38329" spans="1:13" x14ac:dyDescent="0.2">
      <c r="A38329" s="2" t="s">
        <v>47</v>
      </c>
      <c r="B38329">
        <v>2015</v>
      </c>
      <c r="C38329" s="2" t="s">
        <v>57</v>
      </c>
      <c r="D38329" s="2" t="s">
        <v>72</v>
      </c>
      <c r="E38329" s="2" t="s">
        <v>68</v>
      </c>
      <c r="F38329" s="2" t="s">
        <v>69</v>
      </c>
      <c r="G38329">
        <v>4.5999999999999996</v>
      </c>
      <c r="H38329">
        <v>127445</v>
      </c>
      <c r="I38329">
        <v>75024</v>
      </c>
      <c r="J38329">
        <v>3551</v>
      </c>
      <c r="K38329" s="2" t="s">
        <v>52</v>
      </c>
      <c r="L38329">
        <v>0</v>
      </c>
      <c r="M38329">
        <v>266410224</v>
      </c>
    </row>
    <row r="38330" spans="1:13" x14ac:dyDescent="0.2">
      <c r="A38330" s="2" t="s">
        <v>55</v>
      </c>
      <c r="B38330">
        <v>2018</v>
      </c>
      <c r="C38330" s="2" t="s">
        <v>56</v>
      </c>
      <c r="D38330" s="2" t="s">
        <v>76</v>
      </c>
      <c r="E38330" s="2" t="s">
        <v>70</v>
      </c>
      <c r="F38330" s="2" t="s">
        <v>71</v>
      </c>
      <c r="G38330">
        <v>3.6</v>
      </c>
      <c r="H38330">
        <v>115881</v>
      </c>
      <c r="I38330">
        <v>57720</v>
      </c>
      <c r="J38330">
        <v>8576</v>
      </c>
      <c r="K38330" s="2" t="s">
        <v>49</v>
      </c>
      <c r="L38330">
        <v>1</v>
      </c>
      <c r="M38330">
        <v>495006720</v>
      </c>
    </row>
    <row r="38331" spans="1:13" x14ac:dyDescent="0.2">
      <c r="A38331" s="2" t="s">
        <v>58</v>
      </c>
      <c r="B38331">
        <v>2017</v>
      </c>
      <c r="C38331" s="2" t="s">
        <v>56</v>
      </c>
      <c r="D38331" s="2" t="s">
        <v>76</v>
      </c>
      <c r="E38331" s="2" t="s">
        <v>70</v>
      </c>
      <c r="F38331" s="2" t="s">
        <v>69</v>
      </c>
      <c r="G38331">
        <v>4.4000000000000004</v>
      </c>
      <c r="H38331">
        <v>173550</v>
      </c>
      <c r="I38331">
        <v>48152</v>
      </c>
      <c r="J38331">
        <v>1551</v>
      </c>
      <c r="K38331" s="2" t="s">
        <v>52</v>
      </c>
      <c r="L38331">
        <v>0</v>
      </c>
      <c r="M38331">
        <v>74683752</v>
      </c>
    </row>
    <row r="38332" spans="1:13" x14ac:dyDescent="0.2">
      <c r="A38332" s="2" t="s">
        <v>47</v>
      </c>
      <c r="B38332">
        <v>2011</v>
      </c>
      <c r="C38332" s="2" t="s">
        <v>57</v>
      </c>
      <c r="D38332" s="2" t="s">
        <v>75</v>
      </c>
      <c r="E38332" s="2" t="s">
        <v>77</v>
      </c>
      <c r="F38332" s="2" t="s">
        <v>71</v>
      </c>
      <c r="G38332">
        <v>2.1</v>
      </c>
      <c r="H38332">
        <v>198981</v>
      </c>
      <c r="I38332">
        <v>55970</v>
      </c>
      <c r="J38332">
        <v>845</v>
      </c>
      <c r="K38332" s="2" t="s">
        <v>52</v>
      </c>
      <c r="L38332">
        <v>0</v>
      </c>
      <c r="M38332">
        <v>47294650</v>
      </c>
    </row>
    <row r="38333" spans="1:13" x14ac:dyDescent="0.2">
      <c r="A38333" s="2" t="s">
        <v>62</v>
      </c>
      <c r="B38333">
        <v>2011</v>
      </c>
      <c r="C38333" s="2" t="s">
        <v>54</v>
      </c>
      <c r="D38333" s="2" t="s">
        <v>67</v>
      </c>
      <c r="E38333" s="2" t="s">
        <v>70</v>
      </c>
      <c r="F38333" s="2" t="s">
        <v>71</v>
      </c>
      <c r="G38333">
        <v>2.4</v>
      </c>
      <c r="H38333">
        <v>102423</v>
      </c>
      <c r="I38333">
        <v>110349</v>
      </c>
      <c r="J38333">
        <v>2547</v>
      </c>
      <c r="K38333" s="2" t="s">
        <v>52</v>
      </c>
      <c r="L38333">
        <v>0</v>
      </c>
      <c r="M38333">
        <v>281058903</v>
      </c>
    </row>
    <row r="38334" spans="1:13" x14ac:dyDescent="0.2">
      <c r="A38334" s="2" t="s">
        <v>53</v>
      </c>
      <c r="B38334">
        <v>2022</v>
      </c>
      <c r="C38334" s="2" t="s">
        <v>60</v>
      </c>
      <c r="D38334" s="2" t="s">
        <v>72</v>
      </c>
      <c r="E38334" s="2" t="s">
        <v>68</v>
      </c>
      <c r="F38334" s="2" t="s">
        <v>71</v>
      </c>
      <c r="G38334">
        <v>3.1</v>
      </c>
      <c r="H38334">
        <v>82647</v>
      </c>
      <c r="I38334">
        <v>105270</v>
      </c>
      <c r="J38334">
        <v>2486</v>
      </c>
      <c r="K38334" s="2" t="s">
        <v>52</v>
      </c>
      <c r="L38334">
        <v>0</v>
      </c>
      <c r="M38334">
        <v>261701220</v>
      </c>
    </row>
    <row r="38335" spans="1:13" x14ac:dyDescent="0.2">
      <c r="A38335" s="2" t="s">
        <v>64</v>
      </c>
      <c r="B38335">
        <v>2014</v>
      </c>
      <c r="C38335" s="2" t="s">
        <v>57</v>
      </c>
      <c r="D38335" s="2" t="s">
        <v>75</v>
      </c>
      <c r="E38335" s="2" t="s">
        <v>77</v>
      </c>
      <c r="F38335" s="2" t="s">
        <v>71</v>
      </c>
      <c r="G38335">
        <v>4.5</v>
      </c>
      <c r="H38335">
        <v>121231</v>
      </c>
      <c r="I38335">
        <v>87097</v>
      </c>
      <c r="J38335">
        <v>9234</v>
      </c>
      <c r="K38335" s="2" t="s">
        <v>49</v>
      </c>
      <c r="L38335">
        <v>1</v>
      </c>
      <c r="M38335">
        <v>804253698</v>
      </c>
    </row>
    <row r="38336" spans="1:13" x14ac:dyDescent="0.2">
      <c r="A38336" s="2" t="s">
        <v>63</v>
      </c>
      <c r="B38336">
        <v>2014</v>
      </c>
      <c r="C38336" s="2" t="s">
        <v>51</v>
      </c>
      <c r="D38336" s="2" t="s">
        <v>75</v>
      </c>
      <c r="E38336" s="2" t="s">
        <v>74</v>
      </c>
      <c r="F38336" s="2" t="s">
        <v>69</v>
      </c>
      <c r="G38336">
        <v>3</v>
      </c>
      <c r="H38336">
        <v>16752</v>
      </c>
      <c r="I38336">
        <v>63447</v>
      </c>
      <c r="J38336">
        <v>3177</v>
      </c>
      <c r="K38336" s="2" t="s">
        <v>52</v>
      </c>
      <c r="L38336">
        <v>0</v>
      </c>
      <c r="M38336">
        <v>201571119</v>
      </c>
    </row>
    <row r="38337" spans="1:13" x14ac:dyDescent="0.2">
      <c r="A38337" s="2" t="s">
        <v>64</v>
      </c>
      <c r="B38337">
        <v>2014</v>
      </c>
      <c r="C38337" s="2" t="s">
        <v>57</v>
      </c>
      <c r="D38337" s="2" t="s">
        <v>73</v>
      </c>
      <c r="E38337" s="2" t="s">
        <v>70</v>
      </c>
      <c r="F38337" s="2" t="s">
        <v>69</v>
      </c>
      <c r="G38337">
        <v>3.7</v>
      </c>
      <c r="H38337">
        <v>67064</v>
      </c>
      <c r="I38337">
        <v>33408</v>
      </c>
      <c r="J38337">
        <v>1874</v>
      </c>
      <c r="K38337" s="2" t="s">
        <v>52</v>
      </c>
      <c r="L38337">
        <v>0</v>
      </c>
      <c r="M38337">
        <v>62606592</v>
      </c>
    </row>
    <row r="38338" spans="1:13" x14ac:dyDescent="0.2">
      <c r="A38338" s="2" t="s">
        <v>65</v>
      </c>
      <c r="B38338">
        <v>2013</v>
      </c>
      <c r="C38338" s="2" t="s">
        <v>57</v>
      </c>
      <c r="D38338" s="2" t="s">
        <v>72</v>
      </c>
      <c r="E38338" s="2" t="s">
        <v>74</v>
      </c>
      <c r="F38338" s="2" t="s">
        <v>71</v>
      </c>
      <c r="G38338">
        <v>2.9</v>
      </c>
      <c r="H38338">
        <v>146851</v>
      </c>
      <c r="I38338">
        <v>63051</v>
      </c>
      <c r="J38338">
        <v>977</v>
      </c>
      <c r="K38338" s="2" t="s">
        <v>52</v>
      </c>
      <c r="L38338">
        <v>0</v>
      </c>
      <c r="M38338">
        <v>61600827</v>
      </c>
    </row>
    <row r="38339" spans="1:13" x14ac:dyDescent="0.2">
      <c r="A38339" s="2" t="s">
        <v>55</v>
      </c>
      <c r="B38339">
        <v>2017</v>
      </c>
      <c r="C38339" s="2" t="s">
        <v>51</v>
      </c>
      <c r="D38339" s="2" t="s">
        <v>76</v>
      </c>
      <c r="E38339" s="2" t="s">
        <v>74</v>
      </c>
      <c r="F38339" s="2" t="s">
        <v>71</v>
      </c>
      <c r="G38339">
        <v>4.3</v>
      </c>
      <c r="H38339">
        <v>3361</v>
      </c>
      <c r="I38339">
        <v>104630</v>
      </c>
      <c r="J38339">
        <v>1847</v>
      </c>
      <c r="K38339" s="2" t="s">
        <v>52</v>
      </c>
      <c r="L38339">
        <v>0</v>
      </c>
      <c r="M38339">
        <v>193251610</v>
      </c>
    </row>
    <row r="38340" spans="1:13" x14ac:dyDescent="0.2">
      <c r="A38340" s="2" t="s">
        <v>65</v>
      </c>
      <c r="B38340">
        <v>2020</v>
      </c>
      <c r="C38340" s="2" t="s">
        <v>60</v>
      </c>
      <c r="D38340" s="2" t="s">
        <v>76</v>
      </c>
      <c r="E38340" s="2" t="s">
        <v>77</v>
      </c>
      <c r="F38340" s="2" t="s">
        <v>69</v>
      </c>
      <c r="G38340">
        <v>2.2000000000000002</v>
      </c>
      <c r="H38340">
        <v>53298</v>
      </c>
      <c r="I38340">
        <v>73289</v>
      </c>
      <c r="J38340">
        <v>2861</v>
      </c>
      <c r="K38340" s="2" t="s">
        <v>52</v>
      </c>
      <c r="L38340">
        <v>0</v>
      </c>
      <c r="M38340">
        <v>209679829</v>
      </c>
    </row>
    <row r="38341" spans="1:13" x14ac:dyDescent="0.2">
      <c r="A38341" s="2" t="s">
        <v>62</v>
      </c>
      <c r="B38341">
        <v>2014</v>
      </c>
      <c r="C38341" s="2" t="s">
        <v>54</v>
      </c>
      <c r="D38341" s="2" t="s">
        <v>78</v>
      </c>
      <c r="E38341" s="2" t="s">
        <v>68</v>
      </c>
      <c r="F38341" s="2" t="s">
        <v>71</v>
      </c>
      <c r="G38341">
        <v>3.6</v>
      </c>
      <c r="H38341">
        <v>165736</v>
      </c>
      <c r="I38341">
        <v>38770</v>
      </c>
      <c r="J38341">
        <v>6544</v>
      </c>
      <c r="K38341" s="2" t="s">
        <v>52</v>
      </c>
      <c r="L38341">
        <v>0</v>
      </c>
      <c r="M38341">
        <v>253710880</v>
      </c>
    </row>
    <row r="38342" spans="1:13" x14ac:dyDescent="0.2">
      <c r="A38342" s="2" t="s">
        <v>58</v>
      </c>
      <c r="B38342">
        <v>2010</v>
      </c>
      <c r="C38342" s="2" t="s">
        <v>57</v>
      </c>
      <c r="D38342" s="2" t="s">
        <v>76</v>
      </c>
      <c r="E38342" s="2" t="s">
        <v>70</v>
      </c>
      <c r="F38342" s="2" t="s">
        <v>69</v>
      </c>
      <c r="G38342">
        <v>3.5</v>
      </c>
      <c r="H38342">
        <v>183862</v>
      </c>
      <c r="I38342">
        <v>72607</v>
      </c>
      <c r="J38342">
        <v>4599</v>
      </c>
      <c r="K38342" s="2" t="s">
        <v>52</v>
      </c>
      <c r="L38342">
        <v>0</v>
      </c>
      <c r="M38342">
        <v>333919593</v>
      </c>
    </row>
    <row r="38343" spans="1:13" x14ac:dyDescent="0.2">
      <c r="A38343" s="2" t="s">
        <v>59</v>
      </c>
      <c r="B38343">
        <v>2019</v>
      </c>
      <c r="C38343" s="2" t="s">
        <v>60</v>
      </c>
      <c r="D38343" s="2" t="s">
        <v>78</v>
      </c>
      <c r="E38343" s="2" t="s">
        <v>70</v>
      </c>
      <c r="F38343" s="2" t="s">
        <v>69</v>
      </c>
      <c r="G38343">
        <v>2.9</v>
      </c>
      <c r="H38343">
        <v>135803</v>
      </c>
      <c r="I38343">
        <v>44368</v>
      </c>
      <c r="J38343">
        <v>7198</v>
      </c>
      <c r="K38343" s="2" t="s">
        <v>49</v>
      </c>
      <c r="L38343">
        <v>1</v>
      </c>
      <c r="M38343">
        <v>319360864</v>
      </c>
    </row>
    <row r="38344" spans="1:13" x14ac:dyDescent="0.2">
      <c r="A38344" s="2" t="s">
        <v>63</v>
      </c>
      <c r="B38344">
        <v>2023</v>
      </c>
      <c r="C38344" s="2" t="s">
        <v>48</v>
      </c>
      <c r="D38344" s="2" t="s">
        <v>72</v>
      </c>
      <c r="E38344" s="2" t="s">
        <v>74</v>
      </c>
      <c r="F38344" s="2" t="s">
        <v>69</v>
      </c>
      <c r="G38344">
        <v>4</v>
      </c>
      <c r="H38344">
        <v>15536</v>
      </c>
      <c r="I38344">
        <v>82359</v>
      </c>
      <c r="J38344">
        <v>2234</v>
      </c>
      <c r="K38344" s="2" t="s">
        <v>52</v>
      </c>
      <c r="L38344">
        <v>0</v>
      </c>
      <c r="M38344">
        <v>183990006</v>
      </c>
    </row>
    <row r="38345" spans="1:13" x14ac:dyDescent="0.2">
      <c r="A38345" s="2" t="s">
        <v>65</v>
      </c>
      <c r="B38345">
        <v>2014</v>
      </c>
      <c r="C38345" s="2" t="s">
        <v>56</v>
      </c>
      <c r="D38345" s="2" t="s">
        <v>78</v>
      </c>
      <c r="E38345" s="2" t="s">
        <v>70</v>
      </c>
      <c r="F38345" s="2" t="s">
        <v>71</v>
      </c>
      <c r="G38345">
        <v>1.6</v>
      </c>
      <c r="H38345">
        <v>110837</v>
      </c>
      <c r="I38345">
        <v>72336</v>
      </c>
      <c r="J38345">
        <v>5834</v>
      </c>
      <c r="K38345" s="2" t="s">
        <v>52</v>
      </c>
      <c r="L38345">
        <v>0</v>
      </c>
      <c r="M38345">
        <v>422008224</v>
      </c>
    </row>
    <row r="38346" spans="1:13" x14ac:dyDescent="0.2">
      <c r="A38346" s="2" t="s">
        <v>58</v>
      </c>
      <c r="B38346">
        <v>2010</v>
      </c>
      <c r="C38346" s="2" t="s">
        <v>51</v>
      </c>
      <c r="D38346" s="2" t="s">
        <v>73</v>
      </c>
      <c r="E38346" s="2" t="s">
        <v>77</v>
      </c>
      <c r="F38346" s="2" t="s">
        <v>69</v>
      </c>
      <c r="G38346">
        <v>4.4000000000000004</v>
      </c>
      <c r="H38346">
        <v>44565</v>
      </c>
      <c r="I38346">
        <v>70614</v>
      </c>
      <c r="J38346">
        <v>3302</v>
      </c>
      <c r="K38346" s="2" t="s">
        <v>52</v>
      </c>
      <c r="L38346">
        <v>0</v>
      </c>
      <c r="M38346">
        <v>233167428</v>
      </c>
    </row>
    <row r="38347" spans="1:13" x14ac:dyDescent="0.2">
      <c r="A38347" s="2" t="s">
        <v>47</v>
      </c>
      <c r="B38347">
        <v>2013</v>
      </c>
      <c r="C38347" s="2" t="s">
        <v>56</v>
      </c>
      <c r="D38347" s="2" t="s">
        <v>67</v>
      </c>
      <c r="E38347" s="2" t="s">
        <v>68</v>
      </c>
      <c r="F38347" s="2" t="s">
        <v>71</v>
      </c>
      <c r="G38347">
        <v>2.7</v>
      </c>
      <c r="H38347">
        <v>35374</v>
      </c>
      <c r="I38347">
        <v>99020</v>
      </c>
      <c r="J38347">
        <v>5118</v>
      </c>
      <c r="K38347" s="2" t="s">
        <v>52</v>
      </c>
      <c r="L38347">
        <v>0</v>
      </c>
      <c r="M38347">
        <v>506784360</v>
      </c>
    </row>
    <row r="38348" spans="1:13" x14ac:dyDescent="0.2">
      <c r="A38348" s="2" t="s">
        <v>62</v>
      </c>
      <c r="B38348">
        <v>2010</v>
      </c>
      <c r="C38348" s="2" t="s">
        <v>56</v>
      </c>
      <c r="D38348" s="2" t="s">
        <v>72</v>
      </c>
      <c r="E38348" s="2" t="s">
        <v>74</v>
      </c>
      <c r="F38348" s="2" t="s">
        <v>71</v>
      </c>
      <c r="G38348">
        <v>4.3</v>
      </c>
      <c r="H38348">
        <v>194640</v>
      </c>
      <c r="I38348">
        <v>31287</v>
      </c>
      <c r="J38348">
        <v>2030</v>
      </c>
      <c r="K38348" s="2" t="s">
        <v>52</v>
      </c>
      <c r="L38348">
        <v>0</v>
      </c>
      <c r="M38348">
        <v>63512610</v>
      </c>
    </row>
    <row r="38349" spans="1:13" x14ac:dyDescent="0.2">
      <c r="A38349" s="2" t="s">
        <v>63</v>
      </c>
      <c r="B38349">
        <v>2015</v>
      </c>
      <c r="C38349" s="2" t="s">
        <v>51</v>
      </c>
      <c r="D38349" s="2" t="s">
        <v>78</v>
      </c>
      <c r="E38349" s="2" t="s">
        <v>74</v>
      </c>
      <c r="F38349" s="2" t="s">
        <v>69</v>
      </c>
      <c r="G38349">
        <v>2.6</v>
      </c>
      <c r="H38349">
        <v>52852</v>
      </c>
      <c r="I38349">
        <v>80596</v>
      </c>
      <c r="J38349">
        <v>9798</v>
      </c>
      <c r="K38349" s="2" t="s">
        <v>49</v>
      </c>
      <c r="L38349">
        <v>1</v>
      </c>
      <c r="M38349">
        <v>789679608</v>
      </c>
    </row>
    <row r="38350" spans="1:13" x14ac:dyDescent="0.2">
      <c r="A38350" s="2" t="s">
        <v>61</v>
      </c>
      <c r="B38350">
        <v>2015</v>
      </c>
      <c r="C38350" s="2" t="s">
        <v>48</v>
      </c>
      <c r="D38350" s="2" t="s">
        <v>78</v>
      </c>
      <c r="E38350" s="2" t="s">
        <v>70</v>
      </c>
      <c r="F38350" s="2" t="s">
        <v>71</v>
      </c>
      <c r="G38350">
        <v>2.2000000000000002</v>
      </c>
      <c r="H38350">
        <v>149338</v>
      </c>
      <c r="I38350">
        <v>78407</v>
      </c>
      <c r="J38350">
        <v>7008</v>
      </c>
      <c r="K38350" s="2" t="s">
        <v>49</v>
      </c>
      <c r="L38350">
        <v>1</v>
      </c>
      <c r="M38350">
        <v>549476256</v>
      </c>
    </row>
    <row r="38351" spans="1:13" x14ac:dyDescent="0.2">
      <c r="A38351" s="2" t="s">
        <v>50</v>
      </c>
      <c r="B38351">
        <v>2010</v>
      </c>
      <c r="C38351" s="2" t="s">
        <v>48</v>
      </c>
      <c r="D38351" s="2" t="s">
        <v>78</v>
      </c>
      <c r="E38351" s="2" t="s">
        <v>77</v>
      </c>
      <c r="F38351" s="2" t="s">
        <v>71</v>
      </c>
      <c r="G38351">
        <v>2.9</v>
      </c>
      <c r="H38351">
        <v>103095</v>
      </c>
      <c r="I38351">
        <v>58147</v>
      </c>
      <c r="J38351">
        <v>8015</v>
      </c>
      <c r="K38351" s="2" t="s">
        <v>49</v>
      </c>
      <c r="L38351">
        <v>1</v>
      </c>
      <c r="M38351">
        <v>466048205</v>
      </c>
    </row>
    <row r="38352" spans="1:13" x14ac:dyDescent="0.2">
      <c r="A38352" s="2" t="s">
        <v>58</v>
      </c>
      <c r="B38352">
        <v>2021</v>
      </c>
      <c r="C38352" s="2" t="s">
        <v>48</v>
      </c>
      <c r="D38352" s="2" t="s">
        <v>75</v>
      </c>
      <c r="E38352" s="2" t="s">
        <v>68</v>
      </c>
      <c r="F38352" s="2" t="s">
        <v>71</v>
      </c>
      <c r="G38352">
        <v>4.3</v>
      </c>
      <c r="H38352">
        <v>146276</v>
      </c>
      <c r="I38352">
        <v>99261</v>
      </c>
      <c r="J38352">
        <v>1671</v>
      </c>
      <c r="K38352" s="2" t="s">
        <v>52</v>
      </c>
      <c r="L38352">
        <v>0</v>
      </c>
      <c r="M38352">
        <v>165865131</v>
      </c>
    </row>
    <row r="38353" spans="1:13" x14ac:dyDescent="0.2">
      <c r="A38353" s="2" t="s">
        <v>59</v>
      </c>
      <c r="B38353">
        <v>2017</v>
      </c>
      <c r="C38353" s="2" t="s">
        <v>51</v>
      </c>
      <c r="D38353" s="2" t="s">
        <v>76</v>
      </c>
      <c r="E38353" s="2" t="s">
        <v>77</v>
      </c>
      <c r="F38353" s="2" t="s">
        <v>71</v>
      </c>
      <c r="G38353">
        <v>4</v>
      </c>
      <c r="H38353">
        <v>91796</v>
      </c>
      <c r="I38353">
        <v>41596</v>
      </c>
      <c r="J38353">
        <v>4294</v>
      </c>
      <c r="K38353" s="2" t="s">
        <v>52</v>
      </c>
      <c r="L38353">
        <v>0</v>
      </c>
      <c r="M38353">
        <v>178613224</v>
      </c>
    </row>
    <row r="38354" spans="1:13" x14ac:dyDescent="0.2">
      <c r="A38354" s="2" t="s">
        <v>62</v>
      </c>
      <c r="B38354">
        <v>2023</v>
      </c>
      <c r="C38354" s="2" t="s">
        <v>56</v>
      </c>
      <c r="D38354" s="2" t="s">
        <v>72</v>
      </c>
      <c r="E38354" s="2" t="s">
        <v>70</v>
      </c>
      <c r="F38354" s="2" t="s">
        <v>71</v>
      </c>
      <c r="G38354">
        <v>2.9</v>
      </c>
      <c r="H38354">
        <v>111080</v>
      </c>
      <c r="I38354">
        <v>109813</v>
      </c>
      <c r="J38354">
        <v>6799</v>
      </c>
      <c r="K38354" s="2" t="s">
        <v>52</v>
      </c>
      <c r="L38354">
        <v>0</v>
      </c>
      <c r="M38354">
        <v>746618587</v>
      </c>
    </row>
    <row r="38355" spans="1:13" x14ac:dyDescent="0.2">
      <c r="A38355" s="2" t="s">
        <v>59</v>
      </c>
      <c r="B38355">
        <v>2013</v>
      </c>
      <c r="C38355" s="2" t="s">
        <v>57</v>
      </c>
      <c r="D38355" s="2" t="s">
        <v>76</v>
      </c>
      <c r="E38355" s="2" t="s">
        <v>68</v>
      </c>
      <c r="F38355" s="2" t="s">
        <v>71</v>
      </c>
      <c r="G38355">
        <v>4.8</v>
      </c>
      <c r="H38355">
        <v>36181</v>
      </c>
      <c r="I38355">
        <v>43100</v>
      </c>
      <c r="J38355">
        <v>3614</v>
      </c>
      <c r="K38355" s="2" t="s">
        <v>52</v>
      </c>
      <c r="L38355">
        <v>0</v>
      </c>
      <c r="M38355">
        <v>155763400</v>
      </c>
    </row>
    <row r="38356" spans="1:13" x14ac:dyDescent="0.2">
      <c r="A38356" s="2" t="s">
        <v>64</v>
      </c>
      <c r="B38356">
        <v>2011</v>
      </c>
      <c r="C38356" s="2" t="s">
        <v>54</v>
      </c>
      <c r="D38356" s="2" t="s">
        <v>72</v>
      </c>
      <c r="E38356" s="2" t="s">
        <v>77</v>
      </c>
      <c r="F38356" s="2" t="s">
        <v>71</v>
      </c>
      <c r="G38356">
        <v>2.9</v>
      </c>
      <c r="H38356">
        <v>33192</v>
      </c>
      <c r="I38356">
        <v>39581</v>
      </c>
      <c r="J38356">
        <v>2942</v>
      </c>
      <c r="K38356" s="2" t="s">
        <v>52</v>
      </c>
      <c r="L38356">
        <v>0</v>
      </c>
      <c r="M38356">
        <v>116447302</v>
      </c>
    </row>
    <row r="38357" spans="1:13" x14ac:dyDescent="0.2">
      <c r="A38357" s="2" t="s">
        <v>59</v>
      </c>
      <c r="B38357">
        <v>2022</v>
      </c>
      <c r="C38357" s="2" t="s">
        <v>57</v>
      </c>
      <c r="D38357" s="2" t="s">
        <v>72</v>
      </c>
      <c r="E38357" s="2" t="s">
        <v>68</v>
      </c>
      <c r="F38357" s="2" t="s">
        <v>69</v>
      </c>
      <c r="G38357">
        <v>2.7</v>
      </c>
      <c r="H38357">
        <v>106459</v>
      </c>
      <c r="I38357">
        <v>51541</v>
      </c>
      <c r="J38357">
        <v>6778</v>
      </c>
      <c r="K38357" s="2" t="s">
        <v>52</v>
      </c>
      <c r="L38357">
        <v>0</v>
      </c>
      <c r="M38357">
        <v>349344898</v>
      </c>
    </row>
    <row r="38358" spans="1:13" x14ac:dyDescent="0.2">
      <c r="A38358" s="2" t="s">
        <v>65</v>
      </c>
      <c r="B38358">
        <v>2023</v>
      </c>
      <c r="C38358" s="2" t="s">
        <v>56</v>
      </c>
      <c r="D38358" s="2" t="s">
        <v>67</v>
      </c>
      <c r="E38358" s="2" t="s">
        <v>68</v>
      </c>
      <c r="F38358" s="2" t="s">
        <v>69</v>
      </c>
      <c r="G38358">
        <v>2</v>
      </c>
      <c r="H38358">
        <v>94553</v>
      </c>
      <c r="I38358">
        <v>51333</v>
      </c>
      <c r="J38358">
        <v>962</v>
      </c>
      <c r="K38358" s="2" t="s">
        <v>52</v>
      </c>
      <c r="L38358">
        <v>0</v>
      </c>
      <c r="M38358">
        <v>49382346</v>
      </c>
    </row>
    <row r="38359" spans="1:13" x14ac:dyDescent="0.2">
      <c r="A38359" s="2" t="s">
        <v>58</v>
      </c>
      <c r="B38359">
        <v>2010</v>
      </c>
      <c r="C38359" s="2" t="s">
        <v>54</v>
      </c>
      <c r="D38359" s="2" t="s">
        <v>78</v>
      </c>
      <c r="E38359" s="2" t="s">
        <v>70</v>
      </c>
      <c r="F38359" s="2" t="s">
        <v>69</v>
      </c>
      <c r="G38359">
        <v>1.7</v>
      </c>
      <c r="H38359">
        <v>107928</v>
      </c>
      <c r="I38359">
        <v>40041</v>
      </c>
      <c r="J38359">
        <v>7120</v>
      </c>
      <c r="K38359" s="2" t="s">
        <v>49</v>
      </c>
      <c r="L38359">
        <v>1</v>
      </c>
      <c r="M38359">
        <v>285091920</v>
      </c>
    </row>
    <row r="38360" spans="1:13" x14ac:dyDescent="0.2">
      <c r="A38360" s="2" t="s">
        <v>50</v>
      </c>
      <c r="B38360">
        <v>2020</v>
      </c>
      <c r="C38360" s="2" t="s">
        <v>60</v>
      </c>
      <c r="D38360" s="2" t="s">
        <v>75</v>
      </c>
      <c r="E38360" s="2" t="s">
        <v>77</v>
      </c>
      <c r="F38360" s="2" t="s">
        <v>71</v>
      </c>
      <c r="G38360">
        <v>2.7</v>
      </c>
      <c r="H38360">
        <v>47619</v>
      </c>
      <c r="I38360">
        <v>85587</v>
      </c>
      <c r="J38360">
        <v>3976</v>
      </c>
      <c r="K38360" s="2" t="s">
        <v>52</v>
      </c>
      <c r="L38360">
        <v>0</v>
      </c>
      <c r="M38360">
        <v>340293912</v>
      </c>
    </row>
    <row r="38361" spans="1:13" x14ac:dyDescent="0.2">
      <c r="A38361" s="2" t="s">
        <v>65</v>
      </c>
      <c r="B38361">
        <v>2012</v>
      </c>
      <c r="C38361" s="2" t="s">
        <v>54</v>
      </c>
      <c r="D38361" s="2" t="s">
        <v>67</v>
      </c>
      <c r="E38361" s="2" t="s">
        <v>77</v>
      </c>
      <c r="F38361" s="2" t="s">
        <v>71</v>
      </c>
      <c r="G38361">
        <v>1.8</v>
      </c>
      <c r="H38361">
        <v>179339</v>
      </c>
      <c r="I38361">
        <v>82766</v>
      </c>
      <c r="J38361">
        <v>6546</v>
      </c>
      <c r="K38361" s="2" t="s">
        <v>52</v>
      </c>
      <c r="L38361">
        <v>0</v>
      </c>
      <c r="M38361">
        <v>541786236</v>
      </c>
    </row>
    <row r="38362" spans="1:13" x14ac:dyDescent="0.2">
      <c r="A38362" s="2" t="s">
        <v>64</v>
      </c>
      <c r="B38362">
        <v>2016</v>
      </c>
      <c r="C38362" s="2" t="s">
        <v>51</v>
      </c>
      <c r="D38362" s="2" t="s">
        <v>72</v>
      </c>
      <c r="E38362" s="2" t="s">
        <v>68</v>
      </c>
      <c r="F38362" s="2" t="s">
        <v>69</v>
      </c>
      <c r="G38362">
        <v>3.1</v>
      </c>
      <c r="H38362">
        <v>182274</v>
      </c>
      <c r="I38362">
        <v>87884</v>
      </c>
      <c r="J38362">
        <v>1847</v>
      </c>
      <c r="K38362" s="2" t="s">
        <v>52</v>
      </c>
      <c r="L38362">
        <v>0</v>
      </c>
      <c r="M38362">
        <v>162321748</v>
      </c>
    </row>
    <row r="38363" spans="1:13" x14ac:dyDescent="0.2">
      <c r="A38363" s="2" t="s">
        <v>59</v>
      </c>
      <c r="B38363">
        <v>2019</v>
      </c>
      <c r="C38363" s="2" t="s">
        <v>54</v>
      </c>
      <c r="D38363" s="2" t="s">
        <v>72</v>
      </c>
      <c r="E38363" s="2" t="s">
        <v>74</v>
      </c>
      <c r="F38363" s="2" t="s">
        <v>71</v>
      </c>
      <c r="G38363">
        <v>4.5</v>
      </c>
      <c r="H38363">
        <v>192646</v>
      </c>
      <c r="I38363">
        <v>91069</v>
      </c>
      <c r="J38363">
        <v>9557</v>
      </c>
      <c r="K38363" s="2" t="s">
        <v>49</v>
      </c>
      <c r="L38363">
        <v>1</v>
      </c>
      <c r="M38363">
        <v>870346433</v>
      </c>
    </row>
    <row r="38364" spans="1:13" x14ac:dyDescent="0.2">
      <c r="A38364" s="2" t="s">
        <v>59</v>
      </c>
      <c r="B38364">
        <v>2020</v>
      </c>
      <c r="C38364" s="2" t="s">
        <v>48</v>
      </c>
      <c r="D38364" s="2" t="s">
        <v>72</v>
      </c>
      <c r="E38364" s="2" t="s">
        <v>70</v>
      </c>
      <c r="F38364" s="2" t="s">
        <v>69</v>
      </c>
      <c r="G38364">
        <v>3.2</v>
      </c>
      <c r="H38364">
        <v>46963</v>
      </c>
      <c r="I38364">
        <v>116136</v>
      </c>
      <c r="J38364">
        <v>9769</v>
      </c>
      <c r="K38364" s="2" t="s">
        <v>49</v>
      </c>
      <c r="L38364">
        <v>1</v>
      </c>
      <c r="M38364">
        <v>1134532584</v>
      </c>
    </row>
    <row r="38365" spans="1:13" x14ac:dyDescent="0.2">
      <c r="A38365" s="2" t="s">
        <v>61</v>
      </c>
      <c r="B38365">
        <v>2019</v>
      </c>
      <c r="C38365" s="2" t="s">
        <v>56</v>
      </c>
      <c r="D38365" s="2" t="s">
        <v>73</v>
      </c>
      <c r="E38365" s="2" t="s">
        <v>70</v>
      </c>
      <c r="F38365" s="2" t="s">
        <v>71</v>
      </c>
      <c r="G38365">
        <v>3.2</v>
      </c>
      <c r="H38365">
        <v>38181</v>
      </c>
      <c r="I38365">
        <v>117080</v>
      </c>
      <c r="J38365">
        <v>9720</v>
      </c>
      <c r="K38365" s="2" t="s">
        <v>49</v>
      </c>
      <c r="L38365">
        <v>1</v>
      </c>
      <c r="M38365">
        <v>1138017600</v>
      </c>
    </row>
    <row r="38366" spans="1:13" x14ac:dyDescent="0.2">
      <c r="A38366" s="2" t="s">
        <v>64</v>
      </c>
      <c r="B38366">
        <v>2017</v>
      </c>
      <c r="C38366" s="2" t="s">
        <v>57</v>
      </c>
      <c r="D38366" s="2" t="s">
        <v>78</v>
      </c>
      <c r="E38366" s="2" t="s">
        <v>77</v>
      </c>
      <c r="F38366" s="2" t="s">
        <v>71</v>
      </c>
      <c r="G38366">
        <v>2.4</v>
      </c>
      <c r="H38366">
        <v>172597</v>
      </c>
      <c r="I38366">
        <v>50365</v>
      </c>
      <c r="J38366">
        <v>1869</v>
      </c>
      <c r="K38366" s="2" t="s">
        <v>52</v>
      </c>
      <c r="L38366">
        <v>0</v>
      </c>
      <c r="M38366">
        <v>94132185</v>
      </c>
    </row>
    <row r="38367" spans="1:13" x14ac:dyDescent="0.2">
      <c r="A38367" s="2" t="s">
        <v>61</v>
      </c>
      <c r="B38367">
        <v>2014</v>
      </c>
      <c r="C38367" s="2" t="s">
        <v>56</v>
      </c>
      <c r="D38367" s="2" t="s">
        <v>75</v>
      </c>
      <c r="E38367" s="2" t="s">
        <v>68</v>
      </c>
      <c r="F38367" s="2" t="s">
        <v>71</v>
      </c>
      <c r="G38367">
        <v>2.1</v>
      </c>
      <c r="H38367">
        <v>82807</v>
      </c>
      <c r="I38367">
        <v>71784</v>
      </c>
      <c r="J38367">
        <v>5447</v>
      </c>
      <c r="K38367" s="2" t="s">
        <v>52</v>
      </c>
      <c r="L38367">
        <v>0</v>
      </c>
      <c r="M38367">
        <v>391007448</v>
      </c>
    </row>
    <row r="38368" spans="1:13" x14ac:dyDescent="0.2">
      <c r="A38368" s="2" t="s">
        <v>61</v>
      </c>
      <c r="B38368">
        <v>2016</v>
      </c>
      <c r="C38368" s="2" t="s">
        <v>54</v>
      </c>
      <c r="D38368" s="2" t="s">
        <v>72</v>
      </c>
      <c r="E38368" s="2" t="s">
        <v>68</v>
      </c>
      <c r="F38368" s="2" t="s">
        <v>71</v>
      </c>
      <c r="G38368">
        <v>2.2999999999999998</v>
      </c>
      <c r="H38368">
        <v>194749</v>
      </c>
      <c r="I38368">
        <v>54833</v>
      </c>
      <c r="J38368">
        <v>1552</v>
      </c>
      <c r="K38368" s="2" t="s">
        <v>52</v>
      </c>
      <c r="L38368">
        <v>0</v>
      </c>
      <c r="M38368">
        <v>85100816</v>
      </c>
    </row>
    <row r="38369" spans="1:13" x14ac:dyDescent="0.2">
      <c r="A38369" s="2" t="s">
        <v>55</v>
      </c>
      <c r="B38369">
        <v>2011</v>
      </c>
      <c r="C38369" s="2" t="s">
        <v>56</v>
      </c>
      <c r="D38369" s="2" t="s">
        <v>78</v>
      </c>
      <c r="E38369" s="2" t="s">
        <v>77</v>
      </c>
      <c r="F38369" s="2" t="s">
        <v>71</v>
      </c>
      <c r="G38369">
        <v>3.5</v>
      </c>
      <c r="H38369">
        <v>179256</v>
      </c>
      <c r="I38369">
        <v>91521</v>
      </c>
      <c r="J38369">
        <v>3397</v>
      </c>
      <c r="K38369" s="2" t="s">
        <v>52</v>
      </c>
      <c r="L38369">
        <v>0</v>
      </c>
      <c r="M38369">
        <v>310896837</v>
      </c>
    </row>
    <row r="38370" spans="1:13" x14ac:dyDescent="0.2">
      <c r="A38370" s="2" t="s">
        <v>50</v>
      </c>
      <c r="B38370">
        <v>2021</v>
      </c>
      <c r="C38370" s="2" t="s">
        <v>48</v>
      </c>
      <c r="D38370" s="2" t="s">
        <v>73</v>
      </c>
      <c r="E38370" s="2" t="s">
        <v>70</v>
      </c>
      <c r="F38370" s="2" t="s">
        <v>71</v>
      </c>
      <c r="G38370">
        <v>3.6</v>
      </c>
      <c r="H38370">
        <v>118446</v>
      </c>
      <c r="I38370">
        <v>117568</v>
      </c>
      <c r="J38370">
        <v>713</v>
      </c>
      <c r="K38370" s="2" t="s">
        <v>52</v>
      </c>
      <c r="L38370">
        <v>0</v>
      </c>
      <c r="M38370">
        <v>83825984</v>
      </c>
    </row>
    <row r="38371" spans="1:13" x14ac:dyDescent="0.2">
      <c r="A38371" s="2" t="s">
        <v>53</v>
      </c>
      <c r="B38371">
        <v>2021</v>
      </c>
      <c r="C38371" s="2" t="s">
        <v>51</v>
      </c>
      <c r="D38371" s="2" t="s">
        <v>72</v>
      </c>
      <c r="E38371" s="2" t="s">
        <v>77</v>
      </c>
      <c r="F38371" s="2" t="s">
        <v>69</v>
      </c>
      <c r="G38371">
        <v>2.2999999999999998</v>
      </c>
      <c r="H38371">
        <v>193078</v>
      </c>
      <c r="I38371">
        <v>101543</v>
      </c>
      <c r="J38371">
        <v>7014</v>
      </c>
      <c r="K38371" s="2" t="s">
        <v>49</v>
      </c>
      <c r="L38371">
        <v>1</v>
      </c>
      <c r="M38371">
        <v>712222602</v>
      </c>
    </row>
    <row r="38372" spans="1:13" x14ac:dyDescent="0.2">
      <c r="A38372" s="2" t="s">
        <v>65</v>
      </c>
      <c r="B38372">
        <v>2024</v>
      </c>
      <c r="C38372" s="2" t="s">
        <v>51</v>
      </c>
      <c r="D38372" s="2" t="s">
        <v>76</v>
      </c>
      <c r="E38372" s="2" t="s">
        <v>68</v>
      </c>
      <c r="F38372" s="2" t="s">
        <v>69</v>
      </c>
      <c r="G38372">
        <v>2.9</v>
      </c>
      <c r="H38372">
        <v>71189</v>
      </c>
      <c r="I38372">
        <v>111085</v>
      </c>
      <c r="J38372">
        <v>1113</v>
      </c>
      <c r="K38372" s="2" t="s">
        <v>52</v>
      </c>
      <c r="L38372">
        <v>0</v>
      </c>
      <c r="M38372">
        <v>123637605</v>
      </c>
    </row>
    <row r="38373" spans="1:13" x14ac:dyDescent="0.2">
      <c r="A38373" s="2" t="s">
        <v>53</v>
      </c>
      <c r="B38373">
        <v>2013</v>
      </c>
      <c r="C38373" s="2" t="s">
        <v>56</v>
      </c>
      <c r="D38373" s="2" t="s">
        <v>72</v>
      </c>
      <c r="E38373" s="2" t="s">
        <v>77</v>
      </c>
      <c r="F38373" s="2" t="s">
        <v>69</v>
      </c>
      <c r="G38373">
        <v>3.5</v>
      </c>
      <c r="H38373">
        <v>70048</v>
      </c>
      <c r="I38373">
        <v>105559</v>
      </c>
      <c r="J38373">
        <v>1584</v>
      </c>
      <c r="K38373" s="2" t="s">
        <v>52</v>
      </c>
      <c r="L38373">
        <v>0</v>
      </c>
      <c r="M38373">
        <v>167205456</v>
      </c>
    </row>
    <row r="38374" spans="1:13" x14ac:dyDescent="0.2">
      <c r="A38374" s="2" t="s">
        <v>65</v>
      </c>
      <c r="B38374">
        <v>2015</v>
      </c>
      <c r="C38374" s="2" t="s">
        <v>60</v>
      </c>
      <c r="D38374" s="2" t="s">
        <v>78</v>
      </c>
      <c r="E38374" s="2" t="s">
        <v>70</v>
      </c>
      <c r="F38374" s="2" t="s">
        <v>71</v>
      </c>
      <c r="G38374">
        <v>4.2</v>
      </c>
      <c r="H38374">
        <v>1123</v>
      </c>
      <c r="I38374">
        <v>33461</v>
      </c>
      <c r="J38374">
        <v>8526</v>
      </c>
      <c r="K38374" s="2" t="s">
        <v>49</v>
      </c>
      <c r="L38374">
        <v>1</v>
      </c>
      <c r="M38374">
        <v>285288486</v>
      </c>
    </row>
    <row r="38375" spans="1:13" x14ac:dyDescent="0.2">
      <c r="A38375" s="2" t="s">
        <v>61</v>
      </c>
      <c r="B38375">
        <v>2021</v>
      </c>
      <c r="C38375" s="2" t="s">
        <v>60</v>
      </c>
      <c r="D38375" s="2" t="s">
        <v>78</v>
      </c>
      <c r="E38375" s="2" t="s">
        <v>77</v>
      </c>
      <c r="F38375" s="2" t="s">
        <v>71</v>
      </c>
      <c r="G38375">
        <v>2.6</v>
      </c>
      <c r="H38375">
        <v>39809</v>
      </c>
      <c r="I38375">
        <v>79627</v>
      </c>
      <c r="J38375">
        <v>1549</v>
      </c>
      <c r="K38375" s="2" t="s">
        <v>52</v>
      </c>
      <c r="L38375">
        <v>0</v>
      </c>
      <c r="M38375">
        <v>123342223</v>
      </c>
    </row>
    <row r="38376" spans="1:13" x14ac:dyDescent="0.2">
      <c r="A38376" s="2" t="s">
        <v>65</v>
      </c>
      <c r="B38376">
        <v>2021</v>
      </c>
      <c r="C38376" s="2" t="s">
        <v>57</v>
      </c>
      <c r="D38376" s="2" t="s">
        <v>75</v>
      </c>
      <c r="E38376" s="2" t="s">
        <v>68</v>
      </c>
      <c r="F38376" s="2" t="s">
        <v>71</v>
      </c>
      <c r="G38376">
        <v>2.4</v>
      </c>
      <c r="H38376">
        <v>70309</v>
      </c>
      <c r="I38376">
        <v>112834</v>
      </c>
      <c r="J38376">
        <v>2522</v>
      </c>
      <c r="K38376" s="2" t="s">
        <v>52</v>
      </c>
      <c r="L38376">
        <v>0</v>
      </c>
      <c r="M38376">
        <v>284567348</v>
      </c>
    </row>
    <row r="38377" spans="1:13" x14ac:dyDescent="0.2">
      <c r="A38377" s="2" t="s">
        <v>59</v>
      </c>
      <c r="B38377">
        <v>2021</v>
      </c>
      <c r="C38377" s="2" t="s">
        <v>54</v>
      </c>
      <c r="D38377" s="2" t="s">
        <v>76</v>
      </c>
      <c r="E38377" s="2" t="s">
        <v>68</v>
      </c>
      <c r="F38377" s="2" t="s">
        <v>71</v>
      </c>
      <c r="G38377">
        <v>4.0999999999999996</v>
      </c>
      <c r="H38377">
        <v>66177</v>
      </c>
      <c r="I38377">
        <v>66142</v>
      </c>
      <c r="J38377">
        <v>6059</v>
      </c>
      <c r="K38377" s="2" t="s">
        <v>52</v>
      </c>
      <c r="L38377">
        <v>0</v>
      </c>
      <c r="M38377">
        <v>400754378</v>
      </c>
    </row>
    <row r="38378" spans="1:13" x14ac:dyDescent="0.2">
      <c r="A38378" s="2" t="s">
        <v>65</v>
      </c>
      <c r="B38378">
        <v>2021</v>
      </c>
      <c r="C38378" s="2" t="s">
        <v>60</v>
      </c>
      <c r="D38378" s="2" t="s">
        <v>76</v>
      </c>
      <c r="E38378" s="2" t="s">
        <v>70</v>
      </c>
      <c r="F38378" s="2" t="s">
        <v>69</v>
      </c>
      <c r="G38378">
        <v>3.3</v>
      </c>
      <c r="H38378">
        <v>109806</v>
      </c>
      <c r="I38378">
        <v>94005</v>
      </c>
      <c r="J38378">
        <v>3476</v>
      </c>
      <c r="K38378" s="2" t="s">
        <v>52</v>
      </c>
      <c r="L38378">
        <v>0</v>
      </c>
      <c r="M38378">
        <v>326761380</v>
      </c>
    </row>
    <row r="38379" spans="1:13" x14ac:dyDescent="0.2">
      <c r="A38379" s="2" t="s">
        <v>61</v>
      </c>
      <c r="B38379">
        <v>2023</v>
      </c>
      <c r="C38379" s="2" t="s">
        <v>51</v>
      </c>
      <c r="D38379" s="2" t="s">
        <v>75</v>
      </c>
      <c r="E38379" s="2" t="s">
        <v>68</v>
      </c>
      <c r="F38379" s="2" t="s">
        <v>71</v>
      </c>
      <c r="G38379">
        <v>4.5</v>
      </c>
      <c r="H38379">
        <v>152836</v>
      </c>
      <c r="I38379">
        <v>88609</v>
      </c>
      <c r="J38379">
        <v>9419</v>
      </c>
      <c r="K38379" s="2" t="s">
        <v>49</v>
      </c>
      <c r="L38379">
        <v>1</v>
      </c>
      <c r="M38379">
        <v>834608171</v>
      </c>
    </row>
    <row r="38380" spans="1:13" x14ac:dyDescent="0.2">
      <c r="A38380" s="2" t="s">
        <v>64</v>
      </c>
      <c r="B38380">
        <v>2021</v>
      </c>
      <c r="C38380" s="2" t="s">
        <v>60</v>
      </c>
      <c r="D38380" s="2" t="s">
        <v>78</v>
      </c>
      <c r="E38380" s="2" t="s">
        <v>68</v>
      </c>
      <c r="F38380" s="2" t="s">
        <v>71</v>
      </c>
      <c r="G38380">
        <v>2.2000000000000002</v>
      </c>
      <c r="H38380">
        <v>119669</v>
      </c>
      <c r="I38380">
        <v>103362</v>
      </c>
      <c r="J38380">
        <v>6959</v>
      </c>
      <c r="K38380" s="2" t="s">
        <v>52</v>
      </c>
      <c r="L38380">
        <v>0</v>
      </c>
      <c r="M38380">
        <v>719296158</v>
      </c>
    </row>
    <row r="38381" spans="1:13" x14ac:dyDescent="0.2">
      <c r="A38381" s="2" t="s">
        <v>59</v>
      </c>
      <c r="B38381">
        <v>2021</v>
      </c>
      <c r="C38381" s="2" t="s">
        <v>51</v>
      </c>
      <c r="D38381" s="2" t="s">
        <v>78</v>
      </c>
      <c r="E38381" s="2" t="s">
        <v>77</v>
      </c>
      <c r="F38381" s="2" t="s">
        <v>69</v>
      </c>
      <c r="G38381">
        <v>4.2</v>
      </c>
      <c r="H38381">
        <v>112275</v>
      </c>
      <c r="I38381">
        <v>63295</v>
      </c>
      <c r="J38381">
        <v>2236</v>
      </c>
      <c r="K38381" s="2" t="s">
        <v>52</v>
      </c>
      <c r="L38381">
        <v>0</v>
      </c>
      <c r="M38381">
        <v>141527620</v>
      </c>
    </row>
    <row r="38382" spans="1:13" x14ac:dyDescent="0.2">
      <c r="A38382" s="2" t="s">
        <v>47</v>
      </c>
      <c r="B38382">
        <v>2014</v>
      </c>
      <c r="C38382" s="2" t="s">
        <v>48</v>
      </c>
      <c r="D38382" s="2" t="s">
        <v>73</v>
      </c>
      <c r="E38382" s="2" t="s">
        <v>70</v>
      </c>
      <c r="F38382" s="2" t="s">
        <v>69</v>
      </c>
      <c r="G38382">
        <v>2.1</v>
      </c>
      <c r="H38382">
        <v>26413</v>
      </c>
      <c r="I38382">
        <v>35359</v>
      </c>
      <c r="J38382">
        <v>7554</v>
      </c>
      <c r="K38382" s="2" t="s">
        <v>49</v>
      </c>
      <c r="L38382">
        <v>1</v>
      </c>
      <c r="M38382">
        <v>267101886</v>
      </c>
    </row>
    <row r="38383" spans="1:13" x14ac:dyDescent="0.2">
      <c r="A38383" s="2" t="s">
        <v>65</v>
      </c>
      <c r="B38383">
        <v>2015</v>
      </c>
      <c r="C38383" s="2" t="s">
        <v>51</v>
      </c>
      <c r="D38383" s="2" t="s">
        <v>78</v>
      </c>
      <c r="E38383" s="2" t="s">
        <v>70</v>
      </c>
      <c r="F38383" s="2" t="s">
        <v>71</v>
      </c>
      <c r="G38383">
        <v>3.5</v>
      </c>
      <c r="H38383">
        <v>84702</v>
      </c>
      <c r="I38383">
        <v>53382</v>
      </c>
      <c r="J38383">
        <v>8079</v>
      </c>
      <c r="K38383" s="2" t="s">
        <v>49</v>
      </c>
      <c r="L38383">
        <v>1</v>
      </c>
      <c r="M38383">
        <v>431273178</v>
      </c>
    </row>
    <row r="38384" spans="1:13" x14ac:dyDescent="0.2">
      <c r="A38384" s="2" t="s">
        <v>53</v>
      </c>
      <c r="B38384">
        <v>2021</v>
      </c>
      <c r="C38384" s="2" t="s">
        <v>51</v>
      </c>
      <c r="D38384" s="2" t="s">
        <v>78</v>
      </c>
      <c r="E38384" s="2" t="s">
        <v>74</v>
      </c>
      <c r="F38384" s="2" t="s">
        <v>69</v>
      </c>
      <c r="G38384">
        <v>2.5</v>
      </c>
      <c r="H38384">
        <v>129836</v>
      </c>
      <c r="I38384">
        <v>90146</v>
      </c>
      <c r="J38384">
        <v>2450</v>
      </c>
      <c r="K38384" s="2" t="s">
        <v>52</v>
      </c>
      <c r="L38384">
        <v>0</v>
      </c>
      <c r="M38384">
        <v>220857700</v>
      </c>
    </row>
    <row r="38385" spans="1:13" x14ac:dyDescent="0.2">
      <c r="A38385" s="2" t="s">
        <v>64</v>
      </c>
      <c r="B38385">
        <v>2011</v>
      </c>
      <c r="C38385" s="2" t="s">
        <v>54</v>
      </c>
      <c r="D38385" s="2" t="s">
        <v>75</v>
      </c>
      <c r="E38385" s="2" t="s">
        <v>74</v>
      </c>
      <c r="F38385" s="2" t="s">
        <v>69</v>
      </c>
      <c r="G38385">
        <v>1.9</v>
      </c>
      <c r="H38385">
        <v>91564</v>
      </c>
      <c r="I38385">
        <v>68439</v>
      </c>
      <c r="J38385">
        <v>3545</v>
      </c>
      <c r="K38385" s="2" t="s">
        <v>52</v>
      </c>
      <c r="L38385">
        <v>0</v>
      </c>
      <c r="M38385">
        <v>242616255</v>
      </c>
    </row>
    <row r="38386" spans="1:13" x14ac:dyDescent="0.2">
      <c r="A38386" s="2" t="s">
        <v>61</v>
      </c>
      <c r="B38386">
        <v>2016</v>
      </c>
      <c r="C38386" s="2" t="s">
        <v>56</v>
      </c>
      <c r="D38386" s="2" t="s">
        <v>75</v>
      </c>
      <c r="E38386" s="2" t="s">
        <v>68</v>
      </c>
      <c r="F38386" s="2" t="s">
        <v>71</v>
      </c>
      <c r="G38386">
        <v>3.7</v>
      </c>
      <c r="H38386">
        <v>14805</v>
      </c>
      <c r="I38386">
        <v>113430</v>
      </c>
      <c r="J38386">
        <v>4754</v>
      </c>
      <c r="K38386" s="2" t="s">
        <v>52</v>
      </c>
      <c r="L38386">
        <v>0</v>
      </c>
      <c r="M38386">
        <v>539246220</v>
      </c>
    </row>
    <row r="38387" spans="1:13" x14ac:dyDescent="0.2">
      <c r="A38387" s="2" t="s">
        <v>62</v>
      </c>
      <c r="B38387">
        <v>2017</v>
      </c>
      <c r="C38387" s="2" t="s">
        <v>60</v>
      </c>
      <c r="D38387" s="2" t="s">
        <v>67</v>
      </c>
      <c r="E38387" s="2" t="s">
        <v>70</v>
      </c>
      <c r="F38387" s="2" t="s">
        <v>71</v>
      </c>
      <c r="G38387">
        <v>3.3</v>
      </c>
      <c r="H38387">
        <v>97895</v>
      </c>
      <c r="I38387">
        <v>34489</v>
      </c>
      <c r="J38387">
        <v>7264</v>
      </c>
      <c r="K38387" s="2" t="s">
        <v>49</v>
      </c>
      <c r="L38387">
        <v>1</v>
      </c>
      <c r="M38387">
        <v>250528096</v>
      </c>
    </row>
    <row r="38388" spans="1:13" x14ac:dyDescent="0.2">
      <c r="A38388" s="2" t="s">
        <v>59</v>
      </c>
      <c r="B38388">
        <v>2022</v>
      </c>
      <c r="C38388" s="2" t="s">
        <v>54</v>
      </c>
      <c r="D38388" s="2" t="s">
        <v>75</v>
      </c>
      <c r="E38388" s="2" t="s">
        <v>77</v>
      </c>
      <c r="F38388" s="2" t="s">
        <v>71</v>
      </c>
      <c r="G38388">
        <v>3.2</v>
      </c>
      <c r="H38388">
        <v>88185</v>
      </c>
      <c r="I38388">
        <v>33024</v>
      </c>
      <c r="J38388">
        <v>5423</v>
      </c>
      <c r="K38388" s="2" t="s">
        <v>52</v>
      </c>
      <c r="L38388">
        <v>0</v>
      </c>
      <c r="M38388">
        <v>179089152</v>
      </c>
    </row>
    <row r="38389" spans="1:13" x14ac:dyDescent="0.2">
      <c r="A38389" s="2" t="s">
        <v>62</v>
      </c>
      <c r="B38389">
        <v>2023</v>
      </c>
      <c r="C38389" s="2" t="s">
        <v>57</v>
      </c>
      <c r="D38389" s="2" t="s">
        <v>73</v>
      </c>
      <c r="E38389" s="2" t="s">
        <v>77</v>
      </c>
      <c r="F38389" s="2" t="s">
        <v>71</v>
      </c>
      <c r="G38389">
        <v>3.6</v>
      </c>
      <c r="H38389">
        <v>155290</v>
      </c>
      <c r="I38389">
        <v>71594</v>
      </c>
      <c r="J38389">
        <v>6782</v>
      </c>
      <c r="K38389" s="2" t="s">
        <v>52</v>
      </c>
      <c r="L38389">
        <v>0</v>
      </c>
      <c r="M38389">
        <v>485550508</v>
      </c>
    </row>
    <row r="38390" spans="1:13" x14ac:dyDescent="0.2">
      <c r="A38390" s="2" t="s">
        <v>47</v>
      </c>
      <c r="B38390">
        <v>2020</v>
      </c>
      <c r="C38390" s="2" t="s">
        <v>56</v>
      </c>
      <c r="D38390" s="2" t="s">
        <v>73</v>
      </c>
      <c r="E38390" s="2" t="s">
        <v>77</v>
      </c>
      <c r="F38390" s="2" t="s">
        <v>71</v>
      </c>
      <c r="G38390">
        <v>2.8</v>
      </c>
      <c r="H38390">
        <v>195918</v>
      </c>
      <c r="I38390">
        <v>61826</v>
      </c>
      <c r="J38390">
        <v>6773</v>
      </c>
      <c r="K38390" s="2" t="s">
        <v>52</v>
      </c>
      <c r="L38390">
        <v>0</v>
      </c>
      <c r="M38390">
        <v>418747498</v>
      </c>
    </row>
    <row r="38391" spans="1:13" x14ac:dyDescent="0.2">
      <c r="A38391" s="2" t="s">
        <v>58</v>
      </c>
      <c r="B38391">
        <v>2018</v>
      </c>
      <c r="C38391" s="2" t="s">
        <v>54</v>
      </c>
      <c r="D38391" s="2" t="s">
        <v>76</v>
      </c>
      <c r="E38391" s="2" t="s">
        <v>74</v>
      </c>
      <c r="F38391" s="2" t="s">
        <v>69</v>
      </c>
      <c r="G38391">
        <v>3.8</v>
      </c>
      <c r="H38391">
        <v>143539</v>
      </c>
      <c r="I38391">
        <v>86040</v>
      </c>
      <c r="J38391">
        <v>4652</v>
      </c>
      <c r="K38391" s="2" t="s">
        <v>52</v>
      </c>
      <c r="L38391">
        <v>0</v>
      </c>
      <c r="M38391">
        <v>400258080</v>
      </c>
    </row>
    <row r="38392" spans="1:13" x14ac:dyDescent="0.2">
      <c r="A38392" s="2" t="s">
        <v>65</v>
      </c>
      <c r="B38392">
        <v>2015</v>
      </c>
      <c r="C38392" s="2" t="s">
        <v>56</v>
      </c>
      <c r="D38392" s="2" t="s">
        <v>72</v>
      </c>
      <c r="E38392" s="2" t="s">
        <v>77</v>
      </c>
      <c r="F38392" s="2" t="s">
        <v>69</v>
      </c>
      <c r="G38392">
        <v>2</v>
      </c>
      <c r="H38392">
        <v>2828</v>
      </c>
      <c r="I38392">
        <v>75210</v>
      </c>
      <c r="J38392">
        <v>9691</v>
      </c>
      <c r="K38392" s="2" t="s">
        <v>49</v>
      </c>
      <c r="L38392">
        <v>1</v>
      </c>
      <c r="M38392">
        <v>728860110</v>
      </c>
    </row>
    <row r="38393" spans="1:13" x14ac:dyDescent="0.2">
      <c r="A38393" s="2" t="s">
        <v>59</v>
      </c>
      <c r="B38393">
        <v>2016</v>
      </c>
      <c r="C38393" s="2" t="s">
        <v>54</v>
      </c>
      <c r="D38393" s="2" t="s">
        <v>78</v>
      </c>
      <c r="E38393" s="2" t="s">
        <v>70</v>
      </c>
      <c r="F38393" s="2" t="s">
        <v>69</v>
      </c>
      <c r="G38393">
        <v>4</v>
      </c>
      <c r="H38393">
        <v>45784</v>
      </c>
      <c r="I38393">
        <v>34626</v>
      </c>
      <c r="J38393">
        <v>5964</v>
      </c>
      <c r="K38393" s="2" t="s">
        <v>52</v>
      </c>
      <c r="L38393">
        <v>0</v>
      </c>
      <c r="M38393">
        <v>206509464</v>
      </c>
    </row>
    <row r="38394" spans="1:13" x14ac:dyDescent="0.2">
      <c r="A38394" s="2" t="s">
        <v>58</v>
      </c>
      <c r="B38394">
        <v>2022</v>
      </c>
      <c r="C38394" s="2" t="s">
        <v>48</v>
      </c>
      <c r="D38394" s="2" t="s">
        <v>73</v>
      </c>
      <c r="E38394" s="2" t="s">
        <v>74</v>
      </c>
      <c r="F38394" s="2" t="s">
        <v>71</v>
      </c>
      <c r="G38394">
        <v>3.5</v>
      </c>
      <c r="H38394">
        <v>179192</v>
      </c>
      <c r="I38394">
        <v>107965</v>
      </c>
      <c r="J38394">
        <v>3552</v>
      </c>
      <c r="K38394" s="2" t="s">
        <v>52</v>
      </c>
      <c r="L38394">
        <v>0</v>
      </c>
      <c r="M38394">
        <v>383491680</v>
      </c>
    </row>
    <row r="38395" spans="1:13" x14ac:dyDescent="0.2">
      <c r="A38395" s="2" t="s">
        <v>47</v>
      </c>
      <c r="B38395">
        <v>2021</v>
      </c>
      <c r="C38395" s="2" t="s">
        <v>48</v>
      </c>
      <c r="D38395" s="2" t="s">
        <v>75</v>
      </c>
      <c r="E38395" s="2" t="s">
        <v>70</v>
      </c>
      <c r="F38395" s="2" t="s">
        <v>69</v>
      </c>
      <c r="G38395">
        <v>3.2</v>
      </c>
      <c r="H38395">
        <v>154776</v>
      </c>
      <c r="I38395">
        <v>74156</v>
      </c>
      <c r="J38395">
        <v>4815</v>
      </c>
      <c r="K38395" s="2" t="s">
        <v>52</v>
      </c>
      <c r="L38395">
        <v>0</v>
      </c>
      <c r="M38395">
        <v>357061140</v>
      </c>
    </row>
    <row r="38396" spans="1:13" x14ac:dyDescent="0.2">
      <c r="A38396" s="2" t="s">
        <v>65</v>
      </c>
      <c r="B38396">
        <v>2022</v>
      </c>
      <c r="C38396" s="2" t="s">
        <v>51</v>
      </c>
      <c r="D38396" s="2" t="s">
        <v>78</v>
      </c>
      <c r="E38396" s="2" t="s">
        <v>77</v>
      </c>
      <c r="F38396" s="2" t="s">
        <v>69</v>
      </c>
      <c r="G38396">
        <v>1.9</v>
      </c>
      <c r="H38396">
        <v>114435</v>
      </c>
      <c r="I38396">
        <v>69350</v>
      </c>
      <c r="J38396">
        <v>3672</v>
      </c>
      <c r="K38396" s="2" t="s">
        <v>52</v>
      </c>
      <c r="L38396">
        <v>0</v>
      </c>
      <c r="M38396">
        <v>254653200</v>
      </c>
    </row>
    <row r="38397" spans="1:13" x14ac:dyDescent="0.2">
      <c r="A38397" s="2" t="s">
        <v>64</v>
      </c>
      <c r="B38397">
        <v>2010</v>
      </c>
      <c r="C38397" s="2" t="s">
        <v>48</v>
      </c>
      <c r="D38397" s="2" t="s">
        <v>76</v>
      </c>
      <c r="E38397" s="2" t="s">
        <v>68</v>
      </c>
      <c r="F38397" s="2" t="s">
        <v>71</v>
      </c>
      <c r="G38397">
        <v>2.5</v>
      </c>
      <c r="H38397">
        <v>58182</v>
      </c>
      <c r="I38397">
        <v>101387</v>
      </c>
      <c r="J38397">
        <v>1595</v>
      </c>
      <c r="K38397" s="2" t="s">
        <v>52</v>
      </c>
      <c r="L38397">
        <v>0</v>
      </c>
      <c r="M38397">
        <v>161712265</v>
      </c>
    </row>
    <row r="38398" spans="1:13" x14ac:dyDescent="0.2">
      <c r="A38398" s="2" t="s">
        <v>53</v>
      </c>
      <c r="B38398">
        <v>2018</v>
      </c>
      <c r="C38398" s="2" t="s">
        <v>48</v>
      </c>
      <c r="D38398" s="2" t="s">
        <v>67</v>
      </c>
      <c r="E38398" s="2" t="s">
        <v>70</v>
      </c>
      <c r="F38398" s="2" t="s">
        <v>69</v>
      </c>
      <c r="G38398">
        <v>2.5</v>
      </c>
      <c r="H38398">
        <v>28682</v>
      </c>
      <c r="I38398">
        <v>70904</v>
      </c>
      <c r="J38398">
        <v>2549</v>
      </c>
      <c r="K38398" s="2" t="s">
        <v>52</v>
      </c>
      <c r="L38398">
        <v>0</v>
      </c>
      <c r="M38398">
        <v>180734296</v>
      </c>
    </row>
    <row r="38399" spans="1:13" x14ac:dyDescent="0.2">
      <c r="A38399" s="2" t="s">
        <v>62</v>
      </c>
      <c r="B38399">
        <v>2015</v>
      </c>
      <c r="C38399" s="2" t="s">
        <v>51</v>
      </c>
      <c r="D38399" s="2" t="s">
        <v>73</v>
      </c>
      <c r="E38399" s="2" t="s">
        <v>68</v>
      </c>
      <c r="F38399" s="2" t="s">
        <v>69</v>
      </c>
      <c r="G38399">
        <v>2.2999999999999998</v>
      </c>
      <c r="H38399">
        <v>59455</v>
      </c>
      <c r="I38399">
        <v>105671</v>
      </c>
      <c r="J38399">
        <v>4048</v>
      </c>
      <c r="K38399" s="2" t="s">
        <v>52</v>
      </c>
      <c r="L38399">
        <v>0</v>
      </c>
      <c r="M38399">
        <v>427756208</v>
      </c>
    </row>
    <row r="38400" spans="1:13" x14ac:dyDescent="0.2">
      <c r="A38400" s="2" t="s">
        <v>53</v>
      </c>
      <c r="B38400">
        <v>2021</v>
      </c>
      <c r="C38400" s="2" t="s">
        <v>48</v>
      </c>
      <c r="D38400" s="2" t="s">
        <v>75</v>
      </c>
      <c r="E38400" s="2" t="s">
        <v>74</v>
      </c>
      <c r="F38400" s="2" t="s">
        <v>71</v>
      </c>
      <c r="G38400">
        <v>4.8</v>
      </c>
      <c r="H38400">
        <v>102331</v>
      </c>
      <c r="I38400">
        <v>93151</v>
      </c>
      <c r="J38400">
        <v>9055</v>
      </c>
      <c r="K38400" s="2" t="s">
        <v>49</v>
      </c>
      <c r="L38400">
        <v>1</v>
      </c>
      <c r="M38400">
        <v>843482305</v>
      </c>
    </row>
    <row r="38401" spans="1:13" x14ac:dyDescent="0.2">
      <c r="A38401" s="2" t="s">
        <v>61</v>
      </c>
      <c r="B38401">
        <v>2013</v>
      </c>
      <c r="C38401" s="2" t="s">
        <v>54</v>
      </c>
      <c r="D38401" s="2" t="s">
        <v>72</v>
      </c>
      <c r="E38401" s="2" t="s">
        <v>68</v>
      </c>
      <c r="F38401" s="2" t="s">
        <v>69</v>
      </c>
      <c r="G38401">
        <v>4.7</v>
      </c>
      <c r="H38401">
        <v>26709</v>
      </c>
      <c r="I38401">
        <v>104566</v>
      </c>
      <c r="J38401">
        <v>7769</v>
      </c>
      <c r="K38401" s="2" t="s">
        <v>49</v>
      </c>
      <c r="L38401">
        <v>1</v>
      </c>
      <c r="M38401">
        <v>812373254</v>
      </c>
    </row>
    <row r="38402" spans="1:13" x14ac:dyDescent="0.2">
      <c r="A38402" s="2" t="s">
        <v>53</v>
      </c>
      <c r="B38402">
        <v>2019</v>
      </c>
      <c r="C38402" s="2" t="s">
        <v>56</v>
      </c>
      <c r="D38402" s="2" t="s">
        <v>67</v>
      </c>
      <c r="E38402" s="2" t="s">
        <v>74</v>
      </c>
      <c r="F38402" s="2" t="s">
        <v>69</v>
      </c>
      <c r="G38402">
        <v>3.4</v>
      </c>
      <c r="H38402">
        <v>24131</v>
      </c>
      <c r="I38402">
        <v>99750</v>
      </c>
      <c r="J38402">
        <v>9140</v>
      </c>
      <c r="K38402" s="2" t="s">
        <v>49</v>
      </c>
      <c r="L38402">
        <v>1</v>
      </c>
      <c r="M38402">
        <v>911715000</v>
      </c>
    </row>
    <row r="38403" spans="1:13" x14ac:dyDescent="0.2">
      <c r="A38403" s="2" t="s">
        <v>58</v>
      </c>
      <c r="B38403">
        <v>2018</v>
      </c>
      <c r="C38403" s="2" t="s">
        <v>54</v>
      </c>
      <c r="D38403" s="2" t="s">
        <v>72</v>
      </c>
      <c r="E38403" s="2" t="s">
        <v>70</v>
      </c>
      <c r="F38403" s="2" t="s">
        <v>71</v>
      </c>
      <c r="G38403">
        <v>2.2000000000000002</v>
      </c>
      <c r="H38403">
        <v>47533</v>
      </c>
      <c r="I38403">
        <v>52360</v>
      </c>
      <c r="J38403">
        <v>1521</v>
      </c>
      <c r="K38403" s="2" t="s">
        <v>52</v>
      </c>
      <c r="L38403">
        <v>0</v>
      </c>
      <c r="M38403">
        <v>79639560</v>
      </c>
    </row>
    <row r="38404" spans="1:13" x14ac:dyDescent="0.2">
      <c r="A38404" s="2" t="s">
        <v>59</v>
      </c>
      <c r="B38404">
        <v>2021</v>
      </c>
      <c r="C38404" s="2" t="s">
        <v>48</v>
      </c>
      <c r="D38404" s="2" t="s">
        <v>72</v>
      </c>
      <c r="E38404" s="2" t="s">
        <v>70</v>
      </c>
      <c r="F38404" s="2" t="s">
        <v>69</v>
      </c>
      <c r="G38404">
        <v>4.7</v>
      </c>
      <c r="H38404">
        <v>180041</v>
      </c>
      <c r="I38404">
        <v>54306</v>
      </c>
      <c r="J38404">
        <v>4086</v>
      </c>
      <c r="K38404" s="2" t="s">
        <v>52</v>
      </c>
      <c r="L38404">
        <v>0</v>
      </c>
      <c r="M38404">
        <v>221894316</v>
      </c>
    </row>
    <row r="38405" spans="1:13" x14ac:dyDescent="0.2">
      <c r="A38405" s="2" t="s">
        <v>47</v>
      </c>
      <c r="B38405">
        <v>2010</v>
      </c>
      <c r="C38405" s="2" t="s">
        <v>60</v>
      </c>
      <c r="D38405" s="2" t="s">
        <v>75</v>
      </c>
      <c r="E38405" s="2" t="s">
        <v>77</v>
      </c>
      <c r="F38405" s="2" t="s">
        <v>71</v>
      </c>
      <c r="G38405">
        <v>4.0999999999999996</v>
      </c>
      <c r="H38405">
        <v>157895</v>
      </c>
      <c r="I38405">
        <v>65430</v>
      </c>
      <c r="J38405">
        <v>4725</v>
      </c>
      <c r="K38405" s="2" t="s">
        <v>52</v>
      </c>
      <c r="L38405">
        <v>0</v>
      </c>
      <c r="M38405">
        <v>309156750</v>
      </c>
    </row>
    <row r="38406" spans="1:13" x14ac:dyDescent="0.2">
      <c r="A38406" s="2" t="s">
        <v>58</v>
      </c>
      <c r="B38406">
        <v>2011</v>
      </c>
      <c r="C38406" s="2" t="s">
        <v>54</v>
      </c>
      <c r="D38406" s="2" t="s">
        <v>73</v>
      </c>
      <c r="E38406" s="2" t="s">
        <v>74</v>
      </c>
      <c r="F38406" s="2" t="s">
        <v>71</v>
      </c>
      <c r="G38406">
        <v>1.6</v>
      </c>
      <c r="H38406">
        <v>34998</v>
      </c>
      <c r="I38406">
        <v>94291</v>
      </c>
      <c r="J38406">
        <v>2352</v>
      </c>
      <c r="K38406" s="2" t="s">
        <v>52</v>
      </c>
      <c r="L38406">
        <v>0</v>
      </c>
      <c r="M38406">
        <v>221772432</v>
      </c>
    </row>
    <row r="38407" spans="1:13" x14ac:dyDescent="0.2">
      <c r="A38407" s="2" t="s">
        <v>64</v>
      </c>
      <c r="B38407">
        <v>2012</v>
      </c>
      <c r="C38407" s="2" t="s">
        <v>51</v>
      </c>
      <c r="D38407" s="2" t="s">
        <v>72</v>
      </c>
      <c r="E38407" s="2" t="s">
        <v>68</v>
      </c>
      <c r="F38407" s="2" t="s">
        <v>69</v>
      </c>
      <c r="G38407">
        <v>3.2</v>
      </c>
      <c r="H38407">
        <v>153291</v>
      </c>
      <c r="I38407">
        <v>115491</v>
      </c>
      <c r="J38407">
        <v>6100</v>
      </c>
      <c r="K38407" s="2" t="s">
        <v>52</v>
      </c>
      <c r="L38407">
        <v>0</v>
      </c>
      <c r="M38407">
        <v>704495100</v>
      </c>
    </row>
    <row r="38408" spans="1:13" x14ac:dyDescent="0.2">
      <c r="A38408" s="2" t="s">
        <v>53</v>
      </c>
      <c r="B38408">
        <v>2010</v>
      </c>
      <c r="C38408" s="2" t="s">
        <v>54</v>
      </c>
      <c r="D38408" s="2" t="s">
        <v>67</v>
      </c>
      <c r="E38408" s="2" t="s">
        <v>68</v>
      </c>
      <c r="F38408" s="2" t="s">
        <v>71</v>
      </c>
      <c r="G38408">
        <v>3.6</v>
      </c>
      <c r="H38408">
        <v>6405</v>
      </c>
      <c r="I38408">
        <v>53889</v>
      </c>
      <c r="J38408">
        <v>2226</v>
      </c>
      <c r="K38408" s="2" t="s">
        <v>52</v>
      </c>
      <c r="L38408">
        <v>0</v>
      </c>
      <c r="M38408">
        <v>119956914</v>
      </c>
    </row>
    <row r="38409" spans="1:13" x14ac:dyDescent="0.2">
      <c r="A38409" s="2" t="s">
        <v>55</v>
      </c>
      <c r="B38409">
        <v>2011</v>
      </c>
      <c r="C38409" s="2" t="s">
        <v>57</v>
      </c>
      <c r="D38409" s="2" t="s">
        <v>75</v>
      </c>
      <c r="E38409" s="2" t="s">
        <v>70</v>
      </c>
      <c r="F38409" s="2" t="s">
        <v>69</v>
      </c>
      <c r="G38409">
        <v>1.7</v>
      </c>
      <c r="H38409">
        <v>153868</v>
      </c>
      <c r="I38409">
        <v>35563</v>
      </c>
      <c r="J38409">
        <v>2543</v>
      </c>
      <c r="K38409" s="2" t="s">
        <v>52</v>
      </c>
      <c r="L38409">
        <v>0</v>
      </c>
      <c r="M38409">
        <v>90436709</v>
      </c>
    </row>
    <row r="38410" spans="1:13" x14ac:dyDescent="0.2">
      <c r="A38410" s="2" t="s">
        <v>47</v>
      </c>
      <c r="B38410">
        <v>2011</v>
      </c>
      <c r="C38410" s="2" t="s">
        <v>54</v>
      </c>
      <c r="D38410" s="2" t="s">
        <v>75</v>
      </c>
      <c r="E38410" s="2" t="s">
        <v>70</v>
      </c>
      <c r="F38410" s="2" t="s">
        <v>71</v>
      </c>
      <c r="G38410">
        <v>1.7</v>
      </c>
      <c r="H38410">
        <v>9287</v>
      </c>
      <c r="I38410">
        <v>102088</v>
      </c>
      <c r="J38410">
        <v>1779</v>
      </c>
      <c r="K38410" s="2" t="s">
        <v>52</v>
      </c>
      <c r="L38410">
        <v>0</v>
      </c>
      <c r="M38410">
        <v>181614552</v>
      </c>
    </row>
    <row r="38411" spans="1:13" x14ac:dyDescent="0.2">
      <c r="A38411" s="2" t="s">
        <v>53</v>
      </c>
      <c r="B38411">
        <v>2016</v>
      </c>
      <c r="C38411" s="2" t="s">
        <v>51</v>
      </c>
      <c r="D38411" s="2" t="s">
        <v>75</v>
      </c>
      <c r="E38411" s="2" t="s">
        <v>74</v>
      </c>
      <c r="F38411" s="2" t="s">
        <v>69</v>
      </c>
      <c r="G38411">
        <v>3.1</v>
      </c>
      <c r="H38411">
        <v>10837</v>
      </c>
      <c r="I38411">
        <v>116458</v>
      </c>
      <c r="J38411">
        <v>7784</v>
      </c>
      <c r="K38411" s="2" t="s">
        <v>49</v>
      </c>
      <c r="L38411">
        <v>1</v>
      </c>
      <c r="M38411">
        <v>906509072</v>
      </c>
    </row>
    <row r="38412" spans="1:13" x14ac:dyDescent="0.2">
      <c r="A38412" s="2" t="s">
        <v>53</v>
      </c>
      <c r="B38412">
        <v>2019</v>
      </c>
      <c r="C38412" s="2" t="s">
        <v>54</v>
      </c>
      <c r="D38412" s="2" t="s">
        <v>73</v>
      </c>
      <c r="E38412" s="2" t="s">
        <v>74</v>
      </c>
      <c r="F38412" s="2" t="s">
        <v>71</v>
      </c>
      <c r="G38412">
        <v>1.5</v>
      </c>
      <c r="H38412">
        <v>143611</v>
      </c>
      <c r="I38412">
        <v>58604</v>
      </c>
      <c r="J38412">
        <v>1882</v>
      </c>
      <c r="K38412" s="2" t="s">
        <v>52</v>
      </c>
      <c r="L38412">
        <v>0</v>
      </c>
      <c r="M38412">
        <v>110292728</v>
      </c>
    </row>
    <row r="38413" spans="1:13" x14ac:dyDescent="0.2">
      <c r="A38413" s="2" t="s">
        <v>58</v>
      </c>
      <c r="B38413">
        <v>2022</v>
      </c>
      <c r="C38413" s="2" t="s">
        <v>54</v>
      </c>
      <c r="D38413" s="2" t="s">
        <v>67</v>
      </c>
      <c r="E38413" s="2" t="s">
        <v>68</v>
      </c>
      <c r="F38413" s="2" t="s">
        <v>71</v>
      </c>
      <c r="G38413">
        <v>1.7</v>
      </c>
      <c r="H38413">
        <v>196177</v>
      </c>
      <c r="I38413">
        <v>84771</v>
      </c>
      <c r="J38413">
        <v>4448</v>
      </c>
      <c r="K38413" s="2" t="s">
        <v>52</v>
      </c>
      <c r="L38413">
        <v>0</v>
      </c>
      <c r="M38413">
        <v>377061408</v>
      </c>
    </row>
    <row r="38414" spans="1:13" x14ac:dyDescent="0.2">
      <c r="A38414" s="2" t="s">
        <v>62</v>
      </c>
      <c r="B38414">
        <v>2015</v>
      </c>
      <c r="C38414" s="2" t="s">
        <v>60</v>
      </c>
      <c r="D38414" s="2" t="s">
        <v>76</v>
      </c>
      <c r="E38414" s="2" t="s">
        <v>74</v>
      </c>
      <c r="F38414" s="2" t="s">
        <v>71</v>
      </c>
      <c r="G38414">
        <v>2.1</v>
      </c>
      <c r="H38414">
        <v>109897</v>
      </c>
      <c r="I38414">
        <v>37630</v>
      </c>
      <c r="J38414">
        <v>518</v>
      </c>
      <c r="K38414" s="2" t="s">
        <v>52</v>
      </c>
      <c r="L38414">
        <v>0</v>
      </c>
      <c r="M38414">
        <v>19492340</v>
      </c>
    </row>
    <row r="38415" spans="1:13" x14ac:dyDescent="0.2">
      <c r="A38415" s="2" t="s">
        <v>61</v>
      </c>
      <c r="B38415">
        <v>2021</v>
      </c>
      <c r="C38415" s="2" t="s">
        <v>54</v>
      </c>
      <c r="D38415" s="2" t="s">
        <v>67</v>
      </c>
      <c r="E38415" s="2" t="s">
        <v>68</v>
      </c>
      <c r="F38415" s="2" t="s">
        <v>69</v>
      </c>
      <c r="G38415">
        <v>4.7</v>
      </c>
      <c r="H38415">
        <v>158307</v>
      </c>
      <c r="I38415">
        <v>78486</v>
      </c>
      <c r="J38415">
        <v>3493</v>
      </c>
      <c r="K38415" s="2" t="s">
        <v>52</v>
      </c>
      <c r="L38415">
        <v>0</v>
      </c>
      <c r="M38415">
        <v>274151598</v>
      </c>
    </row>
    <row r="38416" spans="1:13" x14ac:dyDescent="0.2">
      <c r="A38416" s="2" t="s">
        <v>58</v>
      </c>
      <c r="B38416">
        <v>2018</v>
      </c>
      <c r="C38416" s="2" t="s">
        <v>57</v>
      </c>
      <c r="D38416" s="2" t="s">
        <v>78</v>
      </c>
      <c r="E38416" s="2" t="s">
        <v>70</v>
      </c>
      <c r="F38416" s="2" t="s">
        <v>71</v>
      </c>
      <c r="G38416">
        <v>4.2</v>
      </c>
      <c r="H38416">
        <v>86740</v>
      </c>
      <c r="I38416">
        <v>67255</v>
      </c>
      <c r="J38416">
        <v>9174</v>
      </c>
      <c r="K38416" s="2" t="s">
        <v>49</v>
      </c>
      <c r="L38416">
        <v>1</v>
      </c>
      <c r="M38416">
        <v>616997370</v>
      </c>
    </row>
    <row r="38417" spans="1:13" x14ac:dyDescent="0.2">
      <c r="A38417" s="2" t="s">
        <v>59</v>
      </c>
      <c r="B38417">
        <v>2023</v>
      </c>
      <c r="C38417" s="2" t="s">
        <v>60</v>
      </c>
      <c r="D38417" s="2" t="s">
        <v>75</v>
      </c>
      <c r="E38417" s="2" t="s">
        <v>74</v>
      </c>
      <c r="F38417" s="2" t="s">
        <v>71</v>
      </c>
      <c r="G38417">
        <v>3.1</v>
      </c>
      <c r="H38417">
        <v>127132</v>
      </c>
      <c r="I38417">
        <v>66102</v>
      </c>
      <c r="J38417">
        <v>7451</v>
      </c>
      <c r="K38417" s="2" t="s">
        <v>49</v>
      </c>
      <c r="L38417">
        <v>1</v>
      </c>
      <c r="M38417">
        <v>492526002</v>
      </c>
    </row>
    <row r="38418" spans="1:13" x14ac:dyDescent="0.2">
      <c r="A38418" s="2" t="s">
        <v>47</v>
      </c>
      <c r="B38418">
        <v>2014</v>
      </c>
      <c r="C38418" s="2" t="s">
        <v>48</v>
      </c>
      <c r="D38418" s="2" t="s">
        <v>78</v>
      </c>
      <c r="E38418" s="2" t="s">
        <v>68</v>
      </c>
      <c r="F38418" s="2" t="s">
        <v>71</v>
      </c>
      <c r="G38418">
        <v>3.2</v>
      </c>
      <c r="H38418">
        <v>191329</v>
      </c>
      <c r="I38418">
        <v>39615</v>
      </c>
      <c r="J38418">
        <v>8404</v>
      </c>
      <c r="K38418" s="2" t="s">
        <v>49</v>
      </c>
      <c r="L38418">
        <v>1</v>
      </c>
      <c r="M38418">
        <v>332924460</v>
      </c>
    </row>
    <row r="38419" spans="1:13" x14ac:dyDescent="0.2">
      <c r="A38419" s="2" t="s">
        <v>53</v>
      </c>
      <c r="B38419">
        <v>2018</v>
      </c>
      <c r="C38419" s="2" t="s">
        <v>56</v>
      </c>
      <c r="D38419" s="2" t="s">
        <v>76</v>
      </c>
      <c r="E38419" s="2" t="s">
        <v>77</v>
      </c>
      <c r="F38419" s="2" t="s">
        <v>69</v>
      </c>
      <c r="G38419">
        <v>3.9</v>
      </c>
      <c r="H38419">
        <v>188520</v>
      </c>
      <c r="I38419">
        <v>93025</v>
      </c>
      <c r="J38419">
        <v>3357</v>
      </c>
      <c r="K38419" s="2" t="s">
        <v>52</v>
      </c>
      <c r="L38419">
        <v>0</v>
      </c>
      <c r="M38419">
        <v>312284925</v>
      </c>
    </row>
    <row r="38420" spans="1:13" x14ac:dyDescent="0.2">
      <c r="A38420" s="2" t="s">
        <v>53</v>
      </c>
      <c r="B38420">
        <v>2023</v>
      </c>
      <c r="C38420" s="2" t="s">
        <v>56</v>
      </c>
      <c r="D38420" s="2" t="s">
        <v>76</v>
      </c>
      <c r="E38420" s="2" t="s">
        <v>70</v>
      </c>
      <c r="F38420" s="2" t="s">
        <v>69</v>
      </c>
      <c r="G38420">
        <v>3.2</v>
      </c>
      <c r="H38420">
        <v>160117</v>
      </c>
      <c r="I38420">
        <v>85015</v>
      </c>
      <c r="J38420">
        <v>4993</v>
      </c>
      <c r="K38420" s="2" t="s">
        <v>52</v>
      </c>
      <c r="L38420">
        <v>0</v>
      </c>
      <c r="M38420">
        <v>424479895</v>
      </c>
    </row>
    <row r="38421" spans="1:13" x14ac:dyDescent="0.2">
      <c r="A38421" s="2" t="s">
        <v>47</v>
      </c>
      <c r="B38421">
        <v>2022</v>
      </c>
      <c r="C38421" s="2" t="s">
        <v>60</v>
      </c>
      <c r="D38421" s="2" t="s">
        <v>72</v>
      </c>
      <c r="E38421" s="2" t="s">
        <v>74</v>
      </c>
      <c r="F38421" s="2" t="s">
        <v>71</v>
      </c>
      <c r="G38421">
        <v>1.7</v>
      </c>
      <c r="H38421">
        <v>68109</v>
      </c>
      <c r="I38421">
        <v>30463</v>
      </c>
      <c r="J38421">
        <v>4330</v>
      </c>
      <c r="K38421" s="2" t="s">
        <v>52</v>
      </c>
      <c r="L38421">
        <v>0</v>
      </c>
      <c r="M38421">
        <v>131904790</v>
      </c>
    </row>
    <row r="38422" spans="1:13" x14ac:dyDescent="0.2">
      <c r="A38422" s="2" t="s">
        <v>64</v>
      </c>
      <c r="B38422">
        <v>2021</v>
      </c>
      <c r="C38422" s="2" t="s">
        <v>51</v>
      </c>
      <c r="D38422" s="2" t="s">
        <v>75</v>
      </c>
      <c r="E38422" s="2" t="s">
        <v>74</v>
      </c>
      <c r="F38422" s="2" t="s">
        <v>71</v>
      </c>
      <c r="G38422">
        <v>4.0999999999999996</v>
      </c>
      <c r="H38422">
        <v>33516</v>
      </c>
      <c r="I38422">
        <v>78548</v>
      </c>
      <c r="J38422">
        <v>100</v>
      </c>
      <c r="K38422" s="2" t="s">
        <v>52</v>
      </c>
      <c r="L38422">
        <v>0</v>
      </c>
      <c r="M38422">
        <v>7854800</v>
      </c>
    </row>
    <row r="38423" spans="1:13" x14ac:dyDescent="0.2">
      <c r="A38423" s="2" t="s">
        <v>50</v>
      </c>
      <c r="B38423">
        <v>2019</v>
      </c>
      <c r="C38423" s="2" t="s">
        <v>57</v>
      </c>
      <c r="D38423" s="2" t="s">
        <v>76</v>
      </c>
      <c r="E38423" s="2" t="s">
        <v>74</v>
      </c>
      <c r="F38423" s="2" t="s">
        <v>69</v>
      </c>
      <c r="G38423">
        <v>1.7</v>
      </c>
      <c r="H38423">
        <v>63787</v>
      </c>
      <c r="I38423">
        <v>100178</v>
      </c>
      <c r="J38423">
        <v>5321</v>
      </c>
      <c r="K38423" s="2" t="s">
        <v>52</v>
      </c>
      <c r="L38423">
        <v>0</v>
      </c>
      <c r="M38423">
        <v>533047138</v>
      </c>
    </row>
    <row r="38424" spans="1:13" x14ac:dyDescent="0.2">
      <c r="A38424" s="2" t="s">
        <v>55</v>
      </c>
      <c r="B38424">
        <v>2023</v>
      </c>
      <c r="C38424" s="2" t="s">
        <v>54</v>
      </c>
      <c r="D38424" s="2" t="s">
        <v>67</v>
      </c>
      <c r="E38424" s="2" t="s">
        <v>70</v>
      </c>
      <c r="F38424" s="2" t="s">
        <v>71</v>
      </c>
      <c r="G38424">
        <v>3.2</v>
      </c>
      <c r="H38424">
        <v>71648</v>
      </c>
      <c r="I38424">
        <v>109471</v>
      </c>
      <c r="J38424">
        <v>655</v>
      </c>
      <c r="K38424" s="2" t="s">
        <v>52</v>
      </c>
      <c r="L38424">
        <v>0</v>
      </c>
      <c r="M38424">
        <v>71703505</v>
      </c>
    </row>
    <row r="38425" spans="1:13" x14ac:dyDescent="0.2">
      <c r="A38425" s="2" t="s">
        <v>59</v>
      </c>
      <c r="B38425">
        <v>2023</v>
      </c>
      <c r="C38425" s="2" t="s">
        <v>51</v>
      </c>
      <c r="D38425" s="2" t="s">
        <v>76</v>
      </c>
      <c r="E38425" s="2" t="s">
        <v>74</v>
      </c>
      <c r="F38425" s="2" t="s">
        <v>69</v>
      </c>
      <c r="G38425">
        <v>4.5</v>
      </c>
      <c r="H38425">
        <v>22370</v>
      </c>
      <c r="I38425">
        <v>69595</v>
      </c>
      <c r="J38425">
        <v>9760</v>
      </c>
      <c r="K38425" s="2" t="s">
        <v>49</v>
      </c>
      <c r="L38425">
        <v>1</v>
      </c>
      <c r="M38425">
        <v>679247200</v>
      </c>
    </row>
    <row r="38426" spans="1:13" x14ac:dyDescent="0.2">
      <c r="A38426" s="2" t="s">
        <v>59</v>
      </c>
      <c r="B38426">
        <v>2018</v>
      </c>
      <c r="C38426" s="2" t="s">
        <v>56</v>
      </c>
      <c r="D38426" s="2" t="s">
        <v>75</v>
      </c>
      <c r="E38426" s="2" t="s">
        <v>70</v>
      </c>
      <c r="F38426" s="2" t="s">
        <v>69</v>
      </c>
      <c r="G38426">
        <v>1.9</v>
      </c>
      <c r="H38426">
        <v>143299</v>
      </c>
      <c r="I38426">
        <v>96481</v>
      </c>
      <c r="J38426">
        <v>6496</v>
      </c>
      <c r="K38426" s="2" t="s">
        <v>52</v>
      </c>
      <c r="L38426">
        <v>0</v>
      </c>
      <c r="M38426">
        <v>626740576</v>
      </c>
    </row>
    <row r="38427" spans="1:13" x14ac:dyDescent="0.2">
      <c r="A38427" s="2" t="s">
        <v>55</v>
      </c>
      <c r="B38427">
        <v>2011</v>
      </c>
      <c r="C38427" s="2" t="s">
        <v>54</v>
      </c>
      <c r="D38427" s="2" t="s">
        <v>73</v>
      </c>
      <c r="E38427" s="2" t="s">
        <v>70</v>
      </c>
      <c r="F38427" s="2" t="s">
        <v>71</v>
      </c>
      <c r="G38427">
        <v>4</v>
      </c>
      <c r="H38427">
        <v>51240</v>
      </c>
      <c r="I38427">
        <v>89343</v>
      </c>
      <c r="J38427">
        <v>1370</v>
      </c>
      <c r="K38427" s="2" t="s">
        <v>52</v>
      </c>
      <c r="L38427">
        <v>0</v>
      </c>
      <c r="M38427">
        <v>122399910</v>
      </c>
    </row>
    <row r="38428" spans="1:13" x14ac:dyDescent="0.2">
      <c r="A38428" s="2" t="s">
        <v>65</v>
      </c>
      <c r="B38428">
        <v>2024</v>
      </c>
      <c r="C38428" s="2" t="s">
        <v>54</v>
      </c>
      <c r="D38428" s="2" t="s">
        <v>76</v>
      </c>
      <c r="E38428" s="2" t="s">
        <v>70</v>
      </c>
      <c r="F38428" s="2" t="s">
        <v>69</v>
      </c>
      <c r="G38428">
        <v>1.7</v>
      </c>
      <c r="H38428">
        <v>122835</v>
      </c>
      <c r="I38428">
        <v>90157</v>
      </c>
      <c r="J38428">
        <v>2226</v>
      </c>
      <c r="K38428" s="2" t="s">
        <v>52</v>
      </c>
      <c r="L38428">
        <v>0</v>
      </c>
      <c r="M38428">
        <v>200689482</v>
      </c>
    </row>
    <row r="38429" spans="1:13" x14ac:dyDescent="0.2">
      <c r="A38429" s="2" t="s">
        <v>55</v>
      </c>
      <c r="B38429">
        <v>2021</v>
      </c>
      <c r="C38429" s="2" t="s">
        <v>54</v>
      </c>
      <c r="D38429" s="2" t="s">
        <v>76</v>
      </c>
      <c r="E38429" s="2" t="s">
        <v>74</v>
      </c>
      <c r="F38429" s="2" t="s">
        <v>69</v>
      </c>
      <c r="G38429">
        <v>5</v>
      </c>
      <c r="H38429">
        <v>170182</v>
      </c>
      <c r="I38429">
        <v>73110</v>
      </c>
      <c r="J38429">
        <v>1281</v>
      </c>
      <c r="K38429" s="2" t="s">
        <v>52</v>
      </c>
      <c r="L38429">
        <v>0</v>
      </c>
      <c r="M38429">
        <v>93653910</v>
      </c>
    </row>
    <row r="38430" spans="1:13" x14ac:dyDescent="0.2">
      <c r="A38430" s="2" t="s">
        <v>53</v>
      </c>
      <c r="B38430">
        <v>2018</v>
      </c>
      <c r="C38430" s="2" t="s">
        <v>51</v>
      </c>
      <c r="D38430" s="2" t="s">
        <v>67</v>
      </c>
      <c r="E38430" s="2" t="s">
        <v>68</v>
      </c>
      <c r="F38430" s="2" t="s">
        <v>69</v>
      </c>
      <c r="G38430">
        <v>3.9</v>
      </c>
      <c r="H38430">
        <v>162983</v>
      </c>
      <c r="I38430">
        <v>112146</v>
      </c>
      <c r="J38430">
        <v>4824</v>
      </c>
      <c r="K38430" s="2" t="s">
        <v>52</v>
      </c>
      <c r="L38430">
        <v>0</v>
      </c>
      <c r="M38430">
        <v>540992304</v>
      </c>
    </row>
    <row r="38431" spans="1:13" x14ac:dyDescent="0.2">
      <c r="A38431" s="2" t="s">
        <v>53</v>
      </c>
      <c r="B38431">
        <v>2012</v>
      </c>
      <c r="C38431" s="2" t="s">
        <v>51</v>
      </c>
      <c r="D38431" s="2" t="s">
        <v>73</v>
      </c>
      <c r="E38431" s="2" t="s">
        <v>68</v>
      </c>
      <c r="F38431" s="2" t="s">
        <v>69</v>
      </c>
      <c r="G38431">
        <v>4.9000000000000004</v>
      </c>
      <c r="H38431">
        <v>102521</v>
      </c>
      <c r="I38431">
        <v>119191</v>
      </c>
      <c r="J38431">
        <v>7146</v>
      </c>
      <c r="K38431" s="2" t="s">
        <v>49</v>
      </c>
      <c r="L38431">
        <v>1</v>
      </c>
      <c r="M38431">
        <v>851738886</v>
      </c>
    </row>
    <row r="38432" spans="1:13" x14ac:dyDescent="0.2">
      <c r="A38432" s="2" t="s">
        <v>65</v>
      </c>
      <c r="B38432">
        <v>2020</v>
      </c>
      <c r="C38432" s="2" t="s">
        <v>56</v>
      </c>
      <c r="D38432" s="2" t="s">
        <v>67</v>
      </c>
      <c r="E38432" s="2" t="s">
        <v>70</v>
      </c>
      <c r="F38432" s="2" t="s">
        <v>69</v>
      </c>
      <c r="G38432">
        <v>3.8</v>
      </c>
      <c r="H38432">
        <v>93015</v>
      </c>
      <c r="I38432">
        <v>50748</v>
      </c>
      <c r="J38432">
        <v>1714</v>
      </c>
      <c r="K38432" s="2" t="s">
        <v>52</v>
      </c>
      <c r="L38432">
        <v>0</v>
      </c>
      <c r="M38432">
        <v>86982072</v>
      </c>
    </row>
    <row r="38433" spans="1:13" x14ac:dyDescent="0.2">
      <c r="A38433" s="2" t="s">
        <v>47</v>
      </c>
      <c r="B38433">
        <v>2012</v>
      </c>
      <c r="C38433" s="2" t="s">
        <v>56</v>
      </c>
      <c r="D38433" s="2" t="s">
        <v>67</v>
      </c>
      <c r="E38433" s="2" t="s">
        <v>77</v>
      </c>
      <c r="F38433" s="2" t="s">
        <v>71</v>
      </c>
      <c r="G38433">
        <v>2.2999999999999998</v>
      </c>
      <c r="H38433">
        <v>177560</v>
      </c>
      <c r="I38433">
        <v>32255</v>
      </c>
      <c r="J38433">
        <v>6365</v>
      </c>
      <c r="K38433" s="2" t="s">
        <v>52</v>
      </c>
      <c r="L38433">
        <v>0</v>
      </c>
      <c r="M38433">
        <v>205303075</v>
      </c>
    </row>
    <row r="38434" spans="1:13" x14ac:dyDescent="0.2">
      <c r="A38434" s="2" t="s">
        <v>59</v>
      </c>
      <c r="B38434">
        <v>2021</v>
      </c>
      <c r="C38434" s="2" t="s">
        <v>54</v>
      </c>
      <c r="D38434" s="2" t="s">
        <v>72</v>
      </c>
      <c r="E38434" s="2" t="s">
        <v>77</v>
      </c>
      <c r="F38434" s="2" t="s">
        <v>69</v>
      </c>
      <c r="G38434">
        <v>4.7</v>
      </c>
      <c r="H38434">
        <v>180587</v>
      </c>
      <c r="I38434">
        <v>114098</v>
      </c>
      <c r="J38434">
        <v>7452</v>
      </c>
      <c r="K38434" s="2" t="s">
        <v>49</v>
      </c>
      <c r="L38434">
        <v>1</v>
      </c>
      <c r="M38434">
        <v>850258296</v>
      </c>
    </row>
    <row r="38435" spans="1:13" x14ac:dyDescent="0.2">
      <c r="A38435" s="2" t="s">
        <v>61</v>
      </c>
      <c r="B38435">
        <v>2020</v>
      </c>
      <c r="C38435" s="2" t="s">
        <v>56</v>
      </c>
      <c r="D38435" s="2" t="s">
        <v>67</v>
      </c>
      <c r="E38435" s="2" t="s">
        <v>70</v>
      </c>
      <c r="F38435" s="2" t="s">
        <v>69</v>
      </c>
      <c r="G38435">
        <v>3.7</v>
      </c>
      <c r="H38435">
        <v>106736</v>
      </c>
      <c r="I38435">
        <v>46746</v>
      </c>
      <c r="J38435">
        <v>7688</v>
      </c>
      <c r="K38435" s="2" t="s">
        <v>49</v>
      </c>
      <c r="L38435">
        <v>1</v>
      </c>
      <c r="M38435">
        <v>359383248</v>
      </c>
    </row>
    <row r="38436" spans="1:13" x14ac:dyDescent="0.2">
      <c r="A38436" s="2" t="s">
        <v>64</v>
      </c>
      <c r="B38436">
        <v>2023</v>
      </c>
      <c r="C38436" s="2" t="s">
        <v>57</v>
      </c>
      <c r="D38436" s="2" t="s">
        <v>73</v>
      </c>
      <c r="E38436" s="2" t="s">
        <v>74</v>
      </c>
      <c r="F38436" s="2" t="s">
        <v>71</v>
      </c>
      <c r="G38436">
        <v>3.5</v>
      </c>
      <c r="H38436">
        <v>23371</v>
      </c>
      <c r="I38436">
        <v>78694</v>
      </c>
      <c r="J38436">
        <v>4130</v>
      </c>
      <c r="K38436" s="2" t="s">
        <v>52</v>
      </c>
      <c r="L38436">
        <v>0</v>
      </c>
      <c r="M38436">
        <v>325006220</v>
      </c>
    </row>
    <row r="38437" spans="1:13" x14ac:dyDescent="0.2">
      <c r="A38437" s="2" t="s">
        <v>55</v>
      </c>
      <c r="B38437">
        <v>2024</v>
      </c>
      <c r="C38437" s="2" t="s">
        <v>54</v>
      </c>
      <c r="D38437" s="2" t="s">
        <v>76</v>
      </c>
      <c r="E38437" s="2" t="s">
        <v>70</v>
      </c>
      <c r="F38437" s="2" t="s">
        <v>69</v>
      </c>
      <c r="G38437">
        <v>3</v>
      </c>
      <c r="H38437">
        <v>57046</v>
      </c>
      <c r="I38437">
        <v>99659</v>
      </c>
      <c r="J38437">
        <v>9234</v>
      </c>
      <c r="K38437" s="2" t="s">
        <v>49</v>
      </c>
      <c r="L38437">
        <v>1</v>
      </c>
      <c r="M38437">
        <v>920251206</v>
      </c>
    </row>
    <row r="38438" spans="1:13" x14ac:dyDescent="0.2">
      <c r="A38438" s="2" t="s">
        <v>59</v>
      </c>
      <c r="B38438">
        <v>2018</v>
      </c>
      <c r="C38438" s="2" t="s">
        <v>48</v>
      </c>
      <c r="D38438" s="2" t="s">
        <v>72</v>
      </c>
      <c r="E38438" s="2" t="s">
        <v>77</v>
      </c>
      <c r="F38438" s="2" t="s">
        <v>69</v>
      </c>
      <c r="G38438">
        <v>2.5</v>
      </c>
      <c r="H38438">
        <v>94292</v>
      </c>
      <c r="I38438">
        <v>83987</v>
      </c>
      <c r="J38438">
        <v>1714</v>
      </c>
      <c r="K38438" s="2" t="s">
        <v>52</v>
      </c>
      <c r="L38438">
        <v>0</v>
      </c>
      <c r="M38438">
        <v>143953718</v>
      </c>
    </row>
    <row r="38439" spans="1:13" x14ac:dyDescent="0.2">
      <c r="A38439" s="2" t="s">
        <v>64</v>
      </c>
      <c r="B38439">
        <v>2024</v>
      </c>
      <c r="C38439" s="2" t="s">
        <v>48</v>
      </c>
      <c r="D38439" s="2" t="s">
        <v>75</v>
      </c>
      <c r="E38439" s="2" t="s">
        <v>77</v>
      </c>
      <c r="F38439" s="2" t="s">
        <v>69</v>
      </c>
      <c r="G38439">
        <v>3.4</v>
      </c>
      <c r="H38439">
        <v>143940</v>
      </c>
      <c r="I38439">
        <v>104063</v>
      </c>
      <c r="J38439">
        <v>7897</v>
      </c>
      <c r="K38439" s="2" t="s">
        <v>49</v>
      </c>
      <c r="L38439">
        <v>1</v>
      </c>
      <c r="M38439">
        <v>821785511</v>
      </c>
    </row>
    <row r="38440" spans="1:13" x14ac:dyDescent="0.2">
      <c r="A38440" s="2" t="s">
        <v>58</v>
      </c>
      <c r="B38440">
        <v>2016</v>
      </c>
      <c r="C38440" s="2" t="s">
        <v>57</v>
      </c>
      <c r="D38440" s="2" t="s">
        <v>67</v>
      </c>
      <c r="E38440" s="2" t="s">
        <v>70</v>
      </c>
      <c r="F38440" s="2" t="s">
        <v>69</v>
      </c>
      <c r="G38440">
        <v>2.8</v>
      </c>
      <c r="H38440">
        <v>68524</v>
      </c>
      <c r="I38440">
        <v>109020</v>
      </c>
      <c r="J38440">
        <v>7120</v>
      </c>
      <c r="K38440" s="2" t="s">
        <v>49</v>
      </c>
      <c r="L38440">
        <v>1</v>
      </c>
      <c r="M38440">
        <v>776222400</v>
      </c>
    </row>
    <row r="38441" spans="1:13" x14ac:dyDescent="0.2">
      <c r="A38441" s="2" t="s">
        <v>61</v>
      </c>
      <c r="B38441">
        <v>2024</v>
      </c>
      <c r="C38441" s="2" t="s">
        <v>57</v>
      </c>
      <c r="D38441" s="2" t="s">
        <v>78</v>
      </c>
      <c r="E38441" s="2" t="s">
        <v>74</v>
      </c>
      <c r="F38441" s="2" t="s">
        <v>69</v>
      </c>
      <c r="G38441">
        <v>4.5</v>
      </c>
      <c r="H38441">
        <v>87588</v>
      </c>
      <c r="I38441">
        <v>68042</v>
      </c>
      <c r="J38441">
        <v>496</v>
      </c>
      <c r="K38441" s="2" t="s">
        <v>52</v>
      </c>
      <c r="L38441">
        <v>0</v>
      </c>
      <c r="M38441">
        <v>33748832</v>
      </c>
    </row>
    <row r="38442" spans="1:13" x14ac:dyDescent="0.2">
      <c r="A38442" s="2" t="s">
        <v>64</v>
      </c>
      <c r="B38442">
        <v>2023</v>
      </c>
      <c r="C38442" s="2" t="s">
        <v>56</v>
      </c>
      <c r="D38442" s="2" t="s">
        <v>76</v>
      </c>
      <c r="E38442" s="2" t="s">
        <v>77</v>
      </c>
      <c r="F38442" s="2" t="s">
        <v>69</v>
      </c>
      <c r="G38442">
        <v>1.6</v>
      </c>
      <c r="H38442">
        <v>74344</v>
      </c>
      <c r="I38442">
        <v>98906</v>
      </c>
      <c r="J38442">
        <v>2219</v>
      </c>
      <c r="K38442" s="2" t="s">
        <v>52</v>
      </c>
      <c r="L38442">
        <v>0</v>
      </c>
      <c r="M38442">
        <v>219472414</v>
      </c>
    </row>
    <row r="38443" spans="1:13" x14ac:dyDescent="0.2">
      <c r="A38443" s="2" t="s">
        <v>47</v>
      </c>
      <c r="B38443">
        <v>2020</v>
      </c>
      <c r="C38443" s="2" t="s">
        <v>56</v>
      </c>
      <c r="D38443" s="2" t="s">
        <v>67</v>
      </c>
      <c r="E38443" s="2" t="s">
        <v>74</v>
      </c>
      <c r="F38443" s="2" t="s">
        <v>71</v>
      </c>
      <c r="G38443">
        <v>3.4</v>
      </c>
      <c r="H38443">
        <v>168198</v>
      </c>
      <c r="I38443">
        <v>58329</v>
      </c>
      <c r="J38443">
        <v>5962</v>
      </c>
      <c r="K38443" s="2" t="s">
        <v>52</v>
      </c>
      <c r="L38443">
        <v>0</v>
      </c>
      <c r="M38443">
        <v>347757498</v>
      </c>
    </row>
    <row r="38444" spans="1:13" x14ac:dyDescent="0.2">
      <c r="A38444" s="2" t="s">
        <v>63</v>
      </c>
      <c r="B38444">
        <v>2024</v>
      </c>
      <c r="C38444" s="2" t="s">
        <v>51</v>
      </c>
      <c r="D38444" s="2" t="s">
        <v>73</v>
      </c>
      <c r="E38444" s="2" t="s">
        <v>77</v>
      </c>
      <c r="F38444" s="2" t="s">
        <v>69</v>
      </c>
      <c r="G38444">
        <v>4.4000000000000004</v>
      </c>
      <c r="H38444">
        <v>25074</v>
      </c>
      <c r="I38444">
        <v>89507</v>
      </c>
      <c r="J38444">
        <v>6933</v>
      </c>
      <c r="K38444" s="2" t="s">
        <v>52</v>
      </c>
      <c r="L38444">
        <v>0</v>
      </c>
      <c r="M38444">
        <v>620552031</v>
      </c>
    </row>
    <row r="38445" spans="1:13" x14ac:dyDescent="0.2">
      <c r="A38445" s="2" t="s">
        <v>63</v>
      </c>
      <c r="B38445">
        <v>2017</v>
      </c>
      <c r="C38445" s="2" t="s">
        <v>56</v>
      </c>
      <c r="D38445" s="2" t="s">
        <v>67</v>
      </c>
      <c r="E38445" s="2" t="s">
        <v>77</v>
      </c>
      <c r="F38445" s="2" t="s">
        <v>69</v>
      </c>
      <c r="G38445">
        <v>1.6</v>
      </c>
      <c r="H38445">
        <v>103228</v>
      </c>
      <c r="I38445">
        <v>49726</v>
      </c>
      <c r="J38445">
        <v>4253</v>
      </c>
      <c r="K38445" s="2" t="s">
        <v>52</v>
      </c>
      <c r="L38445">
        <v>0</v>
      </c>
      <c r="M38445">
        <v>211484678</v>
      </c>
    </row>
    <row r="38446" spans="1:13" x14ac:dyDescent="0.2">
      <c r="A38446" s="2" t="s">
        <v>59</v>
      </c>
      <c r="B38446">
        <v>2016</v>
      </c>
      <c r="C38446" s="2" t="s">
        <v>51</v>
      </c>
      <c r="D38446" s="2" t="s">
        <v>75</v>
      </c>
      <c r="E38446" s="2" t="s">
        <v>77</v>
      </c>
      <c r="F38446" s="2" t="s">
        <v>69</v>
      </c>
      <c r="G38446">
        <v>2.5</v>
      </c>
      <c r="H38446">
        <v>139069</v>
      </c>
      <c r="I38446">
        <v>97097</v>
      </c>
      <c r="J38446">
        <v>9190</v>
      </c>
      <c r="K38446" s="2" t="s">
        <v>49</v>
      </c>
      <c r="L38446">
        <v>1</v>
      </c>
      <c r="M38446">
        <v>892321430</v>
      </c>
    </row>
    <row r="38447" spans="1:13" x14ac:dyDescent="0.2">
      <c r="A38447" s="2" t="s">
        <v>63</v>
      </c>
      <c r="B38447">
        <v>2018</v>
      </c>
      <c r="C38447" s="2" t="s">
        <v>51</v>
      </c>
      <c r="D38447" s="2" t="s">
        <v>67</v>
      </c>
      <c r="E38447" s="2" t="s">
        <v>68</v>
      </c>
      <c r="F38447" s="2" t="s">
        <v>71</v>
      </c>
      <c r="G38447">
        <v>1.7</v>
      </c>
      <c r="H38447">
        <v>15433</v>
      </c>
      <c r="I38447">
        <v>106586</v>
      </c>
      <c r="J38447">
        <v>258</v>
      </c>
      <c r="K38447" s="2" t="s">
        <v>52</v>
      </c>
      <c r="L38447">
        <v>0</v>
      </c>
      <c r="M38447">
        <v>27499188</v>
      </c>
    </row>
    <row r="38448" spans="1:13" x14ac:dyDescent="0.2">
      <c r="A38448" s="2" t="s">
        <v>61</v>
      </c>
      <c r="B38448">
        <v>2017</v>
      </c>
      <c r="C38448" s="2" t="s">
        <v>56</v>
      </c>
      <c r="D38448" s="2" t="s">
        <v>75</v>
      </c>
      <c r="E38448" s="2" t="s">
        <v>70</v>
      </c>
      <c r="F38448" s="2" t="s">
        <v>69</v>
      </c>
      <c r="G38448">
        <v>3.6</v>
      </c>
      <c r="H38448">
        <v>131907</v>
      </c>
      <c r="I38448">
        <v>69205</v>
      </c>
      <c r="J38448">
        <v>9853</v>
      </c>
      <c r="K38448" s="2" t="s">
        <v>49</v>
      </c>
      <c r="L38448">
        <v>1</v>
      </c>
      <c r="M38448">
        <v>681876865</v>
      </c>
    </row>
    <row r="38449" spans="1:13" x14ac:dyDescent="0.2">
      <c r="A38449" s="2" t="s">
        <v>61</v>
      </c>
      <c r="B38449">
        <v>2023</v>
      </c>
      <c r="C38449" s="2" t="s">
        <v>48</v>
      </c>
      <c r="D38449" s="2" t="s">
        <v>75</v>
      </c>
      <c r="E38449" s="2" t="s">
        <v>68</v>
      </c>
      <c r="F38449" s="2" t="s">
        <v>69</v>
      </c>
      <c r="G38449">
        <v>2.6</v>
      </c>
      <c r="H38449">
        <v>3923</v>
      </c>
      <c r="I38449">
        <v>86128</v>
      </c>
      <c r="J38449">
        <v>4161</v>
      </c>
      <c r="K38449" s="2" t="s">
        <v>52</v>
      </c>
      <c r="L38449">
        <v>0</v>
      </c>
      <c r="M38449">
        <v>358378608</v>
      </c>
    </row>
    <row r="38450" spans="1:13" x14ac:dyDescent="0.2">
      <c r="A38450" s="2" t="s">
        <v>62</v>
      </c>
      <c r="B38450">
        <v>2013</v>
      </c>
      <c r="C38450" s="2" t="s">
        <v>57</v>
      </c>
      <c r="D38450" s="2" t="s">
        <v>67</v>
      </c>
      <c r="E38450" s="2" t="s">
        <v>70</v>
      </c>
      <c r="F38450" s="2" t="s">
        <v>71</v>
      </c>
      <c r="G38450">
        <v>4.9000000000000004</v>
      </c>
      <c r="H38450">
        <v>68171</v>
      </c>
      <c r="I38450">
        <v>60181</v>
      </c>
      <c r="J38450">
        <v>573</v>
      </c>
      <c r="K38450" s="2" t="s">
        <v>52</v>
      </c>
      <c r="L38450">
        <v>0</v>
      </c>
      <c r="M38450">
        <v>34483713</v>
      </c>
    </row>
    <row r="38451" spans="1:13" x14ac:dyDescent="0.2">
      <c r="A38451" s="2" t="s">
        <v>65</v>
      </c>
      <c r="B38451">
        <v>2011</v>
      </c>
      <c r="C38451" s="2" t="s">
        <v>51</v>
      </c>
      <c r="D38451" s="2" t="s">
        <v>72</v>
      </c>
      <c r="E38451" s="2" t="s">
        <v>70</v>
      </c>
      <c r="F38451" s="2" t="s">
        <v>71</v>
      </c>
      <c r="G38451">
        <v>3.7</v>
      </c>
      <c r="H38451">
        <v>87055</v>
      </c>
      <c r="I38451">
        <v>74373</v>
      </c>
      <c r="J38451">
        <v>676</v>
      </c>
      <c r="K38451" s="2" t="s">
        <v>52</v>
      </c>
      <c r="L38451">
        <v>0</v>
      </c>
      <c r="M38451">
        <v>50276148</v>
      </c>
    </row>
    <row r="38452" spans="1:13" x14ac:dyDescent="0.2">
      <c r="A38452" s="2" t="s">
        <v>50</v>
      </c>
      <c r="B38452">
        <v>2023</v>
      </c>
      <c r="C38452" s="2" t="s">
        <v>60</v>
      </c>
      <c r="D38452" s="2" t="s">
        <v>72</v>
      </c>
      <c r="E38452" s="2" t="s">
        <v>70</v>
      </c>
      <c r="F38452" s="2" t="s">
        <v>71</v>
      </c>
      <c r="G38452">
        <v>3.5</v>
      </c>
      <c r="H38452">
        <v>36034</v>
      </c>
      <c r="I38452">
        <v>67781</v>
      </c>
      <c r="J38452">
        <v>9121</v>
      </c>
      <c r="K38452" s="2" t="s">
        <v>49</v>
      </c>
      <c r="L38452">
        <v>1</v>
      </c>
      <c r="M38452">
        <v>618230501</v>
      </c>
    </row>
    <row r="38453" spans="1:13" x14ac:dyDescent="0.2">
      <c r="A38453" s="2" t="s">
        <v>64</v>
      </c>
      <c r="B38453">
        <v>2022</v>
      </c>
      <c r="C38453" s="2" t="s">
        <v>57</v>
      </c>
      <c r="D38453" s="2" t="s">
        <v>73</v>
      </c>
      <c r="E38453" s="2" t="s">
        <v>70</v>
      </c>
      <c r="F38453" s="2" t="s">
        <v>69</v>
      </c>
      <c r="G38453">
        <v>4.7</v>
      </c>
      <c r="H38453">
        <v>13723</v>
      </c>
      <c r="I38453">
        <v>87957</v>
      </c>
      <c r="J38453">
        <v>8412</v>
      </c>
      <c r="K38453" s="2" t="s">
        <v>49</v>
      </c>
      <c r="L38453">
        <v>1</v>
      </c>
      <c r="M38453">
        <v>739894284</v>
      </c>
    </row>
    <row r="38454" spans="1:13" x14ac:dyDescent="0.2">
      <c r="A38454" s="2" t="s">
        <v>65</v>
      </c>
      <c r="B38454">
        <v>2020</v>
      </c>
      <c r="C38454" s="2" t="s">
        <v>48</v>
      </c>
      <c r="D38454" s="2" t="s">
        <v>67</v>
      </c>
      <c r="E38454" s="2" t="s">
        <v>77</v>
      </c>
      <c r="F38454" s="2" t="s">
        <v>69</v>
      </c>
      <c r="G38454">
        <v>2.2999999999999998</v>
      </c>
      <c r="H38454">
        <v>119788</v>
      </c>
      <c r="I38454">
        <v>85627</v>
      </c>
      <c r="J38454">
        <v>868</v>
      </c>
      <c r="K38454" s="2" t="s">
        <v>52</v>
      </c>
      <c r="L38454">
        <v>0</v>
      </c>
      <c r="M38454">
        <v>74324236</v>
      </c>
    </row>
    <row r="38455" spans="1:13" x14ac:dyDescent="0.2">
      <c r="A38455" s="2" t="s">
        <v>65</v>
      </c>
      <c r="B38455">
        <v>2014</v>
      </c>
      <c r="C38455" s="2" t="s">
        <v>56</v>
      </c>
      <c r="D38455" s="2" t="s">
        <v>67</v>
      </c>
      <c r="E38455" s="2" t="s">
        <v>77</v>
      </c>
      <c r="F38455" s="2" t="s">
        <v>69</v>
      </c>
      <c r="G38455">
        <v>3.5</v>
      </c>
      <c r="H38455">
        <v>153862</v>
      </c>
      <c r="I38455">
        <v>117093</v>
      </c>
      <c r="J38455">
        <v>223</v>
      </c>
      <c r="K38455" s="2" t="s">
        <v>52</v>
      </c>
      <c r="L38455">
        <v>0</v>
      </c>
      <c r="M38455">
        <v>26111739</v>
      </c>
    </row>
    <row r="38456" spans="1:13" x14ac:dyDescent="0.2">
      <c r="A38456" s="2" t="s">
        <v>64</v>
      </c>
      <c r="B38456">
        <v>2011</v>
      </c>
      <c r="C38456" s="2" t="s">
        <v>51</v>
      </c>
      <c r="D38456" s="2" t="s">
        <v>72</v>
      </c>
      <c r="E38456" s="2" t="s">
        <v>68</v>
      </c>
      <c r="F38456" s="2" t="s">
        <v>71</v>
      </c>
      <c r="G38456">
        <v>3.4</v>
      </c>
      <c r="H38456">
        <v>31257</v>
      </c>
      <c r="I38456">
        <v>57578</v>
      </c>
      <c r="J38456">
        <v>5698</v>
      </c>
      <c r="K38456" s="2" t="s">
        <v>52</v>
      </c>
      <c r="L38456">
        <v>0</v>
      </c>
      <c r="M38456">
        <v>328079444</v>
      </c>
    </row>
    <row r="38457" spans="1:13" x14ac:dyDescent="0.2">
      <c r="A38457" s="2" t="s">
        <v>65</v>
      </c>
      <c r="B38457">
        <v>2013</v>
      </c>
      <c r="C38457" s="2" t="s">
        <v>54</v>
      </c>
      <c r="D38457" s="2" t="s">
        <v>75</v>
      </c>
      <c r="E38457" s="2" t="s">
        <v>74</v>
      </c>
      <c r="F38457" s="2" t="s">
        <v>69</v>
      </c>
      <c r="G38457">
        <v>1.8</v>
      </c>
      <c r="H38457">
        <v>21484</v>
      </c>
      <c r="I38457">
        <v>111625</v>
      </c>
      <c r="J38457">
        <v>5189</v>
      </c>
      <c r="K38457" s="2" t="s">
        <v>52</v>
      </c>
      <c r="L38457">
        <v>0</v>
      </c>
      <c r="M38457">
        <v>579222125</v>
      </c>
    </row>
    <row r="38458" spans="1:13" x14ac:dyDescent="0.2">
      <c r="A38458" s="2" t="s">
        <v>65</v>
      </c>
      <c r="B38458">
        <v>2023</v>
      </c>
      <c r="C38458" s="2" t="s">
        <v>48</v>
      </c>
      <c r="D38458" s="2" t="s">
        <v>78</v>
      </c>
      <c r="E38458" s="2" t="s">
        <v>70</v>
      </c>
      <c r="F38458" s="2" t="s">
        <v>71</v>
      </c>
      <c r="G38458">
        <v>4.8</v>
      </c>
      <c r="H38458">
        <v>135994</v>
      </c>
      <c r="I38458">
        <v>50861</v>
      </c>
      <c r="J38458">
        <v>7593</v>
      </c>
      <c r="K38458" s="2" t="s">
        <v>49</v>
      </c>
      <c r="L38458">
        <v>1</v>
      </c>
      <c r="M38458">
        <v>386187573</v>
      </c>
    </row>
    <row r="38459" spans="1:13" x14ac:dyDescent="0.2">
      <c r="A38459" s="2" t="s">
        <v>53</v>
      </c>
      <c r="B38459">
        <v>2021</v>
      </c>
      <c r="C38459" s="2" t="s">
        <v>51</v>
      </c>
      <c r="D38459" s="2" t="s">
        <v>75</v>
      </c>
      <c r="E38459" s="2" t="s">
        <v>74</v>
      </c>
      <c r="F38459" s="2" t="s">
        <v>71</v>
      </c>
      <c r="G38459">
        <v>4</v>
      </c>
      <c r="H38459">
        <v>112412</v>
      </c>
      <c r="I38459">
        <v>76090</v>
      </c>
      <c r="J38459">
        <v>2303</v>
      </c>
      <c r="K38459" s="2" t="s">
        <v>52</v>
      </c>
      <c r="L38459">
        <v>0</v>
      </c>
      <c r="M38459">
        <v>175235270</v>
      </c>
    </row>
    <row r="38460" spans="1:13" x14ac:dyDescent="0.2">
      <c r="A38460" s="2" t="s">
        <v>47</v>
      </c>
      <c r="B38460">
        <v>2011</v>
      </c>
      <c r="C38460" s="2" t="s">
        <v>48</v>
      </c>
      <c r="D38460" s="2" t="s">
        <v>72</v>
      </c>
      <c r="E38460" s="2" t="s">
        <v>77</v>
      </c>
      <c r="F38460" s="2" t="s">
        <v>69</v>
      </c>
      <c r="G38460">
        <v>4.5999999999999996</v>
      </c>
      <c r="H38460">
        <v>139646</v>
      </c>
      <c r="I38460">
        <v>73297</v>
      </c>
      <c r="J38460">
        <v>3827</v>
      </c>
      <c r="K38460" s="2" t="s">
        <v>52</v>
      </c>
      <c r="L38460">
        <v>0</v>
      </c>
      <c r="M38460">
        <v>280507619</v>
      </c>
    </row>
    <row r="38461" spans="1:13" x14ac:dyDescent="0.2">
      <c r="A38461" s="2" t="s">
        <v>63</v>
      </c>
      <c r="B38461">
        <v>2014</v>
      </c>
      <c r="C38461" s="2" t="s">
        <v>57</v>
      </c>
      <c r="D38461" s="2" t="s">
        <v>76</v>
      </c>
      <c r="E38461" s="2" t="s">
        <v>74</v>
      </c>
      <c r="F38461" s="2" t="s">
        <v>71</v>
      </c>
      <c r="G38461">
        <v>4.9000000000000004</v>
      </c>
      <c r="H38461">
        <v>182855</v>
      </c>
      <c r="I38461">
        <v>108305</v>
      </c>
      <c r="J38461">
        <v>7485</v>
      </c>
      <c r="K38461" s="2" t="s">
        <v>49</v>
      </c>
      <c r="L38461">
        <v>1</v>
      </c>
      <c r="M38461">
        <v>810662925</v>
      </c>
    </row>
    <row r="38462" spans="1:13" x14ac:dyDescent="0.2">
      <c r="A38462" s="2" t="s">
        <v>59</v>
      </c>
      <c r="B38462">
        <v>2015</v>
      </c>
      <c r="C38462" s="2" t="s">
        <v>54</v>
      </c>
      <c r="D38462" s="2" t="s">
        <v>72</v>
      </c>
      <c r="E38462" s="2" t="s">
        <v>77</v>
      </c>
      <c r="F38462" s="2" t="s">
        <v>69</v>
      </c>
      <c r="G38462">
        <v>3.2</v>
      </c>
      <c r="H38462">
        <v>104151</v>
      </c>
      <c r="I38462">
        <v>39751</v>
      </c>
      <c r="J38462">
        <v>7064</v>
      </c>
      <c r="K38462" s="2" t="s">
        <v>49</v>
      </c>
      <c r="L38462">
        <v>1</v>
      </c>
      <c r="M38462">
        <v>280801064</v>
      </c>
    </row>
    <row r="38463" spans="1:13" x14ac:dyDescent="0.2">
      <c r="A38463" s="2" t="s">
        <v>53</v>
      </c>
      <c r="B38463">
        <v>2020</v>
      </c>
      <c r="C38463" s="2" t="s">
        <v>57</v>
      </c>
      <c r="D38463" s="2" t="s">
        <v>72</v>
      </c>
      <c r="E38463" s="2" t="s">
        <v>74</v>
      </c>
      <c r="F38463" s="2" t="s">
        <v>71</v>
      </c>
      <c r="G38463">
        <v>4.3</v>
      </c>
      <c r="H38463">
        <v>191624</v>
      </c>
      <c r="I38463">
        <v>46347</v>
      </c>
      <c r="J38463">
        <v>6076</v>
      </c>
      <c r="K38463" s="2" t="s">
        <v>52</v>
      </c>
      <c r="L38463">
        <v>0</v>
      </c>
      <c r="M38463">
        <v>281604372</v>
      </c>
    </row>
    <row r="38464" spans="1:13" x14ac:dyDescent="0.2">
      <c r="A38464" s="2" t="s">
        <v>65</v>
      </c>
      <c r="B38464">
        <v>2010</v>
      </c>
      <c r="C38464" s="2" t="s">
        <v>56</v>
      </c>
      <c r="D38464" s="2" t="s">
        <v>78</v>
      </c>
      <c r="E38464" s="2" t="s">
        <v>74</v>
      </c>
      <c r="F38464" s="2" t="s">
        <v>69</v>
      </c>
      <c r="G38464">
        <v>3.5</v>
      </c>
      <c r="H38464">
        <v>173889</v>
      </c>
      <c r="I38464">
        <v>42641</v>
      </c>
      <c r="J38464">
        <v>300</v>
      </c>
      <c r="K38464" s="2" t="s">
        <v>52</v>
      </c>
      <c r="L38464">
        <v>0</v>
      </c>
      <c r="M38464">
        <v>12792300</v>
      </c>
    </row>
    <row r="38465" spans="1:13" x14ac:dyDescent="0.2">
      <c r="A38465" s="2" t="s">
        <v>63</v>
      </c>
      <c r="B38465">
        <v>2024</v>
      </c>
      <c r="C38465" s="2" t="s">
        <v>54</v>
      </c>
      <c r="D38465" s="2" t="s">
        <v>67</v>
      </c>
      <c r="E38465" s="2" t="s">
        <v>74</v>
      </c>
      <c r="F38465" s="2" t="s">
        <v>71</v>
      </c>
      <c r="G38465">
        <v>4.9000000000000004</v>
      </c>
      <c r="H38465">
        <v>185433</v>
      </c>
      <c r="I38465">
        <v>99347</v>
      </c>
      <c r="J38465">
        <v>8957</v>
      </c>
      <c r="K38465" s="2" t="s">
        <v>49</v>
      </c>
      <c r="L38465">
        <v>1</v>
      </c>
      <c r="M38465">
        <v>889851079</v>
      </c>
    </row>
    <row r="38466" spans="1:13" x14ac:dyDescent="0.2">
      <c r="A38466" s="2" t="s">
        <v>63</v>
      </c>
      <c r="B38466">
        <v>2021</v>
      </c>
      <c r="C38466" s="2" t="s">
        <v>57</v>
      </c>
      <c r="D38466" s="2" t="s">
        <v>67</v>
      </c>
      <c r="E38466" s="2" t="s">
        <v>68</v>
      </c>
      <c r="F38466" s="2" t="s">
        <v>71</v>
      </c>
      <c r="G38466">
        <v>2.4</v>
      </c>
      <c r="H38466">
        <v>45927</v>
      </c>
      <c r="I38466">
        <v>102769</v>
      </c>
      <c r="J38466">
        <v>3848</v>
      </c>
      <c r="K38466" s="2" t="s">
        <v>52</v>
      </c>
      <c r="L38466">
        <v>0</v>
      </c>
      <c r="M38466">
        <v>395455112</v>
      </c>
    </row>
    <row r="38467" spans="1:13" x14ac:dyDescent="0.2">
      <c r="A38467" s="2" t="s">
        <v>50</v>
      </c>
      <c r="B38467">
        <v>2017</v>
      </c>
      <c r="C38467" s="2" t="s">
        <v>48</v>
      </c>
      <c r="D38467" s="2" t="s">
        <v>73</v>
      </c>
      <c r="E38467" s="2" t="s">
        <v>70</v>
      </c>
      <c r="F38467" s="2" t="s">
        <v>69</v>
      </c>
      <c r="G38467">
        <v>1.5</v>
      </c>
      <c r="H38467">
        <v>73291</v>
      </c>
      <c r="I38467">
        <v>46897</v>
      </c>
      <c r="J38467">
        <v>7885</v>
      </c>
      <c r="K38467" s="2" t="s">
        <v>49</v>
      </c>
      <c r="L38467">
        <v>1</v>
      </c>
      <c r="M38467">
        <v>369782845</v>
      </c>
    </row>
    <row r="38468" spans="1:13" x14ac:dyDescent="0.2">
      <c r="A38468" s="2" t="s">
        <v>50</v>
      </c>
      <c r="B38468">
        <v>2011</v>
      </c>
      <c r="C38468" s="2" t="s">
        <v>60</v>
      </c>
      <c r="D38468" s="2" t="s">
        <v>76</v>
      </c>
      <c r="E38468" s="2" t="s">
        <v>74</v>
      </c>
      <c r="F38468" s="2" t="s">
        <v>71</v>
      </c>
      <c r="G38468">
        <v>2.2000000000000002</v>
      </c>
      <c r="H38468">
        <v>7349</v>
      </c>
      <c r="I38468">
        <v>46915</v>
      </c>
      <c r="J38468">
        <v>994</v>
      </c>
      <c r="K38468" s="2" t="s">
        <v>52</v>
      </c>
      <c r="L38468">
        <v>0</v>
      </c>
      <c r="M38468">
        <v>46633510</v>
      </c>
    </row>
    <row r="38469" spans="1:13" x14ac:dyDescent="0.2">
      <c r="A38469" s="2" t="s">
        <v>65</v>
      </c>
      <c r="B38469">
        <v>2023</v>
      </c>
      <c r="C38469" s="2" t="s">
        <v>57</v>
      </c>
      <c r="D38469" s="2" t="s">
        <v>72</v>
      </c>
      <c r="E38469" s="2" t="s">
        <v>70</v>
      </c>
      <c r="F38469" s="2" t="s">
        <v>71</v>
      </c>
      <c r="G38469">
        <v>1.9</v>
      </c>
      <c r="H38469">
        <v>54099</v>
      </c>
      <c r="I38469">
        <v>98077</v>
      </c>
      <c r="J38469">
        <v>6817</v>
      </c>
      <c r="K38469" s="2" t="s">
        <v>52</v>
      </c>
      <c r="L38469">
        <v>0</v>
      </c>
      <c r="M38469">
        <v>668590909</v>
      </c>
    </row>
    <row r="38470" spans="1:13" x14ac:dyDescent="0.2">
      <c r="A38470" s="2" t="s">
        <v>62</v>
      </c>
      <c r="B38470">
        <v>2014</v>
      </c>
      <c r="C38470" s="2" t="s">
        <v>54</v>
      </c>
      <c r="D38470" s="2" t="s">
        <v>76</v>
      </c>
      <c r="E38470" s="2" t="s">
        <v>68</v>
      </c>
      <c r="F38470" s="2" t="s">
        <v>71</v>
      </c>
      <c r="G38470">
        <v>3</v>
      </c>
      <c r="H38470">
        <v>36846</v>
      </c>
      <c r="I38470">
        <v>88213</v>
      </c>
      <c r="J38470">
        <v>1309</v>
      </c>
      <c r="K38470" s="2" t="s">
        <v>52</v>
      </c>
      <c r="L38470">
        <v>0</v>
      </c>
      <c r="M38470">
        <v>115470817</v>
      </c>
    </row>
    <row r="38471" spans="1:13" x14ac:dyDescent="0.2">
      <c r="A38471" s="2" t="s">
        <v>58</v>
      </c>
      <c r="B38471">
        <v>2020</v>
      </c>
      <c r="C38471" s="2" t="s">
        <v>60</v>
      </c>
      <c r="D38471" s="2" t="s">
        <v>76</v>
      </c>
      <c r="E38471" s="2" t="s">
        <v>68</v>
      </c>
      <c r="F38471" s="2" t="s">
        <v>69</v>
      </c>
      <c r="G38471">
        <v>1.8</v>
      </c>
      <c r="H38471">
        <v>190931</v>
      </c>
      <c r="I38471">
        <v>33126</v>
      </c>
      <c r="J38471">
        <v>9695</v>
      </c>
      <c r="K38471" s="2" t="s">
        <v>49</v>
      </c>
      <c r="L38471">
        <v>1</v>
      </c>
      <c r="M38471">
        <v>321156570</v>
      </c>
    </row>
    <row r="38472" spans="1:13" x14ac:dyDescent="0.2">
      <c r="A38472" s="2" t="s">
        <v>64</v>
      </c>
      <c r="B38472">
        <v>2017</v>
      </c>
      <c r="C38472" s="2" t="s">
        <v>54</v>
      </c>
      <c r="D38472" s="2" t="s">
        <v>75</v>
      </c>
      <c r="E38472" s="2" t="s">
        <v>70</v>
      </c>
      <c r="F38472" s="2" t="s">
        <v>69</v>
      </c>
      <c r="G38472">
        <v>2.2999999999999998</v>
      </c>
      <c r="H38472">
        <v>148056</v>
      </c>
      <c r="I38472">
        <v>97748</v>
      </c>
      <c r="J38472">
        <v>7820</v>
      </c>
      <c r="K38472" s="2" t="s">
        <v>49</v>
      </c>
      <c r="L38472">
        <v>1</v>
      </c>
      <c r="M38472">
        <v>764389360</v>
      </c>
    </row>
    <row r="38473" spans="1:13" x14ac:dyDescent="0.2">
      <c r="A38473" s="2" t="s">
        <v>50</v>
      </c>
      <c r="B38473">
        <v>2014</v>
      </c>
      <c r="C38473" s="2" t="s">
        <v>48</v>
      </c>
      <c r="D38473" s="2" t="s">
        <v>72</v>
      </c>
      <c r="E38473" s="2" t="s">
        <v>77</v>
      </c>
      <c r="F38473" s="2" t="s">
        <v>71</v>
      </c>
      <c r="G38473">
        <v>1.8</v>
      </c>
      <c r="H38473">
        <v>81435</v>
      </c>
      <c r="I38473">
        <v>93550</v>
      </c>
      <c r="J38473">
        <v>5225</v>
      </c>
      <c r="K38473" s="2" t="s">
        <v>52</v>
      </c>
      <c r="L38473">
        <v>0</v>
      </c>
      <c r="M38473">
        <v>488798750</v>
      </c>
    </row>
    <row r="38474" spans="1:13" x14ac:dyDescent="0.2">
      <c r="A38474" s="2" t="s">
        <v>61</v>
      </c>
      <c r="B38474">
        <v>2012</v>
      </c>
      <c r="C38474" s="2" t="s">
        <v>48</v>
      </c>
      <c r="D38474" s="2" t="s">
        <v>75</v>
      </c>
      <c r="E38474" s="2" t="s">
        <v>77</v>
      </c>
      <c r="F38474" s="2" t="s">
        <v>71</v>
      </c>
      <c r="G38474">
        <v>3.2</v>
      </c>
      <c r="H38474">
        <v>46867</v>
      </c>
      <c r="I38474">
        <v>58064</v>
      </c>
      <c r="J38474">
        <v>8451</v>
      </c>
      <c r="K38474" s="2" t="s">
        <v>49</v>
      </c>
      <c r="L38474">
        <v>1</v>
      </c>
      <c r="M38474">
        <v>490698864</v>
      </c>
    </row>
    <row r="38475" spans="1:13" x14ac:dyDescent="0.2">
      <c r="A38475" s="2" t="s">
        <v>55</v>
      </c>
      <c r="B38475">
        <v>2015</v>
      </c>
      <c r="C38475" s="2" t="s">
        <v>57</v>
      </c>
      <c r="D38475" s="2" t="s">
        <v>73</v>
      </c>
      <c r="E38475" s="2" t="s">
        <v>77</v>
      </c>
      <c r="F38475" s="2" t="s">
        <v>69</v>
      </c>
      <c r="G38475">
        <v>2.4</v>
      </c>
      <c r="H38475">
        <v>187373</v>
      </c>
      <c r="I38475">
        <v>30134</v>
      </c>
      <c r="J38475">
        <v>9555</v>
      </c>
      <c r="K38475" s="2" t="s">
        <v>49</v>
      </c>
      <c r="L38475">
        <v>1</v>
      </c>
      <c r="M38475">
        <v>287930370</v>
      </c>
    </row>
    <row r="38476" spans="1:13" x14ac:dyDescent="0.2">
      <c r="A38476" s="2" t="s">
        <v>55</v>
      </c>
      <c r="B38476">
        <v>2010</v>
      </c>
      <c r="C38476" s="2" t="s">
        <v>57</v>
      </c>
      <c r="D38476" s="2" t="s">
        <v>67</v>
      </c>
      <c r="E38476" s="2" t="s">
        <v>74</v>
      </c>
      <c r="F38476" s="2" t="s">
        <v>71</v>
      </c>
      <c r="G38476">
        <v>3.1</v>
      </c>
      <c r="H38476">
        <v>133572</v>
      </c>
      <c r="I38476">
        <v>82740</v>
      </c>
      <c r="J38476">
        <v>4236</v>
      </c>
      <c r="K38476" s="2" t="s">
        <v>52</v>
      </c>
      <c r="L38476">
        <v>0</v>
      </c>
      <c r="M38476">
        <v>350486640</v>
      </c>
    </row>
    <row r="38477" spans="1:13" x14ac:dyDescent="0.2">
      <c r="A38477" s="2" t="s">
        <v>53</v>
      </c>
      <c r="B38477">
        <v>2010</v>
      </c>
      <c r="C38477" s="2" t="s">
        <v>48</v>
      </c>
      <c r="D38477" s="2" t="s">
        <v>73</v>
      </c>
      <c r="E38477" s="2" t="s">
        <v>68</v>
      </c>
      <c r="F38477" s="2" t="s">
        <v>69</v>
      </c>
      <c r="G38477">
        <v>1.8</v>
      </c>
      <c r="H38477">
        <v>17057</v>
      </c>
      <c r="I38477">
        <v>66575</v>
      </c>
      <c r="J38477">
        <v>933</v>
      </c>
      <c r="K38477" s="2" t="s">
        <v>52</v>
      </c>
      <c r="L38477">
        <v>0</v>
      </c>
      <c r="M38477">
        <v>62114475</v>
      </c>
    </row>
    <row r="38478" spans="1:13" x14ac:dyDescent="0.2">
      <c r="A38478" s="2" t="s">
        <v>65</v>
      </c>
      <c r="B38478">
        <v>2017</v>
      </c>
      <c r="C38478" s="2" t="s">
        <v>57</v>
      </c>
      <c r="D38478" s="2" t="s">
        <v>73</v>
      </c>
      <c r="E38478" s="2" t="s">
        <v>70</v>
      </c>
      <c r="F38478" s="2" t="s">
        <v>71</v>
      </c>
      <c r="G38478">
        <v>3.3</v>
      </c>
      <c r="H38478">
        <v>51764</v>
      </c>
      <c r="I38478">
        <v>108531</v>
      </c>
      <c r="J38478">
        <v>1538</v>
      </c>
      <c r="K38478" s="2" t="s">
        <v>52</v>
      </c>
      <c r="L38478">
        <v>0</v>
      </c>
      <c r="M38478">
        <v>166920678</v>
      </c>
    </row>
    <row r="38479" spans="1:13" x14ac:dyDescent="0.2">
      <c r="A38479" s="2" t="s">
        <v>55</v>
      </c>
      <c r="B38479">
        <v>2016</v>
      </c>
      <c r="C38479" s="2" t="s">
        <v>48</v>
      </c>
      <c r="D38479" s="2" t="s">
        <v>78</v>
      </c>
      <c r="E38479" s="2" t="s">
        <v>74</v>
      </c>
      <c r="F38479" s="2" t="s">
        <v>71</v>
      </c>
      <c r="G38479">
        <v>2</v>
      </c>
      <c r="H38479">
        <v>21590</v>
      </c>
      <c r="I38479">
        <v>111340</v>
      </c>
      <c r="J38479">
        <v>6364</v>
      </c>
      <c r="K38479" s="2" t="s">
        <v>52</v>
      </c>
      <c r="L38479">
        <v>0</v>
      </c>
      <c r="M38479">
        <v>708567760</v>
      </c>
    </row>
    <row r="38480" spans="1:13" x14ac:dyDescent="0.2">
      <c r="A38480" s="2" t="s">
        <v>53</v>
      </c>
      <c r="B38480">
        <v>2019</v>
      </c>
      <c r="C38480" s="2" t="s">
        <v>51</v>
      </c>
      <c r="D38480" s="2" t="s">
        <v>73</v>
      </c>
      <c r="E38480" s="2" t="s">
        <v>77</v>
      </c>
      <c r="F38480" s="2" t="s">
        <v>71</v>
      </c>
      <c r="G38480">
        <v>1.8</v>
      </c>
      <c r="H38480">
        <v>156449</v>
      </c>
      <c r="I38480">
        <v>33332</v>
      </c>
      <c r="J38480">
        <v>9113</v>
      </c>
      <c r="K38480" s="2" t="s">
        <v>49</v>
      </c>
      <c r="L38480">
        <v>1</v>
      </c>
      <c r="M38480">
        <v>303754516</v>
      </c>
    </row>
    <row r="38481" spans="1:13" x14ac:dyDescent="0.2">
      <c r="A38481" s="2" t="s">
        <v>53</v>
      </c>
      <c r="B38481">
        <v>2019</v>
      </c>
      <c r="C38481" s="2" t="s">
        <v>48</v>
      </c>
      <c r="D38481" s="2" t="s">
        <v>72</v>
      </c>
      <c r="E38481" s="2" t="s">
        <v>68</v>
      </c>
      <c r="F38481" s="2" t="s">
        <v>71</v>
      </c>
      <c r="G38481">
        <v>2.6</v>
      </c>
      <c r="H38481">
        <v>102120</v>
      </c>
      <c r="I38481">
        <v>89392</v>
      </c>
      <c r="J38481">
        <v>1617</v>
      </c>
      <c r="K38481" s="2" t="s">
        <v>52</v>
      </c>
      <c r="L38481">
        <v>0</v>
      </c>
      <c r="M38481">
        <v>144546864</v>
      </c>
    </row>
    <row r="38482" spans="1:13" x14ac:dyDescent="0.2">
      <c r="A38482" s="2" t="s">
        <v>53</v>
      </c>
      <c r="B38482">
        <v>2020</v>
      </c>
      <c r="C38482" s="2" t="s">
        <v>48</v>
      </c>
      <c r="D38482" s="2" t="s">
        <v>72</v>
      </c>
      <c r="E38482" s="2" t="s">
        <v>77</v>
      </c>
      <c r="F38482" s="2" t="s">
        <v>69</v>
      </c>
      <c r="G38482">
        <v>4.5999999999999996</v>
      </c>
      <c r="H38482">
        <v>23759</v>
      </c>
      <c r="I38482">
        <v>30583</v>
      </c>
      <c r="J38482">
        <v>6468</v>
      </c>
      <c r="K38482" s="2" t="s">
        <v>52</v>
      </c>
      <c r="L38482">
        <v>0</v>
      </c>
      <c r="M38482">
        <v>197810844</v>
      </c>
    </row>
    <row r="38483" spans="1:13" x14ac:dyDescent="0.2">
      <c r="A38483" s="2" t="s">
        <v>50</v>
      </c>
      <c r="B38483">
        <v>2020</v>
      </c>
      <c r="C38483" s="2" t="s">
        <v>57</v>
      </c>
      <c r="D38483" s="2" t="s">
        <v>78</v>
      </c>
      <c r="E38483" s="2" t="s">
        <v>74</v>
      </c>
      <c r="F38483" s="2" t="s">
        <v>71</v>
      </c>
      <c r="G38483">
        <v>4.3</v>
      </c>
      <c r="H38483">
        <v>32956</v>
      </c>
      <c r="I38483">
        <v>112091</v>
      </c>
      <c r="J38483">
        <v>9146</v>
      </c>
      <c r="K38483" s="2" t="s">
        <v>49</v>
      </c>
      <c r="L38483">
        <v>1</v>
      </c>
      <c r="M38483">
        <v>1025184286</v>
      </c>
    </row>
    <row r="38484" spans="1:13" x14ac:dyDescent="0.2">
      <c r="A38484" s="2" t="s">
        <v>63</v>
      </c>
      <c r="B38484">
        <v>2012</v>
      </c>
      <c r="C38484" s="2" t="s">
        <v>54</v>
      </c>
      <c r="D38484" s="2" t="s">
        <v>78</v>
      </c>
      <c r="E38484" s="2" t="s">
        <v>68</v>
      </c>
      <c r="F38484" s="2" t="s">
        <v>69</v>
      </c>
      <c r="G38484">
        <v>4.9000000000000004</v>
      </c>
      <c r="H38484">
        <v>133504</v>
      </c>
      <c r="I38484">
        <v>92596</v>
      </c>
      <c r="J38484">
        <v>2705</v>
      </c>
      <c r="K38484" s="2" t="s">
        <v>52</v>
      </c>
      <c r="L38484">
        <v>0</v>
      </c>
      <c r="M38484">
        <v>250472180</v>
      </c>
    </row>
    <row r="38485" spans="1:13" x14ac:dyDescent="0.2">
      <c r="A38485" s="2" t="s">
        <v>59</v>
      </c>
      <c r="B38485">
        <v>2017</v>
      </c>
      <c r="C38485" s="2" t="s">
        <v>60</v>
      </c>
      <c r="D38485" s="2" t="s">
        <v>76</v>
      </c>
      <c r="E38485" s="2" t="s">
        <v>74</v>
      </c>
      <c r="F38485" s="2" t="s">
        <v>71</v>
      </c>
      <c r="G38485">
        <v>3.1</v>
      </c>
      <c r="H38485">
        <v>35759</v>
      </c>
      <c r="I38485">
        <v>85367</v>
      </c>
      <c r="J38485">
        <v>7751</v>
      </c>
      <c r="K38485" s="2" t="s">
        <v>49</v>
      </c>
      <c r="L38485">
        <v>1</v>
      </c>
      <c r="M38485">
        <v>661679617</v>
      </c>
    </row>
    <row r="38486" spans="1:13" x14ac:dyDescent="0.2">
      <c r="A38486" s="2" t="s">
        <v>50</v>
      </c>
      <c r="B38486">
        <v>2020</v>
      </c>
      <c r="C38486" s="2" t="s">
        <v>48</v>
      </c>
      <c r="D38486" s="2" t="s">
        <v>72</v>
      </c>
      <c r="E38486" s="2" t="s">
        <v>68</v>
      </c>
      <c r="F38486" s="2" t="s">
        <v>71</v>
      </c>
      <c r="G38486">
        <v>2.6</v>
      </c>
      <c r="H38486">
        <v>187065</v>
      </c>
      <c r="I38486">
        <v>74779</v>
      </c>
      <c r="J38486">
        <v>5975</v>
      </c>
      <c r="K38486" s="2" t="s">
        <v>52</v>
      </c>
      <c r="L38486">
        <v>0</v>
      </c>
      <c r="M38486">
        <v>446804525</v>
      </c>
    </row>
    <row r="38487" spans="1:13" x14ac:dyDescent="0.2">
      <c r="A38487" s="2" t="s">
        <v>50</v>
      </c>
      <c r="B38487">
        <v>2024</v>
      </c>
      <c r="C38487" s="2" t="s">
        <v>57</v>
      </c>
      <c r="D38487" s="2" t="s">
        <v>76</v>
      </c>
      <c r="E38487" s="2" t="s">
        <v>68</v>
      </c>
      <c r="F38487" s="2" t="s">
        <v>71</v>
      </c>
      <c r="G38487">
        <v>4.9000000000000004</v>
      </c>
      <c r="H38487">
        <v>167311</v>
      </c>
      <c r="I38487">
        <v>32314</v>
      </c>
      <c r="J38487">
        <v>9082</v>
      </c>
      <c r="K38487" s="2" t="s">
        <v>49</v>
      </c>
      <c r="L38487">
        <v>1</v>
      </c>
      <c r="M38487">
        <v>293475748</v>
      </c>
    </row>
    <row r="38488" spans="1:13" x14ac:dyDescent="0.2">
      <c r="A38488" s="2" t="s">
        <v>53</v>
      </c>
      <c r="B38488">
        <v>2017</v>
      </c>
      <c r="C38488" s="2" t="s">
        <v>56</v>
      </c>
      <c r="D38488" s="2" t="s">
        <v>72</v>
      </c>
      <c r="E38488" s="2" t="s">
        <v>70</v>
      </c>
      <c r="F38488" s="2" t="s">
        <v>71</v>
      </c>
      <c r="G38488">
        <v>2.8</v>
      </c>
      <c r="H38488">
        <v>144826</v>
      </c>
      <c r="I38488">
        <v>42063</v>
      </c>
      <c r="J38488">
        <v>731</v>
      </c>
      <c r="K38488" s="2" t="s">
        <v>52</v>
      </c>
      <c r="L38488">
        <v>0</v>
      </c>
      <c r="M38488">
        <v>30748053</v>
      </c>
    </row>
    <row r="38489" spans="1:13" x14ac:dyDescent="0.2">
      <c r="A38489" s="2" t="s">
        <v>58</v>
      </c>
      <c r="B38489">
        <v>2023</v>
      </c>
      <c r="C38489" s="2" t="s">
        <v>60</v>
      </c>
      <c r="D38489" s="2" t="s">
        <v>67</v>
      </c>
      <c r="E38489" s="2" t="s">
        <v>70</v>
      </c>
      <c r="F38489" s="2" t="s">
        <v>69</v>
      </c>
      <c r="G38489">
        <v>1.5</v>
      </c>
      <c r="H38489">
        <v>104739</v>
      </c>
      <c r="I38489">
        <v>107623</v>
      </c>
      <c r="J38489">
        <v>5276</v>
      </c>
      <c r="K38489" s="2" t="s">
        <v>52</v>
      </c>
      <c r="L38489">
        <v>0</v>
      </c>
      <c r="M38489">
        <v>567818948</v>
      </c>
    </row>
    <row r="38490" spans="1:13" x14ac:dyDescent="0.2">
      <c r="A38490" s="2" t="s">
        <v>55</v>
      </c>
      <c r="B38490">
        <v>2023</v>
      </c>
      <c r="C38490" s="2" t="s">
        <v>54</v>
      </c>
      <c r="D38490" s="2" t="s">
        <v>75</v>
      </c>
      <c r="E38490" s="2" t="s">
        <v>70</v>
      </c>
      <c r="F38490" s="2" t="s">
        <v>71</v>
      </c>
      <c r="G38490">
        <v>4.4000000000000004</v>
      </c>
      <c r="H38490">
        <v>6334</v>
      </c>
      <c r="I38490">
        <v>91182</v>
      </c>
      <c r="J38490">
        <v>5481</v>
      </c>
      <c r="K38490" s="2" t="s">
        <v>52</v>
      </c>
      <c r="L38490">
        <v>0</v>
      </c>
      <c r="M38490">
        <v>499768542</v>
      </c>
    </row>
    <row r="38491" spans="1:13" x14ac:dyDescent="0.2">
      <c r="A38491" s="2" t="s">
        <v>63</v>
      </c>
      <c r="B38491">
        <v>2010</v>
      </c>
      <c r="C38491" s="2" t="s">
        <v>57</v>
      </c>
      <c r="D38491" s="2" t="s">
        <v>75</v>
      </c>
      <c r="E38491" s="2" t="s">
        <v>68</v>
      </c>
      <c r="F38491" s="2" t="s">
        <v>69</v>
      </c>
      <c r="G38491">
        <v>2.1</v>
      </c>
      <c r="H38491">
        <v>183698</v>
      </c>
      <c r="I38491">
        <v>98774</v>
      </c>
      <c r="J38491">
        <v>1109</v>
      </c>
      <c r="K38491" s="2" t="s">
        <v>52</v>
      </c>
      <c r="L38491">
        <v>0</v>
      </c>
      <c r="M38491">
        <v>109540366</v>
      </c>
    </row>
    <row r="38492" spans="1:13" x14ac:dyDescent="0.2">
      <c r="A38492" s="2" t="s">
        <v>61</v>
      </c>
      <c r="B38492">
        <v>2019</v>
      </c>
      <c r="C38492" s="2" t="s">
        <v>51</v>
      </c>
      <c r="D38492" s="2" t="s">
        <v>78</v>
      </c>
      <c r="E38492" s="2" t="s">
        <v>74</v>
      </c>
      <c r="F38492" s="2" t="s">
        <v>71</v>
      </c>
      <c r="G38492">
        <v>4</v>
      </c>
      <c r="H38492">
        <v>105401</v>
      </c>
      <c r="I38492">
        <v>35539</v>
      </c>
      <c r="J38492">
        <v>1684</v>
      </c>
      <c r="K38492" s="2" t="s">
        <v>52</v>
      </c>
      <c r="L38492">
        <v>0</v>
      </c>
      <c r="M38492">
        <v>59847676</v>
      </c>
    </row>
    <row r="38493" spans="1:13" x14ac:dyDescent="0.2">
      <c r="A38493" s="2" t="s">
        <v>55</v>
      </c>
      <c r="B38493">
        <v>2016</v>
      </c>
      <c r="C38493" s="2" t="s">
        <v>51</v>
      </c>
      <c r="D38493" s="2" t="s">
        <v>75</v>
      </c>
      <c r="E38493" s="2" t="s">
        <v>70</v>
      </c>
      <c r="F38493" s="2" t="s">
        <v>69</v>
      </c>
      <c r="G38493">
        <v>1.6</v>
      </c>
      <c r="H38493">
        <v>185810</v>
      </c>
      <c r="I38493">
        <v>86805</v>
      </c>
      <c r="J38493">
        <v>8471</v>
      </c>
      <c r="K38493" s="2" t="s">
        <v>49</v>
      </c>
      <c r="L38493">
        <v>1</v>
      </c>
      <c r="M38493">
        <v>735325155</v>
      </c>
    </row>
    <row r="38494" spans="1:13" x14ac:dyDescent="0.2">
      <c r="A38494" s="2" t="s">
        <v>65</v>
      </c>
      <c r="B38494">
        <v>2011</v>
      </c>
      <c r="C38494" s="2" t="s">
        <v>48</v>
      </c>
      <c r="D38494" s="2" t="s">
        <v>73</v>
      </c>
      <c r="E38494" s="2" t="s">
        <v>77</v>
      </c>
      <c r="F38494" s="2" t="s">
        <v>71</v>
      </c>
      <c r="G38494">
        <v>1.9</v>
      </c>
      <c r="H38494">
        <v>91192</v>
      </c>
      <c r="I38494">
        <v>31306</v>
      </c>
      <c r="J38494">
        <v>9168</v>
      </c>
      <c r="K38494" s="2" t="s">
        <v>49</v>
      </c>
      <c r="L38494">
        <v>1</v>
      </c>
      <c r="M38494">
        <v>287013408</v>
      </c>
    </row>
    <row r="38495" spans="1:13" x14ac:dyDescent="0.2">
      <c r="A38495" s="2" t="s">
        <v>53</v>
      </c>
      <c r="B38495">
        <v>2021</v>
      </c>
      <c r="C38495" s="2" t="s">
        <v>54</v>
      </c>
      <c r="D38495" s="2" t="s">
        <v>75</v>
      </c>
      <c r="E38495" s="2" t="s">
        <v>77</v>
      </c>
      <c r="F38495" s="2" t="s">
        <v>69</v>
      </c>
      <c r="G38495">
        <v>3.2</v>
      </c>
      <c r="H38495">
        <v>77674</v>
      </c>
      <c r="I38495">
        <v>50005</v>
      </c>
      <c r="J38495">
        <v>6582</v>
      </c>
      <c r="K38495" s="2" t="s">
        <v>52</v>
      </c>
      <c r="L38495">
        <v>0</v>
      </c>
      <c r="M38495">
        <v>329132910</v>
      </c>
    </row>
    <row r="38496" spans="1:13" x14ac:dyDescent="0.2">
      <c r="A38496" s="2" t="s">
        <v>61</v>
      </c>
      <c r="B38496">
        <v>2011</v>
      </c>
      <c r="C38496" s="2" t="s">
        <v>60</v>
      </c>
      <c r="D38496" s="2" t="s">
        <v>78</v>
      </c>
      <c r="E38496" s="2" t="s">
        <v>74</v>
      </c>
      <c r="F38496" s="2" t="s">
        <v>71</v>
      </c>
      <c r="G38496">
        <v>1.7</v>
      </c>
      <c r="H38496">
        <v>157990</v>
      </c>
      <c r="I38496">
        <v>84116</v>
      </c>
      <c r="J38496">
        <v>3902</v>
      </c>
      <c r="K38496" s="2" t="s">
        <v>52</v>
      </c>
      <c r="L38496">
        <v>0</v>
      </c>
      <c r="M38496">
        <v>328220632</v>
      </c>
    </row>
    <row r="38497" spans="1:13" x14ac:dyDescent="0.2">
      <c r="A38497" s="2" t="s">
        <v>62</v>
      </c>
      <c r="B38497">
        <v>2011</v>
      </c>
      <c r="C38497" s="2" t="s">
        <v>56</v>
      </c>
      <c r="D38497" s="2" t="s">
        <v>78</v>
      </c>
      <c r="E38497" s="2" t="s">
        <v>74</v>
      </c>
      <c r="F38497" s="2" t="s">
        <v>71</v>
      </c>
      <c r="G38497">
        <v>4.5999999999999996</v>
      </c>
      <c r="H38497">
        <v>52338</v>
      </c>
      <c r="I38497">
        <v>58886</v>
      </c>
      <c r="J38497">
        <v>6897</v>
      </c>
      <c r="K38497" s="2" t="s">
        <v>52</v>
      </c>
      <c r="L38497">
        <v>0</v>
      </c>
      <c r="M38497">
        <v>406136742</v>
      </c>
    </row>
    <row r="38498" spans="1:13" x14ac:dyDescent="0.2">
      <c r="A38498" s="2" t="s">
        <v>61</v>
      </c>
      <c r="B38498">
        <v>2022</v>
      </c>
      <c r="C38498" s="2" t="s">
        <v>54</v>
      </c>
      <c r="D38498" s="2" t="s">
        <v>75</v>
      </c>
      <c r="E38498" s="2" t="s">
        <v>74</v>
      </c>
      <c r="F38498" s="2" t="s">
        <v>71</v>
      </c>
      <c r="G38498">
        <v>4.0999999999999996</v>
      </c>
      <c r="H38498">
        <v>191220</v>
      </c>
      <c r="I38498">
        <v>71499</v>
      </c>
      <c r="J38498">
        <v>8508</v>
      </c>
      <c r="K38498" s="2" t="s">
        <v>49</v>
      </c>
      <c r="L38498">
        <v>1</v>
      </c>
      <c r="M38498">
        <v>608313492</v>
      </c>
    </row>
    <row r="38499" spans="1:13" x14ac:dyDescent="0.2">
      <c r="A38499" s="2" t="s">
        <v>50</v>
      </c>
      <c r="B38499">
        <v>2014</v>
      </c>
      <c r="C38499" s="2" t="s">
        <v>57</v>
      </c>
      <c r="D38499" s="2" t="s">
        <v>73</v>
      </c>
      <c r="E38499" s="2" t="s">
        <v>74</v>
      </c>
      <c r="F38499" s="2" t="s">
        <v>71</v>
      </c>
      <c r="G38499">
        <v>2.6</v>
      </c>
      <c r="H38499">
        <v>40253</v>
      </c>
      <c r="I38499">
        <v>83419</v>
      </c>
      <c r="J38499">
        <v>5347</v>
      </c>
      <c r="K38499" s="2" t="s">
        <v>52</v>
      </c>
      <c r="L38499">
        <v>0</v>
      </c>
      <c r="M38499">
        <v>446041393</v>
      </c>
    </row>
    <row r="38500" spans="1:13" x14ac:dyDescent="0.2">
      <c r="A38500" s="2" t="s">
        <v>55</v>
      </c>
      <c r="B38500">
        <v>2016</v>
      </c>
      <c r="C38500" s="2" t="s">
        <v>56</v>
      </c>
      <c r="D38500" s="2" t="s">
        <v>73</v>
      </c>
      <c r="E38500" s="2" t="s">
        <v>68</v>
      </c>
      <c r="F38500" s="2" t="s">
        <v>71</v>
      </c>
      <c r="G38500">
        <v>3.6</v>
      </c>
      <c r="H38500">
        <v>73501</v>
      </c>
      <c r="I38500">
        <v>55928</v>
      </c>
      <c r="J38500">
        <v>1192</v>
      </c>
      <c r="K38500" s="2" t="s">
        <v>52</v>
      </c>
      <c r="L38500">
        <v>0</v>
      </c>
      <c r="M38500">
        <v>66666176</v>
      </c>
    </row>
    <row r="38501" spans="1:13" x14ac:dyDescent="0.2">
      <c r="A38501" s="2" t="s">
        <v>53</v>
      </c>
      <c r="B38501">
        <v>2013</v>
      </c>
      <c r="C38501" s="2" t="s">
        <v>48</v>
      </c>
      <c r="D38501" s="2" t="s">
        <v>75</v>
      </c>
      <c r="E38501" s="2" t="s">
        <v>74</v>
      </c>
      <c r="F38501" s="2" t="s">
        <v>69</v>
      </c>
      <c r="G38501">
        <v>4</v>
      </c>
      <c r="H38501">
        <v>13192</v>
      </c>
      <c r="I38501">
        <v>98291</v>
      </c>
      <c r="J38501">
        <v>1562</v>
      </c>
      <c r="K38501" s="2" t="s">
        <v>52</v>
      </c>
      <c r="L38501">
        <v>0</v>
      </c>
      <c r="M38501">
        <v>153530542</v>
      </c>
    </row>
    <row r="38502" spans="1:13" x14ac:dyDescent="0.2">
      <c r="A38502" s="2" t="s">
        <v>50</v>
      </c>
      <c r="B38502">
        <v>2020</v>
      </c>
      <c r="C38502" s="2" t="s">
        <v>56</v>
      </c>
      <c r="D38502" s="2" t="s">
        <v>78</v>
      </c>
      <c r="E38502" s="2" t="s">
        <v>74</v>
      </c>
      <c r="F38502" s="2" t="s">
        <v>69</v>
      </c>
      <c r="G38502">
        <v>4.0999999999999996</v>
      </c>
      <c r="H38502">
        <v>84873</v>
      </c>
      <c r="I38502">
        <v>39265</v>
      </c>
      <c r="J38502">
        <v>4373</v>
      </c>
      <c r="K38502" s="2" t="s">
        <v>52</v>
      </c>
      <c r="L38502">
        <v>0</v>
      </c>
      <c r="M38502">
        <v>171705845</v>
      </c>
    </row>
    <row r="38503" spans="1:13" x14ac:dyDescent="0.2">
      <c r="A38503" s="2" t="s">
        <v>47</v>
      </c>
      <c r="B38503">
        <v>2021</v>
      </c>
      <c r="C38503" s="2" t="s">
        <v>60</v>
      </c>
      <c r="D38503" s="2" t="s">
        <v>73</v>
      </c>
      <c r="E38503" s="2" t="s">
        <v>77</v>
      </c>
      <c r="F38503" s="2" t="s">
        <v>69</v>
      </c>
      <c r="G38503">
        <v>2.9</v>
      </c>
      <c r="H38503">
        <v>82562</v>
      </c>
      <c r="I38503">
        <v>66498</v>
      </c>
      <c r="J38503">
        <v>1081</v>
      </c>
      <c r="K38503" s="2" t="s">
        <v>52</v>
      </c>
      <c r="L38503">
        <v>0</v>
      </c>
      <c r="M38503">
        <v>71884338</v>
      </c>
    </row>
    <row r="38504" spans="1:13" x14ac:dyDescent="0.2">
      <c r="A38504" s="2" t="s">
        <v>65</v>
      </c>
      <c r="B38504">
        <v>2013</v>
      </c>
      <c r="C38504" s="2" t="s">
        <v>51</v>
      </c>
      <c r="D38504" s="2" t="s">
        <v>73</v>
      </c>
      <c r="E38504" s="2" t="s">
        <v>70</v>
      </c>
      <c r="F38504" s="2" t="s">
        <v>71</v>
      </c>
      <c r="G38504">
        <v>4.5999999999999996</v>
      </c>
      <c r="H38504">
        <v>32510</v>
      </c>
      <c r="I38504">
        <v>58856</v>
      </c>
      <c r="J38504">
        <v>1709</v>
      </c>
      <c r="K38504" s="2" t="s">
        <v>52</v>
      </c>
      <c r="L38504">
        <v>0</v>
      </c>
      <c r="M38504">
        <v>100584904</v>
      </c>
    </row>
    <row r="38505" spans="1:13" x14ac:dyDescent="0.2">
      <c r="A38505" s="2" t="s">
        <v>59</v>
      </c>
      <c r="B38505">
        <v>2018</v>
      </c>
      <c r="C38505" s="2" t="s">
        <v>54</v>
      </c>
      <c r="D38505" s="2" t="s">
        <v>72</v>
      </c>
      <c r="E38505" s="2" t="s">
        <v>77</v>
      </c>
      <c r="F38505" s="2" t="s">
        <v>71</v>
      </c>
      <c r="G38505">
        <v>4.8</v>
      </c>
      <c r="H38505">
        <v>41899</v>
      </c>
      <c r="I38505">
        <v>94837</v>
      </c>
      <c r="J38505">
        <v>5545</v>
      </c>
      <c r="K38505" s="2" t="s">
        <v>52</v>
      </c>
      <c r="L38505">
        <v>0</v>
      </c>
      <c r="M38505">
        <v>525871165</v>
      </c>
    </row>
    <row r="38506" spans="1:13" x14ac:dyDescent="0.2">
      <c r="A38506" s="2" t="s">
        <v>61</v>
      </c>
      <c r="B38506">
        <v>2023</v>
      </c>
      <c r="C38506" s="2" t="s">
        <v>51</v>
      </c>
      <c r="D38506" s="2" t="s">
        <v>75</v>
      </c>
      <c r="E38506" s="2" t="s">
        <v>70</v>
      </c>
      <c r="F38506" s="2" t="s">
        <v>69</v>
      </c>
      <c r="G38506">
        <v>2.2000000000000002</v>
      </c>
      <c r="H38506">
        <v>73743</v>
      </c>
      <c r="I38506">
        <v>52423</v>
      </c>
      <c r="J38506">
        <v>8614</v>
      </c>
      <c r="K38506" s="2" t="s">
        <v>49</v>
      </c>
      <c r="L38506">
        <v>1</v>
      </c>
      <c r="M38506">
        <v>451571722</v>
      </c>
    </row>
    <row r="38507" spans="1:13" x14ac:dyDescent="0.2">
      <c r="A38507" s="2" t="s">
        <v>65</v>
      </c>
      <c r="B38507">
        <v>2019</v>
      </c>
      <c r="C38507" s="2" t="s">
        <v>48</v>
      </c>
      <c r="D38507" s="2" t="s">
        <v>73</v>
      </c>
      <c r="E38507" s="2" t="s">
        <v>74</v>
      </c>
      <c r="F38507" s="2" t="s">
        <v>69</v>
      </c>
      <c r="G38507">
        <v>4.7</v>
      </c>
      <c r="H38507">
        <v>175653</v>
      </c>
      <c r="I38507">
        <v>106824</v>
      </c>
      <c r="J38507">
        <v>7973</v>
      </c>
      <c r="K38507" s="2" t="s">
        <v>49</v>
      </c>
      <c r="L38507">
        <v>1</v>
      </c>
      <c r="M38507">
        <v>851707752</v>
      </c>
    </row>
    <row r="38508" spans="1:13" x14ac:dyDescent="0.2">
      <c r="A38508" s="2" t="s">
        <v>59</v>
      </c>
      <c r="B38508">
        <v>2018</v>
      </c>
      <c r="C38508" s="2" t="s">
        <v>57</v>
      </c>
      <c r="D38508" s="2" t="s">
        <v>73</v>
      </c>
      <c r="E38508" s="2" t="s">
        <v>77</v>
      </c>
      <c r="F38508" s="2" t="s">
        <v>71</v>
      </c>
      <c r="G38508">
        <v>4</v>
      </c>
      <c r="H38508">
        <v>141502</v>
      </c>
      <c r="I38508">
        <v>49966</v>
      </c>
      <c r="J38508">
        <v>7969</v>
      </c>
      <c r="K38508" s="2" t="s">
        <v>49</v>
      </c>
      <c r="L38508">
        <v>1</v>
      </c>
      <c r="M38508">
        <v>398179054</v>
      </c>
    </row>
    <row r="38509" spans="1:13" x14ac:dyDescent="0.2">
      <c r="A38509" s="2" t="s">
        <v>53</v>
      </c>
      <c r="B38509">
        <v>2016</v>
      </c>
      <c r="C38509" s="2" t="s">
        <v>57</v>
      </c>
      <c r="D38509" s="2" t="s">
        <v>67</v>
      </c>
      <c r="E38509" s="2" t="s">
        <v>77</v>
      </c>
      <c r="F38509" s="2" t="s">
        <v>69</v>
      </c>
      <c r="G38509">
        <v>4.5999999999999996</v>
      </c>
      <c r="H38509">
        <v>60549</v>
      </c>
      <c r="I38509">
        <v>56277</v>
      </c>
      <c r="J38509">
        <v>2156</v>
      </c>
      <c r="K38509" s="2" t="s">
        <v>52</v>
      </c>
      <c r="L38509">
        <v>0</v>
      </c>
      <c r="M38509">
        <v>121333212</v>
      </c>
    </row>
    <row r="38510" spans="1:13" x14ac:dyDescent="0.2">
      <c r="A38510" s="2" t="s">
        <v>64</v>
      </c>
      <c r="B38510">
        <v>2023</v>
      </c>
      <c r="C38510" s="2" t="s">
        <v>51</v>
      </c>
      <c r="D38510" s="2" t="s">
        <v>78</v>
      </c>
      <c r="E38510" s="2" t="s">
        <v>68</v>
      </c>
      <c r="F38510" s="2" t="s">
        <v>69</v>
      </c>
      <c r="G38510">
        <v>3</v>
      </c>
      <c r="H38510">
        <v>76570</v>
      </c>
      <c r="I38510">
        <v>44500</v>
      </c>
      <c r="J38510">
        <v>3672</v>
      </c>
      <c r="K38510" s="2" t="s">
        <v>52</v>
      </c>
      <c r="L38510">
        <v>0</v>
      </c>
      <c r="M38510">
        <v>163404000</v>
      </c>
    </row>
    <row r="38511" spans="1:13" x14ac:dyDescent="0.2">
      <c r="A38511" s="2" t="s">
        <v>64</v>
      </c>
      <c r="B38511">
        <v>2024</v>
      </c>
      <c r="C38511" s="2" t="s">
        <v>57</v>
      </c>
      <c r="D38511" s="2" t="s">
        <v>78</v>
      </c>
      <c r="E38511" s="2" t="s">
        <v>68</v>
      </c>
      <c r="F38511" s="2" t="s">
        <v>71</v>
      </c>
      <c r="G38511">
        <v>3.8</v>
      </c>
      <c r="H38511">
        <v>5318</v>
      </c>
      <c r="I38511">
        <v>86663</v>
      </c>
      <c r="J38511">
        <v>9486</v>
      </c>
      <c r="K38511" s="2" t="s">
        <v>49</v>
      </c>
      <c r="L38511">
        <v>1</v>
      </c>
      <c r="M38511">
        <v>822085218</v>
      </c>
    </row>
    <row r="38512" spans="1:13" x14ac:dyDescent="0.2">
      <c r="A38512" s="2" t="s">
        <v>59</v>
      </c>
      <c r="B38512">
        <v>2019</v>
      </c>
      <c r="C38512" s="2" t="s">
        <v>60</v>
      </c>
      <c r="D38512" s="2" t="s">
        <v>75</v>
      </c>
      <c r="E38512" s="2" t="s">
        <v>70</v>
      </c>
      <c r="F38512" s="2" t="s">
        <v>69</v>
      </c>
      <c r="G38512">
        <v>2.2999999999999998</v>
      </c>
      <c r="H38512">
        <v>192567</v>
      </c>
      <c r="I38512">
        <v>103019</v>
      </c>
      <c r="J38512">
        <v>9306</v>
      </c>
      <c r="K38512" s="2" t="s">
        <v>49</v>
      </c>
      <c r="L38512">
        <v>1</v>
      </c>
      <c r="M38512">
        <v>958694814</v>
      </c>
    </row>
    <row r="38513" spans="1:13" x14ac:dyDescent="0.2">
      <c r="A38513" s="2" t="s">
        <v>61</v>
      </c>
      <c r="B38513">
        <v>2024</v>
      </c>
      <c r="C38513" s="2" t="s">
        <v>57</v>
      </c>
      <c r="D38513" s="2" t="s">
        <v>75</v>
      </c>
      <c r="E38513" s="2" t="s">
        <v>74</v>
      </c>
      <c r="F38513" s="2" t="s">
        <v>69</v>
      </c>
      <c r="G38513">
        <v>4.0999999999999996</v>
      </c>
      <c r="H38513">
        <v>97393</v>
      </c>
      <c r="I38513">
        <v>103723</v>
      </c>
      <c r="J38513">
        <v>1321</v>
      </c>
      <c r="K38513" s="2" t="s">
        <v>52</v>
      </c>
      <c r="L38513">
        <v>0</v>
      </c>
      <c r="M38513">
        <v>137018083</v>
      </c>
    </row>
    <row r="38514" spans="1:13" x14ac:dyDescent="0.2">
      <c r="A38514" s="2" t="s">
        <v>62</v>
      </c>
      <c r="B38514">
        <v>2013</v>
      </c>
      <c r="C38514" s="2" t="s">
        <v>51</v>
      </c>
      <c r="D38514" s="2" t="s">
        <v>78</v>
      </c>
      <c r="E38514" s="2" t="s">
        <v>70</v>
      </c>
      <c r="F38514" s="2" t="s">
        <v>69</v>
      </c>
      <c r="G38514">
        <v>3.5</v>
      </c>
      <c r="H38514">
        <v>66702</v>
      </c>
      <c r="I38514">
        <v>55504</v>
      </c>
      <c r="J38514">
        <v>4418</v>
      </c>
      <c r="K38514" s="2" t="s">
        <v>52</v>
      </c>
      <c r="L38514">
        <v>0</v>
      </c>
      <c r="M38514">
        <v>245216672</v>
      </c>
    </row>
    <row r="38515" spans="1:13" x14ac:dyDescent="0.2">
      <c r="A38515" s="2" t="s">
        <v>59</v>
      </c>
      <c r="B38515">
        <v>2017</v>
      </c>
      <c r="C38515" s="2" t="s">
        <v>48</v>
      </c>
      <c r="D38515" s="2" t="s">
        <v>78</v>
      </c>
      <c r="E38515" s="2" t="s">
        <v>74</v>
      </c>
      <c r="F38515" s="2" t="s">
        <v>71</v>
      </c>
      <c r="G38515">
        <v>3.2</v>
      </c>
      <c r="H38515">
        <v>74592</v>
      </c>
      <c r="I38515">
        <v>38611</v>
      </c>
      <c r="J38515">
        <v>9358</v>
      </c>
      <c r="K38515" s="2" t="s">
        <v>49</v>
      </c>
      <c r="L38515">
        <v>1</v>
      </c>
      <c r="M38515">
        <v>361321738</v>
      </c>
    </row>
    <row r="38516" spans="1:13" x14ac:dyDescent="0.2">
      <c r="A38516" s="2" t="s">
        <v>62</v>
      </c>
      <c r="B38516">
        <v>2019</v>
      </c>
      <c r="C38516" s="2" t="s">
        <v>57</v>
      </c>
      <c r="D38516" s="2" t="s">
        <v>76</v>
      </c>
      <c r="E38516" s="2" t="s">
        <v>68</v>
      </c>
      <c r="F38516" s="2" t="s">
        <v>69</v>
      </c>
      <c r="G38516">
        <v>3.9</v>
      </c>
      <c r="H38516">
        <v>1559</v>
      </c>
      <c r="I38516">
        <v>30217</v>
      </c>
      <c r="J38516">
        <v>8607</v>
      </c>
      <c r="K38516" s="2" t="s">
        <v>49</v>
      </c>
      <c r="L38516">
        <v>1</v>
      </c>
      <c r="M38516">
        <v>260077719</v>
      </c>
    </row>
    <row r="38517" spans="1:13" x14ac:dyDescent="0.2">
      <c r="A38517" s="2" t="s">
        <v>47</v>
      </c>
      <c r="B38517">
        <v>2012</v>
      </c>
      <c r="C38517" s="2" t="s">
        <v>60</v>
      </c>
      <c r="D38517" s="2" t="s">
        <v>67</v>
      </c>
      <c r="E38517" s="2" t="s">
        <v>68</v>
      </c>
      <c r="F38517" s="2" t="s">
        <v>69</v>
      </c>
      <c r="G38517">
        <v>3.4</v>
      </c>
      <c r="H38517">
        <v>152246</v>
      </c>
      <c r="I38517">
        <v>111849</v>
      </c>
      <c r="J38517">
        <v>1118</v>
      </c>
      <c r="K38517" s="2" t="s">
        <v>52</v>
      </c>
      <c r="L38517">
        <v>0</v>
      </c>
      <c r="M38517">
        <v>125047182</v>
      </c>
    </row>
    <row r="38518" spans="1:13" x14ac:dyDescent="0.2">
      <c r="A38518" s="2" t="s">
        <v>50</v>
      </c>
      <c r="B38518">
        <v>2012</v>
      </c>
      <c r="C38518" s="2" t="s">
        <v>51</v>
      </c>
      <c r="D38518" s="2" t="s">
        <v>78</v>
      </c>
      <c r="E38518" s="2" t="s">
        <v>74</v>
      </c>
      <c r="F38518" s="2" t="s">
        <v>69</v>
      </c>
      <c r="G38518">
        <v>4.2</v>
      </c>
      <c r="H38518">
        <v>25623</v>
      </c>
      <c r="I38518">
        <v>85322</v>
      </c>
      <c r="J38518">
        <v>4245</v>
      </c>
      <c r="K38518" s="2" t="s">
        <v>52</v>
      </c>
      <c r="L38518">
        <v>0</v>
      </c>
      <c r="M38518">
        <v>362191890</v>
      </c>
    </row>
    <row r="38519" spans="1:13" x14ac:dyDescent="0.2">
      <c r="A38519" s="2" t="s">
        <v>62</v>
      </c>
      <c r="B38519">
        <v>2021</v>
      </c>
      <c r="C38519" s="2" t="s">
        <v>54</v>
      </c>
      <c r="D38519" s="2" t="s">
        <v>75</v>
      </c>
      <c r="E38519" s="2" t="s">
        <v>70</v>
      </c>
      <c r="F38519" s="2" t="s">
        <v>69</v>
      </c>
      <c r="G38519">
        <v>4.5</v>
      </c>
      <c r="H38519">
        <v>77330</v>
      </c>
      <c r="I38519">
        <v>38161</v>
      </c>
      <c r="J38519">
        <v>5883</v>
      </c>
      <c r="K38519" s="2" t="s">
        <v>52</v>
      </c>
      <c r="L38519">
        <v>0</v>
      </c>
      <c r="M38519">
        <v>224501163</v>
      </c>
    </row>
    <row r="38520" spans="1:13" x14ac:dyDescent="0.2">
      <c r="A38520" s="2" t="s">
        <v>50</v>
      </c>
      <c r="B38520">
        <v>2016</v>
      </c>
      <c r="C38520" s="2" t="s">
        <v>60</v>
      </c>
      <c r="D38520" s="2" t="s">
        <v>78</v>
      </c>
      <c r="E38520" s="2" t="s">
        <v>68</v>
      </c>
      <c r="F38520" s="2" t="s">
        <v>71</v>
      </c>
      <c r="G38520">
        <v>4.3</v>
      </c>
      <c r="H38520">
        <v>161435</v>
      </c>
      <c r="I38520">
        <v>83305</v>
      </c>
      <c r="J38520">
        <v>7128</v>
      </c>
      <c r="K38520" s="2" t="s">
        <v>49</v>
      </c>
      <c r="L38520">
        <v>1</v>
      </c>
      <c r="M38520">
        <v>593798040</v>
      </c>
    </row>
    <row r="38521" spans="1:13" x14ac:dyDescent="0.2">
      <c r="A38521" s="2" t="s">
        <v>61</v>
      </c>
      <c r="B38521">
        <v>2022</v>
      </c>
      <c r="C38521" s="2" t="s">
        <v>51</v>
      </c>
      <c r="D38521" s="2" t="s">
        <v>76</v>
      </c>
      <c r="E38521" s="2" t="s">
        <v>74</v>
      </c>
      <c r="F38521" s="2" t="s">
        <v>69</v>
      </c>
      <c r="G38521">
        <v>2.6</v>
      </c>
      <c r="H38521">
        <v>111222</v>
      </c>
      <c r="I38521">
        <v>104980</v>
      </c>
      <c r="J38521">
        <v>6026</v>
      </c>
      <c r="K38521" s="2" t="s">
        <v>52</v>
      </c>
      <c r="L38521">
        <v>0</v>
      </c>
      <c r="M38521">
        <v>632609480</v>
      </c>
    </row>
    <row r="38522" spans="1:13" x14ac:dyDescent="0.2">
      <c r="A38522" s="2" t="s">
        <v>59</v>
      </c>
      <c r="B38522">
        <v>2020</v>
      </c>
      <c r="C38522" s="2" t="s">
        <v>57</v>
      </c>
      <c r="D38522" s="2" t="s">
        <v>73</v>
      </c>
      <c r="E38522" s="2" t="s">
        <v>70</v>
      </c>
      <c r="F38522" s="2" t="s">
        <v>71</v>
      </c>
      <c r="G38522">
        <v>4.9000000000000004</v>
      </c>
      <c r="H38522">
        <v>78701</v>
      </c>
      <c r="I38522">
        <v>111943</v>
      </c>
      <c r="J38522">
        <v>8450</v>
      </c>
      <c r="K38522" s="2" t="s">
        <v>49</v>
      </c>
      <c r="L38522">
        <v>1</v>
      </c>
      <c r="M38522">
        <v>945918350</v>
      </c>
    </row>
    <row r="38523" spans="1:13" x14ac:dyDescent="0.2">
      <c r="A38523" s="2" t="s">
        <v>53</v>
      </c>
      <c r="B38523">
        <v>2021</v>
      </c>
      <c r="C38523" s="2" t="s">
        <v>60</v>
      </c>
      <c r="D38523" s="2" t="s">
        <v>67</v>
      </c>
      <c r="E38523" s="2" t="s">
        <v>70</v>
      </c>
      <c r="F38523" s="2" t="s">
        <v>69</v>
      </c>
      <c r="G38523">
        <v>3.8</v>
      </c>
      <c r="H38523">
        <v>151619</v>
      </c>
      <c r="I38523">
        <v>39753</v>
      </c>
      <c r="J38523">
        <v>6730</v>
      </c>
      <c r="K38523" s="2" t="s">
        <v>52</v>
      </c>
      <c r="L38523">
        <v>0</v>
      </c>
      <c r="M38523">
        <v>267537690</v>
      </c>
    </row>
    <row r="38524" spans="1:13" x14ac:dyDescent="0.2">
      <c r="A38524" s="2" t="s">
        <v>64</v>
      </c>
      <c r="B38524">
        <v>2018</v>
      </c>
      <c r="C38524" s="2" t="s">
        <v>57</v>
      </c>
      <c r="D38524" s="2" t="s">
        <v>76</v>
      </c>
      <c r="E38524" s="2" t="s">
        <v>70</v>
      </c>
      <c r="F38524" s="2" t="s">
        <v>69</v>
      </c>
      <c r="G38524">
        <v>2.6</v>
      </c>
      <c r="H38524">
        <v>17002</v>
      </c>
      <c r="I38524">
        <v>85801</v>
      </c>
      <c r="J38524">
        <v>4921</v>
      </c>
      <c r="K38524" s="2" t="s">
        <v>52</v>
      </c>
      <c r="L38524">
        <v>0</v>
      </c>
      <c r="M38524">
        <v>422226721</v>
      </c>
    </row>
    <row r="38525" spans="1:13" x14ac:dyDescent="0.2">
      <c r="A38525" s="2" t="s">
        <v>63</v>
      </c>
      <c r="B38525">
        <v>2022</v>
      </c>
      <c r="C38525" s="2" t="s">
        <v>56</v>
      </c>
      <c r="D38525" s="2" t="s">
        <v>76</v>
      </c>
      <c r="E38525" s="2" t="s">
        <v>74</v>
      </c>
      <c r="F38525" s="2" t="s">
        <v>71</v>
      </c>
      <c r="G38525">
        <v>1.6</v>
      </c>
      <c r="H38525">
        <v>116271</v>
      </c>
      <c r="I38525">
        <v>54886</v>
      </c>
      <c r="J38525">
        <v>4375</v>
      </c>
      <c r="K38525" s="2" t="s">
        <v>52</v>
      </c>
      <c r="L38525">
        <v>0</v>
      </c>
      <c r="M38525">
        <v>240126250</v>
      </c>
    </row>
    <row r="38526" spans="1:13" x14ac:dyDescent="0.2">
      <c r="A38526" s="2" t="s">
        <v>50</v>
      </c>
      <c r="B38526">
        <v>2020</v>
      </c>
      <c r="C38526" s="2" t="s">
        <v>56</v>
      </c>
      <c r="D38526" s="2" t="s">
        <v>73</v>
      </c>
      <c r="E38526" s="2" t="s">
        <v>68</v>
      </c>
      <c r="F38526" s="2" t="s">
        <v>71</v>
      </c>
      <c r="G38526">
        <v>5</v>
      </c>
      <c r="H38526">
        <v>144856</v>
      </c>
      <c r="I38526">
        <v>81965</v>
      </c>
      <c r="J38526">
        <v>2117</v>
      </c>
      <c r="K38526" s="2" t="s">
        <v>52</v>
      </c>
      <c r="L38526">
        <v>0</v>
      </c>
      <c r="M38526">
        <v>173519905</v>
      </c>
    </row>
    <row r="38527" spans="1:13" x14ac:dyDescent="0.2">
      <c r="A38527" s="2" t="s">
        <v>62</v>
      </c>
      <c r="B38527">
        <v>2013</v>
      </c>
      <c r="C38527" s="2" t="s">
        <v>56</v>
      </c>
      <c r="D38527" s="2" t="s">
        <v>72</v>
      </c>
      <c r="E38527" s="2" t="s">
        <v>77</v>
      </c>
      <c r="F38527" s="2" t="s">
        <v>69</v>
      </c>
      <c r="G38527">
        <v>3.6</v>
      </c>
      <c r="H38527">
        <v>186062</v>
      </c>
      <c r="I38527">
        <v>82997</v>
      </c>
      <c r="J38527">
        <v>5413</v>
      </c>
      <c r="K38527" s="2" t="s">
        <v>52</v>
      </c>
      <c r="L38527">
        <v>0</v>
      </c>
      <c r="M38527">
        <v>449262761</v>
      </c>
    </row>
    <row r="38528" spans="1:13" x14ac:dyDescent="0.2">
      <c r="A38528" s="2" t="s">
        <v>47</v>
      </c>
      <c r="B38528">
        <v>2013</v>
      </c>
      <c r="C38528" s="2" t="s">
        <v>57</v>
      </c>
      <c r="D38528" s="2" t="s">
        <v>75</v>
      </c>
      <c r="E38528" s="2" t="s">
        <v>70</v>
      </c>
      <c r="F38528" s="2" t="s">
        <v>69</v>
      </c>
      <c r="G38528">
        <v>2.2999999999999998</v>
      </c>
      <c r="H38528">
        <v>113271</v>
      </c>
      <c r="I38528">
        <v>57255</v>
      </c>
      <c r="J38528">
        <v>2407</v>
      </c>
      <c r="K38528" s="2" t="s">
        <v>52</v>
      </c>
      <c r="L38528">
        <v>0</v>
      </c>
      <c r="M38528">
        <v>137812785</v>
      </c>
    </row>
    <row r="38529" spans="1:13" x14ac:dyDescent="0.2">
      <c r="A38529" s="2" t="s">
        <v>61</v>
      </c>
      <c r="B38529">
        <v>2010</v>
      </c>
      <c r="C38529" s="2" t="s">
        <v>60</v>
      </c>
      <c r="D38529" s="2" t="s">
        <v>75</v>
      </c>
      <c r="E38529" s="2" t="s">
        <v>70</v>
      </c>
      <c r="F38529" s="2" t="s">
        <v>69</v>
      </c>
      <c r="G38529">
        <v>3.2</v>
      </c>
      <c r="H38529">
        <v>147940</v>
      </c>
      <c r="I38529">
        <v>48471</v>
      </c>
      <c r="J38529">
        <v>9218</v>
      </c>
      <c r="K38529" s="2" t="s">
        <v>49</v>
      </c>
      <c r="L38529">
        <v>1</v>
      </c>
      <c r="M38529">
        <v>446805678</v>
      </c>
    </row>
    <row r="38530" spans="1:13" x14ac:dyDescent="0.2">
      <c r="A38530" s="2" t="s">
        <v>58</v>
      </c>
      <c r="B38530">
        <v>2010</v>
      </c>
      <c r="C38530" s="2" t="s">
        <v>54</v>
      </c>
      <c r="D38530" s="2" t="s">
        <v>76</v>
      </c>
      <c r="E38530" s="2" t="s">
        <v>74</v>
      </c>
      <c r="F38530" s="2" t="s">
        <v>69</v>
      </c>
      <c r="G38530">
        <v>2.9</v>
      </c>
      <c r="H38530">
        <v>182849</v>
      </c>
      <c r="I38530">
        <v>64688</v>
      </c>
      <c r="J38530">
        <v>5753</v>
      </c>
      <c r="K38530" s="2" t="s">
        <v>52</v>
      </c>
      <c r="L38530">
        <v>0</v>
      </c>
      <c r="M38530">
        <v>372150064</v>
      </c>
    </row>
    <row r="38531" spans="1:13" x14ac:dyDescent="0.2">
      <c r="A38531" s="2" t="s">
        <v>62</v>
      </c>
      <c r="B38531">
        <v>2022</v>
      </c>
      <c r="C38531" s="2" t="s">
        <v>57</v>
      </c>
      <c r="D38531" s="2" t="s">
        <v>67</v>
      </c>
      <c r="E38531" s="2" t="s">
        <v>68</v>
      </c>
      <c r="F38531" s="2" t="s">
        <v>69</v>
      </c>
      <c r="G38531">
        <v>4.8</v>
      </c>
      <c r="H38531">
        <v>43988</v>
      </c>
      <c r="I38531">
        <v>38126</v>
      </c>
      <c r="J38531">
        <v>9999</v>
      </c>
      <c r="K38531" s="2" t="s">
        <v>49</v>
      </c>
      <c r="L38531">
        <v>1</v>
      </c>
      <c r="M38531">
        <v>381221874</v>
      </c>
    </row>
    <row r="38532" spans="1:13" x14ac:dyDescent="0.2">
      <c r="A38532" s="2" t="s">
        <v>59</v>
      </c>
      <c r="B38532">
        <v>2023</v>
      </c>
      <c r="C38532" s="2" t="s">
        <v>51</v>
      </c>
      <c r="D38532" s="2" t="s">
        <v>67</v>
      </c>
      <c r="E38532" s="2" t="s">
        <v>74</v>
      </c>
      <c r="F38532" s="2" t="s">
        <v>69</v>
      </c>
      <c r="G38532">
        <v>3.2</v>
      </c>
      <c r="H38532">
        <v>8907</v>
      </c>
      <c r="I38532">
        <v>90584</v>
      </c>
      <c r="J38532">
        <v>4494</v>
      </c>
      <c r="K38532" s="2" t="s">
        <v>52</v>
      </c>
      <c r="L38532">
        <v>0</v>
      </c>
      <c r="M38532">
        <v>407084496</v>
      </c>
    </row>
    <row r="38533" spans="1:13" x14ac:dyDescent="0.2">
      <c r="A38533" s="2" t="s">
        <v>61</v>
      </c>
      <c r="B38533">
        <v>2012</v>
      </c>
      <c r="C38533" s="2" t="s">
        <v>56</v>
      </c>
      <c r="D38533" s="2" t="s">
        <v>73</v>
      </c>
      <c r="E38533" s="2" t="s">
        <v>70</v>
      </c>
      <c r="F38533" s="2" t="s">
        <v>69</v>
      </c>
      <c r="G38533">
        <v>3.2</v>
      </c>
      <c r="H38533">
        <v>171827</v>
      </c>
      <c r="I38533">
        <v>48009</v>
      </c>
      <c r="J38533">
        <v>8982</v>
      </c>
      <c r="K38533" s="2" t="s">
        <v>49</v>
      </c>
      <c r="L38533">
        <v>1</v>
      </c>
      <c r="M38533">
        <v>431216838</v>
      </c>
    </row>
    <row r="38534" spans="1:13" x14ac:dyDescent="0.2">
      <c r="A38534" s="2" t="s">
        <v>61</v>
      </c>
      <c r="B38534">
        <v>2021</v>
      </c>
      <c r="C38534" s="2" t="s">
        <v>54</v>
      </c>
      <c r="D38534" s="2" t="s">
        <v>72</v>
      </c>
      <c r="E38534" s="2" t="s">
        <v>70</v>
      </c>
      <c r="F38534" s="2" t="s">
        <v>69</v>
      </c>
      <c r="G38534">
        <v>4.3</v>
      </c>
      <c r="H38534">
        <v>181195</v>
      </c>
      <c r="I38534">
        <v>119139</v>
      </c>
      <c r="J38534">
        <v>3861</v>
      </c>
      <c r="K38534" s="2" t="s">
        <v>52</v>
      </c>
      <c r="L38534">
        <v>0</v>
      </c>
      <c r="M38534">
        <v>459995679</v>
      </c>
    </row>
    <row r="38535" spans="1:13" x14ac:dyDescent="0.2">
      <c r="A38535" s="2" t="s">
        <v>62</v>
      </c>
      <c r="B38535">
        <v>2022</v>
      </c>
      <c r="C38535" s="2" t="s">
        <v>57</v>
      </c>
      <c r="D38535" s="2" t="s">
        <v>67</v>
      </c>
      <c r="E38535" s="2" t="s">
        <v>74</v>
      </c>
      <c r="F38535" s="2" t="s">
        <v>71</v>
      </c>
      <c r="G38535">
        <v>2.9</v>
      </c>
      <c r="H38535">
        <v>90952</v>
      </c>
      <c r="I38535">
        <v>37533</v>
      </c>
      <c r="J38535">
        <v>273</v>
      </c>
      <c r="K38535" s="2" t="s">
        <v>52</v>
      </c>
      <c r="L38535">
        <v>0</v>
      </c>
      <c r="M38535">
        <v>10246509</v>
      </c>
    </row>
    <row r="38536" spans="1:13" x14ac:dyDescent="0.2">
      <c r="A38536" s="2" t="s">
        <v>64</v>
      </c>
      <c r="B38536">
        <v>2016</v>
      </c>
      <c r="C38536" s="2" t="s">
        <v>48</v>
      </c>
      <c r="D38536" s="2" t="s">
        <v>78</v>
      </c>
      <c r="E38536" s="2" t="s">
        <v>77</v>
      </c>
      <c r="F38536" s="2" t="s">
        <v>69</v>
      </c>
      <c r="G38536">
        <v>2.2000000000000002</v>
      </c>
      <c r="H38536">
        <v>132881</v>
      </c>
      <c r="I38536">
        <v>44646</v>
      </c>
      <c r="J38536">
        <v>9033</v>
      </c>
      <c r="K38536" s="2" t="s">
        <v>49</v>
      </c>
      <c r="L38536">
        <v>1</v>
      </c>
      <c r="M38536">
        <v>403287318</v>
      </c>
    </row>
    <row r="38537" spans="1:13" x14ac:dyDescent="0.2">
      <c r="A38537" s="2" t="s">
        <v>61</v>
      </c>
      <c r="B38537">
        <v>2022</v>
      </c>
      <c r="C38537" s="2" t="s">
        <v>48</v>
      </c>
      <c r="D38537" s="2" t="s">
        <v>73</v>
      </c>
      <c r="E38537" s="2" t="s">
        <v>68</v>
      </c>
      <c r="F38537" s="2" t="s">
        <v>71</v>
      </c>
      <c r="G38537">
        <v>4.2</v>
      </c>
      <c r="H38537">
        <v>39142</v>
      </c>
      <c r="I38537">
        <v>57873</v>
      </c>
      <c r="J38537">
        <v>4581</v>
      </c>
      <c r="K38537" s="2" t="s">
        <v>52</v>
      </c>
      <c r="L38537">
        <v>0</v>
      </c>
      <c r="M38537">
        <v>265116213</v>
      </c>
    </row>
    <row r="38538" spans="1:13" x14ac:dyDescent="0.2">
      <c r="A38538" s="2" t="s">
        <v>61</v>
      </c>
      <c r="B38538">
        <v>2024</v>
      </c>
      <c r="C38538" s="2" t="s">
        <v>56</v>
      </c>
      <c r="D38538" s="2" t="s">
        <v>67</v>
      </c>
      <c r="E38538" s="2" t="s">
        <v>68</v>
      </c>
      <c r="F38538" s="2" t="s">
        <v>71</v>
      </c>
      <c r="G38538">
        <v>4.7</v>
      </c>
      <c r="H38538">
        <v>123256</v>
      </c>
      <c r="I38538">
        <v>60552</v>
      </c>
      <c r="J38538">
        <v>6797</v>
      </c>
      <c r="K38538" s="2" t="s">
        <v>52</v>
      </c>
      <c r="L38538">
        <v>0</v>
      </c>
      <c r="M38538">
        <v>411571944</v>
      </c>
    </row>
    <row r="38539" spans="1:13" x14ac:dyDescent="0.2">
      <c r="A38539" s="2" t="s">
        <v>50</v>
      </c>
      <c r="B38539">
        <v>2018</v>
      </c>
      <c r="C38539" s="2" t="s">
        <v>48</v>
      </c>
      <c r="D38539" s="2" t="s">
        <v>73</v>
      </c>
      <c r="E38539" s="2" t="s">
        <v>70</v>
      </c>
      <c r="F38539" s="2" t="s">
        <v>71</v>
      </c>
      <c r="G38539">
        <v>1.7</v>
      </c>
      <c r="H38539">
        <v>134592</v>
      </c>
      <c r="I38539">
        <v>78233</v>
      </c>
      <c r="J38539">
        <v>495</v>
      </c>
      <c r="K38539" s="2" t="s">
        <v>52</v>
      </c>
      <c r="L38539">
        <v>0</v>
      </c>
      <c r="M38539">
        <v>38725335</v>
      </c>
    </row>
    <row r="38540" spans="1:13" x14ac:dyDescent="0.2">
      <c r="A38540" s="2" t="s">
        <v>58</v>
      </c>
      <c r="B38540">
        <v>2013</v>
      </c>
      <c r="C38540" s="2" t="s">
        <v>48</v>
      </c>
      <c r="D38540" s="2" t="s">
        <v>67</v>
      </c>
      <c r="E38540" s="2" t="s">
        <v>74</v>
      </c>
      <c r="F38540" s="2" t="s">
        <v>69</v>
      </c>
      <c r="G38540">
        <v>4.5</v>
      </c>
      <c r="H38540">
        <v>139701</v>
      </c>
      <c r="I38540">
        <v>71721</v>
      </c>
      <c r="J38540">
        <v>3783</v>
      </c>
      <c r="K38540" s="2" t="s">
        <v>52</v>
      </c>
      <c r="L38540">
        <v>0</v>
      </c>
      <c r="M38540">
        <v>271320543</v>
      </c>
    </row>
    <row r="38541" spans="1:13" x14ac:dyDescent="0.2">
      <c r="A38541" s="2" t="s">
        <v>62</v>
      </c>
      <c r="B38541">
        <v>2011</v>
      </c>
      <c r="C38541" s="2" t="s">
        <v>57</v>
      </c>
      <c r="D38541" s="2" t="s">
        <v>78</v>
      </c>
      <c r="E38541" s="2" t="s">
        <v>70</v>
      </c>
      <c r="F38541" s="2" t="s">
        <v>71</v>
      </c>
      <c r="G38541">
        <v>3</v>
      </c>
      <c r="H38541">
        <v>188199</v>
      </c>
      <c r="I38541">
        <v>117457</v>
      </c>
      <c r="J38541">
        <v>917</v>
      </c>
      <c r="K38541" s="2" t="s">
        <v>52</v>
      </c>
      <c r="L38541">
        <v>0</v>
      </c>
      <c r="M38541">
        <v>107708069</v>
      </c>
    </row>
    <row r="38542" spans="1:13" x14ac:dyDescent="0.2">
      <c r="A38542" s="2" t="s">
        <v>55</v>
      </c>
      <c r="B38542">
        <v>2015</v>
      </c>
      <c r="C38542" s="2" t="s">
        <v>54</v>
      </c>
      <c r="D38542" s="2" t="s">
        <v>72</v>
      </c>
      <c r="E38542" s="2" t="s">
        <v>77</v>
      </c>
      <c r="F38542" s="2" t="s">
        <v>71</v>
      </c>
      <c r="G38542">
        <v>2.5</v>
      </c>
      <c r="H38542">
        <v>145314</v>
      </c>
      <c r="I38542">
        <v>102860</v>
      </c>
      <c r="J38542">
        <v>5998</v>
      </c>
      <c r="K38542" s="2" t="s">
        <v>52</v>
      </c>
      <c r="L38542">
        <v>0</v>
      </c>
      <c r="M38542">
        <v>616954280</v>
      </c>
    </row>
    <row r="38543" spans="1:13" x14ac:dyDescent="0.2">
      <c r="A38543" s="2" t="s">
        <v>65</v>
      </c>
      <c r="B38543">
        <v>2015</v>
      </c>
      <c r="C38543" s="2" t="s">
        <v>51</v>
      </c>
      <c r="D38543" s="2" t="s">
        <v>76</v>
      </c>
      <c r="E38543" s="2" t="s">
        <v>77</v>
      </c>
      <c r="F38543" s="2" t="s">
        <v>69</v>
      </c>
      <c r="G38543">
        <v>1.6</v>
      </c>
      <c r="H38543">
        <v>94291</v>
      </c>
      <c r="I38543">
        <v>37028</v>
      </c>
      <c r="J38543">
        <v>7130</v>
      </c>
      <c r="K38543" s="2" t="s">
        <v>49</v>
      </c>
      <c r="L38543">
        <v>1</v>
      </c>
      <c r="M38543">
        <v>264009640</v>
      </c>
    </row>
    <row r="38544" spans="1:13" x14ac:dyDescent="0.2">
      <c r="A38544" s="2" t="s">
        <v>47</v>
      </c>
      <c r="B38544">
        <v>2018</v>
      </c>
      <c r="C38544" s="2" t="s">
        <v>60</v>
      </c>
      <c r="D38544" s="2" t="s">
        <v>76</v>
      </c>
      <c r="E38544" s="2" t="s">
        <v>70</v>
      </c>
      <c r="F38544" s="2" t="s">
        <v>71</v>
      </c>
      <c r="G38544">
        <v>2.2000000000000002</v>
      </c>
      <c r="H38544">
        <v>156435</v>
      </c>
      <c r="I38544">
        <v>33059</v>
      </c>
      <c r="J38544">
        <v>1792</v>
      </c>
      <c r="K38544" s="2" t="s">
        <v>52</v>
      </c>
      <c r="L38544">
        <v>0</v>
      </c>
      <c r="M38544">
        <v>59241728</v>
      </c>
    </row>
    <row r="38545" spans="1:13" x14ac:dyDescent="0.2">
      <c r="A38545" s="2" t="s">
        <v>59</v>
      </c>
      <c r="B38545">
        <v>2024</v>
      </c>
      <c r="C38545" s="2" t="s">
        <v>56</v>
      </c>
      <c r="D38545" s="2" t="s">
        <v>73</v>
      </c>
      <c r="E38545" s="2" t="s">
        <v>77</v>
      </c>
      <c r="F38545" s="2" t="s">
        <v>69</v>
      </c>
      <c r="G38545">
        <v>2.7</v>
      </c>
      <c r="H38545">
        <v>129502</v>
      </c>
      <c r="I38545">
        <v>79400</v>
      </c>
      <c r="J38545">
        <v>6565</v>
      </c>
      <c r="K38545" s="2" t="s">
        <v>52</v>
      </c>
      <c r="L38545">
        <v>0</v>
      </c>
      <c r="M38545">
        <v>521261000</v>
      </c>
    </row>
    <row r="38546" spans="1:13" x14ac:dyDescent="0.2">
      <c r="A38546" s="2" t="s">
        <v>50</v>
      </c>
      <c r="B38546">
        <v>2013</v>
      </c>
      <c r="C38546" s="2" t="s">
        <v>54</v>
      </c>
      <c r="D38546" s="2" t="s">
        <v>78</v>
      </c>
      <c r="E38546" s="2" t="s">
        <v>68</v>
      </c>
      <c r="F38546" s="2" t="s">
        <v>71</v>
      </c>
      <c r="G38546">
        <v>1.7</v>
      </c>
      <c r="H38546">
        <v>110394</v>
      </c>
      <c r="I38546">
        <v>93380</v>
      </c>
      <c r="J38546">
        <v>8575</v>
      </c>
      <c r="K38546" s="2" t="s">
        <v>49</v>
      </c>
      <c r="L38546">
        <v>1</v>
      </c>
      <c r="M38546">
        <v>800733500</v>
      </c>
    </row>
    <row r="38547" spans="1:13" x14ac:dyDescent="0.2">
      <c r="A38547" s="2" t="s">
        <v>53</v>
      </c>
      <c r="B38547">
        <v>2017</v>
      </c>
      <c r="C38547" s="2" t="s">
        <v>57</v>
      </c>
      <c r="D38547" s="2" t="s">
        <v>76</v>
      </c>
      <c r="E38547" s="2" t="s">
        <v>77</v>
      </c>
      <c r="F38547" s="2" t="s">
        <v>71</v>
      </c>
      <c r="G38547">
        <v>2.2000000000000002</v>
      </c>
      <c r="H38547">
        <v>14293</v>
      </c>
      <c r="I38547">
        <v>67755</v>
      </c>
      <c r="J38547">
        <v>6125</v>
      </c>
      <c r="K38547" s="2" t="s">
        <v>52</v>
      </c>
      <c r="L38547">
        <v>0</v>
      </c>
      <c r="M38547">
        <v>414999375</v>
      </c>
    </row>
    <row r="38548" spans="1:13" x14ac:dyDescent="0.2">
      <c r="A38548" s="2" t="s">
        <v>47</v>
      </c>
      <c r="B38548">
        <v>2022</v>
      </c>
      <c r="C38548" s="2" t="s">
        <v>48</v>
      </c>
      <c r="D38548" s="2" t="s">
        <v>75</v>
      </c>
      <c r="E38548" s="2" t="s">
        <v>68</v>
      </c>
      <c r="F38548" s="2" t="s">
        <v>69</v>
      </c>
      <c r="G38548">
        <v>4.0999999999999996</v>
      </c>
      <c r="H38548">
        <v>46328</v>
      </c>
      <c r="I38548">
        <v>59191</v>
      </c>
      <c r="J38548">
        <v>5519</v>
      </c>
      <c r="K38548" s="2" t="s">
        <v>52</v>
      </c>
      <c r="L38548">
        <v>0</v>
      </c>
      <c r="M38548">
        <v>326675129</v>
      </c>
    </row>
    <row r="38549" spans="1:13" x14ac:dyDescent="0.2">
      <c r="A38549" s="2" t="s">
        <v>62</v>
      </c>
      <c r="B38549">
        <v>2023</v>
      </c>
      <c r="C38549" s="2" t="s">
        <v>54</v>
      </c>
      <c r="D38549" s="2" t="s">
        <v>72</v>
      </c>
      <c r="E38549" s="2" t="s">
        <v>68</v>
      </c>
      <c r="F38549" s="2" t="s">
        <v>71</v>
      </c>
      <c r="G38549">
        <v>3.9</v>
      </c>
      <c r="H38549">
        <v>182667</v>
      </c>
      <c r="I38549">
        <v>35489</v>
      </c>
      <c r="J38549">
        <v>7009</v>
      </c>
      <c r="K38549" s="2" t="s">
        <v>49</v>
      </c>
      <c r="L38549">
        <v>1</v>
      </c>
      <c r="M38549">
        <v>248742401</v>
      </c>
    </row>
    <row r="38550" spans="1:13" x14ac:dyDescent="0.2">
      <c r="A38550" s="2" t="s">
        <v>65</v>
      </c>
      <c r="B38550">
        <v>2022</v>
      </c>
      <c r="C38550" s="2" t="s">
        <v>56</v>
      </c>
      <c r="D38550" s="2" t="s">
        <v>72</v>
      </c>
      <c r="E38550" s="2" t="s">
        <v>74</v>
      </c>
      <c r="F38550" s="2" t="s">
        <v>71</v>
      </c>
      <c r="G38550">
        <v>4.2</v>
      </c>
      <c r="H38550">
        <v>198341</v>
      </c>
      <c r="I38550">
        <v>32572</v>
      </c>
      <c r="J38550">
        <v>1666</v>
      </c>
      <c r="K38550" s="2" t="s">
        <v>52</v>
      </c>
      <c r="L38550">
        <v>0</v>
      </c>
      <c r="M38550">
        <v>54264952</v>
      </c>
    </row>
    <row r="38551" spans="1:13" x14ac:dyDescent="0.2">
      <c r="A38551" s="2" t="s">
        <v>58</v>
      </c>
      <c r="B38551">
        <v>2012</v>
      </c>
      <c r="C38551" s="2" t="s">
        <v>54</v>
      </c>
      <c r="D38551" s="2" t="s">
        <v>76</v>
      </c>
      <c r="E38551" s="2" t="s">
        <v>70</v>
      </c>
      <c r="F38551" s="2" t="s">
        <v>69</v>
      </c>
      <c r="G38551">
        <v>2.1</v>
      </c>
      <c r="H38551">
        <v>110914</v>
      </c>
      <c r="I38551">
        <v>67102</v>
      </c>
      <c r="J38551">
        <v>1110</v>
      </c>
      <c r="K38551" s="2" t="s">
        <v>52</v>
      </c>
      <c r="L38551">
        <v>0</v>
      </c>
      <c r="M38551">
        <v>74483220</v>
      </c>
    </row>
    <row r="38552" spans="1:13" x14ac:dyDescent="0.2">
      <c r="A38552" s="2" t="s">
        <v>63</v>
      </c>
      <c r="B38552">
        <v>2011</v>
      </c>
      <c r="C38552" s="2" t="s">
        <v>51</v>
      </c>
      <c r="D38552" s="2" t="s">
        <v>72</v>
      </c>
      <c r="E38552" s="2" t="s">
        <v>68</v>
      </c>
      <c r="F38552" s="2" t="s">
        <v>71</v>
      </c>
      <c r="G38552">
        <v>1.7</v>
      </c>
      <c r="H38552">
        <v>34597</v>
      </c>
      <c r="I38552">
        <v>83790</v>
      </c>
      <c r="J38552">
        <v>2201</v>
      </c>
      <c r="K38552" s="2" t="s">
        <v>52</v>
      </c>
      <c r="L38552">
        <v>0</v>
      </c>
      <c r="M38552">
        <v>184421790</v>
      </c>
    </row>
    <row r="38553" spans="1:13" x14ac:dyDescent="0.2">
      <c r="A38553" s="2" t="s">
        <v>58</v>
      </c>
      <c r="B38553">
        <v>2018</v>
      </c>
      <c r="C38553" s="2" t="s">
        <v>56</v>
      </c>
      <c r="D38553" s="2" t="s">
        <v>75</v>
      </c>
      <c r="E38553" s="2" t="s">
        <v>77</v>
      </c>
      <c r="F38553" s="2" t="s">
        <v>69</v>
      </c>
      <c r="G38553">
        <v>3.1</v>
      </c>
      <c r="H38553">
        <v>4318</v>
      </c>
      <c r="I38553">
        <v>117356</v>
      </c>
      <c r="J38553">
        <v>7795</v>
      </c>
      <c r="K38553" s="2" t="s">
        <v>49</v>
      </c>
      <c r="L38553">
        <v>1</v>
      </c>
      <c r="M38553">
        <v>914790020</v>
      </c>
    </row>
    <row r="38554" spans="1:13" x14ac:dyDescent="0.2">
      <c r="A38554" s="2" t="s">
        <v>58</v>
      </c>
      <c r="B38554">
        <v>2024</v>
      </c>
      <c r="C38554" s="2" t="s">
        <v>51</v>
      </c>
      <c r="D38554" s="2" t="s">
        <v>76</v>
      </c>
      <c r="E38554" s="2" t="s">
        <v>70</v>
      </c>
      <c r="F38554" s="2" t="s">
        <v>69</v>
      </c>
      <c r="G38554">
        <v>2.7</v>
      </c>
      <c r="H38554">
        <v>107043</v>
      </c>
      <c r="I38554">
        <v>84465</v>
      </c>
      <c r="J38554">
        <v>8277</v>
      </c>
      <c r="K38554" s="2" t="s">
        <v>49</v>
      </c>
      <c r="L38554">
        <v>1</v>
      </c>
      <c r="M38554">
        <v>699116805</v>
      </c>
    </row>
    <row r="38555" spans="1:13" x14ac:dyDescent="0.2">
      <c r="A38555" s="2" t="s">
        <v>59</v>
      </c>
      <c r="B38555">
        <v>2015</v>
      </c>
      <c r="C38555" s="2" t="s">
        <v>54</v>
      </c>
      <c r="D38555" s="2" t="s">
        <v>75</v>
      </c>
      <c r="E38555" s="2" t="s">
        <v>68</v>
      </c>
      <c r="F38555" s="2" t="s">
        <v>69</v>
      </c>
      <c r="G38555">
        <v>4.2</v>
      </c>
      <c r="H38555">
        <v>102073</v>
      </c>
      <c r="I38555">
        <v>65444</v>
      </c>
      <c r="J38555">
        <v>8318</v>
      </c>
      <c r="K38555" s="2" t="s">
        <v>49</v>
      </c>
      <c r="L38555">
        <v>1</v>
      </c>
      <c r="M38555">
        <v>544363192</v>
      </c>
    </row>
    <row r="38556" spans="1:13" x14ac:dyDescent="0.2">
      <c r="A38556" s="2" t="s">
        <v>59</v>
      </c>
      <c r="B38556">
        <v>2020</v>
      </c>
      <c r="C38556" s="2" t="s">
        <v>54</v>
      </c>
      <c r="D38556" s="2" t="s">
        <v>67</v>
      </c>
      <c r="E38556" s="2" t="s">
        <v>77</v>
      </c>
      <c r="F38556" s="2" t="s">
        <v>69</v>
      </c>
      <c r="G38556">
        <v>3.4</v>
      </c>
      <c r="H38556">
        <v>47197</v>
      </c>
      <c r="I38556">
        <v>66659</v>
      </c>
      <c r="J38556">
        <v>679</v>
      </c>
      <c r="K38556" s="2" t="s">
        <v>52</v>
      </c>
      <c r="L38556">
        <v>0</v>
      </c>
      <c r="M38556">
        <v>45261461</v>
      </c>
    </row>
    <row r="38557" spans="1:13" x14ac:dyDescent="0.2">
      <c r="A38557" s="2" t="s">
        <v>53</v>
      </c>
      <c r="B38557">
        <v>2017</v>
      </c>
      <c r="C38557" s="2" t="s">
        <v>56</v>
      </c>
      <c r="D38557" s="2" t="s">
        <v>75</v>
      </c>
      <c r="E38557" s="2" t="s">
        <v>68</v>
      </c>
      <c r="F38557" s="2" t="s">
        <v>69</v>
      </c>
      <c r="G38557">
        <v>4.8</v>
      </c>
      <c r="H38557">
        <v>190543</v>
      </c>
      <c r="I38557">
        <v>72000</v>
      </c>
      <c r="J38557">
        <v>8121</v>
      </c>
      <c r="K38557" s="2" t="s">
        <v>49</v>
      </c>
      <c r="L38557">
        <v>1</v>
      </c>
      <c r="M38557">
        <v>584712000</v>
      </c>
    </row>
    <row r="38558" spans="1:13" x14ac:dyDescent="0.2">
      <c r="A38558" s="2" t="s">
        <v>62</v>
      </c>
      <c r="B38558">
        <v>2020</v>
      </c>
      <c r="C38558" s="2" t="s">
        <v>56</v>
      </c>
      <c r="D38558" s="2" t="s">
        <v>73</v>
      </c>
      <c r="E38558" s="2" t="s">
        <v>74</v>
      </c>
      <c r="F38558" s="2" t="s">
        <v>71</v>
      </c>
      <c r="G38558">
        <v>1.7</v>
      </c>
      <c r="H38558">
        <v>197729</v>
      </c>
      <c r="I38558">
        <v>68460</v>
      </c>
      <c r="J38558">
        <v>4958</v>
      </c>
      <c r="K38558" s="2" t="s">
        <v>52</v>
      </c>
      <c r="L38558">
        <v>0</v>
      </c>
      <c r="M38558">
        <v>339424680</v>
      </c>
    </row>
    <row r="38559" spans="1:13" x14ac:dyDescent="0.2">
      <c r="A38559" s="2" t="s">
        <v>53</v>
      </c>
      <c r="B38559">
        <v>2019</v>
      </c>
      <c r="C38559" s="2" t="s">
        <v>57</v>
      </c>
      <c r="D38559" s="2" t="s">
        <v>76</v>
      </c>
      <c r="E38559" s="2" t="s">
        <v>68</v>
      </c>
      <c r="F38559" s="2" t="s">
        <v>71</v>
      </c>
      <c r="G38559">
        <v>2.8</v>
      </c>
      <c r="H38559">
        <v>110509</v>
      </c>
      <c r="I38559">
        <v>50267</v>
      </c>
      <c r="J38559">
        <v>5813</v>
      </c>
      <c r="K38559" s="2" t="s">
        <v>52</v>
      </c>
      <c r="L38559">
        <v>0</v>
      </c>
      <c r="M38559">
        <v>292202071</v>
      </c>
    </row>
    <row r="38560" spans="1:13" x14ac:dyDescent="0.2">
      <c r="A38560" s="2" t="s">
        <v>64</v>
      </c>
      <c r="B38560">
        <v>2018</v>
      </c>
      <c r="C38560" s="2" t="s">
        <v>57</v>
      </c>
      <c r="D38560" s="2" t="s">
        <v>75</v>
      </c>
      <c r="E38560" s="2" t="s">
        <v>74</v>
      </c>
      <c r="F38560" s="2" t="s">
        <v>69</v>
      </c>
      <c r="G38560">
        <v>2.9</v>
      </c>
      <c r="H38560">
        <v>23576</v>
      </c>
      <c r="I38560">
        <v>58985</v>
      </c>
      <c r="J38560">
        <v>3040</v>
      </c>
      <c r="K38560" s="2" t="s">
        <v>52</v>
      </c>
      <c r="L38560">
        <v>0</v>
      </c>
      <c r="M38560">
        <v>179314400</v>
      </c>
    </row>
    <row r="38561" spans="1:13" x14ac:dyDescent="0.2">
      <c r="A38561" s="2" t="s">
        <v>65</v>
      </c>
      <c r="B38561">
        <v>2010</v>
      </c>
      <c r="C38561" s="2" t="s">
        <v>48</v>
      </c>
      <c r="D38561" s="2" t="s">
        <v>72</v>
      </c>
      <c r="E38561" s="2" t="s">
        <v>70</v>
      </c>
      <c r="F38561" s="2" t="s">
        <v>69</v>
      </c>
      <c r="G38561">
        <v>1.9</v>
      </c>
      <c r="H38561">
        <v>156604</v>
      </c>
      <c r="I38561">
        <v>102715</v>
      </c>
      <c r="J38561">
        <v>1466</v>
      </c>
      <c r="K38561" s="2" t="s">
        <v>52</v>
      </c>
      <c r="L38561">
        <v>0</v>
      </c>
      <c r="M38561">
        <v>150580190</v>
      </c>
    </row>
    <row r="38562" spans="1:13" x14ac:dyDescent="0.2">
      <c r="A38562" s="2" t="s">
        <v>47</v>
      </c>
      <c r="B38562">
        <v>2022</v>
      </c>
      <c r="C38562" s="2" t="s">
        <v>54</v>
      </c>
      <c r="D38562" s="2" t="s">
        <v>73</v>
      </c>
      <c r="E38562" s="2" t="s">
        <v>77</v>
      </c>
      <c r="F38562" s="2" t="s">
        <v>71</v>
      </c>
      <c r="G38562">
        <v>3.5</v>
      </c>
      <c r="H38562">
        <v>153107</v>
      </c>
      <c r="I38562">
        <v>55759</v>
      </c>
      <c r="J38562">
        <v>2043</v>
      </c>
      <c r="K38562" s="2" t="s">
        <v>52</v>
      </c>
      <c r="L38562">
        <v>0</v>
      </c>
      <c r="M38562">
        <v>113915637</v>
      </c>
    </row>
    <row r="38563" spans="1:13" x14ac:dyDescent="0.2">
      <c r="A38563" s="2" t="s">
        <v>64</v>
      </c>
      <c r="B38563">
        <v>2010</v>
      </c>
      <c r="C38563" s="2" t="s">
        <v>54</v>
      </c>
      <c r="D38563" s="2" t="s">
        <v>67</v>
      </c>
      <c r="E38563" s="2" t="s">
        <v>70</v>
      </c>
      <c r="F38563" s="2" t="s">
        <v>71</v>
      </c>
      <c r="G38563">
        <v>1.6</v>
      </c>
      <c r="H38563">
        <v>122350</v>
      </c>
      <c r="I38563">
        <v>50117</v>
      </c>
      <c r="J38563">
        <v>5469</v>
      </c>
      <c r="K38563" s="2" t="s">
        <v>52</v>
      </c>
      <c r="L38563">
        <v>0</v>
      </c>
      <c r="M38563">
        <v>274089873</v>
      </c>
    </row>
    <row r="38564" spans="1:13" x14ac:dyDescent="0.2">
      <c r="A38564" s="2" t="s">
        <v>50</v>
      </c>
      <c r="B38564">
        <v>2020</v>
      </c>
      <c r="C38564" s="2" t="s">
        <v>51</v>
      </c>
      <c r="D38564" s="2" t="s">
        <v>76</v>
      </c>
      <c r="E38564" s="2" t="s">
        <v>70</v>
      </c>
      <c r="F38564" s="2" t="s">
        <v>69</v>
      </c>
      <c r="G38564">
        <v>4</v>
      </c>
      <c r="H38564">
        <v>112834</v>
      </c>
      <c r="I38564">
        <v>70008</v>
      </c>
      <c r="J38564">
        <v>3646</v>
      </c>
      <c r="K38564" s="2" t="s">
        <v>52</v>
      </c>
      <c r="L38564">
        <v>0</v>
      </c>
      <c r="M38564">
        <v>255249168</v>
      </c>
    </row>
    <row r="38565" spans="1:13" x14ac:dyDescent="0.2">
      <c r="A38565" s="2" t="s">
        <v>62</v>
      </c>
      <c r="B38565">
        <v>2014</v>
      </c>
      <c r="C38565" s="2" t="s">
        <v>54</v>
      </c>
      <c r="D38565" s="2" t="s">
        <v>73</v>
      </c>
      <c r="E38565" s="2" t="s">
        <v>68</v>
      </c>
      <c r="F38565" s="2" t="s">
        <v>69</v>
      </c>
      <c r="G38565">
        <v>1.6</v>
      </c>
      <c r="H38565">
        <v>119025</v>
      </c>
      <c r="I38565">
        <v>108751</v>
      </c>
      <c r="J38565">
        <v>5109</v>
      </c>
      <c r="K38565" s="2" t="s">
        <v>52</v>
      </c>
      <c r="L38565">
        <v>0</v>
      </c>
      <c r="M38565">
        <v>555608859</v>
      </c>
    </row>
    <row r="38566" spans="1:13" x14ac:dyDescent="0.2">
      <c r="A38566" s="2" t="s">
        <v>58</v>
      </c>
      <c r="B38566">
        <v>2018</v>
      </c>
      <c r="C38566" s="2" t="s">
        <v>57</v>
      </c>
      <c r="D38566" s="2" t="s">
        <v>67</v>
      </c>
      <c r="E38566" s="2" t="s">
        <v>70</v>
      </c>
      <c r="F38566" s="2" t="s">
        <v>71</v>
      </c>
      <c r="G38566">
        <v>4.5999999999999996</v>
      </c>
      <c r="H38566">
        <v>59495</v>
      </c>
      <c r="I38566">
        <v>63686</v>
      </c>
      <c r="J38566">
        <v>979</v>
      </c>
      <c r="K38566" s="2" t="s">
        <v>52</v>
      </c>
      <c r="L38566">
        <v>0</v>
      </c>
      <c r="M38566">
        <v>62348594</v>
      </c>
    </row>
    <row r="38567" spans="1:13" x14ac:dyDescent="0.2">
      <c r="A38567" s="2" t="s">
        <v>64</v>
      </c>
      <c r="B38567">
        <v>2016</v>
      </c>
      <c r="C38567" s="2" t="s">
        <v>60</v>
      </c>
      <c r="D38567" s="2" t="s">
        <v>76</v>
      </c>
      <c r="E38567" s="2" t="s">
        <v>74</v>
      </c>
      <c r="F38567" s="2" t="s">
        <v>69</v>
      </c>
      <c r="G38567">
        <v>1.7</v>
      </c>
      <c r="H38567">
        <v>117840</v>
      </c>
      <c r="I38567">
        <v>109845</v>
      </c>
      <c r="J38567">
        <v>8573</v>
      </c>
      <c r="K38567" s="2" t="s">
        <v>49</v>
      </c>
      <c r="L38567">
        <v>1</v>
      </c>
      <c r="M38567">
        <v>941701185</v>
      </c>
    </row>
    <row r="38568" spans="1:13" x14ac:dyDescent="0.2">
      <c r="A38568" s="2" t="s">
        <v>65</v>
      </c>
      <c r="B38568">
        <v>2016</v>
      </c>
      <c r="C38568" s="2" t="s">
        <v>51</v>
      </c>
      <c r="D38568" s="2" t="s">
        <v>72</v>
      </c>
      <c r="E38568" s="2" t="s">
        <v>74</v>
      </c>
      <c r="F38568" s="2" t="s">
        <v>71</v>
      </c>
      <c r="G38568">
        <v>3.1</v>
      </c>
      <c r="H38568">
        <v>165732</v>
      </c>
      <c r="I38568">
        <v>69055</v>
      </c>
      <c r="J38568">
        <v>1061</v>
      </c>
      <c r="K38568" s="2" t="s">
        <v>52</v>
      </c>
      <c r="L38568">
        <v>0</v>
      </c>
      <c r="M38568">
        <v>73267355</v>
      </c>
    </row>
    <row r="38569" spans="1:13" x14ac:dyDescent="0.2">
      <c r="A38569" s="2" t="s">
        <v>65</v>
      </c>
      <c r="B38569">
        <v>2011</v>
      </c>
      <c r="C38569" s="2" t="s">
        <v>57</v>
      </c>
      <c r="D38569" s="2" t="s">
        <v>76</v>
      </c>
      <c r="E38569" s="2" t="s">
        <v>77</v>
      </c>
      <c r="F38569" s="2" t="s">
        <v>69</v>
      </c>
      <c r="G38569">
        <v>2</v>
      </c>
      <c r="H38569">
        <v>77879</v>
      </c>
      <c r="I38569">
        <v>99403</v>
      </c>
      <c r="J38569">
        <v>3261</v>
      </c>
      <c r="K38569" s="2" t="s">
        <v>52</v>
      </c>
      <c r="L38569">
        <v>0</v>
      </c>
      <c r="M38569">
        <v>324153183</v>
      </c>
    </row>
    <row r="38570" spans="1:13" x14ac:dyDescent="0.2">
      <c r="A38570" s="2" t="s">
        <v>53</v>
      </c>
      <c r="B38570">
        <v>2012</v>
      </c>
      <c r="C38570" s="2" t="s">
        <v>48</v>
      </c>
      <c r="D38570" s="2" t="s">
        <v>67</v>
      </c>
      <c r="E38570" s="2" t="s">
        <v>70</v>
      </c>
      <c r="F38570" s="2" t="s">
        <v>69</v>
      </c>
      <c r="G38570">
        <v>2</v>
      </c>
      <c r="H38570">
        <v>66025</v>
      </c>
      <c r="I38570">
        <v>59669</v>
      </c>
      <c r="J38570">
        <v>3062</v>
      </c>
      <c r="K38570" s="2" t="s">
        <v>52</v>
      </c>
      <c r="L38570">
        <v>0</v>
      </c>
      <c r="M38570">
        <v>182706478</v>
      </c>
    </row>
    <row r="38571" spans="1:13" x14ac:dyDescent="0.2">
      <c r="A38571" s="2" t="s">
        <v>58</v>
      </c>
      <c r="B38571">
        <v>2013</v>
      </c>
      <c r="C38571" s="2" t="s">
        <v>56</v>
      </c>
      <c r="D38571" s="2" t="s">
        <v>76</v>
      </c>
      <c r="E38571" s="2" t="s">
        <v>77</v>
      </c>
      <c r="F38571" s="2" t="s">
        <v>71</v>
      </c>
      <c r="G38571">
        <v>4</v>
      </c>
      <c r="H38571">
        <v>167292</v>
      </c>
      <c r="I38571">
        <v>76149</v>
      </c>
      <c r="J38571">
        <v>4165</v>
      </c>
      <c r="K38571" s="2" t="s">
        <v>52</v>
      </c>
      <c r="L38571">
        <v>0</v>
      </c>
      <c r="M38571">
        <v>317160585</v>
      </c>
    </row>
    <row r="38572" spans="1:13" x14ac:dyDescent="0.2">
      <c r="A38572" s="2" t="s">
        <v>64</v>
      </c>
      <c r="B38572">
        <v>2011</v>
      </c>
      <c r="C38572" s="2" t="s">
        <v>57</v>
      </c>
      <c r="D38572" s="2" t="s">
        <v>75</v>
      </c>
      <c r="E38572" s="2" t="s">
        <v>68</v>
      </c>
      <c r="F38572" s="2" t="s">
        <v>71</v>
      </c>
      <c r="G38572">
        <v>4.2</v>
      </c>
      <c r="H38572">
        <v>68543</v>
      </c>
      <c r="I38572">
        <v>56295</v>
      </c>
      <c r="J38572">
        <v>7058</v>
      </c>
      <c r="K38572" s="2" t="s">
        <v>49</v>
      </c>
      <c r="L38572">
        <v>1</v>
      </c>
      <c r="M38572">
        <v>397330110</v>
      </c>
    </row>
    <row r="38573" spans="1:13" x14ac:dyDescent="0.2">
      <c r="A38573" s="2" t="s">
        <v>63</v>
      </c>
      <c r="B38573">
        <v>2019</v>
      </c>
      <c r="C38573" s="2" t="s">
        <v>48</v>
      </c>
      <c r="D38573" s="2" t="s">
        <v>75</v>
      </c>
      <c r="E38573" s="2" t="s">
        <v>74</v>
      </c>
      <c r="F38573" s="2" t="s">
        <v>69</v>
      </c>
      <c r="G38573">
        <v>4.0999999999999996</v>
      </c>
      <c r="H38573">
        <v>166071</v>
      </c>
      <c r="I38573">
        <v>32223</v>
      </c>
      <c r="J38573">
        <v>5726</v>
      </c>
      <c r="K38573" s="2" t="s">
        <v>52</v>
      </c>
      <c r="L38573">
        <v>0</v>
      </c>
      <c r="M38573">
        <v>184508898</v>
      </c>
    </row>
    <row r="38574" spans="1:13" x14ac:dyDescent="0.2">
      <c r="A38574" s="2" t="s">
        <v>50</v>
      </c>
      <c r="B38574">
        <v>2018</v>
      </c>
      <c r="C38574" s="2" t="s">
        <v>60</v>
      </c>
      <c r="D38574" s="2" t="s">
        <v>75</v>
      </c>
      <c r="E38574" s="2" t="s">
        <v>68</v>
      </c>
      <c r="F38574" s="2" t="s">
        <v>71</v>
      </c>
      <c r="G38574">
        <v>2.9</v>
      </c>
      <c r="H38574">
        <v>38264</v>
      </c>
      <c r="I38574">
        <v>46829</v>
      </c>
      <c r="J38574">
        <v>9598</v>
      </c>
      <c r="K38574" s="2" t="s">
        <v>49</v>
      </c>
      <c r="L38574">
        <v>1</v>
      </c>
      <c r="M38574">
        <v>449464742</v>
      </c>
    </row>
    <row r="38575" spans="1:13" x14ac:dyDescent="0.2">
      <c r="A38575" s="2" t="s">
        <v>58</v>
      </c>
      <c r="B38575">
        <v>2014</v>
      </c>
      <c r="C38575" s="2" t="s">
        <v>54</v>
      </c>
      <c r="D38575" s="2" t="s">
        <v>78</v>
      </c>
      <c r="E38575" s="2" t="s">
        <v>74</v>
      </c>
      <c r="F38575" s="2" t="s">
        <v>69</v>
      </c>
      <c r="G38575">
        <v>5</v>
      </c>
      <c r="H38575">
        <v>92836</v>
      </c>
      <c r="I38575">
        <v>39683</v>
      </c>
      <c r="J38575">
        <v>7971</v>
      </c>
      <c r="K38575" s="2" t="s">
        <v>49</v>
      </c>
      <c r="L38575">
        <v>1</v>
      </c>
      <c r="M38575">
        <v>316313193</v>
      </c>
    </row>
    <row r="38576" spans="1:13" x14ac:dyDescent="0.2">
      <c r="A38576" s="2" t="s">
        <v>59</v>
      </c>
      <c r="B38576">
        <v>2022</v>
      </c>
      <c r="C38576" s="2" t="s">
        <v>48</v>
      </c>
      <c r="D38576" s="2" t="s">
        <v>67</v>
      </c>
      <c r="E38576" s="2" t="s">
        <v>70</v>
      </c>
      <c r="F38576" s="2" t="s">
        <v>71</v>
      </c>
      <c r="G38576">
        <v>2.7</v>
      </c>
      <c r="H38576">
        <v>85213</v>
      </c>
      <c r="I38576">
        <v>55533</v>
      </c>
      <c r="J38576">
        <v>2913</v>
      </c>
      <c r="K38576" s="2" t="s">
        <v>52</v>
      </c>
      <c r="L38576">
        <v>0</v>
      </c>
      <c r="M38576">
        <v>161767629</v>
      </c>
    </row>
    <row r="38577" spans="1:13" x14ac:dyDescent="0.2">
      <c r="A38577" s="2" t="s">
        <v>63</v>
      </c>
      <c r="B38577">
        <v>2016</v>
      </c>
      <c r="C38577" s="2" t="s">
        <v>56</v>
      </c>
      <c r="D38577" s="2" t="s">
        <v>78</v>
      </c>
      <c r="E38577" s="2" t="s">
        <v>68</v>
      </c>
      <c r="F38577" s="2" t="s">
        <v>69</v>
      </c>
      <c r="G38577">
        <v>2.4</v>
      </c>
      <c r="H38577">
        <v>104358</v>
      </c>
      <c r="I38577">
        <v>66831</v>
      </c>
      <c r="J38577">
        <v>6407</v>
      </c>
      <c r="K38577" s="2" t="s">
        <v>52</v>
      </c>
      <c r="L38577">
        <v>0</v>
      </c>
      <c r="M38577">
        <v>428186217</v>
      </c>
    </row>
    <row r="38578" spans="1:13" x14ac:dyDescent="0.2">
      <c r="A38578" s="2" t="s">
        <v>55</v>
      </c>
      <c r="B38578">
        <v>2020</v>
      </c>
      <c r="C38578" s="2" t="s">
        <v>54</v>
      </c>
      <c r="D38578" s="2" t="s">
        <v>72</v>
      </c>
      <c r="E38578" s="2" t="s">
        <v>74</v>
      </c>
      <c r="F38578" s="2" t="s">
        <v>69</v>
      </c>
      <c r="G38578">
        <v>5</v>
      </c>
      <c r="H38578">
        <v>90941</v>
      </c>
      <c r="I38578">
        <v>42741</v>
      </c>
      <c r="J38578">
        <v>4939</v>
      </c>
      <c r="K38578" s="2" t="s">
        <v>52</v>
      </c>
      <c r="L38578">
        <v>0</v>
      </c>
      <c r="M38578">
        <v>211097799</v>
      </c>
    </row>
    <row r="38579" spans="1:13" x14ac:dyDescent="0.2">
      <c r="A38579" s="2" t="s">
        <v>63</v>
      </c>
      <c r="B38579">
        <v>2018</v>
      </c>
      <c r="C38579" s="2" t="s">
        <v>54</v>
      </c>
      <c r="D38579" s="2" t="s">
        <v>78</v>
      </c>
      <c r="E38579" s="2" t="s">
        <v>70</v>
      </c>
      <c r="F38579" s="2" t="s">
        <v>69</v>
      </c>
      <c r="G38579">
        <v>4.9000000000000004</v>
      </c>
      <c r="H38579">
        <v>125497</v>
      </c>
      <c r="I38579">
        <v>111214</v>
      </c>
      <c r="J38579">
        <v>5785</v>
      </c>
      <c r="K38579" s="2" t="s">
        <v>52</v>
      </c>
      <c r="L38579">
        <v>0</v>
      </c>
      <c r="M38579">
        <v>643372990</v>
      </c>
    </row>
    <row r="38580" spans="1:13" x14ac:dyDescent="0.2">
      <c r="A38580" s="2" t="s">
        <v>55</v>
      </c>
      <c r="B38580">
        <v>2014</v>
      </c>
      <c r="C38580" s="2" t="s">
        <v>48</v>
      </c>
      <c r="D38580" s="2" t="s">
        <v>75</v>
      </c>
      <c r="E38580" s="2" t="s">
        <v>68</v>
      </c>
      <c r="F38580" s="2" t="s">
        <v>71</v>
      </c>
      <c r="G38580">
        <v>3.6</v>
      </c>
      <c r="H38580">
        <v>1986</v>
      </c>
      <c r="I38580">
        <v>80479</v>
      </c>
      <c r="J38580">
        <v>1607</v>
      </c>
      <c r="K38580" s="2" t="s">
        <v>52</v>
      </c>
      <c r="L38580">
        <v>0</v>
      </c>
      <c r="M38580">
        <v>129329753</v>
      </c>
    </row>
    <row r="38581" spans="1:13" x14ac:dyDescent="0.2">
      <c r="A38581" s="2" t="s">
        <v>59</v>
      </c>
      <c r="B38581">
        <v>2024</v>
      </c>
      <c r="C38581" s="2" t="s">
        <v>56</v>
      </c>
      <c r="D38581" s="2" t="s">
        <v>78</v>
      </c>
      <c r="E38581" s="2" t="s">
        <v>74</v>
      </c>
      <c r="F38581" s="2" t="s">
        <v>69</v>
      </c>
      <c r="G38581">
        <v>2.2000000000000002</v>
      </c>
      <c r="H38581">
        <v>76871</v>
      </c>
      <c r="I38581">
        <v>89965</v>
      </c>
      <c r="J38581">
        <v>8726</v>
      </c>
      <c r="K38581" s="2" t="s">
        <v>49</v>
      </c>
      <c r="L38581">
        <v>1</v>
      </c>
      <c r="M38581">
        <v>785034590</v>
      </c>
    </row>
    <row r="38582" spans="1:13" x14ac:dyDescent="0.2">
      <c r="A38582" s="2" t="s">
        <v>64</v>
      </c>
      <c r="B38582">
        <v>2015</v>
      </c>
      <c r="C38582" s="2" t="s">
        <v>51</v>
      </c>
      <c r="D38582" s="2" t="s">
        <v>67</v>
      </c>
      <c r="E38582" s="2" t="s">
        <v>74</v>
      </c>
      <c r="F38582" s="2" t="s">
        <v>71</v>
      </c>
      <c r="G38582">
        <v>2.2999999999999998</v>
      </c>
      <c r="H38582">
        <v>18505</v>
      </c>
      <c r="I38582">
        <v>87396</v>
      </c>
      <c r="J38582">
        <v>8853</v>
      </c>
      <c r="K38582" s="2" t="s">
        <v>49</v>
      </c>
      <c r="L38582">
        <v>1</v>
      </c>
      <c r="M38582">
        <v>773716788</v>
      </c>
    </row>
    <row r="38583" spans="1:13" x14ac:dyDescent="0.2">
      <c r="A38583" s="2" t="s">
        <v>55</v>
      </c>
      <c r="B38583">
        <v>2013</v>
      </c>
      <c r="C38583" s="2" t="s">
        <v>48</v>
      </c>
      <c r="D38583" s="2" t="s">
        <v>67</v>
      </c>
      <c r="E38583" s="2" t="s">
        <v>74</v>
      </c>
      <c r="F38583" s="2" t="s">
        <v>71</v>
      </c>
      <c r="G38583">
        <v>3.3</v>
      </c>
      <c r="H38583">
        <v>96609</v>
      </c>
      <c r="I38583">
        <v>36564</v>
      </c>
      <c r="J38583">
        <v>8180</v>
      </c>
      <c r="K38583" s="2" t="s">
        <v>49</v>
      </c>
      <c r="L38583">
        <v>1</v>
      </c>
      <c r="M38583">
        <v>299093520</v>
      </c>
    </row>
    <row r="38584" spans="1:13" x14ac:dyDescent="0.2">
      <c r="A38584" s="2" t="s">
        <v>59</v>
      </c>
      <c r="B38584">
        <v>2023</v>
      </c>
      <c r="C38584" s="2" t="s">
        <v>56</v>
      </c>
      <c r="D38584" s="2" t="s">
        <v>73</v>
      </c>
      <c r="E38584" s="2" t="s">
        <v>77</v>
      </c>
      <c r="F38584" s="2" t="s">
        <v>71</v>
      </c>
      <c r="G38584">
        <v>4.2</v>
      </c>
      <c r="H38584">
        <v>109804</v>
      </c>
      <c r="I38584">
        <v>35400</v>
      </c>
      <c r="J38584">
        <v>6928</v>
      </c>
      <c r="K38584" s="2" t="s">
        <v>52</v>
      </c>
      <c r="L38584">
        <v>0</v>
      </c>
      <c r="M38584">
        <v>245251200</v>
      </c>
    </row>
    <row r="38585" spans="1:13" x14ac:dyDescent="0.2">
      <c r="A38585" s="2" t="s">
        <v>55</v>
      </c>
      <c r="B38585">
        <v>2017</v>
      </c>
      <c r="C38585" s="2" t="s">
        <v>54</v>
      </c>
      <c r="D38585" s="2" t="s">
        <v>73</v>
      </c>
      <c r="E38585" s="2" t="s">
        <v>68</v>
      </c>
      <c r="F38585" s="2" t="s">
        <v>69</v>
      </c>
      <c r="G38585">
        <v>1.8</v>
      </c>
      <c r="H38585">
        <v>55377</v>
      </c>
      <c r="I38585">
        <v>30126</v>
      </c>
      <c r="J38585">
        <v>2950</v>
      </c>
      <c r="K38585" s="2" t="s">
        <v>52</v>
      </c>
      <c r="L38585">
        <v>0</v>
      </c>
      <c r="M38585">
        <v>88871700</v>
      </c>
    </row>
    <row r="38586" spans="1:13" x14ac:dyDescent="0.2">
      <c r="A38586" s="2" t="s">
        <v>55</v>
      </c>
      <c r="B38586">
        <v>2010</v>
      </c>
      <c r="C38586" s="2" t="s">
        <v>60</v>
      </c>
      <c r="D38586" s="2" t="s">
        <v>76</v>
      </c>
      <c r="E38586" s="2" t="s">
        <v>77</v>
      </c>
      <c r="F38586" s="2" t="s">
        <v>71</v>
      </c>
      <c r="G38586">
        <v>3.9</v>
      </c>
      <c r="H38586">
        <v>139498</v>
      </c>
      <c r="I38586">
        <v>71963</v>
      </c>
      <c r="J38586">
        <v>5390</v>
      </c>
      <c r="K38586" s="2" t="s">
        <v>52</v>
      </c>
      <c r="L38586">
        <v>0</v>
      </c>
      <c r="M38586">
        <v>387880570</v>
      </c>
    </row>
    <row r="38587" spans="1:13" x14ac:dyDescent="0.2">
      <c r="A38587" s="2" t="s">
        <v>62</v>
      </c>
      <c r="B38587">
        <v>2010</v>
      </c>
      <c r="C38587" s="2" t="s">
        <v>54</v>
      </c>
      <c r="D38587" s="2" t="s">
        <v>67</v>
      </c>
      <c r="E38587" s="2" t="s">
        <v>68</v>
      </c>
      <c r="F38587" s="2" t="s">
        <v>69</v>
      </c>
      <c r="G38587">
        <v>1.9</v>
      </c>
      <c r="H38587">
        <v>33264</v>
      </c>
      <c r="I38587">
        <v>56853</v>
      </c>
      <c r="J38587">
        <v>8485</v>
      </c>
      <c r="K38587" s="2" t="s">
        <v>49</v>
      </c>
      <c r="L38587">
        <v>1</v>
      </c>
      <c r="M38587">
        <v>482397705</v>
      </c>
    </row>
    <row r="38588" spans="1:13" x14ac:dyDescent="0.2">
      <c r="A38588" s="2" t="s">
        <v>47</v>
      </c>
      <c r="B38588">
        <v>2014</v>
      </c>
      <c r="C38588" s="2" t="s">
        <v>51</v>
      </c>
      <c r="D38588" s="2" t="s">
        <v>67</v>
      </c>
      <c r="E38588" s="2" t="s">
        <v>77</v>
      </c>
      <c r="F38588" s="2" t="s">
        <v>71</v>
      </c>
      <c r="G38588">
        <v>4.5</v>
      </c>
      <c r="H38588">
        <v>109345</v>
      </c>
      <c r="I38588">
        <v>78789</v>
      </c>
      <c r="J38588">
        <v>6386</v>
      </c>
      <c r="K38588" s="2" t="s">
        <v>52</v>
      </c>
      <c r="L38588">
        <v>0</v>
      </c>
      <c r="M38588">
        <v>503146554</v>
      </c>
    </row>
    <row r="38589" spans="1:13" x14ac:dyDescent="0.2">
      <c r="A38589" s="2" t="s">
        <v>55</v>
      </c>
      <c r="B38589">
        <v>2019</v>
      </c>
      <c r="C38589" s="2" t="s">
        <v>60</v>
      </c>
      <c r="D38589" s="2" t="s">
        <v>75</v>
      </c>
      <c r="E38589" s="2" t="s">
        <v>74</v>
      </c>
      <c r="F38589" s="2" t="s">
        <v>71</v>
      </c>
      <c r="G38589">
        <v>3.4</v>
      </c>
      <c r="H38589">
        <v>97903</v>
      </c>
      <c r="I38589">
        <v>49703</v>
      </c>
      <c r="J38589">
        <v>1564</v>
      </c>
      <c r="K38589" s="2" t="s">
        <v>52</v>
      </c>
      <c r="L38589">
        <v>0</v>
      </c>
      <c r="M38589">
        <v>77735492</v>
      </c>
    </row>
    <row r="38590" spans="1:13" x14ac:dyDescent="0.2">
      <c r="A38590" s="2" t="s">
        <v>58</v>
      </c>
      <c r="B38590">
        <v>2018</v>
      </c>
      <c r="C38590" s="2" t="s">
        <v>54</v>
      </c>
      <c r="D38590" s="2" t="s">
        <v>67</v>
      </c>
      <c r="E38590" s="2" t="s">
        <v>77</v>
      </c>
      <c r="F38590" s="2" t="s">
        <v>69</v>
      </c>
      <c r="G38590">
        <v>5</v>
      </c>
      <c r="H38590">
        <v>168757</v>
      </c>
      <c r="I38590">
        <v>94046</v>
      </c>
      <c r="J38590">
        <v>1493</v>
      </c>
      <c r="K38590" s="2" t="s">
        <v>52</v>
      </c>
      <c r="L38590">
        <v>0</v>
      </c>
      <c r="M38590">
        <v>140410678</v>
      </c>
    </row>
    <row r="38591" spans="1:13" x14ac:dyDescent="0.2">
      <c r="A38591" s="2" t="s">
        <v>50</v>
      </c>
      <c r="B38591">
        <v>2011</v>
      </c>
      <c r="C38591" s="2" t="s">
        <v>54</v>
      </c>
      <c r="D38591" s="2" t="s">
        <v>75</v>
      </c>
      <c r="E38591" s="2" t="s">
        <v>70</v>
      </c>
      <c r="F38591" s="2" t="s">
        <v>69</v>
      </c>
      <c r="G38591">
        <v>4.0999999999999996</v>
      </c>
      <c r="H38591">
        <v>61726</v>
      </c>
      <c r="I38591">
        <v>75015</v>
      </c>
      <c r="J38591">
        <v>9492</v>
      </c>
      <c r="K38591" s="2" t="s">
        <v>49</v>
      </c>
      <c r="L38591">
        <v>1</v>
      </c>
      <c r="M38591">
        <v>712042380</v>
      </c>
    </row>
    <row r="38592" spans="1:13" x14ac:dyDescent="0.2">
      <c r="A38592" s="2" t="s">
        <v>47</v>
      </c>
      <c r="B38592">
        <v>2020</v>
      </c>
      <c r="C38592" s="2" t="s">
        <v>54</v>
      </c>
      <c r="D38592" s="2" t="s">
        <v>72</v>
      </c>
      <c r="E38592" s="2" t="s">
        <v>68</v>
      </c>
      <c r="F38592" s="2" t="s">
        <v>69</v>
      </c>
      <c r="G38592">
        <v>3.2</v>
      </c>
      <c r="H38592">
        <v>15695</v>
      </c>
      <c r="I38592">
        <v>87295</v>
      </c>
      <c r="J38592">
        <v>9861</v>
      </c>
      <c r="K38592" s="2" t="s">
        <v>49</v>
      </c>
      <c r="L38592">
        <v>1</v>
      </c>
      <c r="M38592">
        <v>860815995</v>
      </c>
    </row>
    <row r="38593" spans="1:13" x14ac:dyDescent="0.2">
      <c r="A38593" s="2" t="s">
        <v>58</v>
      </c>
      <c r="B38593">
        <v>2024</v>
      </c>
      <c r="C38593" s="2" t="s">
        <v>54</v>
      </c>
      <c r="D38593" s="2" t="s">
        <v>67</v>
      </c>
      <c r="E38593" s="2" t="s">
        <v>70</v>
      </c>
      <c r="F38593" s="2" t="s">
        <v>69</v>
      </c>
      <c r="G38593">
        <v>2</v>
      </c>
      <c r="H38593">
        <v>173665</v>
      </c>
      <c r="I38593">
        <v>39802</v>
      </c>
      <c r="J38593">
        <v>7953</v>
      </c>
      <c r="K38593" s="2" t="s">
        <v>49</v>
      </c>
      <c r="L38593">
        <v>1</v>
      </c>
      <c r="M38593">
        <v>316545306</v>
      </c>
    </row>
    <row r="38594" spans="1:13" x14ac:dyDescent="0.2">
      <c r="A38594" s="2" t="s">
        <v>63</v>
      </c>
      <c r="B38594">
        <v>2012</v>
      </c>
      <c r="C38594" s="2" t="s">
        <v>57</v>
      </c>
      <c r="D38594" s="2" t="s">
        <v>75</v>
      </c>
      <c r="E38594" s="2" t="s">
        <v>68</v>
      </c>
      <c r="F38594" s="2" t="s">
        <v>69</v>
      </c>
      <c r="G38594">
        <v>3.4</v>
      </c>
      <c r="H38594">
        <v>81762</v>
      </c>
      <c r="I38594">
        <v>30582</v>
      </c>
      <c r="J38594">
        <v>2007</v>
      </c>
      <c r="K38594" s="2" t="s">
        <v>52</v>
      </c>
      <c r="L38594">
        <v>0</v>
      </c>
      <c r="M38594">
        <v>61378074</v>
      </c>
    </row>
    <row r="38595" spans="1:13" x14ac:dyDescent="0.2">
      <c r="A38595" s="2" t="s">
        <v>53</v>
      </c>
      <c r="B38595">
        <v>2017</v>
      </c>
      <c r="C38595" s="2" t="s">
        <v>54</v>
      </c>
      <c r="D38595" s="2" t="s">
        <v>78</v>
      </c>
      <c r="E38595" s="2" t="s">
        <v>77</v>
      </c>
      <c r="F38595" s="2" t="s">
        <v>71</v>
      </c>
      <c r="G38595">
        <v>1.9</v>
      </c>
      <c r="H38595">
        <v>9939</v>
      </c>
      <c r="I38595">
        <v>84767</v>
      </c>
      <c r="J38595">
        <v>7267</v>
      </c>
      <c r="K38595" s="2" t="s">
        <v>49</v>
      </c>
      <c r="L38595">
        <v>1</v>
      </c>
      <c r="M38595">
        <v>616001789</v>
      </c>
    </row>
    <row r="38596" spans="1:13" x14ac:dyDescent="0.2">
      <c r="A38596" s="2" t="s">
        <v>65</v>
      </c>
      <c r="B38596">
        <v>2014</v>
      </c>
      <c r="C38596" s="2" t="s">
        <v>48</v>
      </c>
      <c r="D38596" s="2" t="s">
        <v>75</v>
      </c>
      <c r="E38596" s="2" t="s">
        <v>77</v>
      </c>
      <c r="F38596" s="2" t="s">
        <v>69</v>
      </c>
      <c r="G38596">
        <v>4.7</v>
      </c>
      <c r="H38596">
        <v>37337</v>
      </c>
      <c r="I38596">
        <v>49088</v>
      </c>
      <c r="J38596">
        <v>1371</v>
      </c>
      <c r="K38596" s="2" t="s">
        <v>52</v>
      </c>
      <c r="L38596">
        <v>0</v>
      </c>
      <c r="M38596">
        <v>67299648</v>
      </c>
    </row>
    <row r="38597" spans="1:13" x14ac:dyDescent="0.2">
      <c r="A38597" s="2" t="s">
        <v>64</v>
      </c>
      <c r="B38597">
        <v>2012</v>
      </c>
      <c r="C38597" s="2" t="s">
        <v>57</v>
      </c>
      <c r="D38597" s="2" t="s">
        <v>72</v>
      </c>
      <c r="E38597" s="2" t="s">
        <v>74</v>
      </c>
      <c r="F38597" s="2" t="s">
        <v>71</v>
      </c>
      <c r="G38597">
        <v>2.2999999999999998</v>
      </c>
      <c r="H38597">
        <v>68290</v>
      </c>
      <c r="I38597">
        <v>73312</v>
      </c>
      <c r="J38597">
        <v>9841</v>
      </c>
      <c r="K38597" s="2" t="s">
        <v>49</v>
      </c>
      <c r="L38597">
        <v>1</v>
      </c>
      <c r="M38597">
        <v>721463392</v>
      </c>
    </row>
    <row r="38598" spans="1:13" x14ac:dyDescent="0.2">
      <c r="A38598" s="2" t="s">
        <v>63</v>
      </c>
      <c r="B38598">
        <v>2015</v>
      </c>
      <c r="C38598" s="2" t="s">
        <v>57</v>
      </c>
      <c r="D38598" s="2" t="s">
        <v>75</v>
      </c>
      <c r="E38598" s="2" t="s">
        <v>70</v>
      </c>
      <c r="F38598" s="2" t="s">
        <v>71</v>
      </c>
      <c r="G38598">
        <v>4.5</v>
      </c>
      <c r="H38598">
        <v>133104</v>
      </c>
      <c r="I38598">
        <v>113656</v>
      </c>
      <c r="J38598">
        <v>6150</v>
      </c>
      <c r="K38598" s="2" t="s">
        <v>52</v>
      </c>
      <c r="L38598">
        <v>0</v>
      </c>
      <c r="M38598">
        <v>698984400</v>
      </c>
    </row>
    <row r="38599" spans="1:13" x14ac:dyDescent="0.2">
      <c r="A38599" s="2" t="s">
        <v>55</v>
      </c>
      <c r="B38599">
        <v>2015</v>
      </c>
      <c r="C38599" s="2" t="s">
        <v>51</v>
      </c>
      <c r="D38599" s="2" t="s">
        <v>78</v>
      </c>
      <c r="E38599" s="2" t="s">
        <v>68</v>
      </c>
      <c r="F38599" s="2" t="s">
        <v>69</v>
      </c>
      <c r="G38599">
        <v>2.6</v>
      </c>
      <c r="H38599">
        <v>32114</v>
      </c>
      <c r="I38599">
        <v>46515</v>
      </c>
      <c r="J38599">
        <v>1191</v>
      </c>
      <c r="K38599" s="2" t="s">
        <v>52</v>
      </c>
      <c r="L38599">
        <v>0</v>
      </c>
      <c r="M38599">
        <v>55399365</v>
      </c>
    </row>
    <row r="38600" spans="1:13" x14ac:dyDescent="0.2">
      <c r="A38600" s="2" t="s">
        <v>59</v>
      </c>
      <c r="B38600">
        <v>2023</v>
      </c>
      <c r="C38600" s="2" t="s">
        <v>51</v>
      </c>
      <c r="D38600" s="2" t="s">
        <v>75</v>
      </c>
      <c r="E38600" s="2" t="s">
        <v>68</v>
      </c>
      <c r="F38600" s="2" t="s">
        <v>69</v>
      </c>
      <c r="G38600">
        <v>2.2999999999999998</v>
      </c>
      <c r="H38600">
        <v>48441</v>
      </c>
      <c r="I38600">
        <v>42094</v>
      </c>
      <c r="J38600">
        <v>9219</v>
      </c>
      <c r="K38600" s="2" t="s">
        <v>49</v>
      </c>
      <c r="L38600">
        <v>1</v>
      </c>
      <c r="M38600">
        <v>388064586</v>
      </c>
    </row>
    <row r="38601" spans="1:13" x14ac:dyDescent="0.2">
      <c r="A38601" s="2" t="s">
        <v>59</v>
      </c>
      <c r="B38601">
        <v>2014</v>
      </c>
      <c r="C38601" s="2" t="s">
        <v>56</v>
      </c>
      <c r="D38601" s="2" t="s">
        <v>67</v>
      </c>
      <c r="E38601" s="2" t="s">
        <v>74</v>
      </c>
      <c r="F38601" s="2" t="s">
        <v>69</v>
      </c>
      <c r="G38601">
        <v>2.6</v>
      </c>
      <c r="H38601">
        <v>104392</v>
      </c>
      <c r="I38601">
        <v>51646</v>
      </c>
      <c r="J38601">
        <v>416</v>
      </c>
      <c r="K38601" s="2" t="s">
        <v>52</v>
      </c>
      <c r="L38601">
        <v>0</v>
      </c>
      <c r="M38601">
        <v>21484736</v>
      </c>
    </row>
    <row r="38602" spans="1:13" x14ac:dyDescent="0.2">
      <c r="A38602" s="2" t="s">
        <v>64</v>
      </c>
      <c r="B38602">
        <v>2014</v>
      </c>
      <c r="C38602" s="2" t="s">
        <v>54</v>
      </c>
      <c r="D38602" s="2" t="s">
        <v>73</v>
      </c>
      <c r="E38602" s="2" t="s">
        <v>77</v>
      </c>
      <c r="F38602" s="2" t="s">
        <v>69</v>
      </c>
      <c r="G38602">
        <v>4</v>
      </c>
      <c r="H38602">
        <v>104917</v>
      </c>
      <c r="I38602">
        <v>77255</v>
      </c>
      <c r="J38602">
        <v>6079</v>
      </c>
      <c r="K38602" s="2" t="s">
        <v>52</v>
      </c>
      <c r="L38602">
        <v>0</v>
      </c>
      <c r="M38602">
        <v>469633145</v>
      </c>
    </row>
    <row r="38603" spans="1:13" x14ac:dyDescent="0.2">
      <c r="A38603" s="2" t="s">
        <v>55</v>
      </c>
      <c r="B38603">
        <v>2015</v>
      </c>
      <c r="C38603" s="2" t="s">
        <v>54</v>
      </c>
      <c r="D38603" s="2" t="s">
        <v>75</v>
      </c>
      <c r="E38603" s="2" t="s">
        <v>74</v>
      </c>
      <c r="F38603" s="2" t="s">
        <v>69</v>
      </c>
      <c r="G38603">
        <v>3.3</v>
      </c>
      <c r="H38603">
        <v>6786</v>
      </c>
      <c r="I38603">
        <v>57460</v>
      </c>
      <c r="J38603">
        <v>9329</v>
      </c>
      <c r="K38603" s="2" t="s">
        <v>49</v>
      </c>
      <c r="L38603">
        <v>1</v>
      </c>
      <c r="M38603">
        <v>536044340</v>
      </c>
    </row>
    <row r="38604" spans="1:13" x14ac:dyDescent="0.2">
      <c r="A38604" s="2" t="s">
        <v>64</v>
      </c>
      <c r="B38604">
        <v>2011</v>
      </c>
      <c r="C38604" s="2" t="s">
        <v>54</v>
      </c>
      <c r="D38604" s="2" t="s">
        <v>67</v>
      </c>
      <c r="E38604" s="2" t="s">
        <v>77</v>
      </c>
      <c r="F38604" s="2" t="s">
        <v>69</v>
      </c>
      <c r="G38604">
        <v>1.9</v>
      </c>
      <c r="H38604">
        <v>11596</v>
      </c>
      <c r="I38604">
        <v>64074</v>
      </c>
      <c r="J38604">
        <v>7793</v>
      </c>
      <c r="K38604" s="2" t="s">
        <v>49</v>
      </c>
      <c r="L38604">
        <v>1</v>
      </c>
      <c r="M38604">
        <v>499328682</v>
      </c>
    </row>
    <row r="38605" spans="1:13" x14ac:dyDescent="0.2">
      <c r="A38605" s="2" t="s">
        <v>61</v>
      </c>
      <c r="B38605">
        <v>2015</v>
      </c>
      <c r="C38605" s="2" t="s">
        <v>48</v>
      </c>
      <c r="D38605" s="2" t="s">
        <v>73</v>
      </c>
      <c r="E38605" s="2" t="s">
        <v>68</v>
      </c>
      <c r="F38605" s="2" t="s">
        <v>71</v>
      </c>
      <c r="G38605">
        <v>2</v>
      </c>
      <c r="H38605">
        <v>62625</v>
      </c>
      <c r="I38605">
        <v>77693</v>
      </c>
      <c r="J38605">
        <v>8601</v>
      </c>
      <c r="K38605" s="2" t="s">
        <v>49</v>
      </c>
      <c r="L38605">
        <v>1</v>
      </c>
      <c r="M38605">
        <v>668237493</v>
      </c>
    </row>
    <row r="38606" spans="1:13" x14ac:dyDescent="0.2">
      <c r="A38606" s="2" t="s">
        <v>62</v>
      </c>
      <c r="B38606">
        <v>2011</v>
      </c>
      <c r="C38606" s="2" t="s">
        <v>51</v>
      </c>
      <c r="D38606" s="2" t="s">
        <v>72</v>
      </c>
      <c r="E38606" s="2" t="s">
        <v>74</v>
      </c>
      <c r="F38606" s="2" t="s">
        <v>71</v>
      </c>
      <c r="G38606">
        <v>2.8</v>
      </c>
      <c r="H38606">
        <v>104122</v>
      </c>
      <c r="I38606">
        <v>30284</v>
      </c>
      <c r="J38606">
        <v>9975</v>
      </c>
      <c r="K38606" s="2" t="s">
        <v>49</v>
      </c>
      <c r="L38606">
        <v>1</v>
      </c>
      <c r="M38606">
        <v>302082900</v>
      </c>
    </row>
    <row r="38607" spans="1:13" x14ac:dyDescent="0.2">
      <c r="A38607" s="2" t="s">
        <v>47</v>
      </c>
      <c r="B38607">
        <v>2012</v>
      </c>
      <c r="C38607" s="2" t="s">
        <v>48</v>
      </c>
      <c r="D38607" s="2" t="s">
        <v>67</v>
      </c>
      <c r="E38607" s="2" t="s">
        <v>68</v>
      </c>
      <c r="F38607" s="2" t="s">
        <v>69</v>
      </c>
      <c r="G38607">
        <v>2.7</v>
      </c>
      <c r="H38607">
        <v>175566</v>
      </c>
      <c r="I38607">
        <v>39482</v>
      </c>
      <c r="J38607">
        <v>6417</v>
      </c>
      <c r="K38607" s="2" t="s">
        <v>52</v>
      </c>
      <c r="L38607">
        <v>0</v>
      </c>
      <c r="M38607">
        <v>253355994</v>
      </c>
    </row>
    <row r="38608" spans="1:13" x14ac:dyDescent="0.2">
      <c r="A38608" s="2" t="s">
        <v>50</v>
      </c>
      <c r="B38608">
        <v>2011</v>
      </c>
      <c r="C38608" s="2" t="s">
        <v>54</v>
      </c>
      <c r="D38608" s="2" t="s">
        <v>73</v>
      </c>
      <c r="E38608" s="2" t="s">
        <v>74</v>
      </c>
      <c r="F38608" s="2" t="s">
        <v>69</v>
      </c>
      <c r="G38608">
        <v>4.5</v>
      </c>
      <c r="H38608">
        <v>70699</v>
      </c>
      <c r="I38608">
        <v>76372</v>
      </c>
      <c r="J38608">
        <v>5716</v>
      </c>
      <c r="K38608" s="2" t="s">
        <v>52</v>
      </c>
      <c r="L38608">
        <v>0</v>
      </c>
      <c r="M38608">
        <v>436542352</v>
      </c>
    </row>
    <row r="38609" spans="1:13" x14ac:dyDescent="0.2">
      <c r="A38609" s="2" t="s">
        <v>63</v>
      </c>
      <c r="B38609">
        <v>2010</v>
      </c>
      <c r="C38609" s="2" t="s">
        <v>48</v>
      </c>
      <c r="D38609" s="2" t="s">
        <v>75</v>
      </c>
      <c r="E38609" s="2" t="s">
        <v>74</v>
      </c>
      <c r="F38609" s="2" t="s">
        <v>69</v>
      </c>
      <c r="G38609">
        <v>3.5</v>
      </c>
      <c r="H38609">
        <v>24168</v>
      </c>
      <c r="I38609">
        <v>104481</v>
      </c>
      <c r="J38609">
        <v>5987</v>
      </c>
      <c r="K38609" s="2" t="s">
        <v>52</v>
      </c>
      <c r="L38609">
        <v>0</v>
      </c>
      <c r="M38609">
        <v>625527747</v>
      </c>
    </row>
    <row r="38610" spans="1:13" x14ac:dyDescent="0.2">
      <c r="A38610" s="2" t="s">
        <v>65</v>
      </c>
      <c r="B38610">
        <v>2021</v>
      </c>
      <c r="C38610" s="2" t="s">
        <v>56</v>
      </c>
      <c r="D38610" s="2" t="s">
        <v>76</v>
      </c>
      <c r="E38610" s="2" t="s">
        <v>77</v>
      </c>
      <c r="F38610" s="2" t="s">
        <v>69</v>
      </c>
      <c r="G38610">
        <v>2.2000000000000002</v>
      </c>
      <c r="H38610">
        <v>42937</v>
      </c>
      <c r="I38610">
        <v>115841</v>
      </c>
      <c r="J38610">
        <v>6824</v>
      </c>
      <c r="K38610" s="2" t="s">
        <v>52</v>
      </c>
      <c r="L38610">
        <v>0</v>
      </c>
      <c r="M38610">
        <v>790498984</v>
      </c>
    </row>
    <row r="38611" spans="1:13" x14ac:dyDescent="0.2">
      <c r="A38611" s="2" t="s">
        <v>53</v>
      </c>
      <c r="B38611">
        <v>2010</v>
      </c>
      <c r="C38611" s="2" t="s">
        <v>60</v>
      </c>
      <c r="D38611" s="2" t="s">
        <v>72</v>
      </c>
      <c r="E38611" s="2" t="s">
        <v>70</v>
      </c>
      <c r="F38611" s="2" t="s">
        <v>71</v>
      </c>
      <c r="G38611">
        <v>1.6</v>
      </c>
      <c r="H38611">
        <v>83067</v>
      </c>
      <c r="I38611">
        <v>80592</v>
      </c>
      <c r="J38611">
        <v>6725</v>
      </c>
      <c r="K38611" s="2" t="s">
        <v>52</v>
      </c>
      <c r="L38611">
        <v>0</v>
      </c>
      <c r="M38611">
        <v>541981200</v>
      </c>
    </row>
    <row r="38612" spans="1:13" x14ac:dyDescent="0.2">
      <c r="A38612" s="2" t="s">
        <v>53</v>
      </c>
      <c r="B38612">
        <v>2018</v>
      </c>
      <c r="C38612" s="2" t="s">
        <v>48</v>
      </c>
      <c r="D38612" s="2" t="s">
        <v>73</v>
      </c>
      <c r="E38612" s="2" t="s">
        <v>77</v>
      </c>
      <c r="F38612" s="2" t="s">
        <v>71</v>
      </c>
      <c r="G38612">
        <v>1.9</v>
      </c>
      <c r="H38612">
        <v>125361</v>
      </c>
      <c r="I38612">
        <v>74074</v>
      </c>
      <c r="J38612">
        <v>6395</v>
      </c>
      <c r="K38612" s="2" t="s">
        <v>52</v>
      </c>
      <c r="L38612">
        <v>0</v>
      </c>
      <c r="M38612">
        <v>473703230</v>
      </c>
    </row>
    <row r="38613" spans="1:13" x14ac:dyDescent="0.2">
      <c r="A38613" s="2" t="s">
        <v>62</v>
      </c>
      <c r="B38613">
        <v>2022</v>
      </c>
      <c r="C38613" s="2" t="s">
        <v>57</v>
      </c>
      <c r="D38613" s="2" t="s">
        <v>78</v>
      </c>
      <c r="E38613" s="2" t="s">
        <v>77</v>
      </c>
      <c r="F38613" s="2" t="s">
        <v>71</v>
      </c>
      <c r="G38613">
        <v>4</v>
      </c>
      <c r="H38613">
        <v>58440</v>
      </c>
      <c r="I38613">
        <v>56113</v>
      </c>
      <c r="J38613">
        <v>7603</v>
      </c>
      <c r="K38613" s="2" t="s">
        <v>49</v>
      </c>
      <c r="L38613">
        <v>1</v>
      </c>
      <c r="M38613">
        <v>426627139</v>
      </c>
    </row>
    <row r="38614" spans="1:13" x14ac:dyDescent="0.2">
      <c r="A38614" s="2" t="s">
        <v>61</v>
      </c>
      <c r="B38614">
        <v>2013</v>
      </c>
      <c r="C38614" s="2" t="s">
        <v>57</v>
      </c>
      <c r="D38614" s="2" t="s">
        <v>72</v>
      </c>
      <c r="E38614" s="2" t="s">
        <v>70</v>
      </c>
      <c r="F38614" s="2" t="s">
        <v>71</v>
      </c>
      <c r="G38614">
        <v>4.5</v>
      </c>
      <c r="H38614">
        <v>172621</v>
      </c>
      <c r="I38614">
        <v>109959</v>
      </c>
      <c r="J38614">
        <v>4233</v>
      </c>
      <c r="K38614" s="2" t="s">
        <v>52</v>
      </c>
      <c r="L38614">
        <v>0</v>
      </c>
      <c r="M38614">
        <v>465456447</v>
      </c>
    </row>
    <row r="38615" spans="1:13" x14ac:dyDescent="0.2">
      <c r="A38615" s="2" t="s">
        <v>59</v>
      </c>
      <c r="B38615">
        <v>2014</v>
      </c>
      <c r="C38615" s="2" t="s">
        <v>51</v>
      </c>
      <c r="D38615" s="2" t="s">
        <v>76</v>
      </c>
      <c r="E38615" s="2" t="s">
        <v>70</v>
      </c>
      <c r="F38615" s="2" t="s">
        <v>71</v>
      </c>
      <c r="G38615">
        <v>4.2</v>
      </c>
      <c r="H38615">
        <v>95397</v>
      </c>
      <c r="I38615">
        <v>72668</v>
      </c>
      <c r="J38615">
        <v>9885</v>
      </c>
      <c r="K38615" s="2" t="s">
        <v>49</v>
      </c>
      <c r="L38615">
        <v>1</v>
      </c>
      <c r="M38615">
        <v>718323180</v>
      </c>
    </row>
    <row r="38616" spans="1:13" x14ac:dyDescent="0.2">
      <c r="A38616" s="2" t="s">
        <v>47</v>
      </c>
      <c r="B38616">
        <v>2019</v>
      </c>
      <c r="C38616" s="2" t="s">
        <v>60</v>
      </c>
      <c r="D38616" s="2" t="s">
        <v>73</v>
      </c>
      <c r="E38616" s="2" t="s">
        <v>68</v>
      </c>
      <c r="F38616" s="2" t="s">
        <v>71</v>
      </c>
      <c r="G38616">
        <v>4.3</v>
      </c>
      <c r="H38616">
        <v>96345</v>
      </c>
      <c r="I38616">
        <v>65494</v>
      </c>
      <c r="J38616">
        <v>3070</v>
      </c>
      <c r="K38616" s="2" t="s">
        <v>52</v>
      </c>
      <c r="L38616">
        <v>0</v>
      </c>
      <c r="M38616">
        <v>201066580</v>
      </c>
    </row>
    <row r="38617" spans="1:13" x14ac:dyDescent="0.2">
      <c r="A38617" s="2" t="s">
        <v>63</v>
      </c>
      <c r="B38617">
        <v>2023</v>
      </c>
      <c r="C38617" s="2" t="s">
        <v>48</v>
      </c>
      <c r="D38617" s="2" t="s">
        <v>67</v>
      </c>
      <c r="E38617" s="2" t="s">
        <v>68</v>
      </c>
      <c r="F38617" s="2" t="s">
        <v>69</v>
      </c>
      <c r="G38617">
        <v>2.4</v>
      </c>
      <c r="H38617">
        <v>152609</v>
      </c>
      <c r="I38617">
        <v>97427</v>
      </c>
      <c r="J38617">
        <v>1362</v>
      </c>
      <c r="K38617" s="2" t="s">
        <v>52</v>
      </c>
      <c r="L38617">
        <v>0</v>
      </c>
      <c r="M38617">
        <v>132695574</v>
      </c>
    </row>
    <row r="38618" spans="1:13" x14ac:dyDescent="0.2">
      <c r="A38618" s="2" t="s">
        <v>55</v>
      </c>
      <c r="B38618">
        <v>2024</v>
      </c>
      <c r="C38618" s="2" t="s">
        <v>60</v>
      </c>
      <c r="D38618" s="2" t="s">
        <v>67</v>
      </c>
      <c r="E38618" s="2" t="s">
        <v>74</v>
      </c>
      <c r="F38618" s="2" t="s">
        <v>71</v>
      </c>
      <c r="G38618">
        <v>5</v>
      </c>
      <c r="H38618">
        <v>18859</v>
      </c>
      <c r="I38618">
        <v>42226</v>
      </c>
      <c r="J38618">
        <v>942</v>
      </c>
      <c r="K38618" s="2" t="s">
        <v>52</v>
      </c>
      <c r="L38618">
        <v>0</v>
      </c>
      <c r="M38618">
        <v>39776892</v>
      </c>
    </row>
    <row r="38619" spans="1:13" x14ac:dyDescent="0.2">
      <c r="A38619" s="2" t="s">
        <v>62</v>
      </c>
      <c r="B38619">
        <v>2016</v>
      </c>
      <c r="C38619" s="2" t="s">
        <v>51</v>
      </c>
      <c r="D38619" s="2" t="s">
        <v>73</v>
      </c>
      <c r="E38619" s="2" t="s">
        <v>68</v>
      </c>
      <c r="F38619" s="2" t="s">
        <v>71</v>
      </c>
      <c r="G38619">
        <v>1.8</v>
      </c>
      <c r="H38619">
        <v>139062</v>
      </c>
      <c r="I38619">
        <v>119414</v>
      </c>
      <c r="J38619">
        <v>2772</v>
      </c>
      <c r="K38619" s="2" t="s">
        <v>52</v>
      </c>
      <c r="L38619">
        <v>0</v>
      </c>
      <c r="M38619">
        <v>331015608</v>
      </c>
    </row>
    <row r="38620" spans="1:13" x14ac:dyDescent="0.2">
      <c r="A38620" s="2" t="s">
        <v>55</v>
      </c>
      <c r="B38620">
        <v>2024</v>
      </c>
      <c r="C38620" s="2" t="s">
        <v>51</v>
      </c>
      <c r="D38620" s="2" t="s">
        <v>67</v>
      </c>
      <c r="E38620" s="2" t="s">
        <v>77</v>
      </c>
      <c r="F38620" s="2" t="s">
        <v>69</v>
      </c>
      <c r="G38620">
        <v>4.4000000000000004</v>
      </c>
      <c r="H38620">
        <v>113467</v>
      </c>
      <c r="I38620">
        <v>61607</v>
      </c>
      <c r="J38620">
        <v>6602</v>
      </c>
      <c r="K38620" s="2" t="s">
        <v>52</v>
      </c>
      <c r="L38620">
        <v>0</v>
      </c>
      <c r="M38620">
        <v>406729414</v>
      </c>
    </row>
    <row r="38621" spans="1:13" x14ac:dyDescent="0.2">
      <c r="A38621" s="2" t="s">
        <v>47</v>
      </c>
      <c r="B38621">
        <v>2011</v>
      </c>
      <c r="C38621" s="2" t="s">
        <v>51</v>
      </c>
      <c r="D38621" s="2" t="s">
        <v>78</v>
      </c>
      <c r="E38621" s="2" t="s">
        <v>74</v>
      </c>
      <c r="F38621" s="2" t="s">
        <v>69</v>
      </c>
      <c r="G38621">
        <v>1.8</v>
      </c>
      <c r="H38621">
        <v>57326</v>
      </c>
      <c r="I38621">
        <v>92557</v>
      </c>
      <c r="J38621">
        <v>1243</v>
      </c>
      <c r="K38621" s="2" t="s">
        <v>52</v>
      </c>
      <c r="L38621">
        <v>0</v>
      </c>
      <c r="M38621">
        <v>115048351</v>
      </c>
    </row>
    <row r="38622" spans="1:13" x14ac:dyDescent="0.2">
      <c r="A38622" s="2" t="s">
        <v>62</v>
      </c>
      <c r="B38622">
        <v>2021</v>
      </c>
      <c r="C38622" s="2" t="s">
        <v>54</v>
      </c>
      <c r="D38622" s="2" t="s">
        <v>75</v>
      </c>
      <c r="E38622" s="2" t="s">
        <v>74</v>
      </c>
      <c r="F38622" s="2" t="s">
        <v>69</v>
      </c>
      <c r="G38622">
        <v>2.4</v>
      </c>
      <c r="H38622">
        <v>95082</v>
      </c>
      <c r="I38622">
        <v>47483</v>
      </c>
      <c r="J38622">
        <v>7663</v>
      </c>
      <c r="K38622" s="2" t="s">
        <v>49</v>
      </c>
      <c r="L38622">
        <v>1</v>
      </c>
      <c r="M38622">
        <v>363862229</v>
      </c>
    </row>
    <row r="38623" spans="1:13" x14ac:dyDescent="0.2">
      <c r="A38623" s="2" t="s">
        <v>47</v>
      </c>
      <c r="B38623">
        <v>2020</v>
      </c>
      <c r="C38623" s="2" t="s">
        <v>51</v>
      </c>
      <c r="D38623" s="2" t="s">
        <v>78</v>
      </c>
      <c r="E38623" s="2" t="s">
        <v>77</v>
      </c>
      <c r="F38623" s="2" t="s">
        <v>71</v>
      </c>
      <c r="G38623">
        <v>3.2</v>
      </c>
      <c r="H38623">
        <v>179983</v>
      </c>
      <c r="I38623">
        <v>98652</v>
      </c>
      <c r="J38623">
        <v>8653</v>
      </c>
      <c r="K38623" s="2" t="s">
        <v>49</v>
      </c>
      <c r="L38623">
        <v>1</v>
      </c>
      <c r="M38623">
        <v>853635756</v>
      </c>
    </row>
    <row r="38624" spans="1:13" x14ac:dyDescent="0.2">
      <c r="A38624" s="2" t="s">
        <v>59</v>
      </c>
      <c r="B38624">
        <v>2019</v>
      </c>
      <c r="C38624" s="2" t="s">
        <v>48</v>
      </c>
      <c r="D38624" s="2" t="s">
        <v>72</v>
      </c>
      <c r="E38624" s="2" t="s">
        <v>70</v>
      </c>
      <c r="F38624" s="2" t="s">
        <v>69</v>
      </c>
      <c r="G38624">
        <v>1.7</v>
      </c>
      <c r="H38624">
        <v>8094</v>
      </c>
      <c r="I38624">
        <v>117752</v>
      </c>
      <c r="J38624">
        <v>2191</v>
      </c>
      <c r="K38624" s="2" t="s">
        <v>52</v>
      </c>
      <c r="L38624">
        <v>0</v>
      </c>
      <c r="M38624">
        <v>257994632</v>
      </c>
    </row>
    <row r="38625" spans="1:13" x14ac:dyDescent="0.2">
      <c r="A38625" s="2" t="s">
        <v>53</v>
      </c>
      <c r="B38625">
        <v>2018</v>
      </c>
      <c r="C38625" s="2" t="s">
        <v>48</v>
      </c>
      <c r="D38625" s="2" t="s">
        <v>76</v>
      </c>
      <c r="E38625" s="2" t="s">
        <v>77</v>
      </c>
      <c r="F38625" s="2" t="s">
        <v>69</v>
      </c>
      <c r="G38625">
        <v>2.9</v>
      </c>
      <c r="H38625">
        <v>20137</v>
      </c>
      <c r="I38625">
        <v>106570</v>
      </c>
      <c r="J38625">
        <v>1387</v>
      </c>
      <c r="K38625" s="2" t="s">
        <v>52</v>
      </c>
      <c r="L38625">
        <v>0</v>
      </c>
      <c r="M38625">
        <v>147812590</v>
      </c>
    </row>
    <row r="38626" spans="1:13" x14ac:dyDescent="0.2">
      <c r="A38626" s="2" t="s">
        <v>47</v>
      </c>
      <c r="B38626">
        <v>2021</v>
      </c>
      <c r="C38626" s="2" t="s">
        <v>60</v>
      </c>
      <c r="D38626" s="2" t="s">
        <v>75</v>
      </c>
      <c r="E38626" s="2" t="s">
        <v>77</v>
      </c>
      <c r="F38626" s="2" t="s">
        <v>71</v>
      </c>
      <c r="G38626">
        <v>2.7</v>
      </c>
      <c r="H38626">
        <v>163833</v>
      </c>
      <c r="I38626">
        <v>71925</v>
      </c>
      <c r="J38626">
        <v>1774</v>
      </c>
      <c r="K38626" s="2" t="s">
        <v>52</v>
      </c>
      <c r="L38626">
        <v>0</v>
      </c>
      <c r="M38626">
        <v>127594950</v>
      </c>
    </row>
    <row r="38627" spans="1:13" x14ac:dyDescent="0.2">
      <c r="A38627" s="2" t="s">
        <v>63</v>
      </c>
      <c r="B38627">
        <v>2013</v>
      </c>
      <c r="C38627" s="2" t="s">
        <v>51</v>
      </c>
      <c r="D38627" s="2" t="s">
        <v>67</v>
      </c>
      <c r="E38627" s="2" t="s">
        <v>74</v>
      </c>
      <c r="F38627" s="2" t="s">
        <v>69</v>
      </c>
      <c r="G38627">
        <v>3.8</v>
      </c>
      <c r="H38627">
        <v>171982</v>
      </c>
      <c r="I38627">
        <v>107418</v>
      </c>
      <c r="J38627">
        <v>1725</v>
      </c>
      <c r="K38627" s="2" t="s">
        <v>52</v>
      </c>
      <c r="L38627">
        <v>0</v>
      </c>
      <c r="M38627">
        <v>185296050</v>
      </c>
    </row>
    <row r="38628" spans="1:13" x14ac:dyDescent="0.2">
      <c r="A38628" s="2" t="s">
        <v>58</v>
      </c>
      <c r="B38628">
        <v>2019</v>
      </c>
      <c r="C38628" s="2" t="s">
        <v>54</v>
      </c>
      <c r="D38628" s="2" t="s">
        <v>75</v>
      </c>
      <c r="E38628" s="2" t="s">
        <v>74</v>
      </c>
      <c r="F38628" s="2" t="s">
        <v>71</v>
      </c>
      <c r="G38628">
        <v>4</v>
      </c>
      <c r="H38628">
        <v>50673</v>
      </c>
      <c r="I38628">
        <v>85799</v>
      </c>
      <c r="J38628">
        <v>2844</v>
      </c>
      <c r="K38628" s="2" t="s">
        <v>52</v>
      </c>
      <c r="L38628">
        <v>0</v>
      </c>
      <c r="M38628">
        <v>244012356</v>
      </c>
    </row>
    <row r="38629" spans="1:13" x14ac:dyDescent="0.2">
      <c r="A38629" s="2" t="s">
        <v>62</v>
      </c>
      <c r="B38629">
        <v>2019</v>
      </c>
      <c r="C38629" s="2" t="s">
        <v>48</v>
      </c>
      <c r="D38629" s="2" t="s">
        <v>67</v>
      </c>
      <c r="E38629" s="2" t="s">
        <v>77</v>
      </c>
      <c r="F38629" s="2" t="s">
        <v>71</v>
      </c>
      <c r="G38629">
        <v>1.8</v>
      </c>
      <c r="H38629">
        <v>49957</v>
      </c>
      <c r="I38629">
        <v>80749</v>
      </c>
      <c r="J38629">
        <v>9543</v>
      </c>
      <c r="K38629" s="2" t="s">
        <v>49</v>
      </c>
      <c r="L38629">
        <v>1</v>
      </c>
      <c r="M38629">
        <v>770587707</v>
      </c>
    </row>
    <row r="38630" spans="1:13" x14ac:dyDescent="0.2">
      <c r="A38630" s="2" t="s">
        <v>64</v>
      </c>
      <c r="B38630">
        <v>2022</v>
      </c>
      <c r="C38630" s="2" t="s">
        <v>51</v>
      </c>
      <c r="D38630" s="2" t="s">
        <v>67</v>
      </c>
      <c r="E38630" s="2" t="s">
        <v>74</v>
      </c>
      <c r="F38630" s="2" t="s">
        <v>69</v>
      </c>
      <c r="G38630">
        <v>1.6</v>
      </c>
      <c r="H38630">
        <v>199398</v>
      </c>
      <c r="I38630">
        <v>56767</v>
      </c>
      <c r="J38630">
        <v>3382</v>
      </c>
      <c r="K38630" s="2" t="s">
        <v>52</v>
      </c>
      <c r="L38630">
        <v>0</v>
      </c>
      <c r="M38630">
        <v>191985994</v>
      </c>
    </row>
    <row r="38631" spans="1:13" x14ac:dyDescent="0.2">
      <c r="A38631" s="2" t="s">
        <v>65</v>
      </c>
      <c r="B38631">
        <v>2022</v>
      </c>
      <c r="C38631" s="2" t="s">
        <v>54</v>
      </c>
      <c r="D38631" s="2" t="s">
        <v>72</v>
      </c>
      <c r="E38631" s="2" t="s">
        <v>77</v>
      </c>
      <c r="F38631" s="2" t="s">
        <v>71</v>
      </c>
      <c r="G38631">
        <v>4.2</v>
      </c>
      <c r="H38631">
        <v>115292</v>
      </c>
      <c r="I38631">
        <v>36637</v>
      </c>
      <c r="J38631">
        <v>7203</v>
      </c>
      <c r="K38631" s="2" t="s">
        <v>49</v>
      </c>
      <c r="L38631">
        <v>1</v>
      </c>
      <c r="M38631">
        <v>263896311</v>
      </c>
    </row>
    <row r="38632" spans="1:13" x14ac:dyDescent="0.2">
      <c r="A38632" s="2" t="s">
        <v>59</v>
      </c>
      <c r="B38632">
        <v>2010</v>
      </c>
      <c r="C38632" s="2" t="s">
        <v>57</v>
      </c>
      <c r="D38632" s="2" t="s">
        <v>76</v>
      </c>
      <c r="E38632" s="2" t="s">
        <v>70</v>
      </c>
      <c r="F38632" s="2" t="s">
        <v>71</v>
      </c>
      <c r="G38632">
        <v>3.3</v>
      </c>
      <c r="H38632">
        <v>95061</v>
      </c>
      <c r="I38632">
        <v>92956</v>
      </c>
      <c r="J38632">
        <v>6743</v>
      </c>
      <c r="K38632" s="2" t="s">
        <v>52</v>
      </c>
      <c r="L38632">
        <v>0</v>
      </c>
      <c r="M38632">
        <v>626802308</v>
      </c>
    </row>
    <row r="38633" spans="1:13" x14ac:dyDescent="0.2">
      <c r="A38633" s="2" t="s">
        <v>61</v>
      </c>
      <c r="B38633">
        <v>2017</v>
      </c>
      <c r="C38633" s="2" t="s">
        <v>57</v>
      </c>
      <c r="D38633" s="2" t="s">
        <v>78</v>
      </c>
      <c r="E38633" s="2" t="s">
        <v>77</v>
      </c>
      <c r="F38633" s="2" t="s">
        <v>71</v>
      </c>
      <c r="G38633">
        <v>3.4</v>
      </c>
      <c r="H38633">
        <v>7517</v>
      </c>
      <c r="I38633">
        <v>69187</v>
      </c>
      <c r="J38633">
        <v>2350</v>
      </c>
      <c r="K38633" s="2" t="s">
        <v>52</v>
      </c>
      <c r="L38633">
        <v>0</v>
      </c>
      <c r="M38633">
        <v>162589450</v>
      </c>
    </row>
    <row r="38634" spans="1:13" x14ac:dyDescent="0.2">
      <c r="A38634" s="2" t="s">
        <v>55</v>
      </c>
      <c r="B38634">
        <v>2013</v>
      </c>
      <c r="C38634" s="2" t="s">
        <v>57</v>
      </c>
      <c r="D38634" s="2" t="s">
        <v>72</v>
      </c>
      <c r="E38634" s="2" t="s">
        <v>77</v>
      </c>
      <c r="F38634" s="2" t="s">
        <v>69</v>
      </c>
      <c r="G38634">
        <v>4.9000000000000004</v>
      </c>
      <c r="H38634">
        <v>68255</v>
      </c>
      <c r="I38634">
        <v>70706</v>
      </c>
      <c r="J38634">
        <v>6482</v>
      </c>
      <c r="K38634" s="2" t="s">
        <v>52</v>
      </c>
      <c r="L38634">
        <v>0</v>
      </c>
      <c r="M38634">
        <v>458316292</v>
      </c>
    </row>
    <row r="38635" spans="1:13" x14ac:dyDescent="0.2">
      <c r="A38635" s="2" t="s">
        <v>65</v>
      </c>
      <c r="B38635">
        <v>2016</v>
      </c>
      <c r="C38635" s="2" t="s">
        <v>54</v>
      </c>
      <c r="D38635" s="2" t="s">
        <v>67</v>
      </c>
      <c r="E38635" s="2" t="s">
        <v>77</v>
      </c>
      <c r="F38635" s="2" t="s">
        <v>69</v>
      </c>
      <c r="G38635">
        <v>3</v>
      </c>
      <c r="H38635">
        <v>79472</v>
      </c>
      <c r="I38635">
        <v>86423</v>
      </c>
      <c r="J38635">
        <v>5472</v>
      </c>
      <c r="K38635" s="2" t="s">
        <v>52</v>
      </c>
      <c r="L38635">
        <v>0</v>
      </c>
      <c r="M38635">
        <v>472906656</v>
      </c>
    </row>
    <row r="38636" spans="1:13" x14ac:dyDescent="0.2">
      <c r="A38636" s="2" t="s">
        <v>55</v>
      </c>
      <c r="B38636">
        <v>2012</v>
      </c>
      <c r="C38636" s="2" t="s">
        <v>51</v>
      </c>
      <c r="D38636" s="2" t="s">
        <v>75</v>
      </c>
      <c r="E38636" s="2" t="s">
        <v>68</v>
      </c>
      <c r="F38636" s="2" t="s">
        <v>71</v>
      </c>
      <c r="G38636">
        <v>2.2000000000000002</v>
      </c>
      <c r="H38636">
        <v>182905</v>
      </c>
      <c r="I38636">
        <v>70913</v>
      </c>
      <c r="J38636">
        <v>284</v>
      </c>
      <c r="K38636" s="2" t="s">
        <v>52</v>
      </c>
      <c r="L38636">
        <v>0</v>
      </c>
      <c r="M38636">
        <v>20139292</v>
      </c>
    </row>
    <row r="38637" spans="1:13" x14ac:dyDescent="0.2">
      <c r="A38637" s="2" t="s">
        <v>64</v>
      </c>
      <c r="B38637">
        <v>2020</v>
      </c>
      <c r="C38637" s="2" t="s">
        <v>60</v>
      </c>
      <c r="D38637" s="2" t="s">
        <v>73</v>
      </c>
      <c r="E38637" s="2" t="s">
        <v>77</v>
      </c>
      <c r="F38637" s="2" t="s">
        <v>71</v>
      </c>
      <c r="G38637">
        <v>3.9</v>
      </c>
      <c r="H38637">
        <v>64963</v>
      </c>
      <c r="I38637">
        <v>69384</v>
      </c>
      <c r="J38637">
        <v>4421</v>
      </c>
      <c r="K38637" s="2" t="s">
        <v>52</v>
      </c>
      <c r="L38637">
        <v>0</v>
      </c>
      <c r="M38637">
        <v>306746664</v>
      </c>
    </row>
    <row r="38638" spans="1:13" x14ac:dyDescent="0.2">
      <c r="A38638" s="2" t="s">
        <v>47</v>
      </c>
      <c r="B38638">
        <v>2021</v>
      </c>
      <c r="C38638" s="2" t="s">
        <v>54</v>
      </c>
      <c r="D38638" s="2" t="s">
        <v>78</v>
      </c>
      <c r="E38638" s="2" t="s">
        <v>70</v>
      </c>
      <c r="F38638" s="2" t="s">
        <v>71</v>
      </c>
      <c r="G38638">
        <v>4.4000000000000004</v>
      </c>
      <c r="H38638">
        <v>99328</v>
      </c>
      <c r="I38638">
        <v>46529</v>
      </c>
      <c r="J38638">
        <v>1409</v>
      </c>
      <c r="K38638" s="2" t="s">
        <v>52</v>
      </c>
      <c r="L38638">
        <v>0</v>
      </c>
      <c r="M38638">
        <v>65559361</v>
      </c>
    </row>
    <row r="38639" spans="1:13" x14ac:dyDescent="0.2">
      <c r="A38639" s="2" t="s">
        <v>47</v>
      </c>
      <c r="B38639">
        <v>2018</v>
      </c>
      <c r="C38639" s="2" t="s">
        <v>51</v>
      </c>
      <c r="D38639" s="2" t="s">
        <v>73</v>
      </c>
      <c r="E38639" s="2" t="s">
        <v>68</v>
      </c>
      <c r="F38639" s="2" t="s">
        <v>69</v>
      </c>
      <c r="G38639">
        <v>3.3</v>
      </c>
      <c r="H38639">
        <v>85733</v>
      </c>
      <c r="I38639">
        <v>90051</v>
      </c>
      <c r="J38639">
        <v>4547</v>
      </c>
      <c r="K38639" s="2" t="s">
        <v>52</v>
      </c>
      <c r="L38639">
        <v>0</v>
      </c>
      <c r="M38639">
        <v>409461897</v>
      </c>
    </row>
    <row r="38640" spans="1:13" x14ac:dyDescent="0.2">
      <c r="A38640" s="2" t="s">
        <v>63</v>
      </c>
      <c r="B38640">
        <v>2024</v>
      </c>
      <c r="C38640" s="2" t="s">
        <v>56</v>
      </c>
      <c r="D38640" s="2" t="s">
        <v>78</v>
      </c>
      <c r="E38640" s="2" t="s">
        <v>74</v>
      </c>
      <c r="F38640" s="2" t="s">
        <v>71</v>
      </c>
      <c r="G38640">
        <v>3.9</v>
      </c>
      <c r="H38640">
        <v>60900</v>
      </c>
      <c r="I38640">
        <v>103885</v>
      </c>
      <c r="J38640">
        <v>8032</v>
      </c>
      <c r="K38640" s="2" t="s">
        <v>49</v>
      </c>
      <c r="L38640">
        <v>1</v>
      </c>
      <c r="M38640">
        <v>834404320</v>
      </c>
    </row>
    <row r="38641" spans="1:13" x14ac:dyDescent="0.2">
      <c r="A38641" s="2" t="s">
        <v>50</v>
      </c>
      <c r="B38641">
        <v>2022</v>
      </c>
      <c r="C38641" s="2" t="s">
        <v>56</v>
      </c>
      <c r="D38641" s="2" t="s">
        <v>78</v>
      </c>
      <c r="E38641" s="2" t="s">
        <v>74</v>
      </c>
      <c r="F38641" s="2" t="s">
        <v>69</v>
      </c>
      <c r="G38641">
        <v>3.3</v>
      </c>
      <c r="H38641">
        <v>138865</v>
      </c>
      <c r="I38641">
        <v>75657</v>
      </c>
      <c r="J38641">
        <v>153</v>
      </c>
      <c r="K38641" s="2" t="s">
        <v>52</v>
      </c>
      <c r="L38641">
        <v>0</v>
      </c>
      <c r="M38641">
        <v>11575521</v>
      </c>
    </row>
    <row r="38642" spans="1:13" x14ac:dyDescent="0.2">
      <c r="A38642" s="2" t="s">
        <v>63</v>
      </c>
      <c r="B38642">
        <v>2014</v>
      </c>
      <c r="C38642" s="2" t="s">
        <v>48</v>
      </c>
      <c r="D38642" s="2" t="s">
        <v>76</v>
      </c>
      <c r="E38642" s="2" t="s">
        <v>70</v>
      </c>
      <c r="F38642" s="2" t="s">
        <v>71</v>
      </c>
      <c r="G38642">
        <v>2.9</v>
      </c>
      <c r="H38642">
        <v>78854</v>
      </c>
      <c r="I38642">
        <v>44359</v>
      </c>
      <c r="J38642">
        <v>445</v>
      </c>
      <c r="K38642" s="2" t="s">
        <v>52</v>
      </c>
      <c r="L38642">
        <v>0</v>
      </c>
      <c r="M38642">
        <v>19739755</v>
      </c>
    </row>
    <row r="38643" spans="1:13" x14ac:dyDescent="0.2">
      <c r="A38643" s="2" t="s">
        <v>55</v>
      </c>
      <c r="B38643">
        <v>2014</v>
      </c>
      <c r="C38643" s="2" t="s">
        <v>51</v>
      </c>
      <c r="D38643" s="2" t="s">
        <v>72</v>
      </c>
      <c r="E38643" s="2" t="s">
        <v>77</v>
      </c>
      <c r="F38643" s="2" t="s">
        <v>69</v>
      </c>
      <c r="G38643">
        <v>1.6</v>
      </c>
      <c r="H38643">
        <v>122667</v>
      </c>
      <c r="I38643">
        <v>78256</v>
      </c>
      <c r="J38643">
        <v>2896</v>
      </c>
      <c r="K38643" s="2" t="s">
        <v>52</v>
      </c>
      <c r="L38643">
        <v>0</v>
      </c>
      <c r="M38643">
        <v>226629376</v>
      </c>
    </row>
    <row r="38644" spans="1:13" x14ac:dyDescent="0.2">
      <c r="A38644" s="2" t="s">
        <v>59</v>
      </c>
      <c r="B38644">
        <v>2012</v>
      </c>
      <c r="C38644" s="2" t="s">
        <v>48</v>
      </c>
      <c r="D38644" s="2" t="s">
        <v>73</v>
      </c>
      <c r="E38644" s="2" t="s">
        <v>77</v>
      </c>
      <c r="F38644" s="2" t="s">
        <v>71</v>
      </c>
      <c r="G38644">
        <v>2.1</v>
      </c>
      <c r="H38644">
        <v>113696</v>
      </c>
      <c r="I38644">
        <v>78806</v>
      </c>
      <c r="J38644">
        <v>7008</v>
      </c>
      <c r="K38644" s="2" t="s">
        <v>49</v>
      </c>
      <c r="L38644">
        <v>1</v>
      </c>
      <c r="M38644">
        <v>552272448</v>
      </c>
    </row>
    <row r="38645" spans="1:13" x14ac:dyDescent="0.2">
      <c r="A38645" s="2" t="s">
        <v>62</v>
      </c>
      <c r="B38645">
        <v>2020</v>
      </c>
      <c r="C38645" s="2" t="s">
        <v>51</v>
      </c>
      <c r="D38645" s="2" t="s">
        <v>78</v>
      </c>
      <c r="E38645" s="2" t="s">
        <v>68</v>
      </c>
      <c r="F38645" s="2" t="s">
        <v>69</v>
      </c>
      <c r="G38645">
        <v>3.2</v>
      </c>
      <c r="H38645">
        <v>107864</v>
      </c>
      <c r="I38645">
        <v>51799</v>
      </c>
      <c r="J38645">
        <v>9107</v>
      </c>
      <c r="K38645" s="2" t="s">
        <v>49</v>
      </c>
      <c r="L38645">
        <v>1</v>
      </c>
      <c r="M38645">
        <v>471733493</v>
      </c>
    </row>
    <row r="38646" spans="1:13" x14ac:dyDescent="0.2">
      <c r="A38646" s="2" t="s">
        <v>50</v>
      </c>
      <c r="B38646">
        <v>2018</v>
      </c>
      <c r="C38646" s="2" t="s">
        <v>57</v>
      </c>
      <c r="D38646" s="2" t="s">
        <v>75</v>
      </c>
      <c r="E38646" s="2" t="s">
        <v>74</v>
      </c>
      <c r="F38646" s="2" t="s">
        <v>69</v>
      </c>
      <c r="G38646">
        <v>2.9</v>
      </c>
      <c r="H38646">
        <v>192638</v>
      </c>
      <c r="I38646">
        <v>69153</v>
      </c>
      <c r="J38646">
        <v>6564</v>
      </c>
      <c r="K38646" s="2" t="s">
        <v>52</v>
      </c>
      <c r="L38646">
        <v>0</v>
      </c>
      <c r="M38646">
        <v>453920292</v>
      </c>
    </row>
    <row r="38647" spans="1:13" x14ac:dyDescent="0.2">
      <c r="A38647" s="2" t="s">
        <v>62</v>
      </c>
      <c r="B38647">
        <v>2012</v>
      </c>
      <c r="C38647" s="2" t="s">
        <v>51</v>
      </c>
      <c r="D38647" s="2" t="s">
        <v>76</v>
      </c>
      <c r="E38647" s="2" t="s">
        <v>77</v>
      </c>
      <c r="F38647" s="2" t="s">
        <v>69</v>
      </c>
      <c r="G38647">
        <v>4.5</v>
      </c>
      <c r="H38647">
        <v>47640</v>
      </c>
      <c r="I38647">
        <v>31570</v>
      </c>
      <c r="J38647">
        <v>2280</v>
      </c>
      <c r="K38647" s="2" t="s">
        <v>52</v>
      </c>
      <c r="L38647">
        <v>0</v>
      </c>
      <c r="M38647">
        <v>71979600</v>
      </c>
    </row>
    <row r="38648" spans="1:13" x14ac:dyDescent="0.2">
      <c r="A38648" s="2" t="s">
        <v>63</v>
      </c>
      <c r="B38648">
        <v>2011</v>
      </c>
      <c r="C38648" s="2" t="s">
        <v>57</v>
      </c>
      <c r="D38648" s="2" t="s">
        <v>78</v>
      </c>
      <c r="E38648" s="2" t="s">
        <v>77</v>
      </c>
      <c r="F38648" s="2" t="s">
        <v>69</v>
      </c>
      <c r="G38648">
        <v>1.9</v>
      </c>
      <c r="H38648">
        <v>33229</v>
      </c>
      <c r="I38648">
        <v>104686</v>
      </c>
      <c r="J38648">
        <v>6337</v>
      </c>
      <c r="K38648" s="2" t="s">
        <v>52</v>
      </c>
      <c r="L38648">
        <v>0</v>
      </c>
      <c r="M38648">
        <v>663395182</v>
      </c>
    </row>
    <row r="38649" spans="1:13" x14ac:dyDescent="0.2">
      <c r="A38649" s="2" t="s">
        <v>61</v>
      </c>
      <c r="B38649">
        <v>2020</v>
      </c>
      <c r="C38649" s="2" t="s">
        <v>57</v>
      </c>
      <c r="D38649" s="2" t="s">
        <v>75</v>
      </c>
      <c r="E38649" s="2" t="s">
        <v>70</v>
      </c>
      <c r="F38649" s="2" t="s">
        <v>69</v>
      </c>
      <c r="G38649">
        <v>1.7</v>
      </c>
      <c r="H38649">
        <v>195897</v>
      </c>
      <c r="I38649">
        <v>44628</v>
      </c>
      <c r="J38649">
        <v>7216</v>
      </c>
      <c r="K38649" s="2" t="s">
        <v>49</v>
      </c>
      <c r="L38649">
        <v>1</v>
      </c>
      <c r="M38649">
        <v>322035648</v>
      </c>
    </row>
    <row r="38650" spans="1:13" x14ac:dyDescent="0.2">
      <c r="A38650" s="2" t="s">
        <v>55</v>
      </c>
      <c r="B38650">
        <v>2022</v>
      </c>
      <c r="C38650" s="2" t="s">
        <v>54</v>
      </c>
      <c r="D38650" s="2" t="s">
        <v>78</v>
      </c>
      <c r="E38650" s="2" t="s">
        <v>77</v>
      </c>
      <c r="F38650" s="2" t="s">
        <v>69</v>
      </c>
      <c r="G38650">
        <v>1.8</v>
      </c>
      <c r="H38650">
        <v>57483</v>
      </c>
      <c r="I38650">
        <v>97958</v>
      </c>
      <c r="J38650">
        <v>249</v>
      </c>
      <c r="K38650" s="2" t="s">
        <v>52</v>
      </c>
      <c r="L38650">
        <v>0</v>
      </c>
      <c r="M38650">
        <v>24391542</v>
      </c>
    </row>
    <row r="38651" spans="1:13" x14ac:dyDescent="0.2">
      <c r="A38651" s="2" t="s">
        <v>58</v>
      </c>
      <c r="B38651">
        <v>2018</v>
      </c>
      <c r="C38651" s="2" t="s">
        <v>56</v>
      </c>
      <c r="D38651" s="2" t="s">
        <v>67</v>
      </c>
      <c r="E38651" s="2" t="s">
        <v>68</v>
      </c>
      <c r="F38651" s="2" t="s">
        <v>69</v>
      </c>
      <c r="G38651">
        <v>3.9</v>
      </c>
      <c r="H38651">
        <v>114279</v>
      </c>
      <c r="I38651">
        <v>118716</v>
      </c>
      <c r="J38651">
        <v>9283</v>
      </c>
      <c r="K38651" s="2" t="s">
        <v>49</v>
      </c>
      <c r="L38651">
        <v>1</v>
      </c>
      <c r="M38651">
        <v>1102040628</v>
      </c>
    </row>
    <row r="38652" spans="1:13" x14ac:dyDescent="0.2">
      <c r="A38652" s="2" t="s">
        <v>65</v>
      </c>
      <c r="B38652">
        <v>2021</v>
      </c>
      <c r="C38652" s="2" t="s">
        <v>54</v>
      </c>
      <c r="D38652" s="2" t="s">
        <v>76</v>
      </c>
      <c r="E38652" s="2" t="s">
        <v>70</v>
      </c>
      <c r="F38652" s="2" t="s">
        <v>69</v>
      </c>
      <c r="G38652">
        <v>3.6</v>
      </c>
      <c r="H38652">
        <v>199243</v>
      </c>
      <c r="I38652">
        <v>37364</v>
      </c>
      <c r="J38652">
        <v>5371</v>
      </c>
      <c r="K38652" s="2" t="s">
        <v>52</v>
      </c>
      <c r="L38652">
        <v>0</v>
      </c>
      <c r="M38652">
        <v>200682044</v>
      </c>
    </row>
    <row r="38653" spans="1:13" x14ac:dyDescent="0.2">
      <c r="A38653" s="2" t="s">
        <v>64</v>
      </c>
      <c r="B38653">
        <v>2021</v>
      </c>
      <c r="C38653" s="2" t="s">
        <v>60</v>
      </c>
      <c r="D38653" s="2" t="s">
        <v>72</v>
      </c>
      <c r="E38653" s="2" t="s">
        <v>68</v>
      </c>
      <c r="F38653" s="2" t="s">
        <v>71</v>
      </c>
      <c r="G38653">
        <v>3.7</v>
      </c>
      <c r="H38653">
        <v>22735</v>
      </c>
      <c r="I38653">
        <v>102291</v>
      </c>
      <c r="J38653">
        <v>329</v>
      </c>
      <c r="K38653" s="2" t="s">
        <v>52</v>
      </c>
      <c r="L38653">
        <v>0</v>
      </c>
      <c r="M38653">
        <v>33653739</v>
      </c>
    </row>
    <row r="38654" spans="1:13" x14ac:dyDescent="0.2">
      <c r="A38654" s="2" t="s">
        <v>55</v>
      </c>
      <c r="B38654">
        <v>2018</v>
      </c>
      <c r="C38654" s="2" t="s">
        <v>54</v>
      </c>
      <c r="D38654" s="2" t="s">
        <v>67</v>
      </c>
      <c r="E38654" s="2" t="s">
        <v>77</v>
      </c>
      <c r="F38654" s="2" t="s">
        <v>71</v>
      </c>
      <c r="G38654">
        <v>2</v>
      </c>
      <c r="H38654">
        <v>131850</v>
      </c>
      <c r="I38654">
        <v>105327</v>
      </c>
      <c r="J38654">
        <v>5048</v>
      </c>
      <c r="K38654" s="2" t="s">
        <v>52</v>
      </c>
      <c r="L38654">
        <v>0</v>
      </c>
      <c r="M38654">
        <v>531690696</v>
      </c>
    </row>
    <row r="38655" spans="1:13" x14ac:dyDescent="0.2">
      <c r="A38655" s="2" t="s">
        <v>65</v>
      </c>
      <c r="B38655">
        <v>2019</v>
      </c>
      <c r="C38655" s="2" t="s">
        <v>54</v>
      </c>
      <c r="D38655" s="2" t="s">
        <v>73</v>
      </c>
      <c r="E38655" s="2" t="s">
        <v>68</v>
      </c>
      <c r="F38655" s="2" t="s">
        <v>71</v>
      </c>
      <c r="G38655">
        <v>3.3</v>
      </c>
      <c r="H38655">
        <v>65732</v>
      </c>
      <c r="I38655">
        <v>36279</v>
      </c>
      <c r="J38655">
        <v>4892</v>
      </c>
      <c r="K38655" s="2" t="s">
        <v>52</v>
      </c>
      <c r="L38655">
        <v>0</v>
      </c>
      <c r="M38655">
        <v>177476868</v>
      </c>
    </row>
    <row r="38656" spans="1:13" x14ac:dyDescent="0.2">
      <c r="A38656" s="2" t="s">
        <v>47</v>
      </c>
      <c r="B38656">
        <v>2021</v>
      </c>
      <c r="C38656" s="2" t="s">
        <v>56</v>
      </c>
      <c r="D38656" s="2" t="s">
        <v>76</v>
      </c>
      <c r="E38656" s="2" t="s">
        <v>74</v>
      </c>
      <c r="F38656" s="2" t="s">
        <v>69</v>
      </c>
      <c r="G38656">
        <v>4.2</v>
      </c>
      <c r="H38656">
        <v>99164</v>
      </c>
      <c r="I38656">
        <v>52374</v>
      </c>
      <c r="J38656">
        <v>776</v>
      </c>
      <c r="K38656" s="2" t="s">
        <v>52</v>
      </c>
      <c r="L38656">
        <v>0</v>
      </c>
      <c r="M38656">
        <v>40642224</v>
      </c>
    </row>
    <row r="38657" spans="1:13" x14ac:dyDescent="0.2">
      <c r="A38657" s="2" t="s">
        <v>62</v>
      </c>
      <c r="B38657">
        <v>2022</v>
      </c>
      <c r="C38657" s="2" t="s">
        <v>51</v>
      </c>
      <c r="D38657" s="2" t="s">
        <v>72</v>
      </c>
      <c r="E38657" s="2" t="s">
        <v>74</v>
      </c>
      <c r="F38657" s="2" t="s">
        <v>69</v>
      </c>
      <c r="G38657">
        <v>3.9</v>
      </c>
      <c r="H38657">
        <v>139585</v>
      </c>
      <c r="I38657">
        <v>110909</v>
      </c>
      <c r="J38657">
        <v>5599</v>
      </c>
      <c r="K38657" s="2" t="s">
        <v>52</v>
      </c>
      <c r="L38657">
        <v>0</v>
      </c>
      <c r="M38657">
        <v>620979491</v>
      </c>
    </row>
    <row r="38658" spans="1:13" x14ac:dyDescent="0.2">
      <c r="A38658" s="2" t="s">
        <v>63</v>
      </c>
      <c r="B38658">
        <v>2013</v>
      </c>
      <c r="C38658" s="2" t="s">
        <v>60</v>
      </c>
      <c r="D38658" s="2" t="s">
        <v>67</v>
      </c>
      <c r="E38658" s="2" t="s">
        <v>74</v>
      </c>
      <c r="F38658" s="2" t="s">
        <v>69</v>
      </c>
      <c r="G38658">
        <v>3</v>
      </c>
      <c r="H38658">
        <v>95795</v>
      </c>
      <c r="I38658">
        <v>42396</v>
      </c>
      <c r="J38658">
        <v>5870</v>
      </c>
      <c r="K38658" s="2" t="s">
        <v>52</v>
      </c>
      <c r="L38658">
        <v>0</v>
      </c>
      <c r="M38658">
        <v>248864520</v>
      </c>
    </row>
    <row r="38659" spans="1:13" x14ac:dyDescent="0.2">
      <c r="A38659" s="2" t="s">
        <v>64</v>
      </c>
      <c r="B38659">
        <v>2013</v>
      </c>
      <c r="C38659" s="2" t="s">
        <v>56</v>
      </c>
      <c r="D38659" s="2" t="s">
        <v>67</v>
      </c>
      <c r="E38659" s="2" t="s">
        <v>70</v>
      </c>
      <c r="F38659" s="2" t="s">
        <v>71</v>
      </c>
      <c r="G38659">
        <v>1.9</v>
      </c>
      <c r="H38659">
        <v>108225</v>
      </c>
      <c r="I38659">
        <v>59370</v>
      </c>
      <c r="J38659">
        <v>3165</v>
      </c>
      <c r="K38659" s="2" t="s">
        <v>52</v>
      </c>
      <c r="L38659">
        <v>0</v>
      </c>
      <c r="M38659">
        <v>187906050</v>
      </c>
    </row>
    <row r="38660" spans="1:13" x14ac:dyDescent="0.2">
      <c r="A38660" s="2" t="s">
        <v>58</v>
      </c>
      <c r="B38660">
        <v>2022</v>
      </c>
      <c r="C38660" s="2" t="s">
        <v>56</v>
      </c>
      <c r="D38660" s="2" t="s">
        <v>67</v>
      </c>
      <c r="E38660" s="2" t="s">
        <v>68</v>
      </c>
      <c r="F38660" s="2" t="s">
        <v>71</v>
      </c>
      <c r="G38660">
        <v>4.5</v>
      </c>
      <c r="H38660">
        <v>113201</v>
      </c>
      <c r="I38660">
        <v>58035</v>
      </c>
      <c r="J38660">
        <v>3326</v>
      </c>
      <c r="K38660" s="2" t="s">
        <v>52</v>
      </c>
      <c r="L38660">
        <v>0</v>
      </c>
      <c r="M38660">
        <v>193024410</v>
      </c>
    </row>
    <row r="38661" spans="1:13" x14ac:dyDescent="0.2">
      <c r="A38661" s="2" t="s">
        <v>65</v>
      </c>
      <c r="B38661">
        <v>2020</v>
      </c>
      <c r="C38661" s="2" t="s">
        <v>56</v>
      </c>
      <c r="D38661" s="2" t="s">
        <v>75</v>
      </c>
      <c r="E38661" s="2" t="s">
        <v>70</v>
      </c>
      <c r="F38661" s="2" t="s">
        <v>69</v>
      </c>
      <c r="G38661">
        <v>3.3</v>
      </c>
      <c r="H38661">
        <v>68036</v>
      </c>
      <c r="I38661">
        <v>113947</v>
      </c>
      <c r="J38661">
        <v>7388</v>
      </c>
      <c r="K38661" s="2" t="s">
        <v>49</v>
      </c>
      <c r="L38661">
        <v>1</v>
      </c>
      <c r="M38661">
        <v>841840436</v>
      </c>
    </row>
    <row r="38662" spans="1:13" x14ac:dyDescent="0.2">
      <c r="A38662" s="2" t="s">
        <v>61</v>
      </c>
      <c r="B38662">
        <v>2019</v>
      </c>
      <c r="C38662" s="2" t="s">
        <v>57</v>
      </c>
      <c r="D38662" s="2" t="s">
        <v>72</v>
      </c>
      <c r="E38662" s="2" t="s">
        <v>77</v>
      </c>
      <c r="F38662" s="2" t="s">
        <v>71</v>
      </c>
      <c r="G38662">
        <v>4.5999999999999996</v>
      </c>
      <c r="H38662">
        <v>157387</v>
      </c>
      <c r="I38662">
        <v>50326</v>
      </c>
      <c r="J38662">
        <v>6343</v>
      </c>
      <c r="K38662" s="2" t="s">
        <v>52</v>
      </c>
      <c r="L38662">
        <v>0</v>
      </c>
      <c r="M38662">
        <v>319217818</v>
      </c>
    </row>
    <row r="38663" spans="1:13" x14ac:dyDescent="0.2">
      <c r="A38663" s="2" t="s">
        <v>50</v>
      </c>
      <c r="B38663">
        <v>2024</v>
      </c>
      <c r="C38663" s="2" t="s">
        <v>56</v>
      </c>
      <c r="D38663" s="2" t="s">
        <v>72</v>
      </c>
      <c r="E38663" s="2" t="s">
        <v>77</v>
      </c>
      <c r="F38663" s="2" t="s">
        <v>69</v>
      </c>
      <c r="G38663">
        <v>3</v>
      </c>
      <c r="H38663">
        <v>157088</v>
      </c>
      <c r="I38663">
        <v>55484</v>
      </c>
      <c r="J38663">
        <v>6872</v>
      </c>
      <c r="K38663" s="2" t="s">
        <v>52</v>
      </c>
      <c r="L38663">
        <v>0</v>
      </c>
      <c r="M38663">
        <v>381286048</v>
      </c>
    </row>
    <row r="38664" spans="1:13" x14ac:dyDescent="0.2">
      <c r="A38664" s="2" t="s">
        <v>59</v>
      </c>
      <c r="B38664">
        <v>2022</v>
      </c>
      <c r="C38664" s="2" t="s">
        <v>48</v>
      </c>
      <c r="D38664" s="2" t="s">
        <v>67</v>
      </c>
      <c r="E38664" s="2" t="s">
        <v>77</v>
      </c>
      <c r="F38664" s="2" t="s">
        <v>69</v>
      </c>
      <c r="G38664">
        <v>2.2999999999999998</v>
      </c>
      <c r="H38664">
        <v>50489</v>
      </c>
      <c r="I38664">
        <v>101927</v>
      </c>
      <c r="J38664">
        <v>8366</v>
      </c>
      <c r="K38664" s="2" t="s">
        <v>49</v>
      </c>
      <c r="L38664">
        <v>1</v>
      </c>
      <c r="M38664">
        <v>852721282</v>
      </c>
    </row>
    <row r="38665" spans="1:13" x14ac:dyDescent="0.2">
      <c r="A38665" s="2" t="s">
        <v>53</v>
      </c>
      <c r="B38665">
        <v>2022</v>
      </c>
      <c r="C38665" s="2" t="s">
        <v>54</v>
      </c>
      <c r="D38665" s="2" t="s">
        <v>72</v>
      </c>
      <c r="E38665" s="2" t="s">
        <v>70</v>
      </c>
      <c r="F38665" s="2" t="s">
        <v>69</v>
      </c>
      <c r="G38665">
        <v>2.6</v>
      </c>
      <c r="H38665">
        <v>32649</v>
      </c>
      <c r="I38665">
        <v>92209</v>
      </c>
      <c r="J38665">
        <v>4820</v>
      </c>
      <c r="K38665" s="2" t="s">
        <v>52</v>
      </c>
      <c r="L38665">
        <v>0</v>
      </c>
      <c r="M38665">
        <v>444447380</v>
      </c>
    </row>
    <row r="38666" spans="1:13" x14ac:dyDescent="0.2">
      <c r="A38666" s="2" t="s">
        <v>64</v>
      </c>
      <c r="B38666">
        <v>2015</v>
      </c>
      <c r="C38666" s="2" t="s">
        <v>60</v>
      </c>
      <c r="D38666" s="2" t="s">
        <v>67</v>
      </c>
      <c r="E38666" s="2" t="s">
        <v>74</v>
      </c>
      <c r="F38666" s="2" t="s">
        <v>69</v>
      </c>
      <c r="G38666">
        <v>3</v>
      </c>
      <c r="H38666">
        <v>138804</v>
      </c>
      <c r="I38666">
        <v>69504</v>
      </c>
      <c r="J38666">
        <v>5628</v>
      </c>
      <c r="K38666" s="2" t="s">
        <v>52</v>
      </c>
      <c r="L38666">
        <v>0</v>
      </c>
      <c r="M38666">
        <v>391168512</v>
      </c>
    </row>
    <row r="38667" spans="1:13" x14ac:dyDescent="0.2">
      <c r="A38667" s="2" t="s">
        <v>61</v>
      </c>
      <c r="B38667">
        <v>2018</v>
      </c>
      <c r="C38667" s="2" t="s">
        <v>54</v>
      </c>
      <c r="D38667" s="2" t="s">
        <v>73</v>
      </c>
      <c r="E38667" s="2" t="s">
        <v>68</v>
      </c>
      <c r="F38667" s="2" t="s">
        <v>71</v>
      </c>
      <c r="G38667">
        <v>3.6</v>
      </c>
      <c r="H38667">
        <v>197808</v>
      </c>
      <c r="I38667">
        <v>103882</v>
      </c>
      <c r="J38667">
        <v>7686</v>
      </c>
      <c r="K38667" s="2" t="s">
        <v>49</v>
      </c>
      <c r="L38667">
        <v>1</v>
      </c>
      <c r="M38667">
        <v>798437052</v>
      </c>
    </row>
    <row r="38668" spans="1:13" x14ac:dyDescent="0.2">
      <c r="A38668" s="2" t="s">
        <v>47</v>
      </c>
      <c r="B38668">
        <v>2017</v>
      </c>
      <c r="C38668" s="2" t="s">
        <v>57</v>
      </c>
      <c r="D38668" s="2" t="s">
        <v>73</v>
      </c>
      <c r="E38668" s="2" t="s">
        <v>74</v>
      </c>
      <c r="F38668" s="2" t="s">
        <v>71</v>
      </c>
      <c r="G38668">
        <v>4.2</v>
      </c>
      <c r="H38668">
        <v>109730</v>
      </c>
      <c r="I38668">
        <v>53334</v>
      </c>
      <c r="J38668">
        <v>2593</v>
      </c>
      <c r="K38668" s="2" t="s">
        <v>52</v>
      </c>
      <c r="L38668">
        <v>0</v>
      </c>
      <c r="M38668">
        <v>138295062</v>
      </c>
    </row>
    <row r="38669" spans="1:13" x14ac:dyDescent="0.2">
      <c r="A38669" s="2" t="s">
        <v>58</v>
      </c>
      <c r="B38669">
        <v>2019</v>
      </c>
      <c r="C38669" s="2" t="s">
        <v>56</v>
      </c>
      <c r="D38669" s="2" t="s">
        <v>75</v>
      </c>
      <c r="E38669" s="2" t="s">
        <v>74</v>
      </c>
      <c r="F38669" s="2" t="s">
        <v>69</v>
      </c>
      <c r="G38669">
        <v>2.2999999999999998</v>
      </c>
      <c r="H38669">
        <v>170086</v>
      </c>
      <c r="I38669">
        <v>89536</v>
      </c>
      <c r="J38669">
        <v>6952</v>
      </c>
      <c r="K38669" s="2" t="s">
        <v>52</v>
      </c>
      <c r="L38669">
        <v>0</v>
      </c>
      <c r="M38669">
        <v>622454272</v>
      </c>
    </row>
    <row r="38670" spans="1:13" x14ac:dyDescent="0.2">
      <c r="A38670" s="2" t="s">
        <v>62</v>
      </c>
      <c r="B38670">
        <v>2012</v>
      </c>
      <c r="C38670" s="2" t="s">
        <v>51</v>
      </c>
      <c r="D38670" s="2" t="s">
        <v>72</v>
      </c>
      <c r="E38670" s="2" t="s">
        <v>70</v>
      </c>
      <c r="F38670" s="2" t="s">
        <v>69</v>
      </c>
      <c r="G38670">
        <v>2.2000000000000002</v>
      </c>
      <c r="H38670">
        <v>96743</v>
      </c>
      <c r="I38670">
        <v>33579</v>
      </c>
      <c r="J38670">
        <v>4025</v>
      </c>
      <c r="K38670" s="2" t="s">
        <v>52</v>
      </c>
      <c r="L38670">
        <v>0</v>
      </c>
      <c r="M38670">
        <v>135155475</v>
      </c>
    </row>
    <row r="38671" spans="1:13" x14ac:dyDescent="0.2">
      <c r="A38671" s="2" t="s">
        <v>55</v>
      </c>
      <c r="B38671">
        <v>2015</v>
      </c>
      <c r="C38671" s="2" t="s">
        <v>56</v>
      </c>
      <c r="D38671" s="2" t="s">
        <v>67</v>
      </c>
      <c r="E38671" s="2" t="s">
        <v>77</v>
      </c>
      <c r="F38671" s="2" t="s">
        <v>69</v>
      </c>
      <c r="G38671">
        <v>2.2000000000000002</v>
      </c>
      <c r="H38671">
        <v>144618</v>
      </c>
      <c r="I38671">
        <v>103592</v>
      </c>
      <c r="J38671">
        <v>6484</v>
      </c>
      <c r="K38671" s="2" t="s">
        <v>52</v>
      </c>
      <c r="L38671">
        <v>0</v>
      </c>
      <c r="M38671">
        <v>671690528</v>
      </c>
    </row>
    <row r="38672" spans="1:13" x14ac:dyDescent="0.2">
      <c r="A38672" s="2" t="s">
        <v>62</v>
      </c>
      <c r="B38672">
        <v>2024</v>
      </c>
      <c r="C38672" s="2" t="s">
        <v>56</v>
      </c>
      <c r="D38672" s="2" t="s">
        <v>76</v>
      </c>
      <c r="E38672" s="2" t="s">
        <v>70</v>
      </c>
      <c r="F38672" s="2" t="s">
        <v>69</v>
      </c>
      <c r="G38672">
        <v>4.8</v>
      </c>
      <c r="H38672">
        <v>178096</v>
      </c>
      <c r="I38672">
        <v>46837</v>
      </c>
      <c r="J38672">
        <v>8108</v>
      </c>
      <c r="K38672" s="2" t="s">
        <v>49</v>
      </c>
      <c r="L38672">
        <v>1</v>
      </c>
      <c r="M38672">
        <v>379754396</v>
      </c>
    </row>
    <row r="38673" spans="1:13" x14ac:dyDescent="0.2">
      <c r="A38673" s="2" t="s">
        <v>61</v>
      </c>
      <c r="B38673">
        <v>2022</v>
      </c>
      <c r="C38673" s="2" t="s">
        <v>54</v>
      </c>
      <c r="D38673" s="2" t="s">
        <v>75</v>
      </c>
      <c r="E38673" s="2" t="s">
        <v>77</v>
      </c>
      <c r="F38673" s="2" t="s">
        <v>71</v>
      </c>
      <c r="G38673">
        <v>2.1</v>
      </c>
      <c r="H38673">
        <v>11529</v>
      </c>
      <c r="I38673">
        <v>110514</v>
      </c>
      <c r="J38673">
        <v>4573</v>
      </c>
      <c r="K38673" s="2" t="s">
        <v>52</v>
      </c>
      <c r="L38673">
        <v>0</v>
      </c>
      <c r="M38673">
        <v>505380522</v>
      </c>
    </row>
    <row r="38674" spans="1:13" x14ac:dyDescent="0.2">
      <c r="A38674" s="2" t="s">
        <v>58</v>
      </c>
      <c r="B38674">
        <v>2016</v>
      </c>
      <c r="C38674" s="2" t="s">
        <v>48</v>
      </c>
      <c r="D38674" s="2" t="s">
        <v>73</v>
      </c>
      <c r="E38674" s="2" t="s">
        <v>70</v>
      </c>
      <c r="F38674" s="2" t="s">
        <v>71</v>
      </c>
      <c r="G38674">
        <v>2.7</v>
      </c>
      <c r="H38674">
        <v>81208</v>
      </c>
      <c r="I38674">
        <v>100931</v>
      </c>
      <c r="J38674">
        <v>6510</v>
      </c>
      <c r="K38674" s="2" t="s">
        <v>52</v>
      </c>
      <c r="L38674">
        <v>0</v>
      </c>
      <c r="M38674">
        <v>657060810</v>
      </c>
    </row>
    <row r="38675" spans="1:13" x14ac:dyDescent="0.2">
      <c r="A38675" s="2" t="s">
        <v>58</v>
      </c>
      <c r="B38675">
        <v>2024</v>
      </c>
      <c r="C38675" s="2" t="s">
        <v>51</v>
      </c>
      <c r="D38675" s="2" t="s">
        <v>67</v>
      </c>
      <c r="E38675" s="2" t="s">
        <v>70</v>
      </c>
      <c r="F38675" s="2" t="s">
        <v>69</v>
      </c>
      <c r="G38675">
        <v>3.2</v>
      </c>
      <c r="H38675">
        <v>147918</v>
      </c>
      <c r="I38675">
        <v>111554</v>
      </c>
      <c r="J38675">
        <v>5330</v>
      </c>
      <c r="K38675" s="2" t="s">
        <v>52</v>
      </c>
      <c r="L38675">
        <v>0</v>
      </c>
      <c r="M38675">
        <v>594582820</v>
      </c>
    </row>
    <row r="38676" spans="1:13" x14ac:dyDescent="0.2">
      <c r="A38676" s="2" t="s">
        <v>61</v>
      </c>
      <c r="B38676">
        <v>2024</v>
      </c>
      <c r="C38676" s="2" t="s">
        <v>57</v>
      </c>
      <c r="D38676" s="2" t="s">
        <v>73</v>
      </c>
      <c r="E38676" s="2" t="s">
        <v>70</v>
      </c>
      <c r="F38676" s="2" t="s">
        <v>71</v>
      </c>
      <c r="G38676">
        <v>3.4</v>
      </c>
      <c r="H38676">
        <v>137278</v>
      </c>
      <c r="I38676">
        <v>97216</v>
      </c>
      <c r="J38676">
        <v>2007</v>
      </c>
      <c r="K38676" s="2" t="s">
        <v>52</v>
      </c>
      <c r="L38676">
        <v>0</v>
      </c>
      <c r="M38676">
        <v>195112512</v>
      </c>
    </row>
    <row r="38677" spans="1:13" x14ac:dyDescent="0.2">
      <c r="A38677" s="2" t="s">
        <v>61</v>
      </c>
      <c r="B38677">
        <v>2015</v>
      </c>
      <c r="C38677" s="2" t="s">
        <v>57</v>
      </c>
      <c r="D38677" s="2" t="s">
        <v>72</v>
      </c>
      <c r="E38677" s="2" t="s">
        <v>70</v>
      </c>
      <c r="F38677" s="2" t="s">
        <v>71</v>
      </c>
      <c r="G38677">
        <v>4.5</v>
      </c>
      <c r="H38677">
        <v>160165</v>
      </c>
      <c r="I38677">
        <v>66355</v>
      </c>
      <c r="J38677">
        <v>2648</v>
      </c>
      <c r="K38677" s="2" t="s">
        <v>52</v>
      </c>
      <c r="L38677">
        <v>0</v>
      </c>
      <c r="M38677">
        <v>175708040</v>
      </c>
    </row>
    <row r="38678" spans="1:13" x14ac:dyDescent="0.2">
      <c r="A38678" s="2" t="s">
        <v>61</v>
      </c>
      <c r="B38678">
        <v>2012</v>
      </c>
      <c r="C38678" s="2" t="s">
        <v>57</v>
      </c>
      <c r="D38678" s="2" t="s">
        <v>75</v>
      </c>
      <c r="E38678" s="2" t="s">
        <v>74</v>
      </c>
      <c r="F38678" s="2" t="s">
        <v>71</v>
      </c>
      <c r="G38678">
        <v>1.9</v>
      </c>
      <c r="H38678">
        <v>61756</v>
      </c>
      <c r="I38678">
        <v>68013</v>
      </c>
      <c r="J38678">
        <v>2919</v>
      </c>
      <c r="K38678" s="2" t="s">
        <v>52</v>
      </c>
      <c r="L38678">
        <v>0</v>
      </c>
      <c r="M38678">
        <v>198529947</v>
      </c>
    </row>
    <row r="38679" spans="1:13" x14ac:dyDescent="0.2">
      <c r="A38679" s="2" t="s">
        <v>59</v>
      </c>
      <c r="B38679">
        <v>2023</v>
      </c>
      <c r="C38679" s="2" t="s">
        <v>57</v>
      </c>
      <c r="D38679" s="2" t="s">
        <v>76</v>
      </c>
      <c r="E38679" s="2" t="s">
        <v>74</v>
      </c>
      <c r="F38679" s="2" t="s">
        <v>69</v>
      </c>
      <c r="G38679">
        <v>1.9</v>
      </c>
      <c r="H38679">
        <v>25793</v>
      </c>
      <c r="I38679">
        <v>50231</v>
      </c>
      <c r="J38679">
        <v>9131</v>
      </c>
      <c r="K38679" s="2" t="s">
        <v>49</v>
      </c>
      <c r="L38679">
        <v>1</v>
      </c>
      <c r="M38679">
        <v>458659261</v>
      </c>
    </row>
    <row r="38680" spans="1:13" x14ac:dyDescent="0.2">
      <c r="A38680" s="2" t="s">
        <v>61</v>
      </c>
      <c r="B38680">
        <v>2023</v>
      </c>
      <c r="C38680" s="2" t="s">
        <v>57</v>
      </c>
      <c r="D38680" s="2" t="s">
        <v>76</v>
      </c>
      <c r="E38680" s="2" t="s">
        <v>68</v>
      </c>
      <c r="F38680" s="2" t="s">
        <v>69</v>
      </c>
      <c r="G38680">
        <v>2.6</v>
      </c>
      <c r="H38680">
        <v>139809</v>
      </c>
      <c r="I38680">
        <v>81821</v>
      </c>
      <c r="J38680">
        <v>5265</v>
      </c>
      <c r="K38680" s="2" t="s">
        <v>52</v>
      </c>
      <c r="L38680">
        <v>0</v>
      </c>
      <c r="M38680">
        <v>430787565</v>
      </c>
    </row>
    <row r="38681" spans="1:13" x14ac:dyDescent="0.2">
      <c r="A38681" s="2" t="s">
        <v>53</v>
      </c>
      <c r="B38681">
        <v>2023</v>
      </c>
      <c r="C38681" s="2" t="s">
        <v>56</v>
      </c>
      <c r="D38681" s="2" t="s">
        <v>75</v>
      </c>
      <c r="E38681" s="2" t="s">
        <v>74</v>
      </c>
      <c r="F38681" s="2" t="s">
        <v>69</v>
      </c>
      <c r="G38681">
        <v>2.9</v>
      </c>
      <c r="H38681">
        <v>64971</v>
      </c>
      <c r="I38681">
        <v>45426</v>
      </c>
      <c r="J38681">
        <v>3997</v>
      </c>
      <c r="K38681" s="2" t="s">
        <v>52</v>
      </c>
      <c r="L38681">
        <v>0</v>
      </c>
      <c r="M38681">
        <v>181567722</v>
      </c>
    </row>
    <row r="38682" spans="1:13" x14ac:dyDescent="0.2">
      <c r="A38682" s="2" t="s">
        <v>64</v>
      </c>
      <c r="B38682">
        <v>2022</v>
      </c>
      <c r="C38682" s="2" t="s">
        <v>57</v>
      </c>
      <c r="D38682" s="2" t="s">
        <v>76</v>
      </c>
      <c r="E38682" s="2" t="s">
        <v>77</v>
      </c>
      <c r="F38682" s="2" t="s">
        <v>71</v>
      </c>
      <c r="G38682">
        <v>2.8</v>
      </c>
      <c r="H38682">
        <v>45393</v>
      </c>
      <c r="I38682">
        <v>34307</v>
      </c>
      <c r="J38682">
        <v>3160</v>
      </c>
      <c r="K38682" s="2" t="s">
        <v>52</v>
      </c>
      <c r="L38682">
        <v>0</v>
      </c>
      <c r="M38682">
        <v>108410120</v>
      </c>
    </row>
    <row r="38683" spans="1:13" x14ac:dyDescent="0.2">
      <c r="A38683" s="2" t="s">
        <v>59</v>
      </c>
      <c r="B38683">
        <v>2022</v>
      </c>
      <c r="C38683" s="2" t="s">
        <v>56</v>
      </c>
      <c r="D38683" s="2" t="s">
        <v>72</v>
      </c>
      <c r="E38683" s="2" t="s">
        <v>77</v>
      </c>
      <c r="F38683" s="2" t="s">
        <v>69</v>
      </c>
      <c r="G38683">
        <v>2.9</v>
      </c>
      <c r="H38683">
        <v>8555</v>
      </c>
      <c r="I38683">
        <v>79791</v>
      </c>
      <c r="J38683">
        <v>8120</v>
      </c>
      <c r="K38683" s="2" t="s">
        <v>49</v>
      </c>
      <c r="L38683">
        <v>1</v>
      </c>
      <c r="M38683">
        <v>647902920</v>
      </c>
    </row>
    <row r="38684" spans="1:13" x14ac:dyDescent="0.2">
      <c r="A38684" s="2" t="s">
        <v>55</v>
      </c>
      <c r="B38684">
        <v>2018</v>
      </c>
      <c r="C38684" s="2" t="s">
        <v>56</v>
      </c>
      <c r="D38684" s="2" t="s">
        <v>78</v>
      </c>
      <c r="E38684" s="2" t="s">
        <v>70</v>
      </c>
      <c r="F38684" s="2" t="s">
        <v>69</v>
      </c>
      <c r="G38684">
        <v>4.5</v>
      </c>
      <c r="H38684">
        <v>34388</v>
      </c>
      <c r="I38684">
        <v>39756</v>
      </c>
      <c r="J38684">
        <v>9701</v>
      </c>
      <c r="K38684" s="2" t="s">
        <v>49</v>
      </c>
      <c r="L38684">
        <v>1</v>
      </c>
      <c r="M38684">
        <v>385672956</v>
      </c>
    </row>
    <row r="38685" spans="1:13" x14ac:dyDescent="0.2">
      <c r="A38685" s="2" t="s">
        <v>53</v>
      </c>
      <c r="B38685">
        <v>2013</v>
      </c>
      <c r="C38685" s="2" t="s">
        <v>48</v>
      </c>
      <c r="D38685" s="2" t="s">
        <v>75</v>
      </c>
      <c r="E38685" s="2" t="s">
        <v>68</v>
      </c>
      <c r="F38685" s="2" t="s">
        <v>71</v>
      </c>
      <c r="G38685">
        <v>4.4000000000000004</v>
      </c>
      <c r="H38685">
        <v>51325</v>
      </c>
      <c r="I38685">
        <v>75815</v>
      </c>
      <c r="J38685">
        <v>9315</v>
      </c>
      <c r="K38685" s="2" t="s">
        <v>49</v>
      </c>
      <c r="L38685">
        <v>1</v>
      </c>
      <c r="M38685">
        <v>706216725</v>
      </c>
    </row>
    <row r="38686" spans="1:13" x14ac:dyDescent="0.2">
      <c r="A38686" s="2" t="s">
        <v>55</v>
      </c>
      <c r="B38686">
        <v>2011</v>
      </c>
      <c r="C38686" s="2" t="s">
        <v>54</v>
      </c>
      <c r="D38686" s="2" t="s">
        <v>72</v>
      </c>
      <c r="E38686" s="2" t="s">
        <v>74</v>
      </c>
      <c r="F38686" s="2" t="s">
        <v>71</v>
      </c>
      <c r="G38686">
        <v>4.3</v>
      </c>
      <c r="H38686">
        <v>79061</v>
      </c>
      <c r="I38686">
        <v>68479</v>
      </c>
      <c r="J38686">
        <v>4280</v>
      </c>
      <c r="K38686" s="2" t="s">
        <v>52</v>
      </c>
      <c r="L38686">
        <v>0</v>
      </c>
      <c r="M38686">
        <v>293090120</v>
      </c>
    </row>
    <row r="38687" spans="1:13" x14ac:dyDescent="0.2">
      <c r="A38687" s="2" t="s">
        <v>63</v>
      </c>
      <c r="B38687">
        <v>2018</v>
      </c>
      <c r="C38687" s="2" t="s">
        <v>56</v>
      </c>
      <c r="D38687" s="2" t="s">
        <v>76</v>
      </c>
      <c r="E38687" s="2" t="s">
        <v>77</v>
      </c>
      <c r="F38687" s="2" t="s">
        <v>71</v>
      </c>
      <c r="G38687">
        <v>4.0999999999999996</v>
      </c>
      <c r="H38687">
        <v>145019</v>
      </c>
      <c r="I38687">
        <v>42018</v>
      </c>
      <c r="J38687">
        <v>5384</v>
      </c>
      <c r="K38687" s="2" t="s">
        <v>52</v>
      </c>
      <c r="L38687">
        <v>0</v>
      </c>
      <c r="M38687">
        <v>226224912</v>
      </c>
    </row>
    <row r="38688" spans="1:13" x14ac:dyDescent="0.2">
      <c r="A38688" s="2" t="s">
        <v>53</v>
      </c>
      <c r="B38688">
        <v>2012</v>
      </c>
      <c r="C38688" s="2" t="s">
        <v>56</v>
      </c>
      <c r="D38688" s="2" t="s">
        <v>67</v>
      </c>
      <c r="E38688" s="2" t="s">
        <v>68</v>
      </c>
      <c r="F38688" s="2" t="s">
        <v>71</v>
      </c>
      <c r="G38688">
        <v>1.6</v>
      </c>
      <c r="H38688">
        <v>126829</v>
      </c>
      <c r="I38688">
        <v>69114</v>
      </c>
      <c r="J38688">
        <v>9544</v>
      </c>
      <c r="K38688" s="2" t="s">
        <v>49</v>
      </c>
      <c r="L38688">
        <v>1</v>
      </c>
      <c r="M38688">
        <v>659624016</v>
      </c>
    </row>
    <row r="38689" spans="1:13" x14ac:dyDescent="0.2">
      <c r="A38689" s="2" t="s">
        <v>62</v>
      </c>
      <c r="B38689">
        <v>2015</v>
      </c>
      <c r="C38689" s="2" t="s">
        <v>54</v>
      </c>
      <c r="D38689" s="2" t="s">
        <v>78</v>
      </c>
      <c r="E38689" s="2" t="s">
        <v>68</v>
      </c>
      <c r="F38689" s="2" t="s">
        <v>71</v>
      </c>
      <c r="G38689">
        <v>2</v>
      </c>
      <c r="H38689">
        <v>112340</v>
      </c>
      <c r="I38689">
        <v>79030</v>
      </c>
      <c r="J38689">
        <v>983</v>
      </c>
      <c r="K38689" s="2" t="s">
        <v>52</v>
      </c>
      <c r="L38689">
        <v>0</v>
      </c>
      <c r="M38689">
        <v>77686490</v>
      </c>
    </row>
    <row r="38690" spans="1:13" x14ac:dyDescent="0.2">
      <c r="A38690" s="2" t="s">
        <v>59</v>
      </c>
      <c r="B38690">
        <v>2014</v>
      </c>
      <c r="C38690" s="2" t="s">
        <v>48</v>
      </c>
      <c r="D38690" s="2" t="s">
        <v>73</v>
      </c>
      <c r="E38690" s="2" t="s">
        <v>74</v>
      </c>
      <c r="F38690" s="2" t="s">
        <v>69</v>
      </c>
      <c r="G38690">
        <v>4.0999999999999996</v>
      </c>
      <c r="H38690">
        <v>3682</v>
      </c>
      <c r="I38690">
        <v>43428</v>
      </c>
      <c r="J38690">
        <v>2318</v>
      </c>
      <c r="K38690" s="2" t="s">
        <v>52</v>
      </c>
      <c r="L38690">
        <v>0</v>
      </c>
      <c r="M38690">
        <v>100666104</v>
      </c>
    </row>
    <row r="38691" spans="1:13" x14ac:dyDescent="0.2">
      <c r="A38691" s="2" t="s">
        <v>50</v>
      </c>
      <c r="B38691">
        <v>2023</v>
      </c>
      <c r="C38691" s="2" t="s">
        <v>56</v>
      </c>
      <c r="D38691" s="2" t="s">
        <v>73</v>
      </c>
      <c r="E38691" s="2" t="s">
        <v>74</v>
      </c>
      <c r="F38691" s="2" t="s">
        <v>71</v>
      </c>
      <c r="G38691">
        <v>3.6</v>
      </c>
      <c r="H38691">
        <v>196197</v>
      </c>
      <c r="I38691">
        <v>89134</v>
      </c>
      <c r="J38691">
        <v>622</v>
      </c>
      <c r="K38691" s="2" t="s">
        <v>52</v>
      </c>
      <c r="L38691">
        <v>0</v>
      </c>
      <c r="M38691">
        <v>55441348</v>
      </c>
    </row>
    <row r="38692" spans="1:13" x14ac:dyDescent="0.2">
      <c r="A38692" s="2" t="s">
        <v>62</v>
      </c>
      <c r="B38692">
        <v>2022</v>
      </c>
      <c r="C38692" s="2" t="s">
        <v>60</v>
      </c>
      <c r="D38692" s="2" t="s">
        <v>73</v>
      </c>
      <c r="E38692" s="2" t="s">
        <v>70</v>
      </c>
      <c r="F38692" s="2" t="s">
        <v>69</v>
      </c>
      <c r="G38692">
        <v>3.9</v>
      </c>
      <c r="H38692">
        <v>104792</v>
      </c>
      <c r="I38692">
        <v>34872</v>
      </c>
      <c r="J38692">
        <v>6774</v>
      </c>
      <c r="K38692" s="2" t="s">
        <v>52</v>
      </c>
      <c r="L38692">
        <v>0</v>
      </c>
      <c r="M38692">
        <v>236222928</v>
      </c>
    </row>
    <row r="38693" spans="1:13" x14ac:dyDescent="0.2">
      <c r="A38693" s="2" t="s">
        <v>59</v>
      </c>
      <c r="B38693">
        <v>2024</v>
      </c>
      <c r="C38693" s="2" t="s">
        <v>57</v>
      </c>
      <c r="D38693" s="2" t="s">
        <v>76</v>
      </c>
      <c r="E38693" s="2" t="s">
        <v>68</v>
      </c>
      <c r="F38693" s="2" t="s">
        <v>71</v>
      </c>
      <c r="G38693">
        <v>4</v>
      </c>
      <c r="H38693">
        <v>189923</v>
      </c>
      <c r="I38693">
        <v>119881</v>
      </c>
      <c r="J38693">
        <v>8323</v>
      </c>
      <c r="K38693" s="2" t="s">
        <v>49</v>
      </c>
      <c r="L38693">
        <v>1</v>
      </c>
      <c r="M38693">
        <v>997769563</v>
      </c>
    </row>
    <row r="38694" spans="1:13" x14ac:dyDescent="0.2">
      <c r="A38694" s="2" t="s">
        <v>61</v>
      </c>
      <c r="B38694">
        <v>2011</v>
      </c>
      <c r="C38694" s="2" t="s">
        <v>57</v>
      </c>
      <c r="D38694" s="2" t="s">
        <v>75</v>
      </c>
      <c r="E38694" s="2" t="s">
        <v>68</v>
      </c>
      <c r="F38694" s="2" t="s">
        <v>69</v>
      </c>
      <c r="G38694">
        <v>4.7</v>
      </c>
      <c r="H38694">
        <v>173836</v>
      </c>
      <c r="I38694">
        <v>101776</v>
      </c>
      <c r="J38694">
        <v>8659</v>
      </c>
      <c r="K38694" s="2" t="s">
        <v>49</v>
      </c>
      <c r="L38694">
        <v>1</v>
      </c>
      <c r="M38694">
        <v>881278384</v>
      </c>
    </row>
    <row r="38695" spans="1:13" x14ac:dyDescent="0.2">
      <c r="A38695" s="2" t="s">
        <v>64</v>
      </c>
      <c r="B38695">
        <v>2010</v>
      </c>
      <c r="C38695" s="2" t="s">
        <v>51</v>
      </c>
      <c r="D38695" s="2" t="s">
        <v>73</v>
      </c>
      <c r="E38695" s="2" t="s">
        <v>77</v>
      </c>
      <c r="F38695" s="2" t="s">
        <v>71</v>
      </c>
      <c r="G38695">
        <v>3.7</v>
      </c>
      <c r="H38695">
        <v>17618</v>
      </c>
      <c r="I38695">
        <v>78263</v>
      </c>
      <c r="J38695">
        <v>6162</v>
      </c>
      <c r="K38695" s="2" t="s">
        <v>52</v>
      </c>
      <c r="L38695">
        <v>0</v>
      </c>
      <c r="M38695">
        <v>482256606</v>
      </c>
    </row>
    <row r="38696" spans="1:13" x14ac:dyDescent="0.2">
      <c r="A38696" s="2" t="s">
        <v>65</v>
      </c>
      <c r="B38696">
        <v>2018</v>
      </c>
      <c r="C38696" s="2" t="s">
        <v>57</v>
      </c>
      <c r="D38696" s="2" t="s">
        <v>67</v>
      </c>
      <c r="E38696" s="2" t="s">
        <v>74</v>
      </c>
      <c r="F38696" s="2" t="s">
        <v>71</v>
      </c>
      <c r="G38696">
        <v>2.5</v>
      </c>
      <c r="H38696">
        <v>20366</v>
      </c>
      <c r="I38696">
        <v>52812</v>
      </c>
      <c r="J38696">
        <v>3269</v>
      </c>
      <c r="K38696" s="2" t="s">
        <v>52</v>
      </c>
      <c r="L38696">
        <v>0</v>
      </c>
      <c r="M38696">
        <v>172642428</v>
      </c>
    </row>
    <row r="38697" spans="1:13" x14ac:dyDescent="0.2">
      <c r="A38697" s="2" t="s">
        <v>50</v>
      </c>
      <c r="B38697">
        <v>2012</v>
      </c>
      <c r="C38697" s="2" t="s">
        <v>48</v>
      </c>
      <c r="D38697" s="2" t="s">
        <v>75</v>
      </c>
      <c r="E38697" s="2" t="s">
        <v>77</v>
      </c>
      <c r="F38697" s="2" t="s">
        <v>69</v>
      </c>
      <c r="G38697">
        <v>1.8</v>
      </c>
      <c r="H38697">
        <v>187977</v>
      </c>
      <c r="I38697">
        <v>64275</v>
      </c>
      <c r="J38697">
        <v>2401</v>
      </c>
      <c r="K38697" s="2" t="s">
        <v>52</v>
      </c>
      <c r="L38697">
        <v>0</v>
      </c>
      <c r="M38697">
        <v>154324275</v>
      </c>
    </row>
    <row r="38698" spans="1:13" x14ac:dyDescent="0.2">
      <c r="A38698" s="2" t="s">
        <v>64</v>
      </c>
      <c r="B38698">
        <v>2016</v>
      </c>
      <c r="C38698" s="2" t="s">
        <v>57</v>
      </c>
      <c r="D38698" s="2" t="s">
        <v>73</v>
      </c>
      <c r="E38698" s="2" t="s">
        <v>77</v>
      </c>
      <c r="F38698" s="2" t="s">
        <v>69</v>
      </c>
      <c r="G38698">
        <v>3</v>
      </c>
      <c r="H38698">
        <v>1606</v>
      </c>
      <c r="I38698">
        <v>108232</v>
      </c>
      <c r="J38698">
        <v>4604</v>
      </c>
      <c r="K38698" s="2" t="s">
        <v>52</v>
      </c>
      <c r="L38698">
        <v>0</v>
      </c>
      <c r="M38698">
        <v>498300128</v>
      </c>
    </row>
    <row r="38699" spans="1:13" x14ac:dyDescent="0.2">
      <c r="A38699" s="2" t="s">
        <v>64</v>
      </c>
      <c r="B38699">
        <v>2018</v>
      </c>
      <c r="C38699" s="2" t="s">
        <v>60</v>
      </c>
      <c r="D38699" s="2" t="s">
        <v>73</v>
      </c>
      <c r="E38699" s="2" t="s">
        <v>77</v>
      </c>
      <c r="F38699" s="2" t="s">
        <v>69</v>
      </c>
      <c r="G38699">
        <v>4</v>
      </c>
      <c r="H38699">
        <v>103274</v>
      </c>
      <c r="I38699">
        <v>80706</v>
      </c>
      <c r="J38699">
        <v>4659</v>
      </c>
      <c r="K38699" s="2" t="s">
        <v>52</v>
      </c>
      <c r="L38699">
        <v>0</v>
      </c>
      <c r="M38699">
        <v>376009254</v>
      </c>
    </row>
    <row r="38700" spans="1:13" x14ac:dyDescent="0.2">
      <c r="A38700" s="2" t="s">
        <v>63</v>
      </c>
      <c r="B38700">
        <v>2018</v>
      </c>
      <c r="C38700" s="2" t="s">
        <v>48</v>
      </c>
      <c r="D38700" s="2" t="s">
        <v>72</v>
      </c>
      <c r="E38700" s="2" t="s">
        <v>77</v>
      </c>
      <c r="F38700" s="2" t="s">
        <v>71</v>
      </c>
      <c r="G38700">
        <v>2.5</v>
      </c>
      <c r="H38700">
        <v>114263</v>
      </c>
      <c r="I38700">
        <v>52920</v>
      </c>
      <c r="J38700">
        <v>8737</v>
      </c>
      <c r="K38700" s="2" t="s">
        <v>49</v>
      </c>
      <c r="L38700">
        <v>1</v>
      </c>
      <c r="M38700">
        <v>462362040</v>
      </c>
    </row>
    <row r="38701" spans="1:13" x14ac:dyDescent="0.2">
      <c r="A38701" s="2" t="s">
        <v>65</v>
      </c>
      <c r="B38701">
        <v>2021</v>
      </c>
      <c r="C38701" s="2" t="s">
        <v>57</v>
      </c>
      <c r="D38701" s="2" t="s">
        <v>72</v>
      </c>
      <c r="E38701" s="2" t="s">
        <v>68</v>
      </c>
      <c r="F38701" s="2" t="s">
        <v>71</v>
      </c>
      <c r="G38701">
        <v>1.9</v>
      </c>
      <c r="H38701">
        <v>40953</v>
      </c>
      <c r="I38701">
        <v>46654</v>
      </c>
      <c r="J38701">
        <v>3833</v>
      </c>
      <c r="K38701" s="2" t="s">
        <v>52</v>
      </c>
      <c r="L38701">
        <v>0</v>
      </c>
      <c r="M38701">
        <v>178824782</v>
      </c>
    </row>
    <row r="38702" spans="1:13" x14ac:dyDescent="0.2">
      <c r="A38702" s="2" t="s">
        <v>63</v>
      </c>
      <c r="B38702">
        <v>2019</v>
      </c>
      <c r="C38702" s="2" t="s">
        <v>56</v>
      </c>
      <c r="D38702" s="2" t="s">
        <v>76</v>
      </c>
      <c r="E38702" s="2" t="s">
        <v>70</v>
      </c>
      <c r="F38702" s="2" t="s">
        <v>71</v>
      </c>
      <c r="G38702">
        <v>5</v>
      </c>
      <c r="H38702">
        <v>160268</v>
      </c>
      <c r="I38702">
        <v>97704</v>
      </c>
      <c r="J38702">
        <v>4557</v>
      </c>
      <c r="K38702" s="2" t="s">
        <v>52</v>
      </c>
      <c r="L38702">
        <v>0</v>
      </c>
      <c r="M38702">
        <v>445237128</v>
      </c>
    </row>
    <row r="38703" spans="1:13" x14ac:dyDescent="0.2">
      <c r="A38703" s="2" t="s">
        <v>64</v>
      </c>
      <c r="B38703">
        <v>2015</v>
      </c>
      <c r="C38703" s="2" t="s">
        <v>60</v>
      </c>
      <c r="D38703" s="2" t="s">
        <v>76</v>
      </c>
      <c r="E38703" s="2" t="s">
        <v>70</v>
      </c>
      <c r="F38703" s="2" t="s">
        <v>69</v>
      </c>
      <c r="G38703">
        <v>3</v>
      </c>
      <c r="H38703">
        <v>8680</v>
      </c>
      <c r="I38703">
        <v>41334</v>
      </c>
      <c r="J38703">
        <v>2005</v>
      </c>
      <c r="K38703" s="2" t="s">
        <v>52</v>
      </c>
      <c r="L38703">
        <v>0</v>
      </c>
      <c r="M38703">
        <v>82874670</v>
      </c>
    </row>
    <row r="38704" spans="1:13" x14ac:dyDescent="0.2">
      <c r="A38704" s="2" t="s">
        <v>59</v>
      </c>
      <c r="B38704">
        <v>2017</v>
      </c>
      <c r="C38704" s="2" t="s">
        <v>48</v>
      </c>
      <c r="D38704" s="2" t="s">
        <v>75</v>
      </c>
      <c r="E38704" s="2" t="s">
        <v>77</v>
      </c>
      <c r="F38704" s="2" t="s">
        <v>71</v>
      </c>
      <c r="G38704">
        <v>2.2999999999999998</v>
      </c>
      <c r="H38704">
        <v>36847</v>
      </c>
      <c r="I38704">
        <v>35387</v>
      </c>
      <c r="J38704">
        <v>7626</v>
      </c>
      <c r="K38704" s="2" t="s">
        <v>49</v>
      </c>
      <c r="L38704">
        <v>1</v>
      </c>
      <c r="M38704">
        <v>269861262</v>
      </c>
    </row>
    <row r="38705" spans="1:13" x14ac:dyDescent="0.2">
      <c r="A38705" s="2" t="s">
        <v>58</v>
      </c>
      <c r="B38705">
        <v>2018</v>
      </c>
      <c r="C38705" s="2" t="s">
        <v>51</v>
      </c>
      <c r="D38705" s="2" t="s">
        <v>78</v>
      </c>
      <c r="E38705" s="2" t="s">
        <v>74</v>
      </c>
      <c r="F38705" s="2" t="s">
        <v>71</v>
      </c>
      <c r="G38705">
        <v>2.1</v>
      </c>
      <c r="H38705">
        <v>105790</v>
      </c>
      <c r="I38705">
        <v>54780</v>
      </c>
      <c r="J38705">
        <v>464</v>
      </c>
      <c r="K38705" s="2" t="s">
        <v>52</v>
      </c>
      <c r="L38705">
        <v>0</v>
      </c>
      <c r="M38705">
        <v>25417920</v>
      </c>
    </row>
    <row r="38706" spans="1:13" x14ac:dyDescent="0.2">
      <c r="A38706" s="2" t="s">
        <v>55</v>
      </c>
      <c r="B38706">
        <v>2012</v>
      </c>
      <c r="C38706" s="2" t="s">
        <v>48</v>
      </c>
      <c r="D38706" s="2" t="s">
        <v>73</v>
      </c>
      <c r="E38706" s="2" t="s">
        <v>70</v>
      </c>
      <c r="F38706" s="2" t="s">
        <v>71</v>
      </c>
      <c r="G38706">
        <v>4.5</v>
      </c>
      <c r="H38706">
        <v>57222</v>
      </c>
      <c r="I38706">
        <v>104917</v>
      </c>
      <c r="J38706">
        <v>1051</v>
      </c>
      <c r="K38706" s="2" t="s">
        <v>52</v>
      </c>
      <c r="L38706">
        <v>0</v>
      </c>
      <c r="M38706">
        <v>110267767</v>
      </c>
    </row>
    <row r="38707" spans="1:13" x14ac:dyDescent="0.2">
      <c r="A38707" s="2" t="s">
        <v>58</v>
      </c>
      <c r="B38707">
        <v>2015</v>
      </c>
      <c r="C38707" s="2" t="s">
        <v>60</v>
      </c>
      <c r="D38707" s="2" t="s">
        <v>73</v>
      </c>
      <c r="E38707" s="2" t="s">
        <v>68</v>
      </c>
      <c r="F38707" s="2" t="s">
        <v>69</v>
      </c>
      <c r="G38707">
        <v>4.4000000000000004</v>
      </c>
      <c r="H38707">
        <v>2373</v>
      </c>
      <c r="I38707">
        <v>65116</v>
      </c>
      <c r="J38707">
        <v>6644</v>
      </c>
      <c r="K38707" s="2" t="s">
        <v>52</v>
      </c>
      <c r="L38707">
        <v>0</v>
      </c>
      <c r="M38707">
        <v>432630704</v>
      </c>
    </row>
    <row r="38708" spans="1:13" x14ac:dyDescent="0.2">
      <c r="A38708" s="2" t="s">
        <v>53</v>
      </c>
      <c r="B38708">
        <v>2014</v>
      </c>
      <c r="C38708" s="2" t="s">
        <v>48</v>
      </c>
      <c r="D38708" s="2" t="s">
        <v>78</v>
      </c>
      <c r="E38708" s="2" t="s">
        <v>70</v>
      </c>
      <c r="F38708" s="2" t="s">
        <v>69</v>
      </c>
      <c r="G38708">
        <v>3.6</v>
      </c>
      <c r="H38708">
        <v>160463</v>
      </c>
      <c r="I38708">
        <v>110042</v>
      </c>
      <c r="J38708">
        <v>7655</v>
      </c>
      <c r="K38708" s="2" t="s">
        <v>49</v>
      </c>
      <c r="L38708">
        <v>1</v>
      </c>
      <c r="M38708">
        <v>842371510</v>
      </c>
    </row>
    <row r="38709" spans="1:13" x14ac:dyDescent="0.2">
      <c r="A38709" s="2" t="s">
        <v>62</v>
      </c>
      <c r="B38709">
        <v>2016</v>
      </c>
      <c r="C38709" s="2" t="s">
        <v>60</v>
      </c>
      <c r="D38709" s="2" t="s">
        <v>72</v>
      </c>
      <c r="E38709" s="2" t="s">
        <v>77</v>
      </c>
      <c r="F38709" s="2" t="s">
        <v>71</v>
      </c>
      <c r="G38709">
        <v>3.4</v>
      </c>
      <c r="H38709">
        <v>165836</v>
      </c>
      <c r="I38709">
        <v>51942</v>
      </c>
      <c r="J38709">
        <v>8860</v>
      </c>
      <c r="K38709" s="2" t="s">
        <v>49</v>
      </c>
      <c r="L38709">
        <v>1</v>
      </c>
      <c r="M38709">
        <v>460206120</v>
      </c>
    </row>
    <row r="38710" spans="1:13" x14ac:dyDescent="0.2">
      <c r="A38710" s="2" t="s">
        <v>53</v>
      </c>
      <c r="B38710">
        <v>2016</v>
      </c>
      <c r="C38710" s="2" t="s">
        <v>51</v>
      </c>
      <c r="D38710" s="2" t="s">
        <v>78</v>
      </c>
      <c r="E38710" s="2" t="s">
        <v>70</v>
      </c>
      <c r="F38710" s="2" t="s">
        <v>69</v>
      </c>
      <c r="G38710">
        <v>4.8</v>
      </c>
      <c r="H38710">
        <v>74521</v>
      </c>
      <c r="I38710">
        <v>90896</v>
      </c>
      <c r="J38710">
        <v>8631</v>
      </c>
      <c r="K38710" s="2" t="s">
        <v>49</v>
      </c>
      <c r="L38710">
        <v>1</v>
      </c>
      <c r="M38710">
        <v>784523376</v>
      </c>
    </row>
    <row r="38711" spans="1:13" x14ac:dyDescent="0.2">
      <c r="A38711" s="2" t="s">
        <v>50</v>
      </c>
      <c r="B38711">
        <v>2018</v>
      </c>
      <c r="C38711" s="2" t="s">
        <v>56</v>
      </c>
      <c r="D38711" s="2" t="s">
        <v>75</v>
      </c>
      <c r="E38711" s="2" t="s">
        <v>68</v>
      </c>
      <c r="F38711" s="2" t="s">
        <v>71</v>
      </c>
      <c r="G38711">
        <v>2.2999999999999998</v>
      </c>
      <c r="H38711">
        <v>176686</v>
      </c>
      <c r="I38711">
        <v>93547</v>
      </c>
      <c r="J38711">
        <v>5033</v>
      </c>
      <c r="K38711" s="2" t="s">
        <v>52</v>
      </c>
      <c r="L38711">
        <v>0</v>
      </c>
      <c r="M38711">
        <v>470822051</v>
      </c>
    </row>
    <row r="38712" spans="1:13" x14ac:dyDescent="0.2">
      <c r="A38712" s="2" t="s">
        <v>59</v>
      </c>
      <c r="B38712">
        <v>2010</v>
      </c>
      <c r="C38712" s="2" t="s">
        <v>54</v>
      </c>
      <c r="D38712" s="2" t="s">
        <v>76</v>
      </c>
      <c r="E38712" s="2" t="s">
        <v>77</v>
      </c>
      <c r="F38712" s="2" t="s">
        <v>71</v>
      </c>
      <c r="G38712">
        <v>3</v>
      </c>
      <c r="H38712">
        <v>180880</v>
      </c>
      <c r="I38712">
        <v>54039</v>
      </c>
      <c r="J38712">
        <v>5493</v>
      </c>
      <c r="K38712" s="2" t="s">
        <v>52</v>
      </c>
      <c r="L38712">
        <v>0</v>
      </c>
      <c r="M38712">
        <v>296836227</v>
      </c>
    </row>
    <row r="38713" spans="1:13" x14ac:dyDescent="0.2">
      <c r="A38713" s="2" t="s">
        <v>61</v>
      </c>
      <c r="B38713">
        <v>2015</v>
      </c>
      <c r="C38713" s="2" t="s">
        <v>57</v>
      </c>
      <c r="D38713" s="2" t="s">
        <v>78</v>
      </c>
      <c r="E38713" s="2" t="s">
        <v>74</v>
      </c>
      <c r="F38713" s="2" t="s">
        <v>69</v>
      </c>
      <c r="G38713">
        <v>1.6</v>
      </c>
      <c r="H38713">
        <v>174797</v>
      </c>
      <c r="I38713">
        <v>30039</v>
      </c>
      <c r="J38713">
        <v>5752</v>
      </c>
      <c r="K38713" s="2" t="s">
        <v>52</v>
      </c>
      <c r="L38713">
        <v>0</v>
      </c>
      <c r="M38713">
        <v>172784328</v>
      </c>
    </row>
    <row r="38714" spans="1:13" x14ac:dyDescent="0.2">
      <c r="A38714" s="2" t="s">
        <v>63</v>
      </c>
      <c r="B38714">
        <v>2014</v>
      </c>
      <c r="C38714" s="2" t="s">
        <v>57</v>
      </c>
      <c r="D38714" s="2" t="s">
        <v>67</v>
      </c>
      <c r="E38714" s="2" t="s">
        <v>70</v>
      </c>
      <c r="F38714" s="2" t="s">
        <v>71</v>
      </c>
      <c r="G38714">
        <v>3</v>
      </c>
      <c r="H38714">
        <v>143286</v>
      </c>
      <c r="I38714">
        <v>95901</v>
      </c>
      <c r="J38714">
        <v>5708</v>
      </c>
      <c r="K38714" s="2" t="s">
        <v>52</v>
      </c>
      <c r="L38714">
        <v>0</v>
      </c>
      <c r="M38714">
        <v>547402908</v>
      </c>
    </row>
    <row r="38715" spans="1:13" x14ac:dyDescent="0.2">
      <c r="A38715" s="2" t="s">
        <v>47</v>
      </c>
      <c r="B38715">
        <v>2013</v>
      </c>
      <c r="C38715" s="2" t="s">
        <v>51</v>
      </c>
      <c r="D38715" s="2" t="s">
        <v>72</v>
      </c>
      <c r="E38715" s="2" t="s">
        <v>70</v>
      </c>
      <c r="F38715" s="2" t="s">
        <v>69</v>
      </c>
      <c r="G38715">
        <v>2.8</v>
      </c>
      <c r="H38715">
        <v>68885</v>
      </c>
      <c r="I38715">
        <v>62076</v>
      </c>
      <c r="J38715">
        <v>9149</v>
      </c>
      <c r="K38715" s="2" t="s">
        <v>49</v>
      </c>
      <c r="L38715">
        <v>1</v>
      </c>
      <c r="M38715">
        <v>567933324</v>
      </c>
    </row>
    <row r="38716" spans="1:13" x14ac:dyDescent="0.2">
      <c r="A38716" s="2" t="s">
        <v>47</v>
      </c>
      <c r="B38716">
        <v>2019</v>
      </c>
      <c r="C38716" s="2" t="s">
        <v>54</v>
      </c>
      <c r="D38716" s="2" t="s">
        <v>78</v>
      </c>
      <c r="E38716" s="2" t="s">
        <v>68</v>
      </c>
      <c r="F38716" s="2" t="s">
        <v>71</v>
      </c>
      <c r="G38716">
        <v>4.8</v>
      </c>
      <c r="H38716">
        <v>70182</v>
      </c>
      <c r="I38716">
        <v>56726</v>
      </c>
      <c r="J38716">
        <v>300</v>
      </c>
      <c r="K38716" s="2" t="s">
        <v>52</v>
      </c>
      <c r="L38716">
        <v>0</v>
      </c>
      <c r="M38716">
        <v>17017800</v>
      </c>
    </row>
    <row r="38717" spans="1:13" x14ac:dyDescent="0.2">
      <c r="A38717" s="2" t="s">
        <v>61</v>
      </c>
      <c r="B38717">
        <v>2021</v>
      </c>
      <c r="C38717" s="2" t="s">
        <v>54</v>
      </c>
      <c r="D38717" s="2" t="s">
        <v>75</v>
      </c>
      <c r="E38717" s="2" t="s">
        <v>77</v>
      </c>
      <c r="F38717" s="2" t="s">
        <v>71</v>
      </c>
      <c r="G38717">
        <v>2.8</v>
      </c>
      <c r="H38717">
        <v>128505</v>
      </c>
      <c r="I38717">
        <v>116752</v>
      </c>
      <c r="J38717">
        <v>6409</v>
      </c>
      <c r="K38717" s="2" t="s">
        <v>52</v>
      </c>
      <c r="L38717">
        <v>0</v>
      </c>
      <c r="M38717">
        <v>748263568</v>
      </c>
    </row>
    <row r="38718" spans="1:13" x14ac:dyDescent="0.2">
      <c r="A38718" s="2" t="s">
        <v>59</v>
      </c>
      <c r="B38718">
        <v>2020</v>
      </c>
      <c r="C38718" s="2" t="s">
        <v>54</v>
      </c>
      <c r="D38718" s="2" t="s">
        <v>72</v>
      </c>
      <c r="E38718" s="2" t="s">
        <v>68</v>
      </c>
      <c r="F38718" s="2" t="s">
        <v>69</v>
      </c>
      <c r="G38718">
        <v>4.4000000000000004</v>
      </c>
      <c r="H38718">
        <v>146808</v>
      </c>
      <c r="I38718">
        <v>73696</v>
      </c>
      <c r="J38718">
        <v>945</v>
      </c>
      <c r="K38718" s="2" t="s">
        <v>52</v>
      </c>
      <c r="L38718">
        <v>0</v>
      </c>
      <c r="M38718">
        <v>69642720</v>
      </c>
    </row>
    <row r="38719" spans="1:13" x14ac:dyDescent="0.2">
      <c r="A38719" s="2" t="s">
        <v>53</v>
      </c>
      <c r="B38719">
        <v>2023</v>
      </c>
      <c r="C38719" s="2" t="s">
        <v>48</v>
      </c>
      <c r="D38719" s="2" t="s">
        <v>73</v>
      </c>
      <c r="E38719" s="2" t="s">
        <v>70</v>
      </c>
      <c r="F38719" s="2" t="s">
        <v>71</v>
      </c>
      <c r="G38719">
        <v>4.2</v>
      </c>
      <c r="H38719">
        <v>114792</v>
      </c>
      <c r="I38719">
        <v>68698</v>
      </c>
      <c r="J38719">
        <v>1781</v>
      </c>
      <c r="K38719" s="2" t="s">
        <v>52</v>
      </c>
      <c r="L38719">
        <v>0</v>
      </c>
      <c r="M38719">
        <v>122351138</v>
      </c>
    </row>
    <row r="38720" spans="1:13" x14ac:dyDescent="0.2">
      <c r="A38720" s="2" t="s">
        <v>53</v>
      </c>
      <c r="B38720">
        <v>2010</v>
      </c>
      <c r="C38720" s="2" t="s">
        <v>56</v>
      </c>
      <c r="D38720" s="2" t="s">
        <v>78</v>
      </c>
      <c r="E38720" s="2" t="s">
        <v>70</v>
      </c>
      <c r="F38720" s="2" t="s">
        <v>71</v>
      </c>
      <c r="G38720">
        <v>2</v>
      </c>
      <c r="H38720">
        <v>40305</v>
      </c>
      <c r="I38720">
        <v>87332</v>
      </c>
      <c r="J38720">
        <v>6450</v>
      </c>
      <c r="K38720" s="2" t="s">
        <v>52</v>
      </c>
      <c r="L38720">
        <v>0</v>
      </c>
      <c r="M38720">
        <v>563291400</v>
      </c>
    </row>
    <row r="38721" spans="1:13" x14ac:dyDescent="0.2">
      <c r="A38721" s="2" t="s">
        <v>63</v>
      </c>
      <c r="B38721">
        <v>2013</v>
      </c>
      <c r="C38721" s="2" t="s">
        <v>54</v>
      </c>
      <c r="D38721" s="2" t="s">
        <v>67</v>
      </c>
      <c r="E38721" s="2" t="s">
        <v>74</v>
      </c>
      <c r="F38721" s="2" t="s">
        <v>69</v>
      </c>
      <c r="G38721">
        <v>4.9000000000000004</v>
      </c>
      <c r="H38721">
        <v>144994</v>
      </c>
      <c r="I38721">
        <v>59657</v>
      </c>
      <c r="J38721">
        <v>8991</v>
      </c>
      <c r="K38721" s="2" t="s">
        <v>49</v>
      </c>
      <c r="L38721">
        <v>1</v>
      </c>
      <c r="M38721">
        <v>536376087</v>
      </c>
    </row>
    <row r="38722" spans="1:13" x14ac:dyDescent="0.2">
      <c r="A38722" s="2" t="s">
        <v>55</v>
      </c>
      <c r="B38722">
        <v>2019</v>
      </c>
      <c r="C38722" s="2" t="s">
        <v>60</v>
      </c>
      <c r="D38722" s="2" t="s">
        <v>73</v>
      </c>
      <c r="E38722" s="2" t="s">
        <v>77</v>
      </c>
      <c r="F38722" s="2" t="s">
        <v>69</v>
      </c>
      <c r="G38722">
        <v>3.7</v>
      </c>
      <c r="H38722">
        <v>82786</v>
      </c>
      <c r="I38722">
        <v>96398</v>
      </c>
      <c r="J38722">
        <v>1202</v>
      </c>
      <c r="K38722" s="2" t="s">
        <v>52</v>
      </c>
      <c r="L38722">
        <v>0</v>
      </c>
      <c r="M38722">
        <v>115870396</v>
      </c>
    </row>
    <row r="38723" spans="1:13" x14ac:dyDescent="0.2">
      <c r="A38723" s="2" t="s">
        <v>64</v>
      </c>
      <c r="B38723">
        <v>2020</v>
      </c>
      <c r="C38723" s="2" t="s">
        <v>48</v>
      </c>
      <c r="D38723" s="2" t="s">
        <v>76</v>
      </c>
      <c r="E38723" s="2" t="s">
        <v>74</v>
      </c>
      <c r="F38723" s="2" t="s">
        <v>69</v>
      </c>
      <c r="G38723">
        <v>3.6</v>
      </c>
      <c r="H38723">
        <v>74524</v>
      </c>
      <c r="I38723">
        <v>56813</v>
      </c>
      <c r="J38723">
        <v>6381</v>
      </c>
      <c r="K38723" s="2" t="s">
        <v>52</v>
      </c>
      <c r="L38723">
        <v>0</v>
      </c>
      <c r="M38723">
        <v>362523753</v>
      </c>
    </row>
    <row r="38724" spans="1:13" x14ac:dyDescent="0.2">
      <c r="A38724" s="2" t="s">
        <v>47</v>
      </c>
      <c r="B38724">
        <v>2016</v>
      </c>
      <c r="C38724" s="2" t="s">
        <v>51</v>
      </c>
      <c r="D38724" s="2" t="s">
        <v>75</v>
      </c>
      <c r="E38724" s="2" t="s">
        <v>70</v>
      </c>
      <c r="F38724" s="2" t="s">
        <v>71</v>
      </c>
      <c r="G38724">
        <v>1.5</v>
      </c>
      <c r="H38724">
        <v>141787</v>
      </c>
      <c r="I38724">
        <v>96634</v>
      </c>
      <c r="J38724">
        <v>7536</v>
      </c>
      <c r="K38724" s="2" t="s">
        <v>49</v>
      </c>
      <c r="L38724">
        <v>1</v>
      </c>
      <c r="M38724">
        <v>728233824</v>
      </c>
    </row>
    <row r="38725" spans="1:13" x14ac:dyDescent="0.2">
      <c r="A38725" s="2" t="s">
        <v>63</v>
      </c>
      <c r="B38725">
        <v>2013</v>
      </c>
      <c r="C38725" s="2" t="s">
        <v>56</v>
      </c>
      <c r="D38725" s="2" t="s">
        <v>78</v>
      </c>
      <c r="E38725" s="2" t="s">
        <v>68</v>
      </c>
      <c r="F38725" s="2" t="s">
        <v>69</v>
      </c>
      <c r="G38725">
        <v>3.9</v>
      </c>
      <c r="H38725">
        <v>105107</v>
      </c>
      <c r="I38725">
        <v>90985</v>
      </c>
      <c r="J38725">
        <v>5012</v>
      </c>
      <c r="K38725" s="2" t="s">
        <v>52</v>
      </c>
      <c r="L38725">
        <v>0</v>
      </c>
      <c r="M38725">
        <v>456016820</v>
      </c>
    </row>
    <row r="38726" spans="1:13" x14ac:dyDescent="0.2">
      <c r="A38726" s="2" t="s">
        <v>50</v>
      </c>
      <c r="B38726">
        <v>2010</v>
      </c>
      <c r="C38726" s="2" t="s">
        <v>56</v>
      </c>
      <c r="D38726" s="2" t="s">
        <v>75</v>
      </c>
      <c r="E38726" s="2" t="s">
        <v>77</v>
      </c>
      <c r="F38726" s="2" t="s">
        <v>71</v>
      </c>
      <c r="G38726">
        <v>1.7</v>
      </c>
      <c r="H38726">
        <v>50500</v>
      </c>
      <c r="I38726">
        <v>60924</v>
      </c>
      <c r="J38726">
        <v>904</v>
      </c>
      <c r="K38726" s="2" t="s">
        <v>52</v>
      </c>
      <c r="L38726">
        <v>0</v>
      </c>
      <c r="M38726">
        <v>55075296</v>
      </c>
    </row>
    <row r="38727" spans="1:13" x14ac:dyDescent="0.2">
      <c r="A38727" s="2" t="s">
        <v>63</v>
      </c>
      <c r="B38727">
        <v>2019</v>
      </c>
      <c r="C38727" s="2" t="s">
        <v>60</v>
      </c>
      <c r="D38727" s="2" t="s">
        <v>67</v>
      </c>
      <c r="E38727" s="2" t="s">
        <v>74</v>
      </c>
      <c r="F38727" s="2" t="s">
        <v>69</v>
      </c>
      <c r="G38727">
        <v>2.1</v>
      </c>
      <c r="H38727">
        <v>156857</v>
      </c>
      <c r="I38727">
        <v>85465</v>
      </c>
      <c r="J38727">
        <v>8463</v>
      </c>
      <c r="K38727" s="2" t="s">
        <v>49</v>
      </c>
      <c r="L38727">
        <v>1</v>
      </c>
      <c r="M38727">
        <v>723290295</v>
      </c>
    </row>
    <row r="38728" spans="1:13" x14ac:dyDescent="0.2">
      <c r="A38728" s="2" t="s">
        <v>61</v>
      </c>
      <c r="B38728">
        <v>2010</v>
      </c>
      <c r="C38728" s="2" t="s">
        <v>57</v>
      </c>
      <c r="D38728" s="2" t="s">
        <v>76</v>
      </c>
      <c r="E38728" s="2" t="s">
        <v>77</v>
      </c>
      <c r="F38728" s="2" t="s">
        <v>69</v>
      </c>
      <c r="G38728">
        <v>1.8</v>
      </c>
      <c r="H38728">
        <v>106779</v>
      </c>
      <c r="I38728">
        <v>77821</v>
      </c>
      <c r="J38728">
        <v>4742</v>
      </c>
      <c r="K38728" s="2" t="s">
        <v>52</v>
      </c>
      <c r="L38728">
        <v>0</v>
      </c>
      <c r="M38728">
        <v>369027182</v>
      </c>
    </row>
    <row r="38729" spans="1:13" x14ac:dyDescent="0.2">
      <c r="A38729" s="2" t="s">
        <v>61</v>
      </c>
      <c r="B38729">
        <v>2010</v>
      </c>
      <c r="C38729" s="2" t="s">
        <v>57</v>
      </c>
      <c r="D38729" s="2" t="s">
        <v>78</v>
      </c>
      <c r="E38729" s="2" t="s">
        <v>77</v>
      </c>
      <c r="F38729" s="2" t="s">
        <v>71</v>
      </c>
      <c r="G38729">
        <v>2.8</v>
      </c>
      <c r="H38729">
        <v>60318</v>
      </c>
      <c r="I38729">
        <v>51013</v>
      </c>
      <c r="J38729">
        <v>5187</v>
      </c>
      <c r="K38729" s="2" t="s">
        <v>52</v>
      </c>
      <c r="L38729">
        <v>0</v>
      </c>
      <c r="M38729">
        <v>264604431</v>
      </c>
    </row>
    <row r="38730" spans="1:13" x14ac:dyDescent="0.2">
      <c r="A38730" s="2" t="s">
        <v>50</v>
      </c>
      <c r="B38730">
        <v>2020</v>
      </c>
      <c r="C38730" s="2" t="s">
        <v>56</v>
      </c>
      <c r="D38730" s="2" t="s">
        <v>72</v>
      </c>
      <c r="E38730" s="2" t="s">
        <v>68</v>
      </c>
      <c r="F38730" s="2" t="s">
        <v>71</v>
      </c>
      <c r="G38730">
        <v>4.3</v>
      </c>
      <c r="H38730">
        <v>8283</v>
      </c>
      <c r="I38730">
        <v>44084</v>
      </c>
      <c r="J38730">
        <v>4617</v>
      </c>
      <c r="K38730" s="2" t="s">
        <v>52</v>
      </c>
      <c r="L38730">
        <v>0</v>
      </c>
      <c r="M38730">
        <v>203535828</v>
      </c>
    </row>
    <row r="38731" spans="1:13" x14ac:dyDescent="0.2">
      <c r="A38731" s="2" t="s">
        <v>55</v>
      </c>
      <c r="B38731">
        <v>2019</v>
      </c>
      <c r="C38731" s="2" t="s">
        <v>60</v>
      </c>
      <c r="D38731" s="2" t="s">
        <v>76</v>
      </c>
      <c r="E38731" s="2" t="s">
        <v>70</v>
      </c>
      <c r="F38731" s="2" t="s">
        <v>71</v>
      </c>
      <c r="G38731">
        <v>4</v>
      </c>
      <c r="H38731">
        <v>88602</v>
      </c>
      <c r="I38731">
        <v>111265</v>
      </c>
      <c r="J38731">
        <v>1456</v>
      </c>
      <c r="K38731" s="2" t="s">
        <v>52</v>
      </c>
      <c r="L38731">
        <v>0</v>
      </c>
      <c r="M38731">
        <v>162001840</v>
      </c>
    </row>
    <row r="38732" spans="1:13" x14ac:dyDescent="0.2">
      <c r="A38732" s="2" t="s">
        <v>61</v>
      </c>
      <c r="B38732">
        <v>2014</v>
      </c>
      <c r="C38732" s="2" t="s">
        <v>56</v>
      </c>
      <c r="D38732" s="2" t="s">
        <v>73</v>
      </c>
      <c r="E38732" s="2" t="s">
        <v>70</v>
      </c>
      <c r="F38732" s="2" t="s">
        <v>69</v>
      </c>
      <c r="G38732">
        <v>1.9</v>
      </c>
      <c r="H38732">
        <v>74905</v>
      </c>
      <c r="I38732">
        <v>37610</v>
      </c>
      <c r="J38732">
        <v>7620</v>
      </c>
      <c r="K38732" s="2" t="s">
        <v>49</v>
      </c>
      <c r="L38732">
        <v>1</v>
      </c>
      <c r="M38732">
        <v>286588200</v>
      </c>
    </row>
    <row r="38733" spans="1:13" x14ac:dyDescent="0.2">
      <c r="A38733" s="2" t="s">
        <v>55</v>
      </c>
      <c r="B38733">
        <v>2016</v>
      </c>
      <c r="C38733" s="2" t="s">
        <v>51</v>
      </c>
      <c r="D38733" s="2" t="s">
        <v>67</v>
      </c>
      <c r="E38733" s="2" t="s">
        <v>70</v>
      </c>
      <c r="F38733" s="2" t="s">
        <v>69</v>
      </c>
      <c r="G38733">
        <v>4.3</v>
      </c>
      <c r="H38733">
        <v>189861</v>
      </c>
      <c r="I38733">
        <v>73050</v>
      </c>
      <c r="J38733">
        <v>5420</v>
      </c>
      <c r="K38733" s="2" t="s">
        <v>52</v>
      </c>
      <c r="L38733">
        <v>0</v>
      </c>
      <c r="M38733">
        <v>395931000</v>
      </c>
    </row>
    <row r="38734" spans="1:13" x14ac:dyDescent="0.2">
      <c r="A38734" s="2" t="s">
        <v>65</v>
      </c>
      <c r="B38734">
        <v>2018</v>
      </c>
      <c r="C38734" s="2" t="s">
        <v>51</v>
      </c>
      <c r="D38734" s="2" t="s">
        <v>67</v>
      </c>
      <c r="E38734" s="2" t="s">
        <v>77</v>
      </c>
      <c r="F38734" s="2" t="s">
        <v>71</v>
      </c>
      <c r="G38734">
        <v>3.1</v>
      </c>
      <c r="H38734">
        <v>60286</v>
      </c>
      <c r="I38734">
        <v>55700</v>
      </c>
      <c r="J38734">
        <v>5168</v>
      </c>
      <c r="K38734" s="2" t="s">
        <v>52</v>
      </c>
      <c r="L38734">
        <v>0</v>
      </c>
      <c r="M38734">
        <v>287857600</v>
      </c>
    </row>
    <row r="38735" spans="1:13" x14ac:dyDescent="0.2">
      <c r="A38735" s="2" t="s">
        <v>50</v>
      </c>
      <c r="B38735">
        <v>2017</v>
      </c>
      <c r="C38735" s="2" t="s">
        <v>60</v>
      </c>
      <c r="D38735" s="2" t="s">
        <v>72</v>
      </c>
      <c r="E38735" s="2" t="s">
        <v>77</v>
      </c>
      <c r="F38735" s="2" t="s">
        <v>71</v>
      </c>
      <c r="G38735">
        <v>1.6</v>
      </c>
      <c r="H38735">
        <v>104428</v>
      </c>
      <c r="I38735">
        <v>108633</v>
      </c>
      <c r="J38735">
        <v>9961</v>
      </c>
      <c r="K38735" s="2" t="s">
        <v>49</v>
      </c>
      <c r="L38735">
        <v>1</v>
      </c>
      <c r="M38735">
        <v>1082093313</v>
      </c>
    </row>
    <row r="38736" spans="1:13" x14ac:dyDescent="0.2">
      <c r="A38736" s="2" t="s">
        <v>65</v>
      </c>
      <c r="B38736">
        <v>2011</v>
      </c>
      <c r="C38736" s="2" t="s">
        <v>51</v>
      </c>
      <c r="D38736" s="2" t="s">
        <v>73</v>
      </c>
      <c r="E38736" s="2" t="s">
        <v>74</v>
      </c>
      <c r="F38736" s="2" t="s">
        <v>71</v>
      </c>
      <c r="G38736">
        <v>2.2999999999999998</v>
      </c>
      <c r="H38736">
        <v>120710</v>
      </c>
      <c r="I38736">
        <v>79148</v>
      </c>
      <c r="J38736">
        <v>8428</v>
      </c>
      <c r="K38736" s="2" t="s">
        <v>49</v>
      </c>
      <c r="L38736">
        <v>1</v>
      </c>
      <c r="M38736">
        <v>667059344</v>
      </c>
    </row>
    <row r="38737" spans="1:13" x14ac:dyDescent="0.2">
      <c r="A38737" s="2" t="s">
        <v>65</v>
      </c>
      <c r="B38737">
        <v>2018</v>
      </c>
      <c r="C38737" s="2" t="s">
        <v>51</v>
      </c>
      <c r="D38737" s="2" t="s">
        <v>73</v>
      </c>
      <c r="E38737" s="2" t="s">
        <v>77</v>
      </c>
      <c r="F38737" s="2" t="s">
        <v>71</v>
      </c>
      <c r="G38737">
        <v>4.2</v>
      </c>
      <c r="H38737">
        <v>103336</v>
      </c>
      <c r="I38737">
        <v>73434</v>
      </c>
      <c r="J38737">
        <v>2523</v>
      </c>
      <c r="K38737" s="2" t="s">
        <v>52</v>
      </c>
      <c r="L38737">
        <v>0</v>
      </c>
      <c r="M38737">
        <v>185273982</v>
      </c>
    </row>
    <row r="38738" spans="1:13" x14ac:dyDescent="0.2">
      <c r="A38738" s="2" t="s">
        <v>59</v>
      </c>
      <c r="B38738">
        <v>2013</v>
      </c>
      <c r="C38738" s="2" t="s">
        <v>60</v>
      </c>
      <c r="D38738" s="2" t="s">
        <v>73</v>
      </c>
      <c r="E38738" s="2" t="s">
        <v>70</v>
      </c>
      <c r="F38738" s="2" t="s">
        <v>69</v>
      </c>
      <c r="G38738">
        <v>4.0999999999999996</v>
      </c>
      <c r="H38738">
        <v>25564</v>
      </c>
      <c r="I38738">
        <v>93227</v>
      </c>
      <c r="J38738">
        <v>9938</v>
      </c>
      <c r="K38738" s="2" t="s">
        <v>49</v>
      </c>
      <c r="L38738">
        <v>1</v>
      </c>
      <c r="M38738">
        <v>926489926</v>
      </c>
    </row>
    <row r="38739" spans="1:13" x14ac:dyDescent="0.2">
      <c r="A38739" s="2" t="s">
        <v>61</v>
      </c>
      <c r="B38739">
        <v>2021</v>
      </c>
      <c r="C38739" s="2" t="s">
        <v>51</v>
      </c>
      <c r="D38739" s="2" t="s">
        <v>72</v>
      </c>
      <c r="E38739" s="2" t="s">
        <v>68</v>
      </c>
      <c r="F38739" s="2" t="s">
        <v>69</v>
      </c>
      <c r="G38739">
        <v>2.2000000000000002</v>
      </c>
      <c r="H38739">
        <v>6004</v>
      </c>
      <c r="I38739">
        <v>78219</v>
      </c>
      <c r="J38739">
        <v>1842</v>
      </c>
      <c r="K38739" s="2" t="s">
        <v>52</v>
      </c>
      <c r="L38739">
        <v>0</v>
      </c>
      <c r="M38739">
        <v>144079398</v>
      </c>
    </row>
    <row r="38740" spans="1:13" x14ac:dyDescent="0.2">
      <c r="A38740" s="2" t="s">
        <v>47</v>
      </c>
      <c r="B38740">
        <v>2019</v>
      </c>
      <c r="C38740" s="2" t="s">
        <v>57</v>
      </c>
      <c r="D38740" s="2" t="s">
        <v>76</v>
      </c>
      <c r="E38740" s="2" t="s">
        <v>68</v>
      </c>
      <c r="F38740" s="2" t="s">
        <v>71</v>
      </c>
      <c r="G38740">
        <v>1.6</v>
      </c>
      <c r="H38740">
        <v>17367</v>
      </c>
      <c r="I38740">
        <v>60184</v>
      </c>
      <c r="J38740">
        <v>4604</v>
      </c>
      <c r="K38740" s="2" t="s">
        <v>52</v>
      </c>
      <c r="L38740">
        <v>0</v>
      </c>
      <c r="M38740">
        <v>277087136</v>
      </c>
    </row>
    <row r="38741" spans="1:13" x14ac:dyDescent="0.2">
      <c r="A38741" s="2" t="s">
        <v>65</v>
      </c>
      <c r="B38741">
        <v>2024</v>
      </c>
      <c r="C38741" s="2" t="s">
        <v>48</v>
      </c>
      <c r="D38741" s="2" t="s">
        <v>75</v>
      </c>
      <c r="E38741" s="2" t="s">
        <v>74</v>
      </c>
      <c r="F38741" s="2" t="s">
        <v>69</v>
      </c>
      <c r="G38741">
        <v>2.5</v>
      </c>
      <c r="H38741">
        <v>34005</v>
      </c>
      <c r="I38741">
        <v>108936</v>
      </c>
      <c r="J38741">
        <v>5200</v>
      </c>
      <c r="K38741" s="2" t="s">
        <v>52</v>
      </c>
      <c r="L38741">
        <v>0</v>
      </c>
      <c r="M38741">
        <v>566467200</v>
      </c>
    </row>
    <row r="38742" spans="1:13" x14ac:dyDescent="0.2">
      <c r="A38742" s="2" t="s">
        <v>61</v>
      </c>
      <c r="B38742">
        <v>2020</v>
      </c>
      <c r="C38742" s="2" t="s">
        <v>51</v>
      </c>
      <c r="D38742" s="2" t="s">
        <v>67</v>
      </c>
      <c r="E38742" s="2" t="s">
        <v>77</v>
      </c>
      <c r="F38742" s="2" t="s">
        <v>69</v>
      </c>
      <c r="G38742">
        <v>4.3</v>
      </c>
      <c r="H38742">
        <v>175879</v>
      </c>
      <c r="I38742">
        <v>36298</v>
      </c>
      <c r="J38742">
        <v>8953</v>
      </c>
      <c r="K38742" s="2" t="s">
        <v>49</v>
      </c>
      <c r="L38742">
        <v>1</v>
      </c>
      <c r="M38742">
        <v>324975994</v>
      </c>
    </row>
    <row r="38743" spans="1:13" x14ac:dyDescent="0.2">
      <c r="A38743" s="2" t="s">
        <v>62</v>
      </c>
      <c r="B38743">
        <v>2014</v>
      </c>
      <c r="C38743" s="2" t="s">
        <v>48</v>
      </c>
      <c r="D38743" s="2" t="s">
        <v>67</v>
      </c>
      <c r="E38743" s="2" t="s">
        <v>70</v>
      </c>
      <c r="F38743" s="2" t="s">
        <v>69</v>
      </c>
      <c r="G38743">
        <v>4.8</v>
      </c>
      <c r="H38743">
        <v>94611</v>
      </c>
      <c r="I38743">
        <v>49468</v>
      </c>
      <c r="J38743">
        <v>6908</v>
      </c>
      <c r="K38743" s="2" t="s">
        <v>52</v>
      </c>
      <c r="L38743">
        <v>0</v>
      </c>
      <c r="M38743">
        <v>341724944</v>
      </c>
    </row>
    <row r="38744" spans="1:13" x14ac:dyDescent="0.2">
      <c r="A38744" s="2" t="s">
        <v>47</v>
      </c>
      <c r="B38744">
        <v>2021</v>
      </c>
      <c r="C38744" s="2" t="s">
        <v>51</v>
      </c>
      <c r="D38744" s="2" t="s">
        <v>78</v>
      </c>
      <c r="E38744" s="2" t="s">
        <v>68</v>
      </c>
      <c r="F38744" s="2" t="s">
        <v>69</v>
      </c>
      <c r="G38744">
        <v>3.5</v>
      </c>
      <c r="H38744">
        <v>143638</v>
      </c>
      <c r="I38744">
        <v>86287</v>
      </c>
      <c r="J38744">
        <v>8965</v>
      </c>
      <c r="K38744" s="2" t="s">
        <v>49</v>
      </c>
      <c r="L38744">
        <v>1</v>
      </c>
      <c r="M38744">
        <v>773562955</v>
      </c>
    </row>
    <row r="38745" spans="1:13" x14ac:dyDescent="0.2">
      <c r="A38745" s="2" t="s">
        <v>58</v>
      </c>
      <c r="B38745">
        <v>2020</v>
      </c>
      <c r="C38745" s="2" t="s">
        <v>57</v>
      </c>
      <c r="D38745" s="2" t="s">
        <v>72</v>
      </c>
      <c r="E38745" s="2" t="s">
        <v>77</v>
      </c>
      <c r="F38745" s="2" t="s">
        <v>71</v>
      </c>
      <c r="G38745">
        <v>1.8</v>
      </c>
      <c r="H38745">
        <v>106059</v>
      </c>
      <c r="I38745">
        <v>111499</v>
      </c>
      <c r="J38745">
        <v>2111</v>
      </c>
      <c r="K38745" s="2" t="s">
        <v>52</v>
      </c>
      <c r="L38745">
        <v>0</v>
      </c>
      <c r="M38745">
        <v>235374389</v>
      </c>
    </row>
    <row r="38746" spans="1:13" x14ac:dyDescent="0.2">
      <c r="A38746" s="2" t="s">
        <v>58</v>
      </c>
      <c r="B38746">
        <v>2014</v>
      </c>
      <c r="C38746" s="2" t="s">
        <v>56</v>
      </c>
      <c r="D38746" s="2" t="s">
        <v>72</v>
      </c>
      <c r="E38746" s="2" t="s">
        <v>68</v>
      </c>
      <c r="F38746" s="2" t="s">
        <v>71</v>
      </c>
      <c r="G38746">
        <v>3.3</v>
      </c>
      <c r="H38746">
        <v>120680</v>
      </c>
      <c r="I38746">
        <v>30410</v>
      </c>
      <c r="J38746">
        <v>2838</v>
      </c>
      <c r="K38746" s="2" t="s">
        <v>52</v>
      </c>
      <c r="L38746">
        <v>0</v>
      </c>
      <c r="M38746">
        <v>86303580</v>
      </c>
    </row>
    <row r="38747" spans="1:13" x14ac:dyDescent="0.2">
      <c r="A38747" s="2" t="s">
        <v>55</v>
      </c>
      <c r="B38747">
        <v>2013</v>
      </c>
      <c r="C38747" s="2" t="s">
        <v>57</v>
      </c>
      <c r="D38747" s="2" t="s">
        <v>76</v>
      </c>
      <c r="E38747" s="2" t="s">
        <v>77</v>
      </c>
      <c r="F38747" s="2" t="s">
        <v>69</v>
      </c>
      <c r="G38747">
        <v>5</v>
      </c>
      <c r="H38747">
        <v>114843</v>
      </c>
      <c r="I38747">
        <v>39165</v>
      </c>
      <c r="J38747">
        <v>3460</v>
      </c>
      <c r="K38747" s="2" t="s">
        <v>52</v>
      </c>
      <c r="L38747">
        <v>0</v>
      </c>
      <c r="M38747">
        <v>135510900</v>
      </c>
    </row>
    <row r="38748" spans="1:13" x14ac:dyDescent="0.2">
      <c r="A38748" s="2" t="s">
        <v>47</v>
      </c>
      <c r="B38748">
        <v>2022</v>
      </c>
      <c r="C38748" s="2" t="s">
        <v>54</v>
      </c>
      <c r="D38748" s="2" t="s">
        <v>75</v>
      </c>
      <c r="E38748" s="2" t="s">
        <v>70</v>
      </c>
      <c r="F38748" s="2" t="s">
        <v>69</v>
      </c>
      <c r="G38748">
        <v>4.8</v>
      </c>
      <c r="H38748">
        <v>75414</v>
      </c>
      <c r="I38748">
        <v>107000</v>
      </c>
      <c r="J38748">
        <v>1488</v>
      </c>
      <c r="K38748" s="2" t="s">
        <v>52</v>
      </c>
      <c r="L38748">
        <v>0</v>
      </c>
      <c r="M38748">
        <v>159216000</v>
      </c>
    </row>
    <row r="38749" spans="1:13" x14ac:dyDescent="0.2">
      <c r="A38749" s="2" t="s">
        <v>59</v>
      </c>
      <c r="B38749">
        <v>2015</v>
      </c>
      <c r="C38749" s="2" t="s">
        <v>56</v>
      </c>
      <c r="D38749" s="2" t="s">
        <v>78</v>
      </c>
      <c r="E38749" s="2" t="s">
        <v>68</v>
      </c>
      <c r="F38749" s="2" t="s">
        <v>69</v>
      </c>
      <c r="G38749">
        <v>5</v>
      </c>
      <c r="H38749">
        <v>32433</v>
      </c>
      <c r="I38749">
        <v>70131</v>
      </c>
      <c r="J38749">
        <v>2222</v>
      </c>
      <c r="K38749" s="2" t="s">
        <v>52</v>
      </c>
      <c r="L38749">
        <v>0</v>
      </c>
      <c r="M38749">
        <v>155831082</v>
      </c>
    </row>
    <row r="38750" spans="1:13" x14ac:dyDescent="0.2">
      <c r="A38750" s="2" t="s">
        <v>58</v>
      </c>
      <c r="B38750">
        <v>2010</v>
      </c>
      <c r="C38750" s="2" t="s">
        <v>48</v>
      </c>
      <c r="D38750" s="2" t="s">
        <v>78</v>
      </c>
      <c r="E38750" s="2" t="s">
        <v>74</v>
      </c>
      <c r="F38750" s="2" t="s">
        <v>69</v>
      </c>
      <c r="G38750">
        <v>3.9</v>
      </c>
      <c r="H38750">
        <v>167192</v>
      </c>
      <c r="I38750">
        <v>91600</v>
      </c>
      <c r="J38750">
        <v>8194</v>
      </c>
      <c r="K38750" s="2" t="s">
        <v>49</v>
      </c>
      <c r="L38750">
        <v>1</v>
      </c>
      <c r="M38750">
        <v>750570400</v>
      </c>
    </row>
    <row r="38751" spans="1:13" x14ac:dyDescent="0.2">
      <c r="A38751" s="2" t="s">
        <v>58</v>
      </c>
      <c r="B38751">
        <v>2011</v>
      </c>
      <c r="C38751" s="2" t="s">
        <v>54</v>
      </c>
      <c r="D38751" s="2" t="s">
        <v>72</v>
      </c>
      <c r="E38751" s="2" t="s">
        <v>68</v>
      </c>
      <c r="F38751" s="2" t="s">
        <v>71</v>
      </c>
      <c r="G38751">
        <v>3</v>
      </c>
      <c r="H38751">
        <v>27424</v>
      </c>
      <c r="I38751">
        <v>66651</v>
      </c>
      <c r="J38751">
        <v>4162</v>
      </c>
      <c r="K38751" s="2" t="s">
        <v>52</v>
      </c>
      <c r="L38751">
        <v>0</v>
      </c>
      <c r="M38751">
        <v>277401462</v>
      </c>
    </row>
    <row r="38752" spans="1:13" x14ac:dyDescent="0.2">
      <c r="A38752" s="2" t="s">
        <v>62</v>
      </c>
      <c r="B38752">
        <v>2013</v>
      </c>
      <c r="C38752" s="2" t="s">
        <v>57</v>
      </c>
      <c r="D38752" s="2" t="s">
        <v>72</v>
      </c>
      <c r="E38752" s="2" t="s">
        <v>68</v>
      </c>
      <c r="F38752" s="2" t="s">
        <v>69</v>
      </c>
      <c r="G38752">
        <v>4.5999999999999996</v>
      </c>
      <c r="H38752">
        <v>103363</v>
      </c>
      <c r="I38752">
        <v>106287</v>
      </c>
      <c r="J38752">
        <v>2720</v>
      </c>
      <c r="K38752" s="2" t="s">
        <v>52</v>
      </c>
      <c r="L38752">
        <v>0</v>
      </c>
      <c r="M38752">
        <v>289100640</v>
      </c>
    </row>
    <row r="38753" spans="1:13" x14ac:dyDescent="0.2">
      <c r="A38753" s="2" t="s">
        <v>62</v>
      </c>
      <c r="B38753">
        <v>2013</v>
      </c>
      <c r="C38753" s="2" t="s">
        <v>60</v>
      </c>
      <c r="D38753" s="2" t="s">
        <v>75</v>
      </c>
      <c r="E38753" s="2" t="s">
        <v>68</v>
      </c>
      <c r="F38753" s="2" t="s">
        <v>69</v>
      </c>
      <c r="G38753">
        <v>4.5999999999999996</v>
      </c>
      <c r="H38753">
        <v>13928</v>
      </c>
      <c r="I38753">
        <v>107248</v>
      </c>
      <c r="J38753">
        <v>1608</v>
      </c>
      <c r="K38753" s="2" t="s">
        <v>52</v>
      </c>
      <c r="L38753">
        <v>0</v>
      </c>
      <c r="M38753">
        <v>172454784</v>
      </c>
    </row>
    <row r="38754" spans="1:13" x14ac:dyDescent="0.2">
      <c r="A38754" s="2" t="s">
        <v>55</v>
      </c>
      <c r="B38754">
        <v>2017</v>
      </c>
      <c r="C38754" s="2" t="s">
        <v>57</v>
      </c>
      <c r="D38754" s="2" t="s">
        <v>67</v>
      </c>
      <c r="E38754" s="2" t="s">
        <v>70</v>
      </c>
      <c r="F38754" s="2" t="s">
        <v>71</v>
      </c>
      <c r="G38754">
        <v>2</v>
      </c>
      <c r="H38754">
        <v>62383</v>
      </c>
      <c r="I38754">
        <v>31028</v>
      </c>
      <c r="J38754">
        <v>1086</v>
      </c>
      <c r="K38754" s="2" t="s">
        <v>52</v>
      </c>
      <c r="L38754">
        <v>0</v>
      </c>
      <c r="M38754">
        <v>33696408</v>
      </c>
    </row>
    <row r="38755" spans="1:13" x14ac:dyDescent="0.2">
      <c r="A38755" s="2" t="s">
        <v>61</v>
      </c>
      <c r="B38755">
        <v>2018</v>
      </c>
      <c r="C38755" s="2" t="s">
        <v>54</v>
      </c>
      <c r="D38755" s="2" t="s">
        <v>67</v>
      </c>
      <c r="E38755" s="2" t="s">
        <v>70</v>
      </c>
      <c r="F38755" s="2" t="s">
        <v>69</v>
      </c>
      <c r="G38755">
        <v>4.2</v>
      </c>
      <c r="H38755">
        <v>169792</v>
      </c>
      <c r="I38755">
        <v>40677</v>
      </c>
      <c r="J38755">
        <v>9825</v>
      </c>
      <c r="K38755" s="2" t="s">
        <v>49</v>
      </c>
      <c r="L38755">
        <v>1</v>
      </c>
      <c r="M38755">
        <v>399651525</v>
      </c>
    </row>
    <row r="38756" spans="1:13" x14ac:dyDescent="0.2">
      <c r="A38756" s="2" t="s">
        <v>62</v>
      </c>
      <c r="B38756">
        <v>2021</v>
      </c>
      <c r="C38756" s="2" t="s">
        <v>57</v>
      </c>
      <c r="D38756" s="2" t="s">
        <v>78</v>
      </c>
      <c r="E38756" s="2" t="s">
        <v>68</v>
      </c>
      <c r="F38756" s="2" t="s">
        <v>71</v>
      </c>
      <c r="G38756">
        <v>4.7</v>
      </c>
      <c r="H38756">
        <v>138072</v>
      </c>
      <c r="I38756">
        <v>115612</v>
      </c>
      <c r="J38756">
        <v>2166</v>
      </c>
      <c r="K38756" s="2" t="s">
        <v>52</v>
      </c>
      <c r="L38756">
        <v>0</v>
      </c>
      <c r="M38756">
        <v>250415592</v>
      </c>
    </row>
    <row r="38757" spans="1:13" x14ac:dyDescent="0.2">
      <c r="A38757" s="2" t="s">
        <v>61</v>
      </c>
      <c r="B38757">
        <v>2013</v>
      </c>
      <c r="C38757" s="2" t="s">
        <v>51</v>
      </c>
      <c r="D38757" s="2" t="s">
        <v>67</v>
      </c>
      <c r="E38757" s="2" t="s">
        <v>68</v>
      </c>
      <c r="F38757" s="2" t="s">
        <v>69</v>
      </c>
      <c r="G38757">
        <v>4.5999999999999996</v>
      </c>
      <c r="H38757">
        <v>98207</v>
      </c>
      <c r="I38757">
        <v>37404</v>
      </c>
      <c r="J38757">
        <v>5643</v>
      </c>
      <c r="K38757" s="2" t="s">
        <v>52</v>
      </c>
      <c r="L38757">
        <v>0</v>
      </c>
      <c r="M38757">
        <v>211070772</v>
      </c>
    </row>
    <row r="38758" spans="1:13" x14ac:dyDescent="0.2">
      <c r="A38758" s="2" t="s">
        <v>55</v>
      </c>
      <c r="B38758">
        <v>2015</v>
      </c>
      <c r="C38758" s="2" t="s">
        <v>56</v>
      </c>
      <c r="D38758" s="2" t="s">
        <v>76</v>
      </c>
      <c r="E38758" s="2" t="s">
        <v>77</v>
      </c>
      <c r="F38758" s="2" t="s">
        <v>71</v>
      </c>
      <c r="G38758">
        <v>4</v>
      </c>
      <c r="H38758">
        <v>58064</v>
      </c>
      <c r="I38758">
        <v>59789</v>
      </c>
      <c r="J38758">
        <v>8375</v>
      </c>
      <c r="K38758" s="2" t="s">
        <v>49</v>
      </c>
      <c r="L38758">
        <v>1</v>
      </c>
      <c r="M38758">
        <v>500732875</v>
      </c>
    </row>
    <row r="38759" spans="1:13" x14ac:dyDescent="0.2">
      <c r="A38759" s="2" t="s">
        <v>55</v>
      </c>
      <c r="B38759">
        <v>2013</v>
      </c>
      <c r="C38759" s="2" t="s">
        <v>48</v>
      </c>
      <c r="D38759" s="2" t="s">
        <v>76</v>
      </c>
      <c r="E38759" s="2" t="s">
        <v>68</v>
      </c>
      <c r="F38759" s="2" t="s">
        <v>69</v>
      </c>
      <c r="G38759">
        <v>3.4</v>
      </c>
      <c r="H38759">
        <v>63421</v>
      </c>
      <c r="I38759">
        <v>71315</v>
      </c>
      <c r="J38759">
        <v>2738</v>
      </c>
      <c r="K38759" s="2" t="s">
        <v>52</v>
      </c>
      <c r="L38759">
        <v>0</v>
      </c>
      <c r="M38759">
        <v>195260470</v>
      </c>
    </row>
    <row r="38760" spans="1:13" x14ac:dyDescent="0.2">
      <c r="A38760" s="2" t="s">
        <v>63</v>
      </c>
      <c r="B38760">
        <v>2013</v>
      </c>
      <c r="C38760" s="2" t="s">
        <v>54</v>
      </c>
      <c r="D38760" s="2" t="s">
        <v>73</v>
      </c>
      <c r="E38760" s="2" t="s">
        <v>77</v>
      </c>
      <c r="F38760" s="2" t="s">
        <v>71</v>
      </c>
      <c r="G38760">
        <v>4.2</v>
      </c>
      <c r="H38760">
        <v>7309</v>
      </c>
      <c r="I38760">
        <v>105800</v>
      </c>
      <c r="J38760">
        <v>2828</v>
      </c>
      <c r="K38760" s="2" t="s">
        <v>52</v>
      </c>
      <c r="L38760">
        <v>0</v>
      </c>
      <c r="M38760">
        <v>299202400</v>
      </c>
    </row>
    <row r="38761" spans="1:13" x14ac:dyDescent="0.2">
      <c r="A38761" s="2" t="s">
        <v>61</v>
      </c>
      <c r="B38761">
        <v>2021</v>
      </c>
      <c r="C38761" s="2" t="s">
        <v>54</v>
      </c>
      <c r="D38761" s="2" t="s">
        <v>78</v>
      </c>
      <c r="E38761" s="2" t="s">
        <v>74</v>
      </c>
      <c r="F38761" s="2" t="s">
        <v>69</v>
      </c>
      <c r="G38761">
        <v>3.3</v>
      </c>
      <c r="H38761">
        <v>118969</v>
      </c>
      <c r="I38761">
        <v>75113</v>
      </c>
      <c r="J38761">
        <v>1216</v>
      </c>
      <c r="K38761" s="2" t="s">
        <v>52</v>
      </c>
      <c r="L38761">
        <v>0</v>
      </c>
      <c r="M38761">
        <v>91337408</v>
      </c>
    </row>
    <row r="38762" spans="1:13" x14ac:dyDescent="0.2">
      <c r="A38762" s="2" t="s">
        <v>64</v>
      </c>
      <c r="B38762">
        <v>2020</v>
      </c>
      <c r="C38762" s="2" t="s">
        <v>60</v>
      </c>
      <c r="D38762" s="2" t="s">
        <v>67</v>
      </c>
      <c r="E38762" s="2" t="s">
        <v>74</v>
      </c>
      <c r="F38762" s="2" t="s">
        <v>71</v>
      </c>
      <c r="G38762">
        <v>2.6</v>
      </c>
      <c r="H38762">
        <v>27821</v>
      </c>
      <c r="I38762">
        <v>77971</v>
      </c>
      <c r="J38762">
        <v>3476</v>
      </c>
      <c r="K38762" s="2" t="s">
        <v>52</v>
      </c>
      <c r="L38762">
        <v>0</v>
      </c>
      <c r="M38762">
        <v>271027196</v>
      </c>
    </row>
    <row r="38763" spans="1:13" x14ac:dyDescent="0.2">
      <c r="A38763" s="2" t="s">
        <v>63</v>
      </c>
      <c r="B38763">
        <v>2021</v>
      </c>
      <c r="C38763" s="2" t="s">
        <v>54</v>
      </c>
      <c r="D38763" s="2" t="s">
        <v>75</v>
      </c>
      <c r="E38763" s="2" t="s">
        <v>77</v>
      </c>
      <c r="F38763" s="2" t="s">
        <v>69</v>
      </c>
      <c r="G38763">
        <v>2.4</v>
      </c>
      <c r="H38763">
        <v>167234</v>
      </c>
      <c r="I38763">
        <v>57933</v>
      </c>
      <c r="J38763">
        <v>4978</v>
      </c>
      <c r="K38763" s="2" t="s">
        <v>52</v>
      </c>
      <c r="L38763">
        <v>0</v>
      </c>
      <c r="M38763">
        <v>288390474</v>
      </c>
    </row>
    <row r="38764" spans="1:13" x14ac:dyDescent="0.2">
      <c r="A38764" s="2" t="s">
        <v>64</v>
      </c>
      <c r="B38764">
        <v>2018</v>
      </c>
      <c r="C38764" s="2" t="s">
        <v>57</v>
      </c>
      <c r="D38764" s="2" t="s">
        <v>73</v>
      </c>
      <c r="E38764" s="2" t="s">
        <v>68</v>
      </c>
      <c r="F38764" s="2" t="s">
        <v>71</v>
      </c>
      <c r="G38764">
        <v>3.4</v>
      </c>
      <c r="H38764">
        <v>175203</v>
      </c>
      <c r="I38764">
        <v>42829</v>
      </c>
      <c r="J38764">
        <v>8559</v>
      </c>
      <c r="K38764" s="2" t="s">
        <v>49</v>
      </c>
      <c r="L38764">
        <v>1</v>
      </c>
      <c r="M38764">
        <v>366573411</v>
      </c>
    </row>
    <row r="38765" spans="1:13" x14ac:dyDescent="0.2">
      <c r="A38765" s="2" t="s">
        <v>62</v>
      </c>
      <c r="B38765">
        <v>2023</v>
      </c>
      <c r="C38765" s="2" t="s">
        <v>54</v>
      </c>
      <c r="D38765" s="2" t="s">
        <v>75</v>
      </c>
      <c r="E38765" s="2" t="s">
        <v>74</v>
      </c>
      <c r="F38765" s="2" t="s">
        <v>71</v>
      </c>
      <c r="G38765">
        <v>3.1</v>
      </c>
      <c r="H38765">
        <v>52160</v>
      </c>
      <c r="I38765">
        <v>64155</v>
      </c>
      <c r="J38765">
        <v>1548</v>
      </c>
      <c r="K38765" s="2" t="s">
        <v>52</v>
      </c>
      <c r="L38765">
        <v>0</v>
      </c>
      <c r="M38765">
        <v>99311940</v>
      </c>
    </row>
    <row r="38766" spans="1:13" x14ac:dyDescent="0.2">
      <c r="A38766" s="2" t="s">
        <v>61</v>
      </c>
      <c r="B38766">
        <v>2013</v>
      </c>
      <c r="C38766" s="2" t="s">
        <v>60</v>
      </c>
      <c r="D38766" s="2" t="s">
        <v>73</v>
      </c>
      <c r="E38766" s="2" t="s">
        <v>68</v>
      </c>
      <c r="F38766" s="2" t="s">
        <v>71</v>
      </c>
      <c r="G38766">
        <v>3.3</v>
      </c>
      <c r="H38766">
        <v>97897</v>
      </c>
      <c r="I38766">
        <v>63374</v>
      </c>
      <c r="J38766">
        <v>7677</v>
      </c>
      <c r="K38766" s="2" t="s">
        <v>49</v>
      </c>
      <c r="L38766">
        <v>1</v>
      </c>
      <c r="M38766">
        <v>486522198</v>
      </c>
    </row>
    <row r="38767" spans="1:13" x14ac:dyDescent="0.2">
      <c r="A38767" s="2" t="s">
        <v>53</v>
      </c>
      <c r="B38767">
        <v>2022</v>
      </c>
      <c r="C38767" s="2" t="s">
        <v>48</v>
      </c>
      <c r="D38767" s="2" t="s">
        <v>76</v>
      </c>
      <c r="E38767" s="2" t="s">
        <v>68</v>
      </c>
      <c r="F38767" s="2" t="s">
        <v>69</v>
      </c>
      <c r="G38767">
        <v>2.4</v>
      </c>
      <c r="H38767">
        <v>47573</v>
      </c>
      <c r="I38767">
        <v>72817</v>
      </c>
      <c r="J38767">
        <v>2643</v>
      </c>
      <c r="K38767" s="2" t="s">
        <v>52</v>
      </c>
      <c r="L38767">
        <v>0</v>
      </c>
      <c r="M38767">
        <v>192455331</v>
      </c>
    </row>
    <row r="38768" spans="1:13" x14ac:dyDescent="0.2">
      <c r="A38768" s="2" t="s">
        <v>62</v>
      </c>
      <c r="B38768">
        <v>2015</v>
      </c>
      <c r="C38768" s="2" t="s">
        <v>51</v>
      </c>
      <c r="D38768" s="2" t="s">
        <v>78</v>
      </c>
      <c r="E38768" s="2" t="s">
        <v>77</v>
      </c>
      <c r="F38768" s="2" t="s">
        <v>69</v>
      </c>
      <c r="G38768">
        <v>3.6</v>
      </c>
      <c r="H38768">
        <v>193646</v>
      </c>
      <c r="I38768">
        <v>51407</v>
      </c>
      <c r="J38768">
        <v>7243</v>
      </c>
      <c r="K38768" s="2" t="s">
        <v>49</v>
      </c>
      <c r="L38768">
        <v>1</v>
      </c>
      <c r="M38768">
        <v>372340901</v>
      </c>
    </row>
    <row r="38769" spans="1:13" x14ac:dyDescent="0.2">
      <c r="A38769" s="2" t="s">
        <v>63</v>
      </c>
      <c r="B38769">
        <v>2023</v>
      </c>
      <c r="C38769" s="2" t="s">
        <v>48</v>
      </c>
      <c r="D38769" s="2" t="s">
        <v>75</v>
      </c>
      <c r="E38769" s="2" t="s">
        <v>74</v>
      </c>
      <c r="F38769" s="2" t="s">
        <v>69</v>
      </c>
      <c r="G38769">
        <v>3.8</v>
      </c>
      <c r="H38769">
        <v>138406</v>
      </c>
      <c r="I38769">
        <v>102201</v>
      </c>
      <c r="J38769">
        <v>1245</v>
      </c>
      <c r="K38769" s="2" t="s">
        <v>52</v>
      </c>
      <c r="L38769">
        <v>0</v>
      </c>
      <c r="M38769">
        <v>127240245</v>
      </c>
    </row>
    <row r="38770" spans="1:13" x14ac:dyDescent="0.2">
      <c r="A38770" s="2" t="s">
        <v>55</v>
      </c>
      <c r="B38770">
        <v>2022</v>
      </c>
      <c r="C38770" s="2" t="s">
        <v>51</v>
      </c>
      <c r="D38770" s="2" t="s">
        <v>73</v>
      </c>
      <c r="E38770" s="2" t="s">
        <v>74</v>
      </c>
      <c r="F38770" s="2" t="s">
        <v>71</v>
      </c>
      <c r="G38770">
        <v>4.3</v>
      </c>
      <c r="H38770">
        <v>145971</v>
      </c>
      <c r="I38770">
        <v>31699</v>
      </c>
      <c r="J38770">
        <v>9383</v>
      </c>
      <c r="K38770" s="2" t="s">
        <v>49</v>
      </c>
      <c r="L38770">
        <v>1</v>
      </c>
      <c r="M38770">
        <v>297431717</v>
      </c>
    </row>
    <row r="38771" spans="1:13" x14ac:dyDescent="0.2">
      <c r="A38771" s="2" t="s">
        <v>63</v>
      </c>
      <c r="B38771">
        <v>2018</v>
      </c>
      <c r="C38771" s="2" t="s">
        <v>54</v>
      </c>
      <c r="D38771" s="2" t="s">
        <v>67</v>
      </c>
      <c r="E38771" s="2" t="s">
        <v>77</v>
      </c>
      <c r="F38771" s="2" t="s">
        <v>69</v>
      </c>
      <c r="G38771">
        <v>3.6</v>
      </c>
      <c r="H38771">
        <v>112694</v>
      </c>
      <c r="I38771">
        <v>33482</v>
      </c>
      <c r="J38771">
        <v>2858</v>
      </c>
      <c r="K38771" s="2" t="s">
        <v>52</v>
      </c>
      <c r="L38771">
        <v>0</v>
      </c>
      <c r="M38771">
        <v>95691556</v>
      </c>
    </row>
    <row r="38772" spans="1:13" x14ac:dyDescent="0.2">
      <c r="A38772" s="2" t="s">
        <v>65</v>
      </c>
      <c r="B38772">
        <v>2012</v>
      </c>
      <c r="C38772" s="2" t="s">
        <v>48</v>
      </c>
      <c r="D38772" s="2" t="s">
        <v>73</v>
      </c>
      <c r="E38772" s="2" t="s">
        <v>77</v>
      </c>
      <c r="F38772" s="2" t="s">
        <v>71</v>
      </c>
      <c r="G38772">
        <v>4.0999999999999996</v>
      </c>
      <c r="H38772">
        <v>65118</v>
      </c>
      <c r="I38772">
        <v>47668</v>
      </c>
      <c r="J38772">
        <v>391</v>
      </c>
      <c r="K38772" s="2" t="s">
        <v>52</v>
      </c>
      <c r="L38772">
        <v>0</v>
      </c>
      <c r="M38772">
        <v>18638188</v>
      </c>
    </row>
    <row r="38773" spans="1:13" x14ac:dyDescent="0.2">
      <c r="A38773" s="2" t="s">
        <v>53</v>
      </c>
      <c r="B38773">
        <v>2016</v>
      </c>
      <c r="C38773" s="2" t="s">
        <v>51</v>
      </c>
      <c r="D38773" s="2" t="s">
        <v>76</v>
      </c>
      <c r="E38773" s="2" t="s">
        <v>74</v>
      </c>
      <c r="F38773" s="2" t="s">
        <v>69</v>
      </c>
      <c r="G38773">
        <v>2.1</v>
      </c>
      <c r="H38773">
        <v>154361</v>
      </c>
      <c r="I38773">
        <v>88404</v>
      </c>
      <c r="J38773">
        <v>9278</v>
      </c>
      <c r="K38773" s="2" t="s">
        <v>49</v>
      </c>
      <c r="L38773">
        <v>1</v>
      </c>
      <c r="M38773">
        <v>820212312</v>
      </c>
    </row>
    <row r="38774" spans="1:13" x14ac:dyDescent="0.2">
      <c r="A38774" s="2" t="s">
        <v>50</v>
      </c>
      <c r="B38774">
        <v>2016</v>
      </c>
      <c r="C38774" s="2" t="s">
        <v>60</v>
      </c>
      <c r="D38774" s="2" t="s">
        <v>78</v>
      </c>
      <c r="E38774" s="2" t="s">
        <v>70</v>
      </c>
      <c r="F38774" s="2" t="s">
        <v>69</v>
      </c>
      <c r="G38774">
        <v>1.9</v>
      </c>
      <c r="H38774">
        <v>14207</v>
      </c>
      <c r="I38774">
        <v>54002</v>
      </c>
      <c r="J38774">
        <v>8973</v>
      </c>
      <c r="K38774" s="2" t="s">
        <v>49</v>
      </c>
      <c r="L38774">
        <v>1</v>
      </c>
      <c r="M38774">
        <v>484559946</v>
      </c>
    </row>
    <row r="38775" spans="1:13" x14ac:dyDescent="0.2">
      <c r="A38775" s="2" t="s">
        <v>64</v>
      </c>
      <c r="B38775">
        <v>2010</v>
      </c>
      <c r="C38775" s="2" t="s">
        <v>51</v>
      </c>
      <c r="D38775" s="2" t="s">
        <v>72</v>
      </c>
      <c r="E38775" s="2" t="s">
        <v>68</v>
      </c>
      <c r="F38775" s="2" t="s">
        <v>71</v>
      </c>
      <c r="G38775">
        <v>2.1</v>
      </c>
      <c r="H38775">
        <v>177426</v>
      </c>
      <c r="I38775">
        <v>68045</v>
      </c>
      <c r="J38775">
        <v>677</v>
      </c>
      <c r="K38775" s="2" t="s">
        <v>52</v>
      </c>
      <c r="L38775">
        <v>0</v>
      </c>
      <c r="M38775">
        <v>46066465</v>
      </c>
    </row>
    <row r="38776" spans="1:13" x14ac:dyDescent="0.2">
      <c r="A38776" s="2" t="s">
        <v>55</v>
      </c>
      <c r="B38776">
        <v>2020</v>
      </c>
      <c r="C38776" s="2" t="s">
        <v>51</v>
      </c>
      <c r="D38776" s="2" t="s">
        <v>78</v>
      </c>
      <c r="E38776" s="2" t="s">
        <v>74</v>
      </c>
      <c r="F38776" s="2" t="s">
        <v>71</v>
      </c>
      <c r="G38776">
        <v>4.5</v>
      </c>
      <c r="H38776">
        <v>76789</v>
      </c>
      <c r="I38776">
        <v>60070</v>
      </c>
      <c r="J38776">
        <v>7947</v>
      </c>
      <c r="K38776" s="2" t="s">
        <v>49</v>
      </c>
      <c r="L38776">
        <v>1</v>
      </c>
      <c r="M38776">
        <v>477376290</v>
      </c>
    </row>
    <row r="38777" spans="1:13" x14ac:dyDescent="0.2">
      <c r="A38777" s="2" t="s">
        <v>65</v>
      </c>
      <c r="B38777">
        <v>2011</v>
      </c>
      <c r="C38777" s="2" t="s">
        <v>54</v>
      </c>
      <c r="D38777" s="2" t="s">
        <v>75</v>
      </c>
      <c r="E38777" s="2" t="s">
        <v>68</v>
      </c>
      <c r="F38777" s="2" t="s">
        <v>71</v>
      </c>
      <c r="G38777">
        <v>3.4</v>
      </c>
      <c r="H38777">
        <v>106206</v>
      </c>
      <c r="I38777">
        <v>67995</v>
      </c>
      <c r="J38777">
        <v>9784</v>
      </c>
      <c r="K38777" s="2" t="s">
        <v>49</v>
      </c>
      <c r="L38777">
        <v>1</v>
      </c>
      <c r="M38777">
        <v>665263080</v>
      </c>
    </row>
    <row r="38778" spans="1:13" x14ac:dyDescent="0.2">
      <c r="A38778" s="2" t="s">
        <v>63</v>
      </c>
      <c r="B38778">
        <v>2014</v>
      </c>
      <c r="C38778" s="2" t="s">
        <v>54</v>
      </c>
      <c r="D38778" s="2" t="s">
        <v>78</v>
      </c>
      <c r="E38778" s="2" t="s">
        <v>68</v>
      </c>
      <c r="F38778" s="2" t="s">
        <v>69</v>
      </c>
      <c r="G38778">
        <v>3.1</v>
      </c>
      <c r="H38778">
        <v>172698</v>
      </c>
      <c r="I38778">
        <v>54084</v>
      </c>
      <c r="J38778">
        <v>5288</v>
      </c>
      <c r="K38778" s="2" t="s">
        <v>52</v>
      </c>
      <c r="L38778">
        <v>0</v>
      </c>
      <c r="M38778">
        <v>285996192</v>
      </c>
    </row>
    <row r="38779" spans="1:13" x14ac:dyDescent="0.2">
      <c r="A38779" s="2" t="s">
        <v>59</v>
      </c>
      <c r="B38779">
        <v>2017</v>
      </c>
      <c r="C38779" s="2" t="s">
        <v>48</v>
      </c>
      <c r="D38779" s="2" t="s">
        <v>75</v>
      </c>
      <c r="E38779" s="2" t="s">
        <v>74</v>
      </c>
      <c r="F38779" s="2" t="s">
        <v>71</v>
      </c>
      <c r="G38779">
        <v>4.2</v>
      </c>
      <c r="H38779">
        <v>160752</v>
      </c>
      <c r="I38779">
        <v>106073</v>
      </c>
      <c r="J38779">
        <v>9693</v>
      </c>
      <c r="K38779" s="2" t="s">
        <v>49</v>
      </c>
      <c r="L38779">
        <v>1</v>
      </c>
      <c r="M38779">
        <v>1028165589</v>
      </c>
    </row>
    <row r="38780" spans="1:13" x14ac:dyDescent="0.2">
      <c r="A38780" s="2" t="s">
        <v>65</v>
      </c>
      <c r="B38780">
        <v>2015</v>
      </c>
      <c r="C38780" s="2" t="s">
        <v>56</v>
      </c>
      <c r="D38780" s="2" t="s">
        <v>67</v>
      </c>
      <c r="E38780" s="2" t="s">
        <v>70</v>
      </c>
      <c r="F38780" s="2" t="s">
        <v>69</v>
      </c>
      <c r="G38780">
        <v>1.9</v>
      </c>
      <c r="H38780">
        <v>121105</v>
      </c>
      <c r="I38780">
        <v>84081</v>
      </c>
      <c r="J38780">
        <v>7665</v>
      </c>
      <c r="K38780" s="2" t="s">
        <v>49</v>
      </c>
      <c r="L38780">
        <v>1</v>
      </c>
      <c r="M38780">
        <v>644480865</v>
      </c>
    </row>
    <row r="38781" spans="1:13" x14ac:dyDescent="0.2">
      <c r="A38781" s="2" t="s">
        <v>65</v>
      </c>
      <c r="B38781">
        <v>2023</v>
      </c>
      <c r="C38781" s="2" t="s">
        <v>48</v>
      </c>
      <c r="D38781" s="2" t="s">
        <v>67</v>
      </c>
      <c r="E38781" s="2" t="s">
        <v>68</v>
      </c>
      <c r="F38781" s="2" t="s">
        <v>71</v>
      </c>
      <c r="G38781">
        <v>1.5</v>
      </c>
      <c r="H38781">
        <v>165734</v>
      </c>
      <c r="I38781">
        <v>75711</v>
      </c>
      <c r="J38781">
        <v>2333</v>
      </c>
      <c r="K38781" s="2" t="s">
        <v>52</v>
      </c>
      <c r="L38781">
        <v>0</v>
      </c>
      <c r="M38781">
        <v>176633763</v>
      </c>
    </row>
    <row r="38782" spans="1:13" x14ac:dyDescent="0.2">
      <c r="A38782" s="2" t="s">
        <v>47</v>
      </c>
      <c r="B38782">
        <v>2023</v>
      </c>
      <c r="C38782" s="2" t="s">
        <v>60</v>
      </c>
      <c r="D38782" s="2" t="s">
        <v>76</v>
      </c>
      <c r="E38782" s="2" t="s">
        <v>68</v>
      </c>
      <c r="F38782" s="2" t="s">
        <v>69</v>
      </c>
      <c r="G38782">
        <v>2.6</v>
      </c>
      <c r="H38782">
        <v>187241</v>
      </c>
      <c r="I38782">
        <v>90636</v>
      </c>
      <c r="J38782">
        <v>137</v>
      </c>
      <c r="K38782" s="2" t="s">
        <v>52</v>
      </c>
      <c r="L38782">
        <v>0</v>
      </c>
      <c r="M38782">
        <v>12417132</v>
      </c>
    </row>
    <row r="38783" spans="1:13" x14ac:dyDescent="0.2">
      <c r="A38783" s="2" t="s">
        <v>64</v>
      </c>
      <c r="B38783">
        <v>2022</v>
      </c>
      <c r="C38783" s="2" t="s">
        <v>60</v>
      </c>
      <c r="D38783" s="2" t="s">
        <v>73</v>
      </c>
      <c r="E38783" s="2" t="s">
        <v>74</v>
      </c>
      <c r="F38783" s="2" t="s">
        <v>69</v>
      </c>
      <c r="G38783">
        <v>2.4</v>
      </c>
      <c r="H38783">
        <v>50189</v>
      </c>
      <c r="I38783">
        <v>119733</v>
      </c>
      <c r="J38783">
        <v>3462</v>
      </c>
      <c r="K38783" s="2" t="s">
        <v>52</v>
      </c>
      <c r="L38783">
        <v>0</v>
      </c>
      <c r="M38783">
        <v>414515646</v>
      </c>
    </row>
    <row r="38784" spans="1:13" x14ac:dyDescent="0.2">
      <c r="A38784" s="2" t="s">
        <v>47</v>
      </c>
      <c r="B38784">
        <v>2022</v>
      </c>
      <c r="C38784" s="2" t="s">
        <v>54</v>
      </c>
      <c r="D38784" s="2" t="s">
        <v>72</v>
      </c>
      <c r="E38784" s="2" t="s">
        <v>77</v>
      </c>
      <c r="F38784" s="2" t="s">
        <v>69</v>
      </c>
      <c r="G38784">
        <v>2.6</v>
      </c>
      <c r="H38784">
        <v>42116</v>
      </c>
      <c r="I38784">
        <v>93998</v>
      </c>
      <c r="J38784">
        <v>2996</v>
      </c>
      <c r="K38784" s="2" t="s">
        <v>52</v>
      </c>
      <c r="L38784">
        <v>0</v>
      </c>
      <c r="M38784">
        <v>281618008</v>
      </c>
    </row>
    <row r="38785" spans="1:13" x14ac:dyDescent="0.2">
      <c r="A38785" s="2" t="s">
        <v>65</v>
      </c>
      <c r="B38785">
        <v>2016</v>
      </c>
      <c r="C38785" s="2" t="s">
        <v>51</v>
      </c>
      <c r="D38785" s="2" t="s">
        <v>78</v>
      </c>
      <c r="E38785" s="2" t="s">
        <v>68</v>
      </c>
      <c r="F38785" s="2" t="s">
        <v>69</v>
      </c>
      <c r="G38785">
        <v>4.9000000000000004</v>
      </c>
      <c r="H38785">
        <v>80726</v>
      </c>
      <c r="I38785">
        <v>41595</v>
      </c>
      <c r="J38785">
        <v>4302</v>
      </c>
      <c r="K38785" s="2" t="s">
        <v>52</v>
      </c>
      <c r="L38785">
        <v>0</v>
      </c>
      <c r="M38785">
        <v>178941690</v>
      </c>
    </row>
    <row r="38786" spans="1:13" x14ac:dyDescent="0.2">
      <c r="A38786" s="2" t="s">
        <v>59</v>
      </c>
      <c r="B38786">
        <v>2024</v>
      </c>
      <c r="C38786" s="2" t="s">
        <v>60</v>
      </c>
      <c r="D38786" s="2" t="s">
        <v>75</v>
      </c>
      <c r="E38786" s="2" t="s">
        <v>74</v>
      </c>
      <c r="F38786" s="2" t="s">
        <v>71</v>
      </c>
      <c r="G38786">
        <v>3.5</v>
      </c>
      <c r="H38786">
        <v>187882</v>
      </c>
      <c r="I38786">
        <v>86959</v>
      </c>
      <c r="J38786">
        <v>5027</v>
      </c>
      <c r="K38786" s="2" t="s">
        <v>52</v>
      </c>
      <c r="L38786">
        <v>0</v>
      </c>
      <c r="M38786">
        <v>437142893</v>
      </c>
    </row>
    <row r="38787" spans="1:13" x14ac:dyDescent="0.2">
      <c r="A38787" s="2" t="s">
        <v>65</v>
      </c>
      <c r="B38787">
        <v>2024</v>
      </c>
      <c r="C38787" s="2" t="s">
        <v>54</v>
      </c>
      <c r="D38787" s="2" t="s">
        <v>73</v>
      </c>
      <c r="E38787" s="2" t="s">
        <v>70</v>
      </c>
      <c r="F38787" s="2" t="s">
        <v>71</v>
      </c>
      <c r="G38787">
        <v>3.6</v>
      </c>
      <c r="H38787">
        <v>154916</v>
      </c>
      <c r="I38787">
        <v>97262</v>
      </c>
      <c r="J38787">
        <v>5607</v>
      </c>
      <c r="K38787" s="2" t="s">
        <v>52</v>
      </c>
      <c r="L38787">
        <v>0</v>
      </c>
      <c r="M38787">
        <v>545348034</v>
      </c>
    </row>
    <row r="38788" spans="1:13" x14ac:dyDescent="0.2">
      <c r="A38788" s="2" t="s">
        <v>63</v>
      </c>
      <c r="B38788">
        <v>2012</v>
      </c>
      <c r="C38788" s="2" t="s">
        <v>54</v>
      </c>
      <c r="D38788" s="2" t="s">
        <v>78</v>
      </c>
      <c r="E38788" s="2" t="s">
        <v>68</v>
      </c>
      <c r="F38788" s="2" t="s">
        <v>69</v>
      </c>
      <c r="G38788">
        <v>3.8</v>
      </c>
      <c r="H38788">
        <v>24873</v>
      </c>
      <c r="I38788">
        <v>74465</v>
      </c>
      <c r="J38788">
        <v>3494</v>
      </c>
      <c r="K38788" s="2" t="s">
        <v>52</v>
      </c>
      <c r="L38788">
        <v>0</v>
      </c>
      <c r="M38788">
        <v>260180710</v>
      </c>
    </row>
    <row r="38789" spans="1:13" x14ac:dyDescent="0.2">
      <c r="A38789" s="2" t="s">
        <v>64</v>
      </c>
      <c r="B38789">
        <v>2015</v>
      </c>
      <c r="C38789" s="2" t="s">
        <v>54</v>
      </c>
      <c r="D38789" s="2" t="s">
        <v>78</v>
      </c>
      <c r="E38789" s="2" t="s">
        <v>70</v>
      </c>
      <c r="F38789" s="2" t="s">
        <v>71</v>
      </c>
      <c r="G38789">
        <v>2.9</v>
      </c>
      <c r="H38789">
        <v>138799</v>
      </c>
      <c r="I38789">
        <v>69131</v>
      </c>
      <c r="J38789">
        <v>5359</v>
      </c>
      <c r="K38789" s="2" t="s">
        <v>52</v>
      </c>
      <c r="L38789">
        <v>0</v>
      </c>
      <c r="M38789">
        <v>370473029</v>
      </c>
    </row>
    <row r="38790" spans="1:13" x14ac:dyDescent="0.2">
      <c r="A38790" s="2" t="s">
        <v>47</v>
      </c>
      <c r="B38790">
        <v>2018</v>
      </c>
      <c r="C38790" s="2" t="s">
        <v>56</v>
      </c>
      <c r="D38790" s="2" t="s">
        <v>73</v>
      </c>
      <c r="E38790" s="2" t="s">
        <v>70</v>
      </c>
      <c r="F38790" s="2" t="s">
        <v>69</v>
      </c>
      <c r="G38790">
        <v>4.9000000000000004</v>
      </c>
      <c r="H38790">
        <v>71065</v>
      </c>
      <c r="I38790">
        <v>118539</v>
      </c>
      <c r="J38790">
        <v>3129</v>
      </c>
      <c r="K38790" s="2" t="s">
        <v>52</v>
      </c>
      <c r="L38790">
        <v>0</v>
      </c>
      <c r="M38790">
        <v>370908531</v>
      </c>
    </row>
    <row r="38791" spans="1:13" x14ac:dyDescent="0.2">
      <c r="A38791" s="2" t="s">
        <v>64</v>
      </c>
      <c r="B38791">
        <v>2012</v>
      </c>
      <c r="C38791" s="2" t="s">
        <v>60</v>
      </c>
      <c r="D38791" s="2" t="s">
        <v>75</v>
      </c>
      <c r="E38791" s="2" t="s">
        <v>74</v>
      </c>
      <c r="F38791" s="2" t="s">
        <v>71</v>
      </c>
      <c r="G38791">
        <v>4.9000000000000004</v>
      </c>
      <c r="H38791">
        <v>188698</v>
      </c>
      <c r="I38791">
        <v>115441</v>
      </c>
      <c r="J38791">
        <v>1049</v>
      </c>
      <c r="K38791" s="2" t="s">
        <v>52</v>
      </c>
      <c r="L38791">
        <v>0</v>
      </c>
      <c r="M38791">
        <v>121097609</v>
      </c>
    </row>
    <row r="38792" spans="1:13" x14ac:dyDescent="0.2">
      <c r="A38792" s="2" t="s">
        <v>58</v>
      </c>
      <c r="B38792">
        <v>2023</v>
      </c>
      <c r="C38792" s="2" t="s">
        <v>57</v>
      </c>
      <c r="D38792" s="2" t="s">
        <v>76</v>
      </c>
      <c r="E38792" s="2" t="s">
        <v>68</v>
      </c>
      <c r="F38792" s="2" t="s">
        <v>69</v>
      </c>
      <c r="G38792">
        <v>4.2</v>
      </c>
      <c r="H38792">
        <v>10195</v>
      </c>
      <c r="I38792">
        <v>105905</v>
      </c>
      <c r="J38792">
        <v>177</v>
      </c>
      <c r="K38792" s="2" t="s">
        <v>52</v>
      </c>
      <c r="L38792">
        <v>0</v>
      </c>
      <c r="M38792">
        <v>18745185</v>
      </c>
    </row>
    <row r="38793" spans="1:13" x14ac:dyDescent="0.2">
      <c r="A38793" s="2" t="s">
        <v>53</v>
      </c>
      <c r="B38793">
        <v>2022</v>
      </c>
      <c r="C38793" s="2" t="s">
        <v>51</v>
      </c>
      <c r="D38793" s="2" t="s">
        <v>73</v>
      </c>
      <c r="E38793" s="2" t="s">
        <v>77</v>
      </c>
      <c r="F38793" s="2" t="s">
        <v>71</v>
      </c>
      <c r="G38793">
        <v>2.2000000000000002</v>
      </c>
      <c r="H38793">
        <v>37417</v>
      </c>
      <c r="I38793">
        <v>81875</v>
      </c>
      <c r="J38793">
        <v>907</v>
      </c>
      <c r="K38793" s="2" t="s">
        <v>52</v>
      </c>
      <c r="L38793">
        <v>0</v>
      </c>
      <c r="M38793">
        <v>74260625</v>
      </c>
    </row>
    <row r="38794" spans="1:13" x14ac:dyDescent="0.2">
      <c r="A38794" s="2" t="s">
        <v>61</v>
      </c>
      <c r="B38794">
        <v>2022</v>
      </c>
      <c r="C38794" s="2" t="s">
        <v>54</v>
      </c>
      <c r="D38794" s="2" t="s">
        <v>67</v>
      </c>
      <c r="E38794" s="2" t="s">
        <v>74</v>
      </c>
      <c r="F38794" s="2" t="s">
        <v>71</v>
      </c>
      <c r="G38794">
        <v>4.5999999999999996</v>
      </c>
      <c r="H38794">
        <v>104806</v>
      </c>
      <c r="I38794">
        <v>40002</v>
      </c>
      <c r="J38794">
        <v>8259</v>
      </c>
      <c r="K38794" s="2" t="s">
        <v>49</v>
      </c>
      <c r="L38794">
        <v>1</v>
      </c>
      <c r="M38794">
        <v>330376518</v>
      </c>
    </row>
    <row r="38795" spans="1:13" x14ac:dyDescent="0.2">
      <c r="A38795" s="2" t="s">
        <v>62</v>
      </c>
      <c r="B38795">
        <v>2022</v>
      </c>
      <c r="C38795" s="2" t="s">
        <v>60</v>
      </c>
      <c r="D38795" s="2" t="s">
        <v>67</v>
      </c>
      <c r="E38795" s="2" t="s">
        <v>68</v>
      </c>
      <c r="F38795" s="2" t="s">
        <v>69</v>
      </c>
      <c r="G38795">
        <v>1.9</v>
      </c>
      <c r="H38795">
        <v>104484</v>
      </c>
      <c r="I38795">
        <v>98596</v>
      </c>
      <c r="J38795">
        <v>9196</v>
      </c>
      <c r="K38795" s="2" t="s">
        <v>49</v>
      </c>
      <c r="L38795">
        <v>1</v>
      </c>
      <c r="M38795">
        <v>906688816</v>
      </c>
    </row>
    <row r="38796" spans="1:13" x14ac:dyDescent="0.2">
      <c r="A38796" s="2" t="s">
        <v>62</v>
      </c>
      <c r="B38796">
        <v>2015</v>
      </c>
      <c r="C38796" s="2" t="s">
        <v>56</v>
      </c>
      <c r="D38796" s="2" t="s">
        <v>67</v>
      </c>
      <c r="E38796" s="2" t="s">
        <v>68</v>
      </c>
      <c r="F38796" s="2" t="s">
        <v>71</v>
      </c>
      <c r="G38796">
        <v>3.7</v>
      </c>
      <c r="H38796">
        <v>144493</v>
      </c>
      <c r="I38796">
        <v>63772</v>
      </c>
      <c r="J38796">
        <v>7700</v>
      </c>
      <c r="K38796" s="2" t="s">
        <v>49</v>
      </c>
      <c r="L38796">
        <v>1</v>
      </c>
      <c r="M38796">
        <v>491044400</v>
      </c>
    </row>
    <row r="38797" spans="1:13" x14ac:dyDescent="0.2">
      <c r="A38797" s="2" t="s">
        <v>62</v>
      </c>
      <c r="B38797">
        <v>2016</v>
      </c>
      <c r="C38797" s="2" t="s">
        <v>51</v>
      </c>
      <c r="D38797" s="2" t="s">
        <v>76</v>
      </c>
      <c r="E38797" s="2" t="s">
        <v>77</v>
      </c>
      <c r="F38797" s="2" t="s">
        <v>69</v>
      </c>
      <c r="G38797">
        <v>3.1</v>
      </c>
      <c r="H38797">
        <v>78311</v>
      </c>
      <c r="I38797">
        <v>69725</v>
      </c>
      <c r="J38797">
        <v>7047</v>
      </c>
      <c r="K38797" s="2" t="s">
        <v>49</v>
      </c>
      <c r="L38797">
        <v>1</v>
      </c>
      <c r="M38797">
        <v>491352075</v>
      </c>
    </row>
    <row r="38798" spans="1:13" x14ac:dyDescent="0.2">
      <c r="A38798" s="2" t="s">
        <v>50</v>
      </c>
      <c r="B38798">
        <v>2014</v>
      </c>
      <c r="C38798" s="2" t="s">
        <v>60</v>
      </c>
      <c r="D38798" s="2" t="s">
        <v>76</v>
      </c>
      <c r="E38798" s="2" t="s">
        <v>74</v>
      </c>
      <c r="F38798" s="2" t="s">
        <v>69</v>
      </c>
      <c r="G38798">
        <v>1.6</v>
      </c>
      <c r="H38798">
        <v>168859</v>
      </c>
      <c r="I38798">
        <v>70627</v>
      </c>
      <c r="J38798">
        <v>888</v>
      </c>
      <c r="K38798" s="2" t="s">
        <v>52</v>
      </c>
      <c r="L38798">
        <v>0</v>
      </c>
      <c r="M38798">
        <v>62716776</v>
      </c>
    </row>
    <row r="38799" spans="1:13" x14ac:dyDescent="0.2">
      <c r="A38799" s="2" t="s">
        <v>65</v>
      </c>
      <c r="B38799">
        <v>2019</v>
      </c>
      <c r="C38799" s="2" t="s">
        <v>60</v>
      </c>
      <c r="D38799" s="2" t="s">
        <v>73</v>
      </c>
      <c r="E38799" s="2" t="s">
        <v>68</v>
      </c>
      <c r="F38799" s="2" t="s">
        <v>69</v>
      </c>
      <c r="G38799">
        <v>4.7</v>
      </c>
      <c r="H38799">
        <v>38312</v>
      </c>
      <c r="I38799">
        <v>30674</v>
      </c>
      <c r="J38799">
        <v>2672</v>
      </c>
      <c r="K38799" s="2" t="s">
        <v>52</v>
      </c>
      <c r="L38799">
        <v>0</v>
      </c>
      <c r="M38799">
        <v>81960928</v>
      </c>
    </row>
    <row r="38800" spans="1:13" x14ac:dyDescent="0.2">
      <c r="A38800" s="2" t="s">
        <v>58</v>
      </c>
      <c r="B38800">
        <v>2022</v>
      </c>
      <c r="C38800" s="2" t="s">
        <v>51</v>
      </c>
      <c r="D38800" s="2" t="s">
        <v>72</v>
      </c>
      <c r="E38800" s="2" t="s">
        <v>77</v>
      </c>
      <c r="F38800" s="2" t="s">
        <v>69</v>
      </c>
      <c r="G38800">
        <v>4.9000000000000004</v>
      </c>
      <c r="H38800">
        <v>114493</v>
      </c>
      <c r="I38800">
        <v>106955</v>
      </c>
      <c r="J38800">
        <v>4443</v>
      </c>
      <c r="K38800" s="2" t="s">
        <v>52</v>
      </c>
      <c r="L38800">
        <v>0</v>
      </c>
      <c r="M38800">
        <v>475201065</v>
      </c>
    </row>
    <row r="38801" spans="1:13" x14ac:dyDescent="0.2">
      <c r="A38801" s="2" t="s">
        <v>53</v>
      </c>
      <c r="B38801">
        <v>2017</v>
      </c>
      <c r="C38801" s="2" t="s">
        <v>56</v>
      </c>
      <c r="D38801" s="2" t="s">
        <v>67</v>
      </c>
      <c r="E38801" s="2" t="s">
        <v>70</v>
      </c>
      <c r="F38801" s="2" t="s">
        <v>71</v>
      </c>
      <c r="G38801">
        <v>4.7</v>
      </c>
      <c r="H38801">
        <v>1092</v>
      </c>
      <c r="I38801">
        <v>88955</v>
      </c>
      <c r="J38801">
        <v>7711</v>
      </c>
      <c r="K38801" s="2" t="s">
        <v>49</v>
      </c>
      <c r="L38801">
        <v>1</v>
      </c>
      <c r="M38801">
        <v>685932005</v>
      </c>
    </row>
    <row r="38802" spans="1:13" x14ac:dyDescent="0.2">
      <c r="A38802" s="2" t="s">
        <v>65</v>
      </c>
      <c r="B38802">
        <v>2017</v>
      </c>
      <c r="C38802" s="2" t="s">
        <v>56</v>
      </c>
      <c r="D38802" s="2" t="s">
        <v>76</v>
      </c>
      <c r="E38802" s="2" t="s">
        <v>74</v>
      </c>
      <c r="F38802" s="2" t="s">
        <v>69</v>
      </c>
      <c r="G38802">
        <v>2.2000000000000002</v>
      </c>
      <c r="H38802">
        <v>95648</v>
      </c>
      <c r="I38802">
        <v>119986</v>
      </c>
      <c r="J38802">
        <v>2285</v>
      </c>
      <c r="K38802" s="2" t="s">
        <v>52</v>
      </c>
      <c r="L38802">
        <v>0</v>
      </c>
      <c r="M38802">
        <v>274168010</v>
      </c>
    </row>
    <row r="38803" spans="1:13" x14ac:dyDescent="0.2">
      <c r="A38803" s="2" t="s">
        <v>64</v>
      </c>
      <c r="B38803">
        <v>2015</v>
      </c>
      <c r="C38803" s="2" t="s">
        <v>48</v>
      </c>
      <c r="D38803" s="2" t="s">
        <v>78</v>
      </c>
      <c r="E38803" s="2" t="s">
        <v>74</v>
      </c>
      <c r="F38803" s="2" t="s">
        <v>69</v>
      </c>
      <c r="G38803">
        <v>2.7</v>
      </c>
      <c r="H38803">
        <v>60318</v>
      </c>
      <c r="I38803">
        <v>64188</v>
      </c>
      <c r="J38803">
        <v>623</v>
      </c>
      <c r="K38803" s="2" t="s">
        <v>52</v>
      </c>
      <c r="L38803">
        <v>0</v>
      </c>
      <c r="M38803">
        <v>39989124</v>
      </c>
    </row>
    <row r="38804" spans="1:13" x14ac:dyDescent="0.2">
      <c r="A38804" s="2" t="s">
        <v>59</v>
      </c>
      <c r="B38804">
        <v>2016</v>
      </c>
      <c r="C38804" s="2" t="s">
        <v>48</v>
      </c>
      <c r="D38804" s="2" t="s">
        <v>78</v>
      </c>
      <c r="E38804" s="2" t="s">
        <v>77</v>
      </c>
      <c r="F38804" s="2" t="s">
        <v>71</v>
      </c>
      <c r="G38804">
        <v>4.8</v>
      </c>
      <c r="H38804">
        <v>81011</v>
      </c>
      <c r="I38804">
        <v>89700</v>
      </c>
      <c r="J38804">
        <v>4846</v>
      </c>
      <c r="K38804" s="2" t="s">
        <v>52</v>
      </c>
      <c r="L38804">
        <v>0</v>
      </c>
      <c r="M38804">
        <v>434686200</v>
      </c>
    </row>
    <row r="38805" spans="1:13" x14ac:dyDescent="0.2">
      <c r="A38805" s="2" t="s">
        <v>50</v>
      </c>
      <c r="B38805">
        <v>2012</v>
      </c>
      <c r="C38805" s="2" t="s">
        <v>56</v>
      </c>
      <c r="D38805" s="2" t="s">
        <v>75</v>
      </c>
      <c r="E38805" s="2" t="s">
        <v>77</v>
      </c>
      <c r="F38805" s="2" t="s">
        <v>71</v>
      </c>
      <c r="G38805">
        <v>1.9</v>
      </c>
      <c r="H38805">
        <v>25911</v>
      </c>
      <c r="I38805">
        <v>87787</v>
      </c>
      <c r="J38805">
        <v>9256</v>
      </c>
      <c r="K38805" s="2" t="s">
        <v>49</v>
      </c>
      <c r="L38805">
        <v>1</v>
      </c>
      <c r="M38805">
        <v>812556472</v>
      </c>
    </row>
    <row r="38806" spans="1:13" x14ac:dyDescent="0.2">
      <c r="A38806" s="2" t="s">
        <v>63</v>
      </c>
      <c r="B38806">
        <v>2022</v>
      </c>
      <c r="C38806" s="2" t="s">
        <v>57</v>
      </c>
      <c r="D38806" s="2" t="s">
        <v>72</v>
      </c>
      <c r="E38806" s="2" t="s">
        <v>68</v>
      </c>
      <c r="F38806" s="2" t="s">
        <v>69</v>
      </c>
      <c r="G38806">
        <v>3.5</v>
      </c>
      <c r="H38806">
        <v>136153</v>
      </c>
      <c r="I38806">
        <v>64226</v>
      </c>
      <c r="J38806">
        <v>3570</v>
      </c>
      <c r="K38806" s="2" t="s">
        <v>52</v>
      </c>
      <c r="L38806">
        <v>0</v>
      </c>
      <c r="M38806">
        <v>229286820</v>
      </c>
    </row>
    <row r="38807" spans="1:13" x14ac:dyDescent="0.2">
      <c r="A38807" s="2" t="s">
        <v>59</v>
      </c>
      <c r="B38807">
        <v>2016</v>
      </c>
      <c r="C38807" s="2" t="s">
        <v>54</v>
      </c>
      <c r="D38807" s="2" t="s">
        <v>72</v>
      </c>
      <c r="E38807" s="2" t="s">
        <v>74</v>
      </c>
      <c r="F38807" s="2" t="s">
        <v>69</v>
      </c>
      <c r="G38807">
        <v>3.2</v>
      </c>
      <c r="H38807">
        <v>14201</v>
      </c>
      <c r="I38807">
        <v>81443</v>
      </c>
      <c r="J38807">
        <v>3143</v>
      </c>
      <c r="K38807" s="2" t="s">
        <v>52</v>
      </c>
      <c r="L38807">
        <v>0</v>
      </c>
      <c r="M38807">
        <v>255975349</v>
      </c>
    </row>
    <row r="38808" spans="1:13" x14ac:dyDescent="0.2">
      <c r="A38808" s="2" t="s">
        <v>53</v>
      </c>
      <c r="B38808">
        <v>2016</v>
      </c>
      <c r="C38808" s="2" t="s">
        <v>51</v>
      </c>
      <c r="D38808" s="2" t="s">
        <v>67</v>
      </c>
      <c r="E38808" s="2" t="s">
        <v>70</v>
      </c>
      <c r="F38808" s="2" t="s">
        <v>71</v>
      </c>
      <c r="G38808">
        <v>2</v>
      </c>
      <c r="H38808">
        <v>95544</v>
      </c>
      <c r="I38808">
        <v>105629</v>
      </c>
      <c r="J38808">
        <v>5518</v>
      </c>
      <c r="K38808" s="2" t="s">
        <v>52</v>
      </c>
      <c r="L38808">
        <v>0</v>
      </c>
      <c r="M38808">
        <v>582860822</v>
      </c>
    </row>
    <row r="38809" spans="1:13" x14ac:dyDescent="0.2">
      <c r="A38809" s="2" t="s">
        <v>63</v>
      </c>
      <c r="B38809">
        <v>2013</v>
      </c>
      <c r="C38809" s="2" t="s">
        <v>54</v>
      </c>
      <c r="D38809" s="2" t="s">
        <v>72</v>
      </c>
      <c r="E38809" s="2" t="s">
        <v>74</v>
      </c>
      <c r="F38809" s="2" t="s">
        <v>71</v>
      </c>
      <c r="G38809">
        <v>4.5999999999999996</v>
      </c>
      <c r="H38809">
        <v>108321</v>
      </c>
      <c r="I38809">
        <v>35262</v>
      </c>
      <c r="J38809">
        <v>8871</v>
      </c>
      <c r="K38809" s="2" t="s">
        <v>49</v>
      </c>
      <c r="L38809">
        <v>1</v>
      </c>
      <c r="M38809">
        <v>312809202</v>
      </c>
    </row>
    <row r="38810" spans="1:13" x14ac:dyDescent="0.2">
      <c r="A38810" s="2" t="s">
        <v>65</v>
      </c>
      <c r="B38810">
        <v>2019</v>
      </c>
      <c r="C38810" s="2" t="s">
        <v>56</v>
      </c>
      <c r="D38810" s="2" t="s">
        <v>73</v>
      </c>
      <c r="E38810" s="2" t="s">
        <v>70</v>
      </c>
      <c r="F38810" s="2" t="s">
        <v>69</v>
      </c>
      <c r="G38810">
        <v>2</v>
      </c>
      <c r="H38810">
        <v>22103</v>
      </c>
      <c r="I38810">
        <v>49430</v>
      </c>
      <c r="J38810">
        <v>607</v>
      </c>
      <c r="K38810" s="2" t="s">
        <v>52</v>
      </c>
      <c r="L38810">
        <v>0</v>
      </c>
      <c r="M38810">
        <v>30004010</v>
      </c>
    </row>
    <row r="38811" spans="1:13" x14ac:dyDescent="0.2">
      <c r="A38811" s="2" t="s">
        <v>53</v>
      </c>
      <c r="B38811">
        <v>2023</v>
      </c>
      <c r="C38811" s="2" t="s">
        <v>60</v>
      </c>
      <c r="D38811" s="2" t="s">
        <v>67</v>
      </c>
      <c r="E38811" s="2" t="s">
        <v>74</v>
      </c>
      <c r="F38811" s="2" t="s">
        <v>69</v>
      </c>
      <c r="G38811">
        <v>3.6</v>
      </c>
      <c r="H38811">
        <v>155821</v>
      </c>
      <c r="I38811">
        <v>87227</v>
      </c>
      <c r="J38811">
        <v>7368</v>
      </c>
      <c r="K38811" s="2" t="s">
        <v>49</v>
      </c>
      <c r="L38811">
        <v>1</v>
      </c>
      <c r="M38811">
        <v>642688536</v>
      </c>
    </row>
    <row r="38812" spans="1:13" x14ac:dyDescent="0.2">
      <c r="A38812" s="2" t="s">
        <v>64</v>
      </c>
      <c r="B38812">
        <v>2022</v>
      </c>
      <c r="C38812" s="2" t="s">
        <v>54</v>
      </c>
      <c r="D38812" s="2" t="s">
        <v>75</v>
      </c>
      <c r="E38812" s="2" t="s">
        <v>74</v>
      </c>
      <c r="F38812" s="2" t="s">
        <v>71</v>
      </c>
      <c r="G38812">
        <v>2.6</v>
      </c>
      <c r="H38812">
        <v>141467</v>
      </c>
      <c r="I38812">
        <v>72387</v>
      </c>
      <c r="J38812">
        <v>4713</v>
      </c>
      <c r="K38812" s="2" t="s">
        <v>52</v>
      </c>
      <c r="L38812">
        <v>0</v>
      </c>
      <c r="M38812">
        <v>341159931</v>
      </c>
    </row>
    <row r="38813" spans="1:13" x14ac:dyDescent="0.2">
      <c r="A38813" s="2" t="s">
        <v>50</v>
      </c>
      <c r="B38813">
        <v>2013</v>
      </c>
      <c r="C38813" s="2" t="s">
        <v>60</v>
      </c>
      <c r="D38813" s="2" t="s">
        <v>78</v>
      </c>
      <c r="E38813" s="2" t="s">
        <v>77</v>
      </c>
      <c r="F38813" s="2" t="s">
        <v>69</v>
      </c>
      <c r="G38813">
        <v>3</v>
      </c>
      <c r="H38813">
        <v>76844</v>
      </c>
      <c r="I38813">
        <v>114552</v>
      </c>
      <c r="J38813">
        <v>9695</v>
      </c>
      <c r="K38813" s="2" t="s">
        <v>49</v>
      </c>
      <c r="L38813">
        <v>1</v>
      </c>
      <c r="M38813">
        <v>1110581640</v>
      </c>
    </row>
    <row r="38814" spans="1:13" x14ac:dyDescent="0.2">
      <c r="A38814" s="2" t="s">
        <v>61</v>
      </c>
      <c r="B38814">
        <v>2023</v>
      </c>
      <c r="C38814" s="2" t="s">
        <v>48</v>
      </c>
      <c r="D38814" s="2" t="s">
        <v>67</v>
      </c>
      <c r="E38814" s="2" t="s">
        <v>74</v>
      </c>
      <c r="F38814" s="2" t="s">
        <v>71</v>
      </c>
      <c r="G38814">
        <v>2.2000000000000002</v>
      </c>
      <c r="H38814">
        <v>26207</v>
      </c>
      <c r="I38814">
        <v>76089</v>
      </c>
      <c r="J38814">
        <v>404</v>
      </c>
      <c r="K38814" s="2" t="s">
        <v>52</v>
      </c>
      <c r="L38814">
        <v>0</v>
      </c>
      <c r="M38814">
        <v>30739956</v>
      </c>
    </row>
    <row r="38815" spans="1:13" x14ac:dyDescent="0.2">
      <c r="A38815" s="2" t="s">
        <v>65</v>
      </c>
      <c r="B38815">
        <v>2012</v>
      </c>
      <c r="C38815" s="2" t="s">
        <v>56</v>
      </c>
      <c r="D38815" s="2" t="s">
        <v>73</v>
      </c>
      <c r="E38815" s="2" t="s">
        <v>70</v>
      </c>
      <c r="F38815" s="2" t="s">
        <v>71</v>
      </c>
      <c r="G38815">
        <v>3.7</v>
      </c>
      <c r="H38815">
        <v>27270</v>
      </c>
      <c r="I38815">
        <v>45686</v>
      </c>
      <c r="J38815">
        <v>7320</v>
      </c>
      <c r="K38815" s="2" t="s">
        <v>49</v>
      </c>
      <c r="L38815">
        <v>1</v>
      </c>
      <c r="M38815">
        <v>334421520</v>
      </c>
    </row>
    <row r="38816" spans="1:13" x14ac:dyDescent="0.2">
      <c r="A38816" s="2" t="s">
        <v>65</v>
      </c>
      <c r="B38816">
        <v>2019</v>
      </c>
      <c r="C38816" s="2" t="s">
        <v>51</v>
      </c>
      <c r="D38816" s="2" t="s">
        <v>67</v>
      </c>
      <c r="E38816" s="2" t="s">
        <v>74</v>
      </c>
      <c r="F38816" s="2" t="s">
        <v>71</v>
      </c>
      <c r="G38816">
        <v>5</v>
      </c>
      <c r="H38816">
        <v>57901</v>
      </c>
      <c r="I38816">
        <v>34745</v>
      </c>
      <c r="J38816">
        <v>7950</v>
      </c>
      <c r="K38816" s="2" t="s">
        <v>49</v>
      </c>
      <c r="L38816">
        <v>1</v>
      </c>
      <c r="M38816">
        <v>276222750</v>
      </c>
    </row>
    <row r="38817" spans="1:13" x14ac:dyDescent="0.2">
      <c r="A38817" s="2" t="s">
        <v>47</v>
      </c>
      <c r="B38817">
        <v>2016</v>
      </c>
      <c r="C38817" s="2" t="s">
        <v>54</v>
      </c>
      <c r="D38817" s="2" t="s">
        <v>67</v>
      </c>
      <c r="E38817" s="2" t="s">
        <v>70</v>
      </c>
      <c r="F38817" s="2" t="s">
        <v>69</v>
      </c>
      <c r="G38817">
        <v>4.4000000000000004</v>
      </c>
      <c r="H38817">
        <v>161416</v>
      </c>
      <c r="I38817">
        <v>105628</v>
      </c>
      <c r="J38817">
        <v>1778</v>
      </c>
      <c r="K38817" s="2" t="s">
        <v>52</v>
      </c>
      <c r="L38817">
        <v>0</v>
      </c>
      <c r="M38817">
        <v>187806584</v>
      </c>
    </row>
    <row r="38818" spans="1:13" x14ac:dyDescent="0.2">
      <c r="A38818" s="2" t="s">
        <v>50</v>
      </c>
      <c r="B38818">
        <v>2014</v>
      </c>
      <c r="C38818" s="2" t="s">
        <v>57</v>
      </c>
      <c r="D38818" s="2" t="s">
        <v>76</v>
      </c>
      <c r="E38818" s="2" t="s">
        <v>68</v>
      </c>
      <c r="F38818" s="2" t="s">
        <v>71</v>
      </c>
      <c r="G38818">
        <v>3.9</v>
      </c>
      <c r="H38818">
        <v>142862</v>
      </c>
      <c r="I38818">
        <v>102834</v>
      </c>
      <c r="J38818">
        <v>469</v>
      </c>
      <c r="K38818" s="2" t="s">
        <v>52</v>
      </c>
      <c r="L38818">
        <v>0</v>
      </c>
      <c r="M38818">
        <v>48229146</v>
      </c>
    </row>
    <row r="38819" spans="1:13" x14ac:dyDescent="0.2">
      <c r="A38819" s="2" t="s">
        <v>63</v>
      </c>
      <c r="B38819">
        <v>2012</v>
      </c>
      <c r="C38819" s="2" t="s">
        <v>48</v>
      </c>
      <c r="D38819" s="2" t="s">
        <v>72</v>
      </c>
      <c r="E38819" s="2" t="s">
        <v>77</v>
      </c>
      <c r="F38819" s="2" t="s">
        <v>69</v>
      </c>
      <c r="G38819">
        <v>4.0999999999999996</v>
      </c>
      <c r="H38819">
        <v>23304</v>
      </c>
      <c r="I38819">
        <v>43074</v>
      </c>
      <c r="J38819">
        <v>188</v>
      </c>
      <c r="K38819" s="2" t="s">
        <v>52</v>
      </c>
      <c r="L38819">
        <v>0</v>
      </c>
      <c r="M38819">
        <v>8097912</v>
      </c>
    </row>
    <row r="38820" spans="1:13" x14ac:dyDescent="0.2">
      <c r="A38820" s="2" t="s">
        <v>55</v>
      </c>
      <c r="B38820">
        <v>2015</v>
      </c>
      <c r="C38820" s="2" t="s">
        <v>57</v>
      </c>
      <c r="D38820" s="2" t="s">
        <v>75</v>
      </c>
      <c r="E38820" s="2" t="s">
        <v>70</v>
      </c>
      <c r="F38820" s="2" t="s">
        <v>71</v>
      </c>
      <c r="G38820">
        <v>4.4000000000000004</v>
      </c>
      <c r="H38820">
        <v>53921</v>
      </c>
      <c r="I38820">
        <v>73863</v>
      </c>
      <c r="J38820">
        <v>3819</v>
      </c>
      <c r="K38820" s="2" t="s">
        <v>52</v>
      </c>
      <c r="L38820">
        <v>0</v>
      </c>
      <c r="M38820">
        <v>282082797</v>
      </c>
    </row>
    <row r="38821" spans="1:13" x14ac:dyDescent="0.2">
      <c r="A38821" s="2" t="s">
        <v>47</v>
      </c>
      <c r="B38821">
        <v>2021</v>
      </c>
      <c r="C38821" s="2" t="s">
        <v>60</v>
      </c>
      <c r="D38821" s="2" t="s">
        <v>75</v>
      </c>
      <c r="E38821" s="2" t="s">
        <v>74</v>
      </c>
      <c r="F38821" s="2" t="s">
        <v>69</v>
      </c>
      <c r="G38821">
        <v>3.2</v>
      </c>
      <c r="H38821">
        <v>197944</v>
      </c>
      <c r="I38821">
        <v>106822</v>
      </c>
      <c r="J38821">
        <v>5560</v>
      </c>
      <c r="K38821" s="2" t="s">
        <v>52</v>
      </c>
      <c r="L38821">
        <v>0</v>
      </c>
      <c r="M38821">
        <v>593930320</v>
      </c>
    </row>
    <row r="38822" spans="1:13" x14ac:dyDescent="0.2">
      <c r="A38822" s="2" t="s">
        <v>58</v>
      </c>
      <c r="B38822">
        <v>2015</v>
      </c>
      <c r="C38822" s="2" t="s">
        <v>57</v>
      </c>
      <c r="D38822" s="2" t="s">
        <v>67</v>
      </c>
      <c r="E38822" s="2" t="s">
        <v>77</v>
      </c>
      <c r="F38822" s="2" t="s">
        <v>71</v>
      </c>
      <c r="G38822">
        <v>3.5</v>
      </c>
      <c r="H38822">
        <v>72932</v>
      </c>
      <c r="I38822">
        <v>57991</v>
      </c>
      <c r="J38822">
        <v>4245</v>
      </c>
      <c r="K38822" s="2" t="s">
        <v>52</v>
      </c>
      <c r="L38822">
        <v>0</v>
      </c>
      <c r="M38822">
        <v>246171795</v>
      </c>
    </row>
    <row r="38823" spans="1:13" x14ac:dyDescent="0.2">
      <c r="A38823" s="2" t="s">
        <v>59</v>
      </c>
      <c r="B38823">
        <v>2015</v>
      </c>
      <c r="C38823" s="2" t="s">
        <v>48</v>
      </c>
      <c r="D38823" s="2" t="s">
        <v>76</v>
      </c>
      <c r="E38823" s="2" t="s">
        <v>68</v>
      </c>
      <c r="F38823" s="2" t="s">
        <v>71</v>
      </c>
      <c r="G38823">
        <v>4.5999999999999996</v>
      </c>
      <c r="H38823">
        <v>18307</v>
      </c>
      <c r="I38823">
        <v>97430</v>
      </c>
      <c r="J38823">
        <v>4638</v>
      </c>
      <c r="K38823" s="2" t="s">
        <v>52</v>
      </c>
      <c r="L38823">
        <v>0</v>
      </c>
      <c r="M38823">
        <v>451880340</v>
      </c>
    </row>
    <row r="38824" spans="1:13" x14ac:dyDescent="0.2">
      <c r="A38824" s="2" t="s">
        <v>50</v>
      </c>
      <c r="B38824">
        <v>2011</v>
      </c>
      <c r="C38824" s="2" t="s">
        <v>54</v>
      </c>
      <c r="D38824" s="2" t="s">
        <v>76</v>
      </c>
      <c r="E38824" s="2" t="s">
        <v>74</v>
      </c>
      <c r="F38824" s="2" t="s">
        <v>69</v>
      </c>
      <c r="G38824">
        <v>3.9</v>
      </c>
      <c r="H38824">
        <v>1276</v>
      </c>
      <c r="I38824">
        <v>103726</v>
      </c>
      <c r="J38824">
        <v>7167</v>
      </c>
      <c r="K38824" s="2" t="s">
        <v>49</v>
      </c>
      <c r="L38824">
        <v>1</v>
      </c>
      <c r="M38824">
        <v>743404242</v>
      </c>
    </row>
    <row r="38825" spans="1:13" x14ac:dyDescent="0.2">
      <c r="A38825" s="2" t="s">
        <v>55</v>
      </c>
      <c r="B38825">
        <v>2022</v>
      </c>
      <c r="C38825" s="2" t="s">
        <v>56</v>
      </c>
      <c r="D38825" s="2" t="s">
        <v>78</v>
      </c>
      <c r="E38825" s="2" t="s">
        <v>74</v>
      </c>
      <c r="F38825" s="2" t="s">
        <v>71</v>
      </c>
      <c r="G38825">
        <v>2</v>
      </c>
      <c r="H38825">
        <v>72435</v>
      </c>
      <c r="I38825">
        <v>61994</v>
      </c>
      <c r="J38825">
        <v>6366</v>
      </c>
      <c r="K38825" s="2" t="s">
        <v>52</v>
      </c>
      <c r="L38825">
        <v>0</v>
      </c>
      <c r="M38825">
        <v>394653804</v>
      </c>
    </row>
    <row r="38826" spans="1:13" x14ac:dyDescent="0.2">
      <c r="A38826" s="2" t="s">
        <v>63</v>
      </c>
      <c r="B38826">
        <v>2020</v>
      </c>
      <c r="C38826" s="2" t="s">
        <v>54</v>
      </c>
      <c r="D38826" s="2" t="s">
        <v>72</v>
      </c>
      <c r="E38826" s="2" t="s">
        <v>77</v>
      </c>
      <c r="F38826" s="2" t="s">
        <v>69</v>
      </c>
      <c r="G38826">
        <v>4.2</v>
      </c>
      <c r="H38826">
        <v>55333</v>
      </c>
      <c r="I38826">
        <v>64255</v>
      </c>
      <c r="J38826">
        <v>2083</v>
      </c>
      <c r="K38826" s="2" t="s">
        <v>52</v>
      </c>
      <c r="L38826">
        <v>0</v>
      </c>
      <c r="M38826">
        <v>133843165</v>
      </c>
    </row>
    <row r="38827" spans="1:13" x14ac:dyDescent="0.2">
      <c r="A38827" s="2" t="s">
        <v>50</v>
      </c>
      <c r="B38827">
        <v>2019</v>
      </c>
      <c r="C38827" s="2" t="s">
        <v>54</v>
      </c>
      <c r="D38827" s="2" t="s">
        <v>72</v>
      </c>
      <c r="E38827" s="2" t="s">
        <v>74</v>
      </c>
      <c r="F38827" s="2" t="s">
        <v>69</v>
      </c>
      <c r="G38827">
        <v>1.6</v>
      </c>
      <c r="H38827">
        <v>24529</v>
      </c>
      <c r="I38827">
        <v>71537</v>
      </c>
      <c r="J38827">
        <v>9992</v>
      </c>
      <c r="K38827" s="2" t="s">
        <v>49</v>
      </c>
      <c r="L38827">
        <v>1</v>
      </c>
      <c r="M38827">
        <v>714797704</v>
      </c>
    </row>
    <row r="38828" spans="1:13" x14ac:dyDescent="0.2">
      <c r="A38828" s="2" t="s">
        <v>62</v>
      </c>
      <c r="B38828">
        <v>2021</v>
      </c>
      <c r="C38828" s="2" t="s">
        <v>48</v>
      </c>
      <c r="D38828" s="2" t="s">
        <v>72</v>
      </c>
      <c r="E38828" s="2" t="s">
        <v>74</v>
      </c>
      <c r="F38828" s="2" t="s">
        <v>71</v>
      </c>
      <c r="G38828">
        <v>4.5</v>
      </c>
      <c r="H38828">
        <v>106691</v>
      </c>
      <c r="I38828">
        <v>108763</v>
      </c>
      <c r="J38828">
        <v>2799</v>
      </c>
      <c r="K38828" s="2" t="s">
        <v>52</v>
      </c>
      <c r="L38828">
        <v>0</v>
      </c>
      <c r="M38828">
        <v>304427637</v>
      </c>
    </row>
    <row r="38829" spans="1:13" x14ac:dyDescent="0.2">
      <c r="A38829" s="2" t="s">
        <v>59</v>
      </c>
      <c r="B38829">
        <v>2016</v>
      </c>
      <c r="C38829" s="2" t="s">
        <v>48</v>
      </c>
      <c r="D38829" s="2" t="s">
        <v>72</v>
      </c>
      <c r="E38829" s="2" t="s">
        <v>74</v>
      </c>
      <c r="F38829" s="2" t="s">
        <v>69</v>
      </c>
      <c r="G38829">
        <v>4.3</v>
      </c>
      <c r="H38829">
        <v>51074</v>
      </c>
      <c r="I38829">
        <v>44251</v>
      </c>
      <c r="J38829">
        <v>4424</v>
      </c>
      <c r="K38829" s="2" t="s">
        <v>52</v>
      </c>
      <c r="L38829">
        <v>0</v>
      </c>
      <c r="M38829">
        <v>195766424</v>
      </c>
    </row>
    <row r="38830" spans="1:13" x14ac:dyDescent="0.2">
      <c r="A38830" s="2" t="s">
        <v>63</v>
      </c>
      <c r="B38830">
        <v>2022</v>
      </c>
      <c r="C38830" s="2" t="s">
        <v>57</v>
      </c>
      <c r="D38830" s="2" t="s">
        <v>78</v>
      </c>
      <c r="E38830" s="2" t="s">
        <v>68</v>
      </c>
      <c r="F38830" s="2" t="s">
        <v>71</v>
      </c>
      <c r="G38830">
        <v>4.4000000000000004</v>
      </c>
      <c r="H38830">
        <v>151797</v>
      </c>
      <c r="I38830">
        <v>56436</v>
      </c>
      <c r="J38830">
        <v>3812</v>
      </c>
      <c r="K38830" s="2" t="s">
        <v>52</v>
      </c>
      <c r="L38830">
        <v>0</v>
      </c>
      <c r="M38830">
        <v>215134032</v>
      </c>
    </row>
    <row r="38831" spans="1:13" x14ac:dyDescent="0.2">
      <c r="A38831" s="2" t="s">
        <v>58</v>
      </c>
      <c r="B38831">
        <v>2016</v>
      </c>
      <c r="C38831" s="2" t="s">
        <v>57</v>
      </c>
      <c r="D38831" s="2" t="s">
        <v>76</v>
      </c>
      <c r="E38831" s="2" t="s">
        <v>70</v>
      </c>
      <c r="F38831" s="2" t="s">
        <v>69</v>
      </c>
      <c r="G38831">
        <v>1.6</v>
      </c>
      <c r="H38831">
        <v>174034</v>
      </c>
      <c r="I38831">
        <v>114176</v>
      </c>
      <c r="J38831">
        <v>9690</v>
      </c>
      <c r="K38831" s="2" t="s">
        <v>49</v>
      </c>
      <c r="L38831">
        <v>1</v>
      </c>
      <c r="M38831">
        <v>1106365440</v>
      </c>
    </row>
    <row r="38832" spans="1:13" x14ac:dyDescent="0.2">
      <c r="A38832" s="2" t="s">
        <v>65</v>
      </c>
      <c r="B38832">
        <v>2019</v>
      </c>
      <c r="C38832" s="2" t="s">
        <v>54</v>
      </c>
      <c r="D38832" s="2" t="s">
        <v>72</v>
      </c>
      <c r="E38832" s="2" t="s">
        <v>70</v>
      </c>
      <c r="F38832" s="2" t="s">
        <v>69</v>
      </c>
      <c r="G38832">
        <v>4.9000000000000004</v>
      </c>
      <c r="H38832">
        <v>193050</v>
      </c>
      <c r="I38832">
        <v>41893</v>
      </c>
      <c r="J38832">
        <v>870</v>
      </c>
      <c r="K38832" s="2" t="s">
        <v>52</v>
      </c>
      <c r="L38832">
        <v>0</v>
      </c>
      <c r="M38832">
        <v>36446910</v>
      </c>
    </row>
    <row r="38833" spans="1:13" x14ac:dyDescent="0.2">
      <c r="A38833" s="2" t="s">
        <v>58</v>
      </c>
      <c r="B38833">
        <v>2021</v>
      </c>
      <c r="C38833" s="2" t="s">
        <v>57</v>
      </c>
      <c r="D38833" s="2" t="s">
        <v>75</v>
      </c>
      <c r="E38833" s="2" t="s">
        <v>74</v>
      </c>
      <c r="F38833" s="2" t="s">
        <v>69</v>
      </c>
      <c r="G38833">
        <v>3.6</v>
      </c>
      <c r="H38833">
        <v>170205</v>
      </c>
      <c r="I38833">
        <v>93009</v>
      </c>
      <c r="J38833">
        <v>5327</v>
      </c>
      <c r="K38833" s="2" t="s">
        <v>52</v>
      </c>
      <c r="L38833">
        <v>0</v>
      </c>
      <c r="M38833">
        <v>495458943</v>
      </c>
    </row>
    <row r="38834" spans="1:13" x14ac:dyDescent="0.2">
      <c r="A38834" s="2" t="s">
        <v>62</v>
      </c>
      <c r="B38834">
        <v>2013</v>
      </c>
      <c r="C38834" s="2" t="s">
        <v>51</v>
      </c>
      <c r="D38834" s="2" t="s">
        <v>67</v>
      </c>
      <c r="E38834" s="2" t="s">
        <v>68</v>
      </c>
      <c r="F38834" s="2" t="s">
        <v>69</v>
      </c>
      <c r="G38834">
        <v>4.3</v>
      </c>
      <c r="H38834">
        <v>199669</v>
      </c>
      <c r="I38834">
        <v>39759</v>
      </c>
      <c r="J38834">
        <v>5223</v>
      </c>
      <c r="K38834" s="2" t="s">
        <v>52</v>
      </c>
      <c r="L38834">
        <v>0</v>
      </c>
      <c r="M38834">
        <v>207661257</v>
      </c>
    </row>
    <row r="38835" spans="1:13" x14ac:dyDescent="0.2">
      <c r="A38835" s="2" t="s">
        <v>64</v>
      </c>
      <c r="B38835">
        <v>2020</v>
      </c>
      <c r="C38835" s="2" t="s">
        <v>56</v>
      </c>
      <c r="D38835" s="2" t="s">
        <v>67</v>
      </c>
      <c r="E38835" s="2" t="s">
        <v>74</v>
      </c>
      <c r="F38835" s="2" t="s">
        <v>71</v>
      </c>
      <c r="G38835">
        <v>3.5</v>
      </c>
      <c r="H38835">
        <v>75276</v>
      </c>
      <c r="I38835">
        <v>82662</v>
      </c>
      <c r="J38835">
        <v>6633</v>
      </c>
      <c r="K38835" s="2" t="s">
        <v>52</v>
      </c>
      <c r="L38835">
        <v>0</v>
      </c>
      <c r="M38835">
        <v>548297046</v>
      </c>
    </row>
    <row r="38836" spans="1:13" x14ac:dyDescent="0.2">
      <c r="A38836" s="2" t="s">
        <v>62</v>
      </c>
      <c r="B38836">
        <v>2015</v>
      </c>
      <c r="C38836" s="2" t="s">
        <v>57</v>
      </c>
      <c r="D38836" s="2" t="s">
        <v>67</v>
      </c>
      <c r="E38836" s="2" t="s">
        <v>68</v>
      </c>
      <c r="F38836" s="2" t="s">
        <v>71</v>
      </c>
      <c r="G38836">
        <v>2.7</v>
      </c>
      <c r="H38836">
        <v>136003</v>
      </c>
      <c r="I38836">
        <v>46104</v>
      </c>
      <c r="J38836">
        <v>6226</v>
      </c>
      <c r="K38836" s="2" t="s">
        <v>52</v>
      </c>
      <c r="L38836">
        <v>0</v>
      </c>
      <c r="M38836">
        <v>287043504</v>
      </c>
    </row>
    <row r="38837" spans="1:13" x14ac:dyDescent="0.2">
      <c r="A38837" s="2" t="s">
        <v>59</v>
      </c>
      <c r="B38837">
        <v>2013</v>
      </c>
      <c r="C38837" s="2" t="s">
        <v>60</v>
      </c>
      <c r="D38837" s="2" t="s">
        <v>72</v>
      </c>
      <c r="E38837" s="2" t="s">
        <v>70</v>
      </c>
      <c r="F38837" s="2" t="s">
        <v>69</v>
      </c>
      <c r="G38837">
        <v>2.5</v>
      </c>
      <c r="H38837">
        <v>197621</v>
      </c>
      <c r="I38837">
        <v>30697</v>
      </c>
      <c r="J38837">
        <v>2644</v>
      </c>
      <c r="K38837" s="2" t="s">
        <v>52</v>
      </c>
      <c r="L38837">
        <v>0</v>
      </c>
      <c r="M38837">
        <v>81162868</v>
      </c>
    </row>
    <row r="38838" spans="1:13" x14ac:dyDescent="0.2">
      <c r="A38838" s="2" t="s">
        <v>64</v>
      </c>
      <c r="B38838">
        <v>2013</v>
      </c>
      <c r="C38838" s="2" t="s">
        <v>57</v>
      </c>
      <c r="D38838" s="2" t="s">
        <v>73</v>
      </c>
      <c r="E38838" s="2" t="s">
        <v>77</v>
      </c>
      <c r="F38838" s="2" t="s">
        <v>69</v>
      </c>
      <c r="G38838">
        <v>1.7</v>
      </c>
      <c r="H38838">
        <v>108306</v>
      </c>
      <c r="I38838">
        <v>30274</v>
      </c>
      <c r="J38838">
        <v>4251</v>
      </c>
      <c r="K38838" s="2" t="s">
        <v>52</v>
      </c>
      <c r="L38838">
        <v>0</v>
      </c>
      <c r="M38838">
        <v>128694774</v>
      </c>
    </row>
    <row r="38839" spans="1:13" x14ac:dyDescent="0.2">
      <c r="A38839" s="2" t="s">
        <v>65</v>
      </c>
      <c r="B38839">
        <v>2015</v>
      </c>
      <c r="C38839" s="2" t="s">
        <v>56</v>
      </c>
      <c r="D38839" s="2" t="s">
        <v>78</v>
      </c>
      <c r="E38839" s="2" t="s">
        <v>70</v>
      </c>
      <c r="F38839" s="2" t="s">
        <v>69</v>
      </c>
      <c r="G38839">
        <v>3.4</v>
      </c>
      <c r="H38839">
        <v>92203</v>
      </c>
      <c r="I38839">
        <v>98237</v>
      </c>
      <c r="J38839">
        <v>9833</v>
      </c>
      <c r="K38839" s="2" t="s">
        <v>49</v>
      </c>
      <c r="L38839">
        <v>1</v>
      </c>
      <c r="M38839">
        <v>965964421</v>
      </c>
    </row>
    <row r="38840" spans="1:13" x14ac:dyDescent="0.2">
      <c r="A38840" s="2" t="s">
        <v>61</v>
      </c>
      <c r="B38840">
        <v>2018</v>
      </c>
      <c r="C38840" s="2" t="s">
        <v>57</v>
      </c>
      <c r="D38840" s="2" t="s">
        <v>75</v>
      </c>
      <c r="E38840" s="2" t="s">
        <v>68</v>
      </c>
      <c r="F38840" s="2" t="s">
        <v>71</v>
      </c>
      <c r="G38840">
        <v>2</v>
      </c>
      <c r="H38840">
        <v>24294</v>
      </c>
      <c r="I38840">
        <v>47068</v>
      </c>
      <c r="J38840">
        <v>3135</v>
      </c>
      <c r="K38840" s="2" t="s">
        <v>52</v>
      </c>
      <c r="L38840">
        <v>0</v>
      </c>
      <c r="M38840">
        <v>147558180</v>
      </c>
    </row>
    <row r="38841" spans="1:13" x14ac:dyDescent="0.2">
      <c r="A38841" s="2" t="s">
        <v>50</v>
      </c>
      <c r="B38841">
        <v>2021</v>
      </c>
      <c r="C38841" s="2" t="s">
        <v>56</v>
      </c>
      <c r="D38841" s="2" t="s">
        <v>78</v>
      </c>
      <c r="E38841" s="2" t="s">
        <v>70</v>
      </c>
      <c r="F38841" s="2" t="s">
        <v>69</v>
      </c>
      <c r="G38841">
        <v>3.5</v>
      </c>
      <c r="H38841">
        <v>193695</v>
      </c>
      <c r="I38841">
        <v>77825</v>
      </c>
      <c r="J38841">
        <v>5976</v>
      </c>
      <c r="K38841" s="2" t="s">
        <v>52</v>
      </c>
      <c r="L38841">
        <v>0</v>
      </c>
      <c r="M38841">
        <v>465082200</v>
      </c>
    </row>
    <row r="38842" spans="1:13" x14ac:dyDescent="0.2">
      <c r="A38842" s="2" t="s">
        <v>61</v>
      </c>
      <c r="B38842">
        <v>2022</v>
      </c>
      <c r="C38842" s="2" t="s">
        <v>57</v>
      </c>
      <c r="D38842" s="2" t="s">
        <v>78</v>
      </c>
      <c r="E38842" s="2" t="s">
        <v>70</v>
      </c>
      <c r="F38842" s="2" t="s">
        <v>69</v>
      </c>
      <c r="G38842">
        <v>3.7</v>
      </c>
      <c r="H38842">
        <v>52329</v>
      </c>
      <c r="I38842">
        <v>73782</v>
      </c>
      <c r="J38842">
        <v>9509</v>
      </c>
      <c r="K38842" s="2" t="s">
        <v>49</v>
      </c>
      <c r="L38842">
        <v>1</v>
      </c>
      <c r="M38842">
        <v>701593038</v>
      </c>
    </row>
    <row r="38843" spans="1:13" x14ac:dyDescent="0.2">
      <c r="A38843" s="2" t="s">
        <v>55</v>
      </c>
      <c r="B38843">
        <v>2024</v>
      </c>
      <c r="C38843" s="2" t="s">
        <v>48</v>
      </c>
      <c r="D38843" s="2" t="s">
        <v>78</v>
      </c>
      <c r="E38843" s="2" t="s">
        <v>77</v>
      </c>
      <c r="F38843" s="2" t="s">
        <v>69</v>
      </c>
      <c r="G38843">
        <v>3</v>
      </c>
      <c r="H38843">
        <v>37420</v>
      </c>
      <c r="I38843">
        <v>34655</v>
      </c>
      <c r="J38843">
        <v>2037</v>
      </c>
      <c r="K38843" s="2" t="s">
        <v>52</v>
      </c>
      <c r="L38843">
        <v>0</v>
      </c>
      <c r="M38843">
        <v>70592235</v>
      </c>
    </row>
    <row r="38844" spans="1:13" x14ac:dyDescent="0.2">
      <c r="A38844" s="2" t="s">
        <v>53</v>
      </c>
      <c r="B38844">
        <v>2016</v>
      </c>
      <c r="C38844" s="2" t="s">
        <v>51</v>
      </c>
      <c r="D38844" s="2" t="s">
        <v>76</v>
      </c>
      <c r="E38844" s="2" t="s">
        <v>77</v>
      </c>
      <c r="F38844" s="2" t="s">
        <v>69</v>
      </c>
      <c r="G38844">
        <v>2</v>
      </c>
      <c r="H38844">
        <v>39926</v>
      </c>
      <c r="I38844">
        <v>112317</v>
      </c>
      <c r="J38844">
        <v>3888</v>
      </c>
      <c r="K38844" s="2" t="s">
        <v>52</v>
      </c>
      <c r="L38844">
        <v>0</v>
      </c>
      <c r="M38844">
        <v>436688496</v>
      </c>
    </row>
    <row r="38845" spans="1:13" x14ac:dyDescent="0.2">
      <c r="A38845" s="2" t="s">
        <v>62</v>
      </c>
      <c r="B38845">
        <v>2011</v>
      </c>
      <c r="C38845" s="2" t="s">
        <v>54</v>
      </c>
      <c r="D38845" s="2" t="s">
        <v>75</v>
      </c>
      <c r="E38845" s="2" t="s">
        <v>68</v>
      </c>
      <c r="F38845" s="2" t="s">
        <v>69</v>
      </c>
      <c r="G38845">
        <v>3</v>
      </c>
      <c r="H38845">
        <v>157648</v>
      </c>
      <c r="I38845">
        <v>61611</v>
      </c>
      <c r="J38845">
        <v>4349</v>
      </c>
      <c r="K38845" s="2" t="s">
        <v>52</v>
      </c>
      <c r="L38845">
        <v>0</v>
      </c>
      <c r="M38845">
        <v>267946239</v>
      </c>
    </row>
    <row r="38846" spans="1:13" x14ac:dyDescent="0.2">
      <c r="A38846" s="2" t="s">
        <v>59</v>
      </c>
      <c r="B38846">
        <v>2023</v>
      </c>
      <c r="C38846" s="2" t="s">
        <v>48</v>
      </c>
      <c r="D38846" s="2" t="s">
        <v>78</v>
      </c>
      <c r="E38846" s="2" t="s">
        <v>77</v>
      </c>
      <c r="F38846" s="2" t="s">
        <v>71</v>
      </c>
      <c r="G38846">
        <v>4.5999999999999996</v>
      </c>
      <c r="H38846">
        <v>122082</v>
      </c>
      <c r="I38846">
        <v>41467</v>
      </c>
      <c r="J38846">
        <v>6294</v>
      </c>
      <c r="K38846" s="2" t="s">
        <v>52</v>
      </c>
      <c r="L38846">
        <v>0</v>
      </c>
      <c r="M38846">
        <v>260993298</v>
      </c>
    </row>
    <row r="38847" spans="1:13" x14ac:dyDescent="0.2">
      <c r="A38847" s="2" t="s">
        <v>59</v>
      </c>
      <c r="B38847">
        <v>2015</v>
      </c>
      <c r="C38847" s="2" t="s">
        <v>48</v>
      </c>
      <c r="D38847" s="2" t="s">
        <v>75</v>
      </c>
      <c r="E38847" s="2" t="s">
        <v>70</v>
      </c>
      <c r="F38847" s="2" t="s">
        <v>71</v>
      </c>
      <c r="G38847">
        <v>3.1</v>
      </c>
      <c r="H38847">
        <v>122832</v>
      </c>
      <c r="I38847">
        <v>110632</v>
      </c>
      <c r="J38847">
        <v>3743</v>
      </c>
      <c r="K38847" s="2" t="s">
        <v>52</v>
      </c>
      <c r="L38847">
        <v>0</v>
      </c>
      <c r="M38847">
        <v>414095576</v>
      </c>
    </row>
    <row r="38848" spans="1:13" x14ac:dyDescent="0.2">
      <c r="A38848" s="2" t="s">
        <v>62</v>
      </c>
      <c r="B38848">
        <v>2023</v>
      </c>
      <c r="C38848" s="2" t="s">
        <v>51</v>
      </c>
      <c r="D38848" s="2" t="s">
        <v>67</v>
      </c>
      <c r="E38848" s="2" t="s">
        <v>77</v>
      </c>
      <c r="F38848" s="2" t="s">
        <v>69</v>
      </c>
      <c r="G38848">
        <v>2.7</v>
      </c>
      <c r="H38848">
        <v>20632</v>
      </c>
      <c r="I38848">
        <v>98496</v>
      </c>
      <c r="J38848">
        <v>9921</v>
      </c>
      <c r="K38848" s="2" t="s">
        <v>49</v>
      </c>
      <c r="L38848">
        <v>1</v>
      </c>
      <c r="M38848">
        <v>977178816</v>
      </c>
    </row>
    <row r="38849" spans="1:13" x14ac:dyDescent="0.2">
      <c r="A38849" s="2" t="s">
        <v>63</v>
      </c>
      <c r="B38849">
        <v>2014</v>
      </c>
      <c r="C38849" s="2" t="s">
        <v>60</v>
      </c>
      <c r="D38849" s="2" t="s">
        <v>67</v>
      </c>
      <c r="E38849" s="2" t="s">
        <v>74</v>
      </c>
      <c r="F38849" s="2" t="s">
        <v>69</v>
      </c>
      <c r="G38849">
        <v>3.7</v>
      </c>
      <c r="H38849">
        <v>9064</v>
      </c>
      <c r="I38849">
        <v>78771</v>
      </c>
      <c r="J38849">
        <v>3881</v>
      </c>
      <c r="K38849" s="2" t="s">
        <v>52</v>
      </c>
      <c r="L38849">
        <v>0</v>
      </c>
      <c r="M38849">
        <v>305710251</v>
      </c>
    </row>
    <row r="38850" spans="1:13" x14ac:dyDescent="0.2">
      <c r="A38850" s="2" t="s">
        <v>63</v>
      </c>
      <c r="B38850">
        <v>2015</v>
      </c>
      <c r="C38850" s="2" t="s">
        <v>48</v>
      </c>
      <c r="D38850" s="2" t="s">
        <v>78</v>
      </c>
      <c r="E38850" s="2" t="s">
        <v>68</v>
      </c>
      <c r="F38850" s="2" t="s">
        <v>69</v>
      </c>
      <c r="G38850">
        <v>3.7</v>
      </c>
      <c r="H38850">
        <v>5959</v>
      </c>
      <c r="I38850">
        <v>113788</v>
      </c>
      <c r="J38850">
        <v>2339</v>
      </c>
      <c r="K38850" s="2" t="s">
        <v>52</v>
      </c>
      <c r="L38850">
        <v>0</v>
      </c>
      <c r="M38850">
        <v>266150132</v>
      </c>
    </row>
    <row r="38851" spans="1:13" x14ac:dyDescent="0.2">
      <c r="A38851" s="2" t="s">
        <v>61</v>
      </c>
      <c r="B38851">
        <v>2022</v>
      </c>
      <c r="C38851" s="2" t="s">
        <v>57</v>
      </c>
      <c r="D38851" s="2" t="s">
        <v>78</v>
      </c>
      <c r="E38851" s="2" t="s">
        <v>68</v>
      </c>
      <c r="F38851" s="2" t="s">
        <v>71</v>
      </c>
      <c r="G38851">
        <v>1.8</v>
      </c>
      <c r="H38851">
        <v>30427</v>
      </c>
      <c r="I38851">
        <v>58253</v>
      </c>
      <c r="J38851">
        <v>8352</v>
      </c>
      <c r="K38851" s="2" t="s">
        <v>49</v>
      </c>
      <c r="L38851">
        <v>1</v>
      </c>
      <c r="M38851">
        <v>486529056</v>
      </c>
    </row>
    <row r="38852" spans="1:13" x14ac:dyDescent="0.2">
      <c r="A38852" s="2" t="s">
        <v>55</v>
      </c>
      <c r="B38852">
        <v>2017</v>
      </c>
      <c r="C38852" s="2" t="s">
        <v>56</v>
      </c>
      <c r="D38852" s="2" t="s">
        <v>73</v>
      </c>
      <c r="E38852" s="2" t="s">
        <v>70</v>
      </c>
      <c r="F38852" s="2" t="s">
        <v>69</v>
      </c>
      <c r="G38852">
        <v>2.2999999999999998</v>
      </c>
      <c r="H38852">
        <v>92411</v>
      </c>
      <c r="I38852">
        <v>41510</v>
      </c>
      <c r="J38852">
        <v>9669</v>
      </c>
      <c r="K38852" s="2" t="s">
        <v>49</v>
      </c>
      <c r="L38852">
        <v>1</v>
      </c>
      <c r="M38852">
        <v>401360190</v>
      </c>
    </row>
    <row r="38853" spans="1:13" x14ac:dyDescent="0.2">
      <c r="A38853" s="2" t="s">
        <v>50</v>
      </c>
      <c r="B38853">
        <v>2017</v>
      </c>
      <c r="C38853" s="2" t="s">
        <v>54</v>
      </c>
      <c r="D38853" s="2" t="s">
        <v>76</v>
      </c>
      <c r="E38853" s="2" t="s">
        <v>74</v>
      </c>
      <c r="F38853" s="2" t="s">
        <v>71</v>
      </c>
      <c r="G38853">
        <v>3.2</v>
      </c>
      <c r="H38853">
        <v>24440</v>
      </c>
      <c r="I38853">
        <v>43046</v>
      </c>
      <c r="J38853">
        <v>4131</v>
      </c>
      <c r="K38853" s="2" t="s">
        <v>52</v>
      </c>
      <c r="L38853">
        <v>0</v>
      </c>
      <c r="M38853">
        <v>177823026</v>
      </c>
    </row>
    <row r="38854" spans="1:13" x14ac:dyDescent="0.2">
      <c r="A38854" s="2" t="s">
        <v>63</v>
      </c>
      <c r="B38854">
        <v>2024</v>
      </c>
      <c r="C38854" s="2" t="s">
        <v>51</v>
      </c>
      <c r="D38854" s="2" t="s">
        <v>73</v>
      </c>
      <c r="E38854" s="2" t="s">
        <v>74</v>
      </c>
      <c r="F38854" s="2" t="s">
        <v>71</v>
      </c>
      <c r="G38854">
        <v>2.8</v>
      </c>
      <c r="H38854">
        <v>57324</v>
      </c>
      <c r="I38854">
        <v>114496</v>
      </c>
      <c r="J38854">
        <v>1525</v>
      </c>
      <c r="K38854" s="2" t="s">
        <v>52</v>
      </c>
      <c r="L38854">
        <v>0</v>
      </c>
      <c r="M38854">
        <v>174606400</v>
      </c>
    </row>
    <row r="38855" spans="1:13" x14ac:dyDescent="0.2">
      <c r="A38855" s="2" t="s">
        <v>63</v>
      </c>
      <c r="B38855">
        <v>2012</v>
      </c>
      <c r="C38855" s="2" t="s">
        <v>57</v>
      </c>
      <c r="D38855" s="2" t="s">
        <v>76</v>
      </c>
      <c r="E38855" s="2" t="s">
        <v>74</v>
      </c>
      <c r="F38855" s="2" t="s">
        <v>71</v>
      </c>
      <c r="G38855">
        <v>2.6</v>
      </c>
      <c r="H38855">
        <v>167890</v>
      </c>
      <c r="I38855">
        <v>108506</v>
      </c>
      <c r="J38855">
        <v>4179</v>
      </c>
      <c r="K38855" s="2" t="s">
        <v>52</v>
      </c>
      <c r="L38855">
        <v>0</v>
      </c>
      <c r="M38855">
        <v>453446574</v>
      </c>
    </row>
    <row r="38856" spans="1:13" x14ac:dyDescent="0.2">
      <c r="A38856" s="2" t="s">
        <v>58</v>
      </c>
      <c r="B38856">
        <v>2018</v>
      </c>
      <c r="C38856" s="2" t="s">
        <v>56</v>
      </c>
      <c r="D38856" s="2" t="s">
        <v>75</v>
      </c>
      <c r="E38856" s="2" t="s">
        <v>77</v>
      </c>
      <c r="F38856" s="2" t="s">
        <v>69</v>
      </c>
      <c r="G38856">
        <v>3.1</v>
      </c>
      <c r="H38856">
        <v>157831</v>
      </c>
      <c r="I38856">
        <v>49309</v>
      </c>
      <c r="J38856">
        <v>7457</v>
      </c>
      <c r="K38856" s="2" t="s">
        <v>49</v>
      </c>
      <c r="L38856">
        <v>1</v>
      </c>
      <c r="M38856">
        <v>367697213</v>
      </c>
    </row>
    <row r="38857" spans="1:13" x14ac:dyDescent="0.2">
      <c r="A38857" s="2" t="s">
        <v>47</v>
      </c>
      <c r="B38857">
        <v>2015</v>
      </c>
      <c r="C38857" s="2" t="s">
        <v>60</v>
      </c>
      <c r="D38857" s="2" t="s">
        <v>78</v>
      </c>
      <c r="E38857" s="2" t="s">
        <v>70</v>
      </c>
      <c r="F38857" s="2" t="s">
        <v>69</v>
      </c>
      <c r="G38857">
        <v>2.5</v>
      </c>
      <c r="H38857">
        <v>66888</v>
      </c>
      <c r="I38857">
        <v>37238</v>
      </c>
      <c r="J38857">
        <v>5697</v>
      </c>
      <c r="K38857" s="2" t="s">
        <v>52</v>
      </c>
      <c r="L38857">
        <v>0</v>
      </c>
      <c r="M38857">
        <v>212144886</v>
      </c>
    </row>
    <row r="38858" spans="1:13" x14ac:dyDescent="0.2">
      <c r="A38858" s="2" t="s">
        <v>59</v>
      </c>
      <c r="B38858">
        <v>2016</v>
      </c>
      <c r="C38858" s="2" t="s">
        <v>51</v>
      </c>
      <c r="D38858" s="2" t="s">
        <v>67</v>
      </c>
      <c r="E38858" s="2" t="s">
        <v>70</v>
      </c>
      <c r="F38858" s="2" t="s">
        <v>69</v>
      </c>
      <c r="G38858">
        <v>2.7</v>
      </c>
      <c r="H38858">
        <v>4149</v>
      </c>
      <c r="I38858">
        <v>61684</v>
      </c>
      <c r="J38858">
        <v>1289</v>
      </c>
      <c r="K38858" s="2" t="s">
        <v>52</v>
      </c>
      <c r="L38858">
        <v>0</v>
      </c>
      <c r="M38858">
        <v>79510676</v>
      </c>
    </row>
    <row r="38859" spans="1:13" x14ac:dyDescent="0.2">
      <c r="A38859" s="2" t="s">
        <v>62</v>
      </c>
      <c r="B38859">
        <v>2018</v>
      </c>
      <c r="C38859" s="2" t="s">
        <v>56</v>
      </c>
      <c r="D38859" s="2" t="s">
        <v>67</v>
      </c>
      <c r="E38859" s="2" t="s">
        <v>70</v>
      </c>
      <c r="F38859" s="2" t="s">
        <v>69</v>
      </c>
      <c r="G38859">
        <v>4.2</v>
      </c>
      <c r="H38859">
        <v>74283</v>
      </c>
      <c r="I38859">
        <v>103526</v>
      </c>
      <c r="J38859">
        <v>2670</v>
      </c>
      <c r="K38859" s="2" t="s">
        <v>52</v>
      </c>
      <c r="L38859">
        <v>0</v>
      </c>
      <c r="M38859">
        <v>276414420</v>
      </c>
    </row>
    <row r="38860" spans="1:13" x14ac:dyDescent="0.2">
      <c r="A38860" s="2" t="s">
        <v>55</v>
      </c>
      <c r="B38860">
        <v>2024</v>
      </c>
      <c r="C38860" s="2" t="s">
        <v>60</v>
      </c>
      <c r="D38860" s="2" t="s">
        <v>67</v>
      </c>
      <c r="E38860" s="2" t="s">
        <v>68</v>
      </c>
      <c r="F38860" s="2" t="s">
        <v>71</v>
      </c>
      <c r="G38860">
        <v>3.3</v>
      </c>
      <c r="H38860">
        <v>190077</v>
      </c>
      <c r="I38860">
        <v>95226</v>
      </c>
      <c r="J38860">
        <v>7620</v>
      </c>
      <c r="K38860" s="2" t="s">
        <v>49</v>
      </c>
      <c r="L38860">
        <v>1</v>
      </c>
      <c r="M38860">
        <v>725622120</v>
      </c>
    </row>
    <row r="38861" spans="1:13" x14ac:dyDescent="0.2">
      <c r="A38861" s="2" t="s">
        <v>50</v>
      </c>
      <c r="B38861">
        <v>2023</v>
      </c>
      <c r="C38861" s="2" t="s">
        <v>51</v>
      </c>
      <c r="D38861" s="2" t="s">
        <v>67</v>
      </c>
      <c r="E38861" s="2" t="s">
        <v>68</v>
      </c>
      <c r="F38861" s="2" t="s">
        <v>71</v>
      </c>
      <c r="G38861">
        <v>4.5999999999999996</v>
      </c>
      <c r="H38861">
        <v>8642</v>
      </c>
      <c r="I38861">
        <v>107700</v>
      </c>
      <c r="J38861">
        <v>6086</v>
      </c>
      <c r="K38861" s="2" t="s">
        <v>52</v>
      </c>
      <c r="L38861">
        <v>0</v>
      </c>
      <c r="M38861">
        <v>655462200</v>
      </c>
    </row>
    <row r="38862" spans="1:13" x14ac:dyDescent="0.2">
      <c r="A38862" s="2" t="s">
        <v>63</v>
      </c>
      <c r="B38862">
        <v>2022</v>
      </c>
      <c r="C38862" s="2" t="s">
        <v>48</v>
      </c>
      <c r="D38862" s="2" t="s">
        <v>76</v>
      </c>
      <c r="E38862" s="2" t="s">
        <v>70</v>
      </c>
      <c r="F38862" s="2" t="s">
        <v>69</v>
      </c>
      <c r="G38862">
        <v>4.8</v>
      </c>
      <c r="H38862">
        <v>151931</v>
      </c>
      <c r="I38862">
        <v>81623</v>
      </c>
      <c r="J38862">
        <v>5153</v>
      </c>
      <c r="K38862" s="2" t="s">
        <v>52</v>
      </c>
      <c r="L38862">
        <v>0</v>
      </c>
      <c r="M38862">
        <v>420603319</v>
      </c>
    </row>
    <row r="38863" spans="1:13" x14ac:dyDescent="0.2">
      <c r="A38863" s="2" t="s">
        <v>61</v>
      </c>
      <c r="B38863">
        <v>2016</v>
      </c>
      <c r="C38863" s="2" t="s">
        <v>60</v>
      </c>
      <c r="D38863" s="2" t="s">
        <v>75</v>
      </c>
      <c r="E38863" s="2" t="s">
        <v>68</v>
      </c>
      <c r="F38863" s="2" t="s">
        <v>69</v>
      </c>
      <c r="G38863">
        <v>4.7</v>
      </c>
      <c r="H38863">
        <v>198945</v>
      </c>
      <c r="I38863">
        <v>74401</v>
      </c>
      <c r="J38863">
        <v>6628</v>
      </c>
      <c r="K38863" s="2" t="s">
        <v>52</v>
      </c>
      <c r="L38863">
        <v>0</v>
      </c>
      <c r="M38863">
        <v>493129828</v>
      </c>
    </row>
    <row r="38864" spans="1:13" x14ac:dyDescent="0.2">
      <c r="A38864" s="2" t="s">
        <v>58</v>
      </c>
      <c r="B38864">
        <v>2019</v>
      </c>
      <c r="C38864" s="2" t="s">
        <v>54</v>
      </c>
      <c r="D38864" s="2" t="s">
        <v>78</v>
      </c>
      <c r="E38864" s="2" t="s">
        <v>77</v>
      </c>
      <c r="F38864" s="2" t="s">
        <v>71</v>
      </c>
      <c r="G38864">
        <v>2.4</v>
      </c>
      <c r="H38864">
        <v>23311</v>
      </c>
      <c r="I38864">
        <v>67634</v>
      </c>
      <c r="J38864">
        <v>3386</v>
      </c>
      <c r="K38864" s="2" t="s">
        <v>52</v>
      </c>
      <c r="L38864">
        <v>0</v>
      </c>
      <c r="M38864">
        <v>229008724</v>
      </c>
    </row>
    <row r="38865" spans="1:13" x14ac:dyDescent="0.2">
      <c r="A38865" s="2" t="s">
        <v>61</v>
      </c>
      <c r="B38865">
        <v>2018</v>
      </c>
      <c r="C38865" s="2" t="s">
        <v>60</v>
      </c>
      <c r="D38865" s="2" t="s">
        <v>73</v>
      </c>
      <c r="E38865" s="2" t="s">
        <v>74</v>
      </c>
      <c r="F38865" s="2" t="s">
        <v>69</v>
      </c>
      <c r="G38865">
        <v>3.2</v>
      </c>
      <c r="H38865">
        <v>169782</v>
      </c>
      <c r="I38865">
        <v>61197</v>
      </c>
      <c r="J38865">
        <v>2482</v>
      </c>
      <c r="K38865" s="2" t="s">
        <v>52</v>
      </c>
      <c r="L38865">
        <v>0</v>
      </c>
      <c r="M38865">
        <v>151890954</v>
      </c>
    </row>
    <row r="38866" spans="1:13" x14ac:dyDescent="0.2">
      <c r="A38866" s="2" t="s">
        <v>63</v>
      </c>
      <c r="B38866">
        <v>2010</v>
      </c>
      <c r="C38866" s="2" t="s">
        <v>56</v>
      </c>
      <c r="D38866" s="2" t="s">
        <v>73</v>
      </c>
      <c r="E38866" s="2" t="s">
        <v>68</v>
      </c>
      <c r="F38866" s="2" t="s">
        <v>71</v>
      </c>
      <c r="G38866">
        <v>3.4</v>
      </c>
      <c r="H38866">
        <v>168183</v>
      </c>
      <c r="I38866">
        <v>86887</v>
      </c>
      <c r="J38866">
        <v>1532</v>
      </c>
      <c r="K38866" s="2" t="s">
        <v>52</v>
      </c>
      <c r="L38866">
        <v>0</v>
      </c>
      <c r="M38866">
        <v>133110884</v>
      </c>
    </row>
    <row r="38867" spans="1:13" x14ac:dyDescent="0.2">
      <c r="A38867" s="2" t="s">
        <v>50</v>
      </c>
      <c r="B38867">
        <v>2022</v>
      </c>
      <c r="C38867" s="2" t="s">
        <v>54</v>
      </c>
      <c r="D38867" s="2" t="s">
        <v>67</v>
      </c>
      <c r="E38867" s="2" t="s">
        <v>68</v>
      </c>
      <c r="F38867" s="2" t="s">
        <v>71</v>
      </c>
      <c r="G38867">
        <v>4.5</v>
      </c>
      <c r="H38867">
        <v>65711</v>
      </c>
      <c r="I38867">
        <v>56398</v>
      </c>
      <c r="J38867">
        <v>8457</v>
      </c>
      <c r="K38867" s="2" t="s">
        <v>49</v>
      </c>
      <c r="L38867">
        <v>1</v>
      </c>
      <c r="M38867">
        <v>476957886</v>
      </c>
    </row>
    <row r="38868" spans="1:13" x14ac:dyDescent="0.2">
      <c r="A38868" s="2" t="s">
        <v>59</v>
      </c>
      <c r="B38868">
        <v>2010</v>
      </c>
      <c r="C38868" s="2" t="s">
        <v>48</v>
      </c>
      <c r="D38868" s="2" t="s">
        <v>72</v>
      </c>
      <c r="E38868" s="2" t="s">
        <v>70</v>
      </c>
      <c r="F38868" s="2" t="s">
        <v>71</v>
      </c>
      <c r="G38868">
        <v>3.5</v>
      </c>
      <c r="H38868">
        <v>68478</v>
      </c>
      <c r="I38868">
        <v>92679</v>
      </c>
      <c r="J38868">
        <v>3705</v>
      </c>
      <c r="K38868" s="2" t="s">
        <v>52</v>
      </c>
      <c r="L38868">
        <v>0</v>
      </c>
      <c r="M38868">
        <v>343375695</v>
      </c>
    </row>
    <row r="38869" spans="1:13" x14ac:dyDescent="0.2">
      <c r="A38869" s="2" t="s">
        <v>61</v>
      </c>
      <c r="B38869">
        <v>2012</v>
      </c>
      <c r="C38869" s="2" t="s">
        <v>57</v>
      </c>
      <c r="D38869" s="2" t="s">
        <v>73</v>
      </c>
      <c r="E38869" s="2" t="s">
        <v>68</v>
      </c>
      <c r="F38869" s="2" t="s">
        <v>69</v>
      </c>
      <c r="G38869">
        <v>2.4</v>
      </c>
      <c r="H38869">
        <v>189725</v>
      </c>
      <c r="I38869">
        <v>69761</v>
      </c>
      <c r="J38869">
        <v>7546</v>
      </c>
      <c r="K38869" s="2" t="s">
        <v>49</v>
      </c>
      <c r="L38869">
        <v>1</v>
      </c>
      <c r="M38869">
        <v>526416506</v>
      </c>
    </row>
    <row r="38870" spans="1:13" x14ac:dyDescent="0.2">
      <c r="A38870" s="2" t="s">
        <v>47</v>
      </c>
      <c r="B38870">
        <v>2022</v>
      </c>
      <c r="C38870" s="2" t="s">
        <v>54</v>
      </c>
      <c r="D38870" s="2" t="s">
        <v>76</v>
      </c>
      <c r="E38870" s="2" t="s">
        <v>70</v>
      </c>
      <c r="F38870" s="2" t="s">
        <v>69</v>
      </c>
      <c r="G38870">
        <v>3.4</v>
      </c>
      <c r="H38870">
        <v>31418</v>
      </c>
      <c r="I38870">
        <v>84052</v>
      </c>
      <c r="J38870">
        <v>118</v>
      </c>
      <c r="K38870" s="2" t="s">
        <v>52</v>
      </c>
      <c r="L38870">
        <v>0</v>
      </c>
      <c r="M38870">
        <v>9918136</v>
      </c>
    </row>
    <row r="38871" spans="1:13" x14ac:dyDescent="0.2">
      <c r="A38871" s="2" t="s">
        <v>53</v>
      </c>
      <c r="B38871">
        <v>2018</v>
      </c>
      <c r="C38871" s="2" t="s">
        <v>54</v>
      </c>
      <c r="D38871" s="2" t="s">
        <v>78</v>
      </c>
      <c r="E38871" s="2" t="s">
        <v>74</v>
      </c>
      <c r="F38871" s="2" t="s">
        <v>69</v>
      </c>
      <c r="G38871">
        <v>1.7</v>
      </c>
      <c r="H38871">
        <v>150563</v>
      </c>
      <c r="I38871">
        <v>43848</v>
      </c>
      <c r="J38871">
        <v>5541</v>
      </c>
      <c r="K38871" s="2" t="s">
        <v>52</v>
      </c>
      <c r="L38871">
        <v>0</v>
      </c>
      <c r="M38871">
        <v>242961768</v>
      </c>
    </row>
    <row r="38872" spans="1:13" x14ac:dyDescent="0.2">
      <c r="A38872" s="2" t="s">
        <v>61</v>
      </c>
      <c r="B38872">
        <v>2010</v>
      </c>
      <c r="C38872" s="2" t="s">
        <v>48</v>
      </c>
      <c r="D38872" s="2" t="s">
        <v>75</v>
      </c>
      <c r="E38872" s="2" t="s">
        <v>77</v>
      </c>
      <c r="F38872" s="2" t="s">
        <v>69</v>
      </c>
      <c r="G38872">
        <v>4.4000000000000004</v>
      </c>
      <c r="H38872">
        <v>96713</v>
      </c>
      <c r="I38872">
        <v>103020</v>
      </c>
      <c r="J38872">
        <v>1543</v>
      </c>
      <c r="K38872" s="2" t="s">
        <v>52</v>
      </c>
      <c r="L38872">
        <v>0</v>
      </c>
      <c r="M38872">
        <v>158959860</v>
      </c>
    </row>
    <row r="38873" spans="1:13" x14ac:dyDescent="0.2">
      <c r="A38873" s="2" t="s">
        <v>65</v>
      </c>
      <c r="B38873">
        <v>2010</v>
      </c>
      <c r="C38873" s="2" t="s">
        <v>60</v>
      </c>
      <c r="D38873" s="2" t="s">
        <v>78</v>
      </c>
      <c r="E38873" s="2" t="s">
        <v>77</v>
      </c>
      <c r="F38873" s="2" t="s">
        <v>69</v>
      </c>
      <c r="G38873">
        <v>3.5</v>
      </c>
      <c r="H38873">
        <v>137827</v>
      </c>
      <c r="I38873">
        <v>43374</v>
      </c>
      <c r="J38873">
        <v>3096</v>
      </c>
      <c r="K38873" s="2" t="s">
        <v>52</v>
      </c>
      <c r="L38873">
        <v>0</v>
      </c>
      <c r="M38873">
        <v>134285904</v>
      </c>
    </row>
    <row r="38874" spans="1:13" x14ac:dyDescent="0.2">
      <c r="A38874" s="2" t="s">
        <v>55</v>
      </c>
      <c r="B38874">
        <v>2014</v>
      </c>
      <c r="C38874" s="2" t="s">
        <v>48</v>
      </c>
      <c r="D38874" s="2" t="s">
        <v>76</v>
      </c>
      <c r="E38874" s="2" t="s">
        <v>68</v>
      </c>
      <c r="F38874" s="2" t="s">
        <v>69</v>
      </c>
      <c r="G38874">
        <v>3.8</v>
      </c>
      <c r="H38874">
        <v>117270</v>
      </c>
      <c r="I38874">
        <v>80795</v>
      </c>
      <c r="J38874">
        <v>5471</v>
      </c>
      <c r="K38874" s="2" t="s">
        <v>52</v>
      </c>
      <c r="L38874">
        <v>0</v>
      </c>
      <c r="M38874">
        <v>442029445</v>
      </c>
    </row>
    <row r="38875" spans="1:13" x14ac:dyDescent="0.2">
      <c r="A38875" s="2" t="s">
        <v>61</v>
      </c>
      <c r="B38875">
        <v>2017</v>
      </c>
      <c r="C38875" s="2" t="s">
        <v>57</v>
      </c>
      <c r="D38875" s="2" t="s">
        <v>67</v>
      </c>
      <c r="E38875" s="2" t="s">
        <v>68</v>
      </c>
      <c r="F38875" s="2" t="s">
        <v>71</v>
      </c>
      <c r="G38875">
        <v>2.2000000000000002</v>
      </c>
      <c r="H38875">
        <v>132444</v>
      </c>
      <c r="I38875">
        <v>101800</v>
      </c>
      <c r="J38875">
        <v>8403</v>
      </c>
      <c r="K38875" s="2" t="s">
        <v>49</v>
      </c>
      <c r="L38875">
        <v>1</v>
      </c>
      <c r="M38875">
        <v>855425400</v>
      </c>
    </row>
    <row r="38876" spans="1:13" x14ac:dyDescent="0.2">
      <c r="A38876" s="2" t="s">
        <v>55</v>
      </c>
      <c r="B38876">
        <v>2011</v>
      </c>
      <c r="C38876" s="2" t="s">
        <v>56</v>
      </c>
      <c r="D38876" s="2" t="s">
        <v>72</v>
      </c>
      <c r="E38876" s="2" t="s">
        <v>70</v>
      </c>
      <c r="F38876" s="2" t="s">
        <v>69</v>
      </c>
      <c r="G38876">
        <v>3.5</v>
      </c>
      <c r="H38876">
        <v>162872</v>
      </c>
      <c r="I38876">
        <v>62186</v>
      </c>
      <c r="J38876">
        <v>1178</v>
      </c>
      <c r="K38876" s="2" t="s">
        <v>52</v>
      </c>
      <c r="L38876">
        <v>0</v>
      </c>
      <c r="M38876">
        <v>73255108</v>
      </c>
    </row>
    <row r="38877" spans="1:13" x14ac:dyDescent="0.2">
      <c r="A38877" s="2" t="s">
        <v>61</v>
      </c>
      <c r="B38877">
        <v>2013</v>
      </c>
      <c r="C38877" s="2" t="s">
        <v>57</v>
      </c>
      <c r="D38877" s="2" t="s">
        <v>78</v>
      </c>
      <c r="E38877" s="2" t="s">
        <v>68</v>
      </c>
      <c r="F38877" s="2" t="s">
        <v>69</v>
      </c>
      <c r="G38877">
        <v>3.4</v>
      </c>
      <c r="H38877">
        <v>40428</v>
      </c>
      <c r="I38877">
        <v>101205</v>
      </c>
      <c r="J38877">
        <v>2998</v>
      </c>
      <c r="K38877" s="2" t="s">
        <v>52</v>
      </c>
      <c r="L38877">
        <v>0</v>
      </c>
      <c r="M38877">
        <v>303412590</v>
      </c>
    </row>
    <row r="38878" spans="1:13" x14ac:dyDescent="0.2">
      <c r="A38878" s="2" t="s">
        <v>59</v>
      </c>
      <c r="B38878">
        <v>2024</v>
      </c>
      <c r="C38878" s="2" t="s">
        <v>57</v>
      </c>
      <c r="D38878" s="2" t="s">
        <v>73</v>
      </c>
      <c r="E38878" s="2" t="s">
        <v>68</v>
      </c>
      <c r="F38878" s="2" t="s">
        <v>69</v>
      </c>
      <c r="G38878">
        <v>3.7</v>
      </c>
      <c r="H38878">
        <v>8414</v>
      </c>
      <c r="I38878">
        <v>51521</v>
      </c>
      <c r="J38878">
        <v>7421</v>
      </c>
      <c r="K38878" s="2" t="s">
        <v>49</v>
      </c>
      <c r="L38878">
        <v>1</v>
      </c>
      <c r="M38878">
        <v>382337341</v>
      </c>
    </row>
    <row r="38879" spans="1:13" x14ac:dyDescent="0.2">
      <c r="A38879" s="2" t="s">
        <v>53</v>
      </c>
      <c r="B38879">
        <v>2015</v>
      </c>
      <c r="C38879" s="2" t="s">
        <v>56</v>
      </c>
      <c r="D38879" s="2" t="s">
        <v>67</v>
      </c>
      <c r="E38879" s="2" t="s">
        <v>70</v>
      </c>
      <c r="F38879" s="2" t="s">
        <v>69</v>
      </c>
      <c r="G38879">
        <v>4.5</v>
      </c>
      <c r="H38879">
        <v>18014</v>
      </c>
      <c r="I38879">
        <v>101704</v>
      </c>
      <c r="J38879">
        <v>3598</v>
      </c>
      <c r="K38879" s="2" t="s">
        <v>52</v>
      </c>
      <c r="L38879">
        <v>0</v>
      </c>
      <c r="M38879">
        <v>365930992</v>
      </c>
    </row>
    <row r="38880" spans="1:13" x14ac:dyDescent="0.2">
      <c r="A38880" s="2" t="s">
        <v>65</v>
      </c>
      <c r="B38880">
        <v>2024</v>
      </c>
      <c r="C38880" s="2" t="s">
        <v>56</v>
      </c>
      <c r="D38880" s="2" t="s">
        <v>73</v>
      </c>
      <c r="E38880" s="2" t="s">
        <v>68</v>
      </c>
      <c r="F38880" s="2" t="s">
        <v>69</v>
      </c>
      <c r="G38880">
        <v>4.2</v>
      </c>
      <c r="H38880">
        <v>167044</v>
      </c>
      <c r="I38880">
        <v>42020</v>
      </c>
      <c r="J38880">
        <v>3550</v>
      </c>
      <c r="K38880" s="2" t="s">
        <v>52</v>
      </c>
      <c r="L38880">
        <v>0</v>
      </c>
      <c r="M38880">
        <v>149171000</v>
      </c>
    </row>
    <row r="38881" spans="1:13" x14ac:dyDescent="0.2">
      <c r="A38881" s="2" t="s">
        <v>50</v>
      </c>
      <c r="B38881">
        <v>2010</v>
      </c>
      <c r="C38881" s="2" t="s">
        <v>51</v>
      </c>
      <c r="D38881" s="2" t="s">
        <v>67</v>
      </c>
      <c r="E38881" s="2" t="s">
        <v>74</v>
      </c>
      <c r="F38881" s="2" t="s">
        <v>69</v>
      </c>
      <c r="G38881">
        <v>3.4</v>
      </c>
      <c r="H38881">
        <v>103201</v>
      </c>
      <c r="I38881">
        <v>95500</v>
      </c>
      <c r="J38881">
        <v>1473</v>
      </c>
      <c r="K38881" s="2" t="s">
        <v>52</v>
      </c>
      <c r="L38881">
        <v>0</v>
      </c>
      <c r="M38881">
        <v>140671500</v>
      </c>
    </row>
    <row r="38882" spans="1:13" x14ac:dyDescent="0.2">
      <c r="A38882" s="2" t="s">
        <v>53</v>
      </c>
      <c r="B38882">
        <v>2024</v>
      </c>
      <c r="C38882" s="2" t="s">
        <v>57</v>
      </c>
      <c r="D38882" s="2" t="s">
        <v>72</v>
      </c>
      <c r="E38882" s="2" t="s">
        <v>77</v>
      </c>
      <c r="F38882" s="2" t="s">
        <v>69</v>
      </c>
      <c r="G38882">
        <v>4.5999999999999996</v>
      </c>
      <c r="H38882">
        <v>143512</v>
      </c>
      <c r="I38882">
        <v>98294</v>
      </c>
      <c r="J38882">
        <v>1880</v>
      </c>
      <c r="K38882" s="2" t="s">
        <v>52</v>
      </c>
      <c r="L38882">
        <v>0</v>
      </c>
      <c r="M38882">
        <v>184792720</v>
      </c>
    </row>
    <row r="38883" spans="1:13" x14ac:dyDescent="0.2">
      <c r="A38883" s="2" t="s">
        <v>59</v>
      </c>
      <c r="B38883">
        <v>2013</v>
      </c>
      <c r="C38883" s="2" t="s">
        <v>60</v>
      </c>
      <c r="D38883" s="2" t="s">
        <v>72</v>
      </c>
      <c r="E38883" s="2" t="s">
        <v>70</v>
      </c>
      <c r="F38883" s="2" t="s">
        <v>69</v>
      </c>
      <c r="G38883">
        <v>2.8</v>
      </c>
      <c r="H38883">
        <v>187514</v>
      </c>
      <c r="I38883">
        <v>94663</v>
      </c>
      <c r="J38883">
        <v>8767</v>
      </c>
      <c r="K38883" s="2" t="s">
        <v>49</v>
      </c>
      <c r="L38883">
        <v>1</v>
      </c>
      <c r="M38883">
        <v>829910521</v>
      </c>
    </row>
    <row r="38884" spans="1:13" x14ac:dyDescent="0.2">
      <c r="A38884" s="2" t="s">
        <v>58</v>
      </c>
      <c r="B38884">
        <v>2013</v>
      </c>
      <c r="C38884" s="2" t="s">
        <v>51</v>
      </c>
      <c r="D38884" s="2" t="s">
        <v>73</v>
      </c>
      <c r="E38884" s="2" t="s">
        <v>70</v>
      </c>
      <c r="F38884" s="2" t="s">
        <v>69</v>
      </c>
      <c r="G38884">
        <v>3.2</v>
      </c>
      <c r="H38884">
        <v>159820</v>
      </c>
      <c r="I38884">
        <v>99412</v>
      </c>
      <c r="J38884">
        <v>4164</v>
      </c>
      <c r="K38884" s="2" t="s">
        <v>52</v>
      </c>
      <c r="L38884">
        <v>0</v>
      </c>
      <c r="M38884">
        <v>413951568</v>
      </c>
    </row>
    <row r="38885" spans="1:13" x14ac:dyDescent="0.2">
      <c r="A38885" s="2" t="s">
        <v>65</v>
      </c>
      <c r="B38885">
        <v>2018</v>
      </c>
      <c r="C38885" s="2" t="s">
        <v>57</v>
      </c>
      <c r="D38885" s="2" t="s">
        <v>76</v>
      </c>
      <c r="E38885" s="2" t="s">
        <v>74</v>
      </c>
      <c r="F38885" s="2" t="s">
        <v>71</v>
      </c>
      <c r="G38885">
        <v>3.8</v>
      </c>
      <c r="H38885">
        <v>87370</v>
      </c>
      <c r="I38885">
        <v>49928</v>
      </c>
      <c r="J38885">
        <v>2598</v>
      </c>
      <c r="K38885" s="2" t="s">
        <v>52</v>
      </c>
      <c r="L38885">
        <v>0</v>
      </c>
      <c r="M38885">
        <v>129712944</v>
      </c>
    </row>
    <row r="38886" spans="1:13" x14ac:dyDescent="0.2">
      <c r="A38886" s="2" t="s">
        <v>64</v>
      </c>
      <c r="B38886">
        <v>2018</v>
      </c>
      <c r="C38886" s="2" t="s">
        <v>54</v>
      </c>
      <c r="D38886" s="2" t="s">
        <v>78</v>
      </c>
      <c r="E38886" s="2" t="s">
        <v>70</v>
      </c>
      <c r="F38886" s="2" t="s">
        <v>69</v>
      </c>
      <c r="G38886">
        <v>3</v>
      </c>
      <c r="H38886">
        <v>77991</v>
      </c>
      <c r="I38886">
        <v>82114</v>
      </c>
      <c r="J38886">
        <v>1752</v>
      </c>
      <c r="K38886" s="2" t="s">
        <v>52</v>
      </c>
      <c r="L38886">
        <v>0</v>
      </c>
      <c r="M38886">
        <v>143863728</v>
      </c>
    </row>
    <row r="38887" spans="1:13" x14ac:dyDescent="0.2">
      <c r="A38887" s="2" t="s">
        <v>47</v>
      </c>
      <c r="B38887">
        <v>2015</v>
      </c>
      <c r="C38887" s="2" t="s">
        <v>51</v>
      </c>
      <c r="D38887" s="2" t="s">
        <v>72</v>
      </c>
      <c r="E38887" s="2" t="s">
        <v>70</v>
      </c>
      <c r="F38887" s="2" t="s">
        <v>69</v>
      </c>
      <c r="G38887">
        <v>2.8</v>
      </c>
      <c r="H38887">
        <v>140689</v>
      </c>
      <c r="I38887">
        <v>89756</v>
      </c>
      <c r="J38887">
        <v>1338</v>
      </c>
      <c r="K38887" s="2" t="s">
        <v>52</v>
      </c>
      <c r="L38887">
        <v>0</v>
      </c>
      <c r="M38887">
        <v>120093528</v>
      </c>
    </row>
    <row r="38888" spans="1:13" x14ac:dyDescent="0.2">
      <c r="A38888" s="2" t="s">
        <v>62</v>
      </c>
      <c r="B38888">
        <v>2017</v>
      </c>
      <c r="C38888" s="2" t="s">
        <v>54</v>
      </c>
      <c r="D38888" s="2" t="s">
        <v>72</v>
      </c>
      <c r="E38888" s="2" t="s">
        <v>70</v>
      </c>
      <c r="F38888" s="2" t="s">
        <v>69</v>
      </c>
      <c r="G38888">
        <v>1.9</v>
      </c>
      <c r="H38888">
        <v>70017</v>
      </c>
      <c r="I38888">
        <v>57640</v>
      </c>
      <c r="J38888">
        <v>8115</v>
      </c>
      <c r="K38888" s="2" t="s">
        <v>49</v>
      </c>
      <c r="L38888">
        <v>1</v>
      </c>
      <c r="M38888">
        <v>467748600</v>
      </c>
    </row>
    <row r="38889" spans="1:13" x14ac:dyDescent="0.2">
      <c r="A38889" s="2" t="s">
        <v>58</v>
      </c>
      <c r="B38889">
        <v>2021</v>
      </c>
      <c r="C38889" s="2" t="s">
        <v>54</v>
      </c>
      <c r="D38889" s="2" t="s">
        <v>67</v>
      </c>
      <c r="E38889" s="2" t="s">
        <v>70</v>
      </c>
      <c r="F38889" s="2" t="s">
        <v>69</v>
      </c>
      <c r="G38889">
        <v>3.7</v>
      </c>
      <c r="H38889">
        <v>110357</v>
      </c>
      <c r="I38889">
        <v>88623</v>
      </c>
      <c r="J38889">
        <v>9003</v>
      </c>
      <c r="K38889" s="2" t="s">
        <v>49</v>
      </c>
      <c r="L38889">
        <v>1</v>
      </c>
      <c r="M38889">
        <v>797872869</v>
      </c>
    </row>
    <row r="38890" spans="1:13" x14ac:dyDescent="0.2">
      <c r="A38890" s="2" t="s">
        <v>53</v>
      </c>
      <c r="B38890">
        <v>2019</v>
      </c>
      <c r="C38890" s="2" t="s">
        <v>51</v>
      </c>
      <c r="D38890" s="2" t="s">
        <v>75</v>
      </c>
      <c r="E38890" s="2" t="s">
        <v>74</v>
      </c>
      <c r="F38890" s="2" t="s">
        <v>71</v>
      </c>
      <c r="G38890">
        <v>2.2000000000000002</v>
      </c>
      <c r="H38890">
        <v>120653</v>
      </c>
      <c r="I38890">
        <v>99331</v>
      </c>
      <c r="J38890">
        <v>8691</v>
      </c>
      <c r="K38890" s="2" t="s">
        <v>49</v>
      </c>
      <c r="L38890">
        <v>1</v>
      </c>
      <c r="M38890">
        <v>863285721</v>
      </c>
    </row>
    <row r="38891" spans="1:13" x14ac:dyDescent="0.2">
      <c r="A38891" s="2" t="s">
        <v>61</v>
      </c>
      <c r="B38891">
        <v>2013</v>
      </c>
      <c r="C38891" s="2" t="s">
        <v>54</v>
      </c>
      <c r="D38891" s="2" t="s">
        <v>76</v>
      </c>
      <c r="E38891" s="2" t="s">
        <v>68</v>
      </c>
      <c r="F38891" s="2" t="s">
        <v>69</v>
      </c>
      <c r="G38891">
        <v>2</v>
      </c>
      <c r="H38891">
        <v>191437</v>
      </c>
      <c r="I38891">
        <v>41320</v>
      </c>
      <c r="J38891">
        <v>5904</v>
      </c>
      <c r="K38891" s="2" t="s">
        <v>52</v>
      </c>
      <c r="L38891">
        <v>0</v>
      </c>
      <c r="M38891">
        <v>243953280</v>
      </c>
    </row>
    <row r="38892" spans="1:13" x14ac:dyDescent="0.2">
      <c r="A38892" s="2" t="s">
        <v>64</v>
      </c>
      <c r="B38892">
        <v>2019</v>
      </c>
      <c r="C38892" s="2" t="s">
        <v>57</v>
      </c>
      <c r="D38892" s="2" t="s">
        <v>76</v>
      </c>
      <c r="E38892" s="2" t="s">
        <v>74</v>
      </c>
      <c r="F38892" s="2" t="s">
        <v>69</v>
      </c>
      <c r="G38892">
        <v>2.1</v>
      </c>
      <c r="H38892">
        <v>33900</v>
      </c>
      <c r="I38892">
        <v>101991</v>
      </c>
      <c r="J38892">
        <v>6744</v>
      </c>
      <c r="K38892" s="2" t="s">
        <v>52</v>
      </c>
      <c r="L38892">
        <v>0</v>
      </c>
      <c r="M38892">
        <v>687827304</v>
      </c>
    </row>
    <row r="38893" spans="1:13" x14ac:dyDescent="0.2">
      <c r="A38893" s="2" t="s">
        <v>50</v>
      </c>
      <c r="B38893">
        <v>2017</v>
      </c>
      <c r="C38893" s="2" t="s">
        <v>48</v>
      </c>
      <c r="D38893" s="2" t="s">
        <v>75</v>
      </c>
      <c r="E38893" s="2" t="s">
        <v>77</v>
      </c>
      <c r="F38893" s="2" t="s">
        <v>69</v>
      </c>
      <c r="G38893">
        <v>3.9</v>
      </c>
      <c r="H38893">
        <v>16522</v>
      </c>
      <c r="I38893">
        <v>43318</v>
      </c>
      <c r="J38893">
        <v>6792</v>
      </c>
      <c r="K38893" s="2" t="s">
        <v>52</v>
      </c>
      <c r="L38893">
        <v>0</v>
      </c>
      <c r="M38893">
        <v>294215856</v>
      </c>
    </row>
    <row r="38894" spans="1:13" x14ac:dyDescent="0.2">
      <c r="A38894" s="2" t="s">
        <v>55</v>
      </c>
      <c r="B38894">
        <v>2024</v>
      </c>
      <c r="C38894" s="2" t="s">
        <v>48</v>
      </c>
      <c r="D38894" s="2" t="s">
        <v>78</v>
      </c>
      <c r="E38894" s="2" t="s">
        <v>74</v>
      </c>
      <c r="F38894" s="2" t="s">
        <v>69</v>
      </c>
      <c r="G38894">
        <v>2</v>
      </c>
      <c r="H38894">
        <v>21923</v>
      </c>
      <c r="I38894">
        <v>90799</v>
      </c>
      <c r="J38894">
        <v>8702</v>
      </c>
      <c r="K38894" s="2" t="s">
        <v>49</v>
      </c>
      <c r="L38894">
        <v>1</v>
      </c>
      <c r="M38894">
        <v>790132898</v>
      </c>
    </row>
    <row r="38895" spans="1:13" x14ac:dyDescent="0.2">
      <c r="A38895" s="2" t="s">
        <v>53</v>
      </c>
      <c r="B38895">
        <v>2012</v>
      </c>
      <c r="C38895" s="2" t="s">
        <v>54</v>
      </c>
      <c r="D38895" s="2" t="s">
        <v>67</v>
      </c>
      <c r="E38895" s="2" t="s">
        <v>74</v>
      </c>
      <c r="F38895" s="2" t="s">
        <v>69</v>
      </c>
      <c r="G38895">
        <v>4.9000000000000004</v>
      </c>
      <c r="H38895">
        <v>64392</v>
      </c>
      <c r="I38895">
        <v>94304</v>
      </c>
      <c r="J38895">
        <v>4441</v>
      </c>
      <c r="K38895" s="2" t="s">
        <v>52</v>
      </c>
      <c r="L38895">
        <v>0</v>
      </c>
      <c r="M38895">
        <v>418804064</v>
      </c>
    </row>
    <row r="38896" spans="1:13" x14ac:dyDescent="0.2">
      <c r="A38896" s="2" t="s">
        <v>61</v>
      </c>
      <c r="B38896">
        <v>2011</v>
      </c>
      <c r="C38896" s="2" t="s">
        <v>56</v>
      </c>
      <c r="D38896" s="2" t="s">
        <v>73</v>
      </c>
      <c r="E38896" s="2" t="s">
        <v>70</v>
      </c>
      <c r="F38896" s="2" t="s">
        <v>69</v>
      </c>
      <c r="G38896">
        <v>4.2</v>
      </c>
      <c r="H38896">
        <v>34371</v>
      </c>
      <c r="I38896">
        <v>34476</v>
      </c>
      <c r="J38896">
        <v>7846</v>
      </c>
      <c r="K38896" s="2" t="s">
        <v>49</v>
      </c>
      <c r="L38896">
        <v>1</v>
      </c>
      <c r="M38896">
        <v>270498696</v>
      </c>
    </row>
    <row r="38897" spans="1:13" x14ac:dyDescent="0.2">
      <c r="A38897" s="2" t="s">
        <v>64</v>
      </c>
      <c r="B38897">
        <v>2015</v>
      </c>
      <c r="C38897" s="2" t="s">
        <v>60</v>
      </c>
      <c r="D38897" s="2" t="s">
        <v>67</v>
      </c>
      <c r="E38897" s="2" t="s">
        <v>70</v>
      </c>
      <c r="F38897" s="2" t="s">
        <v>71</v>
      </c>
      <c r="G38897">
        <v>2.9</v>
      </c>
      <c r="H38897">
        <v>88607</v>
      </c>
      <c r="I38897">
        <v>37891</v>
      </c>
      <c r="J38897">
        <v>7433</v>
      </c>
      <c r="K38897" s="2" t="s">
        <v>49</v>
      </c>
      <c r="L38897">
        <v>1</v>
      </c>
      <c r="M38897">
        <v>281643803</v>
      </c>
    </row>
    <row r="38898" spans="1:13" x14ac:dyDescent="0.2">
      <c r="A38898" s="2" t="s">
        <v>58</v>
      </c>
      <c r="B38898">
        <v>2014</v>
      </c>
      <c r="C38898" s="2" t="s">
        <v>60</v>
      </c>
      <c r="D38898" s="2" t="s">
        <v>78</v>
      </c>
      <c r="E38898" s="2" t="s">
        <v>70</v>
      </c>
      <c r="F38898" s="2" t="s">
        <v>71</v>
      </c>
      <c r="G38898">
        <v>3.6</v>
      </c>
      <c r="H38898">
        <v>142715</v>
      </c>
      <c r="I38898">
        <v>62727</v>
      </c>
      <c r="J38898">
        <v>7926</v>
      </c>
      <c r="K38898" s="2" t="s">
        <v>49</v>
      </c>
      <c r="L38898">
        <v>1</v>
      </c>
      <c r="M38898">
        <v>497174202</v>
      </c>
    </row>
    <row r="38899" spans="1:13" x14ac:dyDescent="0.2">
      <c r="A38899" s="2" t="s">
        <v>63</v>
      </c>
      <c r="B38899">
        <v>2017</v>
      </c>
      <c r="C38899" s="2" t="s">
        <v>56</v>
      </c>
      <c r="D38899" s="2" t="s">
        <v>76</v>
      </c>
      <c r="E38899" s="2" t="s">
        <v>68</v>
      </c>
      <c r="F38899" s="2" t="s">
        <v>71</v>
      </c>
      <c r="G38899">
        <v>1.5</v>
      </c>
      <c r="H38899">
        <v>139831</v>
      </c>
      <c r="I38899">
        <v>99019</v>
      </c>
      <c r="J38899">
        <v>7641</v>
      </c>
      <c r="K38899" s="2" t="s">
        <v>49</v>
      </c>
      <c r="L38899">
        <v>1</v>
      </c>
      <c r="M38899">
        <v>756604179</v>
      </c>
    </row>
    <row r="38900" spans="1:13" x14ac:dyDescent="0.2">
      <c r="A38900" s="2" t="s">
        <v>65</v>
      </c>
      <c r="B38900">
        <v>2024</v>
      </c>
      <c r="C38900" s="2" t="s">
        <v>51</v>
      </c>
      <c r="D38900" s="2" t="s">
        <v>67</v>
      </c>
      <c r="E38900" s="2" t="s">
        <v>74</v>
      </c>
      <c r="F38900" s="2" t="s">
        <v>71</v>
      </c>
      <c r="G38900">
        <v>4.5</v>
      </c>
      <c r="H38900">
        <v>134140</v>
      </c>
      <c r="I38900">
        <v>80356</v>
      </c>
      <c r="J38900">
        <v>6622</v>
      </c>
      <c r="K38900" s="2" t="s">
        <v>52</v>
      </c>
      <c r="L38900">
        <v>0</v>
      </c>
      <c r="M38900">
        <v>532117432</v>
      </c>
    </row>
    <row r="38901" spans="1:13" x14ac:dyDescent="0.2">
      <c r="A38901" s="2" t="s">
        <v>47</v>
      </c>
      <c r="B38901">
        <v>2010</v>
      </c>
      <c r="C38901" s="2" t="s">
        <v>56</v>
      </c>
      <c r="D38901" s="2" t="s">
        <v>78</v>
      </c>
      <c r="E38901" s="2" t="s">
        <v>68</v>
      </c>
      <c r="F38901" s="2" t="s">
        <v>71</v>
      </c>
      <c r="G38901">
        <v>2.4</v>
      </c>
      <c r="H38901">
        <v>186163</v>
      </c>
      <c r="I38901">
        <v>80641</v>
      </c>
      <c r="J38901">
        <v>838</v>
      </c>
      <c r="K38901" s="2" t="s">
        <v>52</v>
      </c>
      <c r="L38901">
        <v>0</v>
      </c>
      <c r="M38901">
        <v>67577158</v>
      </c>
    </row>
    <row r="38902" spans="1:13" x14ac:dyDescent="0.2">
      <c r="A38902" s="2" t="s">
        <v>61</v>
      </c>
      <c r="B38902">
        <v>2020</v>
      </c>
      <c r="C38902" s="2" t="s">
        <v>48</v>
      </c>
      <c r="D38902" s="2" t="s">
        <v>73</v>
      </c>
      <c r="E38902" s="2" t="s">
        <v>74</v>
      </c>
      <c r="F38902" s="2" t="s">
        <v>71</v>
      </c>
      <c r="G38902">
        <v>1.8</v>
      </c>
      <c r="H38902">
        <v>23821</v>
      </c>
      <c r="I38902">
        <v>109388</v>
      </c>
      <c r="J38902">
        <v>6548</v>
      </c>
      <c r="K38902" s="2" t="s">
        <v>52</v>
      </c>
      <c r="L38902">
        <v>0</v>
      </c>
      <c r="M38902">
        <v>716272624</v>
      </c>
    </row>
    <row r="38903" spans="1:13" x14ac:dyDescent="0.2">
      <c r="A38903" s="2" t="s">
        <v>47</v>
      </c>
      <c r="B38903">
        <v>2021</v>
      </c>
      <c r="C38903" s="2" t="s">
        <v>48</v>
      </c>
      <c r="D38903" s="2" t="s">
        <v>76</v>
      </c>
      <c r="E38903" s="2" t="s">
        <v>68</v>
      </c>
      <c r="F38903" s="2" t="s">
        <v>71</v>
      </c>
      <c r="G38903">
        <v>4.2</v>
      </c>
      <c r="H38903">
        <v>2799</v>
      </c>
      <c r="I38903">
        <v>116930</v>
      </c>
      <c r="J38903">
        <v>3565</v>
      </c>
      <c r="K38903" s="2" t="s">
        <v>52</v>
      </c>
      <c r="L38903">
        <v>0</v>
      </c>
      <c r="M38903">
        <v>416855450</v>
      </c>
    </row>
    <row r="38904" spans="1:13" x14ac:dyDescent="0.2">
      <c r="A38904" s="2" t="s">
        <v>63</v>
      </c>
      <c r="B38904">
        <v>2019</v>
      </c>
      <c r="C38904" s="2" t="s">
        <v>48</v>
      </c>
      <c r="D38904" s="2" t="s">
        <v>76</v>
      </c>
      <c r="E38904" s="2" t="s">
        <v>77</v>
      </c>
      <c r="F38904" s="2" t="s">
        <v>69</v>
      </c>
      <c r="G38904">
        <v>2.7</v>
      </c>
      <c r="H38904">
        <v>12399</v>
      </c>
      <c r="I38904">
        <v>84621</v>
      </c>
      <c r="J38904">
        <v>3529</v>
      </c>
      <c r="K38904" s="2" t="s">
        <v>52</v>
      </c>
      <c r="L38904">
        <v>0</v>
      </c>
      <c r="M38904">
        <v>298627509</v>
      </c>
    </row>
    <row r="38905" spans="1:13" x14ac:dyDescent="0.2">
      <c r="A38905" s="2" t="s">
        <v>47</v>
      </c>
      <c r="B38905">
        <v>2012</v>
      </c>
      <c r="C38905" s="2" t="s">
        <v>48</v>
      </c>
      <c r="D38905" s="2" t="s">
        <v>75</v>
      </c>
      <c r="E38905" s="2" t="s">
        <v>70</v>
      </c>
      <c r="F38905" s="2" t="s">
        <v>71</v>
      </c>
      <c r="G38905">
        <v>3.5</v>
      </c>
      <c r="H38905">
        <v>154589</v>
      </c>
      <c r="I38905">
        <v>81996</v>
      </c>
      <c r="J38905">
        <v>9320</v>
      </c>
      <c r="K38905" s="2" t="s">
        <v>49</v>
      </c>
      <c r="L38905">
        <v>1</v>
      </c>
      <c r="M38905">
        <v>764202720</v>
      </c>
    </row>
    <row r="38906" spans="1:13" x14ac:dyDescent="0.2">
      <c r="A38906" s="2" t="s">
        <v>59</v>
      </c>
      <c r="B38906">
        <v>2016</v>
      </c>
      <c r="C38906" s="2" t="s">
        <v>60</v>
      </c>
      <c r="D38906" s="2" t="s">
        <v>78</v>
      </c>
      <c r="E38906" s="2" t="s">
        <v>77</v>
      </c>
      <c r="F38906" s="2" t="s">
        <v>71</v>
      </c>
      <c r="G38906">
        <v>4.5</v>
      </c>
      <c r="H38906">
        <v>166454</v>
      </c>
      <c r="I38906">
        <v>71967</v>
      </c>
      <c r="J38906">
        <v>4111</v>
      </c>
      <c r="K38906" s="2" t="s">
        <v>52</v>
      </c>
      <c r="L38906">
        <v>0</v>
      </c>
      <c r="M38906">
        <v>295856337</v>
      </c>
    </row>
    <row r="38907" spans="1:13" x14ac:dyDescent="0.2">
      <c r="A38907" s="2" t="s">
        <v>55</v>
      </c>
      <c r="B38907">
        <v>2022</v>
      </c>
      <c r="C38907" s="2" t="s">
        <v>56</v>
      </c>
      <c r="D38907" s="2" t="s">
        <v>78</v>
      </c>
      <c r="E38907" s="2" t="s">
        <v>70</v>
      </c>
      <c r="F38907" s="2" t="s">
        <v>71</v>
      </c>
      <c r="G38907">
        <v>4.2</v>
      </c>
      <c r="H38907">
        <v>26931</v>
      </c>
      <c r="I38907">
        <v>98930</v>
      </c>
      <c r="J38907">
        <v>6495</v>
      </c>
      <c r="K38907" s="2" t="s">
        <v>52</v>
      </c>
      <c r="L38907">
        <v>0</v>
      </c>
      <c r="M38907">
        <v>642550350</v>
      </c>
    </row>
    <row r="38908" spans="1:13" x14ac:dyDescent="0.2">
      <c r="A38908" s="2" t="s">
        <v>61</v>
      </c>
      <c r="B38908">
        <v>2019</v>
      </c>
      <c r="C38908" s="2" t="s">
        <v>56</v>
      </c>
      <c r="D38908" s="2" t="s">
        <v>75</v>
      </c>
      <c r="E38908" s="2" t="s">
        <v>74</v>
      </c>
      <c r="F38908" s="2" t="s">
        <v>71</v>
      </c>
      <c r="G38908">
        <v>2.7</v>
      </c>
      <c r="H38908">
        <v>126048</v>
      </c>
      <c r="I38908">
        <v>118415</v>
      </c>
      <c r="J38908">
        <v>193</v>
      </c>
      <c r="K38908" s="2" t="s">
        <v>52</v>
      </c>
      <c r="L38908">
        <v>0</v>
      </c>
      <c r="M38908">
        <v>22854095</v>
      </c>
    </row>
    <row r="38909" spans="1:13" x14ac:dyDescent="0.2">
      <c r="A38909" s="2" t="s">
        <v>63</v>
      </c>
      <c r="B38909">
        <v>2023</v>
      </c>
      <c r="C38909" s="2" t="s">
        <v>60</v>
      </c>
      <c r="D38909" s="2" t="s">
        <v>75</v>
      </c>
      <c r="E38909" s="2" t="s">
        <v>68</v>
      </c>
      <c r="F38909" s="2" t="s">
        <v>69</v>
      </c>
      <c r="G38909">
        <v>4.5</v>
      </c>
      <c r="H38909">
        <v>39437</v>
      </c>
      <c r="I38909">
        <v>69628</v>
      </c>
      <c r="J38909">
        <v>5283</v>
      </c>
      <c r="K38909" s="2" t="s">
        <v>52</v>
      </c>
      <c r="L38909">
        <v>0</v>
      </c>
      <c r="M38909">
        <v>367844724</v>
      </c>
    </row>
    <row r="38910" spans="1:13" x14ac:dyDescent="0.2">
      <c r="A38910" s="2" t="s">
        <v>59</v>
      </c>
      <c r="B38910">
        <v>2021</v>
      </c>
      <c r="C38910" s="2" t="s">
        <v>57</v>
      </c>
      <c r="D38910" s="2" t="s">
        <v>67</v>
      </c>
      <c r="E38910" s="2" t="s">
        <v>70</v>
      </c>
      <c r="F38910" s="2" t="s">
        <v>71</v>
      </c>
      <c r="G38910">
        <v>2.9</v>
      </c>
      <c r="H38910">
        <v>86878</v>
      </c>
      <c r="I38910">
        <v>111911</v>
      </c>
      <c r="J38910">
        <v>5970</v>
      </c>
      <c r="K38910" s="2" t="s">
        <v>52</v>
      </c>
      <c r="L38910">
        <v>0</v>
      </c>
      <c r="M38910">
        <v>668108670</v>
      </c>
    </row>
    <row r="38911" spans="1:13" x14ac:dyDescent="0.2">
      <c r="A38911" s="2" t="s">
        <v>47</v>
      </c>
      <c r="B38911">
        <v>2013</v>
      </c>
      <c r="C38911" s="2" t="s">
        <v>60</v>
      </c>
      <c r="D38911" s="2" t="s">
        <v>75</v>
      </c>
      <c r="E38911" s="2" t="s">
        <v>74</v>
      </c>
      <c r="F38911" s="2" t="s">
        <v>71</v>
      </c>
      <c r="G38911">
        <v>3.3</v>
      </c>
      <c r="H38911">
        <v>198622</v>
      </c>
      <c r="I38911">
        <v>86562</v>
      </c>
      <c r="J38911">
        <v>2890</v>
      </c>
      <c r="K38911" s="2" t="s">
        <v>52</v>
      </c>
      <c r="L38911">
        <v>0</v>
      </c>
      <c r="M38911">
        <v>250164180</v>
      </c>
    </row>
    <row r="38912" spans="1:13" x14ac:dyDescent="0.2">
      <c r="A38912" s="2" t="s">
        <v>59</v>
      </c>
      <c r="B38912">
        <v>2019</v>
      </c>
      <c r="C38912" s="2" t="s">
        <v>51</v>
      </c>
      <c r="D38912" s="2" t="s">
        <v>73</v>
      </c>
      <c r="E38912" s="2" t="s">
        <v>70</v>
      </c>
      <c r="F38912" s="2" t="s">
        <v>71</v>
      </c>
      <c r="G38912">
        <v>3.6</v>
      </c>
      <c r="H38912">
        <v>138745</v>
      </c>
      <c r="I38912">
        <v>76542</v>
      </c>
      <c r="J38912">
        <v>3829</v>
      </c>
      <c r="K38912" s="2" t="s">
        <v>52</v>
      </c>
      <c r="L38912">
        <v>0</v>
      </c>
      <c r="M38912">
        <v>293079318</v>
      </c>
    </row>
    <row r="38913" spans="1:13" x14ac:dyDescent="0.2">
      <c r="A38913" s="2" t="s">
        <v>64</v>
      </c>
      <c r="B38913">
        <v>2014</v>
      </c>
      <c r="C38913" s="2" t="s">
        <v>60</v>
      </c>
      <c r="D38913" s="2" t="s">
        <v>73</v>
      </c>
      <c r="E38913" s="2" t="s">
        <v>70</v>
      </c>
      <c r="F38913" s="2" t="s">
        <v>69</v>
      </c>
      <c r="G38913">
        <v>1.7</v>
      </c>
      <c r="H38913">
        <v>17095</v>
      </c>
      <c r="I38913">
        <v>45954</v>
      </c>
      <c r="J38913">
        <v>692</v>
      </c>
      <c r="K38913" s="2" t="s">
        <v>52</v>
      </c>
      <c r="L38913">
        <v>0</v>
      </c>
      <c r="M38913">
        <v>31800168</v>
      </c>
    </row>
    <row r="38914" spans="1:13" x14ac:dyDescent="0.2">
      <c r="A38914" s="2" t="s">
        <v>53</v>
      </c>
      <c r="B38914">
        <v>2017</v>
      </c>
      <c r="C38914" s="2" t="s">
        <v>57</v>
      </c>
      <c r="D38914" s="2" t="s">
        <v>76</v>
      </c>
      <c r="E38914" s="2" t="s">
        <v>70</v>
      </c>
      <c r="F38914" s="2" t="s">
        <v>71</v>
      </c>
      <c r="G38914">
        <v>3.6</v>
      </c>
      <c r="H38914">
        <v>91190</v>
      </c>
      <c r="I38914">
        <v>101343</v>
      </c>
      <c r="J38914">
        <v>9523</v>
      </c>
      <c r="K38914" s="2" t="s">
        <v>49</v>
      </c>
      <c r="L38914">
        <v>1</v>
      </c>
      <c r="M38914">
        <v>965089389</v>
      </c>
    </row>
    <row r="38915" spans="1:13" x14ac:dyDescent="0.2">
      <c r="A38915" s="2" t="s">
        <v>61</v>
      </c>
      <c r="B38915">
        <v>2010</v>
      </c>
      <c r="C38915" s="2" t="s">
        <v>51</v>
      </c>
      <c r="D38915" s="2" t="s">
        <v>72</v>
      </c>
      <c r="E38915" s="2" t="s">
        <v>77</v>
      </c>
      <c r="F38915" s="2" t="s">
        <v>69</v>
      </c>
      <c r="G38915">
        <v>3.5</v>
      </c>
      <c r="H38915">
        <v>128728</v>
      </c>
      <c r="I38915">
        <v>85606</v>
      </c>
      <c r="J38915">
        <v>6594</v>
      </c>
      <c r="K38915" s="2" t="s">
        <v>52</v>
      </c>
      <c r="L38915">
        <v>0</v>
      </c>
      <c r="M38915">
        <v>564485964</v>
      </c>
    </row>
    <row r="38916" spans="1:13" x14ac:dyDescent="0.2">
      <c r="A38916" s="2" t="s">
        <v>64</v>
      </c>
      <c r="B38916">
        <v>2010</v>
      </c>
      <c r="C38916" s="2" t="s">
        <v>48</v>
      </c>
      <c r="D38916" s="2" t="s">
        <v>67</v>
      </c>
      <c r="E38916" s="2" t="s">
        <v>74</v>
      </c>
      <c r="F38916" s="2" t="s">
        <v>69</v>
      </c>
      <c r="G38916">
        <v>4.5999999999999996</v>
      </c>
      <c r="H38916">
        <v>99188</v>
      </c>
      <c r="I38916">
        <v>97270</v>
      </c>
      <c r="J38916">
        <v>5435</v>
      </c>
      <c r="K38916" s="2" t="s">
        <v>52</v>
      </c>
      <c r="L38916">
        <v>0</v>
      </c>
      <c r="M38916">
        <v>528662450</v>
      </c>
    </row>
    <row r="38917" spans="1:13" x14ac:dyDescent="0.2">
      <c r="A38917" s="2" t="s">
        <v>63</v>
      </c>
      <c r="B38917">
        <v>2021</v>
      </c>
      <c r="C38917" s="2" t="s">
        <v>54</v>
      </c>
      <c r="D38917" s="2" t="s">
        <v>67</v>
      </c>
      <c r="E38917" s="2" t="s">
        <v>68</v>
      </c>
      <c r="F38917" s="2" t="s">
        <v>71</v>
      </c>
      <c r="G38917">
        <v>2.7</v>
      </c>
      <c r="H38917">
        <v>43503</v>
      </c>
      <c r="I38917">
        <v>119899</v>
      </c>
      <c r="J38917">
        <v>5619</v>
      </c>
      <c r="K38917" s="2" t="s">
        <v>52</v>
      </c>
      <c r="L38917">
        <v>0</v>
      </c>
      <c r="M38917">
        <v>673712481</v>
      </c>
    </row>
    <row r="38918" spans="1:13" x14ac:dyDescent="0.2">
      <c r="A38918" s="2" t="s">
        <v>47</v>
      </c>
      <c r="B38918">
        <v>2016</v>
      </c>
      <c r="C38918" s="2" t="s">
        <v>57</v>
      </c>
      <c r="D38918" s="2" t="s">
        <v>75</v>
      </c>
      <c r="E38918" s="2" t="s">
        <v>77</v>
      </c>
      <c r="F38918" s="2" t="s">
        <v>71</v>
      </c>
      <c r="G38918">
        <v>2.2999999999999998</v>
      </c>
      <c r="H38918">
        <v>186073</v>
      </c>
      <c r="I38918">
        <v>53448</v>
      </c>
      <c r="J38918">
        <v>847</v>
      </c>
      <c r="K38918" s="2" t="s">
        <v>52</v>
      </c>
      <c r="L38918">
        <v>0</v>
      </c>
      <c r="M38918">
        <v>45270456</v>
      </c>
    </row>
    <row r="38919" spans="1:13" x14ac:dyDescent="0.2">
      <c r="A38919" s="2" t="s">
        <v>55</v>
      </c>
      <c r="B38919">
        <v>2024</v>
      </c>
      <c r="C38919" s="2" t="s">
        <v>54</v>
      </c>
      <c r="D38919" s="2" t="s">
        <v>67</v>
      </c>
      <c r="E38919" s="2" t="s">
        <v>74</v>
      </c>
      <c r="F38919" s="2" t="s">
        <v>71</v>
      </c>
      <c r="G38919">
        <v>3.2</v>
      </c>
      <c r="H38919">
        <v>54743</v>
      </c>
      <c r="I38919">
        <v>65279</v>
      </c>
      <c r="J38919">
        <v>9293</v>
      </c>
      <c r="K38919" s="2" t="s">
        <v>49</v>
      </c>
      <c r="L38919">
        <v>1</v>
      </c>
      <c r="M38919">
        <v>606637747</v>
      </c>
    </row>
    <row r="38920" spans="1:13" x14ac:dyDescent="0.2">
      <c r="A38920" s="2" t="s">
        <v>53</v>
      </c>
      <c r="B38920">
        <v>2022</v>
      </c>
      <c r="C38920" s="2" t="s">
        <v>57</v>
      </c>
      <c r="D38920" s="2" t="s">
        <v>72</v>
      </c>
      <c r="E38920" s="2" t="s">
        <v>77</v>
      </c>
      <c r="F38920" s="2" t="s">
        <v>71</v>
      </c>
      <c r="G38920">
        <v>3.9</v>
      </c>
      <c r="H38920">
        <v>153298</v>
      </c>
      <c r="I38920">
        <v>62037</v>
      </c>
      <c r="J38920">
        <v>1006</v>
      </c>
      <c r="K38920" s="2" t="s">
        <v>52</v>
      </c>
      <c r="L38920">
        <v>0</v>
      </c>
      <c r="M38920">
        <v>62409222</v>
      </c>
    </row>
    <row r="38921" spans="1:13" x14ac:dyDescent="0.2">
      <c r="A38921" s="2" t="s">
        <v>50</v>
      </c>
      <c r="B38921">
        <v>2021</v>
      </c>
      <c r="C38921" s="2" t="s">
        <v>51</v>
      </c>
      <c r="D38921" s="2" t="s">
        <v>67</v>
      </c>
      <c r="E38921" s="2" t="s">
        <v>74</v>
      </c>
      <c r="F38921" s="2" t="s">
        <v>69</v>
      </c>
      <c r="G38921">
        <v>3.5</v>
      </c>
      <c r="H38921">
        <v>189323</v>
      </c>
      <c r="I38921">
        <v>53476</v>
      </c>
      <c r="J38921">
        <v>9709</v>
      </c>
      <c r="K38921" s="2" t="s">
        <v>49</v>
      </c>
      <c r="L38921">
        <v>1</v>
      </c>
      <c r="M38921">
        <v>519198484</v>
      </c>
    </row>
    <row r="38922" spans="1:13" x14ac:dyDescent="0.2">
      <c r="A38922" s="2" t="s">
        <v>59</v>
      </c>
      <c r="B38922">
        <v>2018</v>
      </c>
      <c r="C38922" s="2" t="s">
        <v>51</v>
      </c>
      <c r="D38922" s="2" t="s">
        <v>72</v>
      </c>
      <c r="E38922" s="2" t="s">
        <v>70</v>
      </c>
      <c r="F38922" s="2" t="s">
        <v>71</v>
      </c>
      <c r="G38922">
        <v>2</v>
      </c>
      <c r="H38922">
        <v>8908</v>
      </c>
      <c r="I38922">
        <v>99268</v>
      </c>
      <c r="J38922">
        <v>7485</v>
      </c>
      <c r="K38922" s="2" t="s">
        <v>49</v>
      </c>
      <c r="L38922">
        <v>1</v>
      </c>
      <c r="M38922">
        <v>743020980</v>
      </c>
    </row>
    <row r="38923" spans="1:13" x14ac:dyDescent="0.2">
      <c r="A38923" s="2" t="s">
        <v>50</v>
      </c>
      <c r="B38923">
        <v>2013</v>
      </c>
      <c r="C38923" s="2" t="s">
        <v>60</v>
      </c>
      <c r="D38923" s="2" t="s">
        <v>67</v>
      </c>
      <c r="E38923" s="2" t="s">
        <v>68</v>
      </c>
      <c r="F38923" s="2" t="s">
        <v>69</v>
      </c>
      <c r="G38923">
        <v>2.7</v>
      </c>
      <c r="H38923">
        <v>170063</v>
      </c>
      <c r="I38923">
        <v>82819</v>
      </c>
      <c r="J38923">
        <v>6068</v>
      </c>
      <c r="K38923" s="2" t="s">
        <v>52</v>
      </c>
      <c r="L38923">
        <v>0</v>
      </c>
      <c r="M38923">
        <v>502545692</v>
      </c>
    </row>
    <row r="38924" spans="1:13" x14ac:dyDescent="0.2">
      <c r="A38924" s="2" t="s">
        <v>58</v>
      </c>
      <c r="B38924">
        <v>2017</v>
      </c>
      <c r="C38924" s="2" t="s">
        <v>56</v>
      </c>
      <c r="D38924" s="2" t="s">
        <v>73</v>
      </c>
      <c r="E38924" s="2" t="s">
        <v>74</v>
      </c>
      <c r="F38924" s="2" t="s">
        <v>69</v>
      </c>
      <c r="G38924">
        <v>1.7</v>
      </c>
      <c r="H38924">
        <v>66524</v>
      </c>
      <c r="I38924">
        <v>81763</v>
      </c>
      <c r="J38924">
        <v>8890</v>
      </c>
      <c r="K38924" s="2" t="s">
        <v>49</v>
      </c>
      <c r="L38924">
        <v>1</v>
      </c>
      <c r="M38924">
        <v>726873070</v>
      </c>
    </row>
    <row r="38925" spans="1:13" x14ac:dyDescent="0.2">
      <c r="A38925" s="2" t="s">
        <v>55</v>
      </c>
      <c r="B38925">
        <v>2019</v>
      </c>
      <c r="C38925" s="2" t="s">
        <v>54</v>
      </c>
      <c r="D38925" s="2" t="s">
        <v>76</v>
      </c>
      <c r="E38925" s="2" t="s">
        <v>68</v>
      </c>
      <c r="F38925" s="2" t="s">
        <v>71</v>
      </c>
      <c r="G38925">
        <v>4.0999999999999996</v>
      </c>
      <c r="H38925">
        <v>64393</v>
      </c>
      <c r="I38925">
        <v>118968</v>
      </c>
      <c r="J38925">
        <v>1677</v>
      </c>
      <c r="K38925" s="2" t="s">
        <v>52</v>
      </c>
      <c r="L38925">
        <v>0</v>
      </c>
      <c r="M38925">
        <v>199509336</v>
      </c>
    </row>
    <row r="38926" spans="1:13" x14ac:dyDescent="0.2">
      <c r="A38926" s="2" t="s">
        <v>65</v>
      </c>
      <c r="B38926">
        <v>2024</v>
      </c>
      <c r="C38926" s="2" t="s">
        <v>56</v>
      </c>
      <c r="D38926" s="2" t="s">
        <v>67</v>
      </c>
      <c r="E38926" s="2" t="s">
        <v>70</v>
      </c>
      <c r="F38926" s="2" t="s">
        <v>71</v>
      </c>
      <c r="G38926">
        <v>4.5999999999999996</v>
      </c>
      <c r="H38926">
        <v>48761</v>
      </c>
      <c r="I38926">
        <v>100384</v>
      </c>
      <c r="J38926">
        <v>8364</v>
      </c>
      <c r="K38926" s="2" t="s">
        <v>49</v>
      </c>
      <c r="L38926">
        <v>1</v>
      </c>
      <c r="M38926">
        <v>839611776</v>
      </c>
    </row>
    <row r="38927" spans="1:13" x14ac:dyDescent="0.2">
      <c r="A38927" s="2" t="s">
        <v>50</v>
      </c>
      <c r="B38927">
        <v>2016</v>
      </c>
      <c r="C38927" s="2" t="s">
        <v>54</v>
      </c>
      <c r="D38927" s="2" t="s">
        <v>78</v>
      </c>
      <c r="E38927" s="2" t="s">
        <v>74</v>
      </c>
      <c r="F38927" s="2" t="s">
        <v>69</v>
      </c>
      <c r="G38927">
        <v>1.7</v>
      </c>
      <c r="H38927">
        <v>105904</v>
      </c>
      <c r="I38927">
        <v>75529</v>
      </c>
      <c r="J38927">
        <v>7537</v>
      </c>
      <c r="K38927" s="2" t="s">
        <v>49</v>
      </c>
      <c r="L38927">
        <v>1</v>
      </c>
      <c r="M38927">
        <v>569262073</v>
      </c>
    </row>
    <row r="38928" spans="1:13" x14ac:dyDescent="0.2">
      <c r="A38928" s="2" t="s">
        <v>58</v>
      </c>
      <c r="B38928">
        <v>2023</v>
      </c>
      <c r="C38928" s="2" t="s">
        <v>60</v>
      </c>
      <c r="D38928" s="2" t="s">
        <v>67</v>
      </c>
      <c r="E38928" s="2" t="s">
        <v>77</v>
      </c>
      <c r="F38928" s="2" t="s">
        <v>69</v>
      </c>
      <c r="G38928">
        <v>3.3</v>
      </c>
      <c r="H38928">
        <v>95391</v>
      </c>
      <c r="I38928">
        <v>49584</v>
      </c>
      <c r="J38928">
        <v>6160</v>
      </c>
      <c r="K38928" s="2" t="s">
        <v>52</v>
      </c>
      <c r="L38928">
        <v>0</v>
      </c>
      <c r="M38928">
        <v>305437440</v>
      </c>
    </row>
    <row r="38929" spans="1:13" x14ac:dyDescent="0.2">
      <c r="A38929" s="2" t="s">
        <v>59</v>
      </c>
      <c r="B38929">
        <v>2011</v>
      </c>
      <c r="C38929" s="2" t="s">
        <v>57</v>
      </c>
      <c r="D38929" s="2" t="s">
        <v>73</v>
      </c>
      <c r="E38929" s="2" t="s">
        <v>68</v>
      </c>
      <c r="F38929" s="2" t="s">
        <v>69</v>
      </c>
      <c r="G38929">
        <v>3.5</v>
      </c>
      <c r="H38929">
        <v>154289</v>
      </c>
      <c r="I38929">
        <v>106628</v>
      </c>
      <c r="J38929">
        <v>8848</v>
      </c>
      <c r="K38929" s="2" t="s">
        <v>49</v>
      </c>
      <c r="L38929">
        <v>1</v>
      </c>
      <c r="M38929">
        <v>943444544</v>
      </c>
    </row>
    <row r="38930" spans="1:13" x14ac:dyDescent="0.2">
      <c r="A38930" s="2" t="s">
        <v>59</v>
      </c>
      <c r="B38930">
        <v>2023</v>
      </c>
      <c r="C38930" s="2" t="s">
        <v>60</v>
      </c>
      <c r="D38930" s="2" t="s">
        <v>72</v>
      </c>
      <c r="E38930" s="2" t="s">
        <v>77</v>
      </c>
      <c r="F38930" s="2" t="s">
        <v>71</v>
      </c>
      <c r="G38930">
        <v>3</v>
      </c>
      <c r="H38930">
        <v>83695</v>
      </c>
      <c r="I38930">
        <v>95918</v>
      </c>
      <c r="J38930">
        <v>6784</v>
      </c>
      <c r="K38930" s="2" t="s">
        <v>52</v>
      </c>
      <c r="L38930">
        <v>0</v>
      </c>
      <c r="M38930">
        <v>650707712</v>
      </c>
    </row>
    <row r="38931" spans="1:13" x14ac:dyDescent="0.2">
      <c r="A38931" s="2" t="s">
        <v>50</v>
      </c>
      <c r="B38931">
        <v>2014</v>
      </c>
      <c r="C38931" s="2" t="s">
        <v>48</v>
      </c>
      <c r="D38931" s="2" t="s">
        <v>67</v>
      </c>
      <c r="E38931" s="2" t="s">
        <v>68</v>
      </c>
      <c r="F38931" s="2" t="s">
        <v>71</v>
      </c>
      <c r="G38931">
        <v>3.3</v>
      </c>
      <c r="H38931">
        <v>198026</v>
      </c>
      <c r="I38931">
        <v>34549</v>
      </c>
      <c r="J38931">
        <v>4046</v>
      </c>
      <c r="K38931" s="2" t="s">
        <v>52</v>
      </c>
      <c r="L38931">
        <v>0</v>
      </c>
      <c r="M38931">
        <v>139785254</v>
      </c>
    </row>
    <row r="38932" spans="1:13" x14ac:dyDescent="0.2">
      <c r="A38932" s="2" t="s">
        <v>59</v>
      </c>
      <c r="B38932">
        <v>2018</v>
      </c>
      <c r="C38932" s="2" t="s">
        <v>54</v>
      </c>
      <c r="D38932" s="2" t="s">
        <v>78</v>
      </c>
      <c r="E38932" s="2" t="s">
        <v>77</v>
      </c>
      <c r="F38932" s="2" t="s">
        <v>69</v>
      </c>
      <c r="G38932">
        <v>4</v>
      </c>
      <c r="H38932">
        <v>81798</v>
      </c>
      <c r="I38932">
        <v>90701</v>
      </c>
      <c r="J38932">
        <v>266</v>
      </c>
      <c r="K38932" s="2" t="s">
        <v>52</v>
      </c>
      <c r="L38932">
        <v>0</v>
      </c>
      <c r="M38932">
        <v>24126466</v>
      </c>
    </row>
    <row r="38933" spans="1:13" x14ac:dyDescent="0.2">
      <c r="A38933" s="2" t="s">
        <v>58</v>
      </c>
      <c r="B38933">
        <v>2022</v>
      </c>
      <c r="C38933" s="2" t="s">
        <v>51</v>
      </c>
      <c r="D38933" s="2" t="s">
        <v>67</v>
      </c>
      <c r="E38933" s="2" t="s">
        <v>77</v>
      </c>
      <c r="F38933" s="2" t="s">
        <v>69</v>
      </c>
      <c r="G38933">
        <v>3.2</v>
      </c>
      <c r="H38933">
        <v>39499</v>
      </c>
      <c r="I38933">
        <v>70649</v>
      </c>
      <c r="J38933">
        <v>3952</v>
      </c>
      <c r="K38933" s="2" t="s">
        <v>52</v>
      </c>
      <c r="L38933">
        <v>0</v>
      </c>
      <c r="M38933">
        <v>279204848</v>
      </c>
    </row>
    <row r="38934" spans="1:13" x14ac:dyDescent="0.2">
      <c r="A38934" s="2" t="s">
        <v>58</v>
      </c>
      <c r="B38934">
        <v>2022</v>
      </c>
      <c r="C38934" s="2" t="s">
        <v>60</v>
      </c>
      <c r="D38934" s="2" t="s">
        <v>75</v>
      </c>
      <c r="E38934" s="2" t="s">
        <v>70</v>
      </c>
      <c r="F38934" s="2" t="s">
        <v>69</v>
      </c>
      <c r="G38934">
        <v>4.7</v>
      </c>
      <c r="H38934">
        <v>11535</v>
      </c>
      <c r="I38934">
        <v>38411</v>
      </c>
      <c r="J38934">
        <v>1969</v>
      </c>
      <c r="K38934" s="2" t="s">
        <v>52</v>
      </c>
      <c r="L38934">
        <v>0</v>
      </c>
      <c r="M38934">
        <v>75631259</v>
      </c>
    </row>
    <row r="38935" spans="1:13" x14ac:dyDescent="0.2">
      <c r="A38935" s="2" t="s">
        <v>64</v>
      </c>
      <c r="B38935">
        <v>2018</v>
      </c>
      <c r="C38935" s="2" t="s">
        <v>48</v>
      </c>
      <c r="D38935" s="2" t="s">
        <v>73</v>
      </c>
      <c r="E38935" s="2" t="s">
        <v>77</v>
      </c>
      <c r="F38935" s="2" t="s">
        <v>69</v>
      </c>
      <c r="G38935">
        <v>3.4</v>
      </c>
      <c r="H38935">
        <v>80477</v>
      </c>
      <c r="I38935">
        <v>113986</v>
      </c>
      <c r="J38935">
        <v>6029</v>
      </c>
      <c r="K38935" s="2" t="s">
        <v>52</v>
      </c>
      <c r="L38935">
        <v>0</v>
      </c>
      <c r="M38935">
        <v>687221594</v>
      </c>
    </row>
    <row r="38936" spans="1:13" x14ac:dyDescent="0.2">
      <c r="A38936" s="2" t="s">
        <v>55</v>
      </c>
      <c r="B38936">
        <v>2012</v>
      </c>
      <c r="C38936" s="2" t="s">
        <v>57</v>
      </c>
      <c r="D38936" s="2" t="s">
        <v>76</v>
      </c>
      <c r="E38936" s="2" t="s">
        <v>68</v>
      </c>
      <c r="F38936" s="2" t="s">
        <v>71</v>
      </c>
      <c r="G38936">
        <v>1.8</v>
      </c>
      <c r="H38936">
        <v>191136</v>
      </c>
      <c r="I38936">
        <v>99494</v>
      </c>
      <c r="J38936">
        <v>8333</v>
      </c>
      <c r="K38936" s="2" t="s">
        <v>49</v>
      </c>
      <c r="L38936">
        <v>1</v>
      </c>
      <c r="M38936">
        <v>829083502</v>
      </c>
    </row>
    <row r="38937" spans="1:13" x14ac:dyDescent="0.2">
      <c r="A38937" s="2" t="s">
        <v>59</v>
      </c>
      <c r="B38937">
        <v>2020</v>
      </c>
      <c r="C38937" s="2" t="s">
        <v>57</v>
      </c>
      <c r="D38937" s="2" t="s">
        <v>67</v>
      </c>
      <c r="E38937" s="2" t="s">
        <v>68</v>
      </c>
      <c r="F38937" s="2" t="s">
        <v>71</v>
      </c>
      <c r="G38937">
        <v>4.8</v>
      </c>
      <c r="H38937">
        <v>29508</v>
      </c>
      <c r="I38937">
        <v>35032</v>
      </c>
      <c r="J38937">
        <v>1190</v>
      </c>
      <c r="K38937" s="2" t="s">
        <v>52</v>
      </c>
      <c r="L38937">
        <v>0</v>
      </c>
      <c r="M38937">
        <v>41688080</v>
      </c>
    </row>
    <row r="38938" spans="1:13" x14ac:dyDescent="0.2">
      <c r="A38938" s="2" t="s">
        <v>59</v>
      </c>
      <c r="B38938">
        <v>2021</v>
      </c>
      <c r="C38938" s="2" t="s">
        <v>48</v>
      </c>
      <c r="D38938" s="2" t="s">
        <v>72</v>
      </c>
      <c r="E38938" s="2" t="s">
        <v>77</v>
      </c>
      <c r="F38938" s="2" t="s">
        <v>71</v>
      </c>
      <c r="G38938">
        <v>2</v>
      </c>
      <c r="H38938">
        <v>54416</v>
      </c>
      <c r="I38938">
        <v>118767</v>
      </c>
      <c r="J38938">
        <v>1330</v>
      </c>
      <c r="K38938" s="2" t="s">
        <v>52</v>
      </c>
      <c r="L38938">
        <v>0</v>
      </c>
      <c r="M38938">
        <v>157960110</v>
      </c>
    </row>
    <row r="38939" spans="1:13" x14ac:dyDescent="0.2">
      <c r="A38939" s="2" t="s">
        <v>65</v>
      </c>
      <c r="B38939">
        <v>2012</v>
      </c>
      <c r="C38939" s="2" t="s">
        <v>51</v>
      </c>
      <c r="D38939" s="2" t="s">
        <v>76</v>
      </c>
      <c r="E38939" s="2" t="s">
        <v>68</v>
      </c>
      <c r="F38939" s="2" t="s">
        <v>69</v>
      </c>
      <c r="G38939">
        <v>4.2</v>
      </c>
      <c r="H38939">
        <v>93246</v>
      </c>
      <c r="I38939">
        <v>77382</v>
      </c>
      <c r="J38939">
        <v>2468</v>
      </c>
      <c r="K38939" s="2" t="s">
        <v>52</v>
      </c>
      <c r="L38939">
        <v>0</v>
      </c>
      <c r="M38939">
        <v>190978776</v>
      </c>
    </row>
    <row r="38940" spans="1:13" x14ac:dyDescent="0.2">
      <c r="A38940" s="2" t="s">
        <v>53</v>
      </c>
      <c r="B38940">
        <v>2011</v>
      </c>
      <c r="C38940" s="2" t="s">
        <v>51</v>
      </c>
      <c r="D38940" s="2" t="s">
        <v>73</v>
      </c>
      <c r="E38940" s="2" t="s">
        <v>68</v>
      </c>
      <c r="F38940" s="2" t="s">
        <v>69</v>
      </c>
      <c r="G38940">
        <v>3.3</v>
      </c>
      <c r="H38940">
        <v>38177</v>
      </c>
      <c r="I38940">
        <v>37983</v>
      </c>
      <c r="J38940">
        <v>3556</v>
      </c>
      <c r="K38940" s="2" t="s">
        <v>52</v>
      </c>
      <c r="L38940">
        <v>0</v>
      </c>
      <c r="M38940">
        <v>135067548</v>
      </c>
    </row>
    <row r="38941" spans="1:13" x14ac:dyDescent="0.2">
      <c r="A38941" s="2" t="s">
        <v>59</v>
      </c>
      <c r="B38941">
        <v>2016</v>
      </c>
      <c r="C38941" s="2" t="s">
        <v>51</v>
      </c>
      <c r="D38941" s="2" t="s">
        <v>76</v>
      </c>
      <c r="E38941" s="2" t="s">
        <v>74</v>
      </c>
      <c r="F38941" s="2" t="s">
        <v>69</v>
      </c>
      <c r="G38941">
        <v>4.0999999999999996</v>
      </c>
      <c r="H38941">
        <v>31496</v>
      </c>
      <c r="I38941">
        <v>70475</v>
      </c>
      <c r="J38941">
        <v>3051</v>
      </c>
      <c r="K38941" s="2" t="s">
        <v>52</v>
      </c>
      <c r="L38941">
        <v>0</v>
      </c>
      <c r="M38941">
        <v>215019225</v>
      </c>
    </row>
    <row r="38942" spans="1:13" x14ac:dyDescent="0.2">
      <c r="A38942" s="2" t="s">
        <v>58</v>
      </c>
      <c r="B38942">
        <v>2015</v>
      </c>
      <c r="C38942" s="2" t="s">
        <v>48</v>
      </c>
      <c r="D38942" s="2" t="s">
        <v>73</v>
      </c>
      <c r="E38942" s="2" t="s">
        <v>68</v>
      </c>
      <c r="F38942" s="2" t="s">
        <v>71</v>
      </c>
      <c r="G38942">
        <v>3.3</v>
      </c>
      <c r="H38942">
        <v>35807</v>
      </c>
      <c r="I38942">
        <v>49871</v>
      </c>
      <c r="J38942">
        <v>4249</v>
      </c>
      <c r="K38942" s="2" t="s">
        <v>52</v>
      </c>
      <c r="L38942">
        <v>0</v>
      </c>
      <c r="M38942">
        <v>211901879</v>
      </c>
    </row>
    <row r="38943" spans="1:13" x14ac:dyDescent="0.2">
      <c r="A38943" s="2" t="s">
        <v>59</v>
      </c>
      <c r="B38943">
        <v>2024</v>
      </c>
      <c r="C38943" s="2" t="s">
        <v>60</v>
      </c>
      <c r="D38943" s="2" t="s">
        <v>75</v>
      </c>
      <c r="E38943" s="2" t="s">
        <v>68</v>
      </c>
      <c r="F38943" s="2" t="s">
        <v>71</v>
      </c>
      <c r="G38943">
        <v>1.7</v>
      </c>
      <c r="H38943">
        <v>18915</v>
      </c>
      <c r="I38943">
        <v>32168</v>
      </c>
      <c r="J38943">
        <v>8817</v>
      </c>
      <c r="K38943" s="2" t="s">
        <v>49</v>
      </c>
      <c r="L38943">
        <v>1</v>
      </c>
      <c r="M38943">
        <v>283625256</v>
      </c>
    </row>
    <row r="38944" spans="1:13" x14ac:dyDescent="0.2">
      <c r="A38944" s="2" t="s">
        <v>55</v>
      </c>
      <c r="B38944">
        <v>2014</v>
      </c>
      <c r="C38944" s="2" t="s">
        <v>54</v>
      </c>
      <c r="D38944" s="2" t="s">
        <v>67</v>
      </c>
      <c r="E38944" s="2" t="s">
        <v>70</v>
      </c>
      <c r="F38944" s="2" t="s">
        <v>71</v>
      </c>
      <c r="G38944">
        <v>2.8</v>
      </c>
      <c r="H38944">
        <v>128282</v>
      </c>
      <c r="I38944">
        <v>106132</v>
      </c>
      <c r="J38944">
        <v>6109</v>
      </c>
      <c r="K38944" s="2" t="s">
        <v>52</v>
      </c>
      <c r="L38944">
        <v>0</v>
      </c>
      <c r="M38944">
        <v>648360388</v>
      </c>
    </row>
    <row r="38945" spans="1:13" x14ac:dyDescent="0.2">
      <c r="A38945" s="2" t="s">
        <v>58</v>
      </c>
      <c r="B38945">
        <v>2016</v>
      </c>
      <c r="C38945" s="2" t="s">
        <v>56</v>
      </c>
      <c r="D38945" s="2" t="s">
        <v>73</v>
      </c>
      <c r="E38945" s="2" t="s">
        <v>74</v>
      </c>
      <c r="F38945" s="2" t="s">
        <v>69</v>
      </c>
      <c r="G38945">
        <v>3.7</v>
      </c>
      <c r="H38945">
        <v>116077</v>
      </c>
      <c r="I38945">
        <v>56133</v>
      </c>
      <c r="J38945">
        <v>1905</v>
      </c>
      <c r="K38945" s="2" t="s">
        <v>52</v>
      </c>
      <c r="L38945">
        <v>0</v>
      </c>
      <c r="M38945">
        <v>106933365</v>
      </c>
    </row>
    <row r="38946" spans="1:13" x14ac:dyDescent="0.2">
      <c r="A38946" s="2" t="s">
        <v>64</v>
      </c>
      <c r="B38946">
        <v>2013</v>
      </c>
      <c r="C38946" s="2" t="s">
        <v>57</v>
      </c>
      <c r="D38946" s="2" t="s">
        <v>75</v>
      </c>
      <c r="E38946" s="2" t="s">
        <v>70</v>
      </c>
      <c r="F38946" s="2" t="s">
        <v>69</v>
      </c>
      <c r="G38946">
        <v>3.7</v>
      </c>
      <c r="H38946">
        <v>155823</v>
      </c>
      <c r="I38946">
        <v>42432</v>
      </c>
      <c r="J38946">
        <v>1021</v>
      </c>
      <c r="K38946" s="2" t="s">
        <v>52</v>
      </c>
      <c r="L38946">
        <v>0</v>
      </c>
      <c r="M38946">
        <v>43323072</v>
      </c>
    </row>
    <row r="38947" spans="1:13" x14ac:dyDescent="0.2">
      <c r="A38947" s="2" t="s">
        <v>47</v>
      </c>
      <c r="B38947">
        <v>2014</v>
      </c>
      <c r="C38947" s="2" t="s">
        <v>54</v>
      </c>
      <c r="D38947" s="2" t="s">
        <v>72</v>
      </c>
      <c r="E38947" s="2" t="s">
        <v>70</v>
      </c>
      <c r="F38947" s="2" t="s">
        <v>69</v>
      </c>
      <c r="G38947">
        <v>4.9000000000000004</v>
      </c>
      <c r="H38947">
        <v>44029</v>
      </c>
      <c r="I38947">
        <v>57768</v>
      </c>
      <c r="J38947">
        <v>9626</v>
      </c>
      <c r="K38947" s="2" t="s">
        <v>49</v>
      </c>
      <c r="L38947">
        <v>1</v>
      </c>
      <c r="M38947">
        <v>556074768</v>
      </c>
    </row>
    <row r="38948" spans="1:13" x14ac:dyDescent="0.2">
      <c r="A38948" s="2" t="s">
        <v>63</v>
      </c>
      <c r="B38948">
        <v>2018</v>
      </c>
      <c r="C38948" s="2" t="s">
        <v>54</v>
      </c>
      <c r="D38948" s="2" t="s">
        <v>67</v>
      </c>
      <c r="E38948" s="2" t="s">
        <v>70</v>
      </c>
      <c r="F38948" s="2" t="s">
        <v>71</v>
      </c>
      <c r="G38948">
        <v>3.6</v>
      </c>
      <c r="H38948">
        <v>73166</v>
      </c>
      <c r="I38948">
        <v>68954</v>
      </c>
      <c r="J38948">
        <v>5431</v>
      </c>
      <c r="K38948" s="2" t="s">
        <v>52</v>
      </c>
      <c r="L38948">
        <v>0</v>
      </c>
      <c r="M38948">
        <v>374489174</v>
      </c>
    </row>
    <row r="38949" spans="1:13" x14ac:dyDescent="0.2">
      <c r="A38949" s="2" t="s">
        <v>59</v>
      </c>
      <c r="B38949">
        <v>2024</v>
      </c>
      <c r="C38949" s="2" t="s">
        <v>54</v>
      </c>
      <c r="D38949" s="2" t="s">
        <v>73</v>
      </c>
      <c r="E38949" s="2" t="s">
        <v>70</v>
      </c>
      <c r="F38949" s="2" t="s">
        <v>69</v>
      </c>
      <c r="G38949">
        <v>2.5</v>
      </c>
      <c r="H38949">
        <v>180314</v>
      </c>
      <c r="I38949">
        <v>113186</v>
      </c>
      <c r="J38949">
        <v>9521</v>
      </c>
      <c r="K38949" s="2" t="s">
        <v>49</v>
      </c>
      <c r="L38949">
        <v>1</v>
      </c>
      <c r="M38949">
        <v>1077643906</v>
      </c>
    </row>
    <row r="38950" spans="1:13" x14ac:dyDescent="0.2">
      <c r="A38950" s="2" t="s">
        <v>50</v>
      </c>
      <c r="B38950">
        <v>2020</v>
      </c>
      <c r="C38950" s="2" t="s">
        <v>60</v>
      </c>
      <c r="D38950" s="2" t="s">
        <v>67</v>
      </c>
      <c r="E38950" s="2" t="s">
        <v>74</v>
      </c>
      <c r="F38950" s="2" t="s">
        <v>69</v>
      </c>
      <c r="G38950">
        <v>1.7</v>
      </c>
      <c r="H38950">
        <v>199573</v>
      </c>
      <c r="I38950">
        <v>90797</v>
      </c>
      <c r="J38950">
        <v>2504</v>
      </c>
      <c r="K38950" s="2" t="s">
        <v>52</v>
      </c>
      <c r="L38950">
        <v>0</v>
      </c>
      <c r="M38950">
        <v>227355688</v>
      </c>
    </row>
    <row r="38951" spans="1:13" x14ac:dyDescent="0.2">
      <c r="A38951" s="2" t="s">
        <v>47</v>
      </c>
      <c r="B38951">
        <v>2018</v>
      </c>
      <c r="C38951" s="2" t="s">
        <v>60</v>
      </c>
      <c r="D38951" s="2" t="s">
        <v>76</v>
      </c>
      <c r="E38951" s="2" t="s">
        <v>74</v>
      </c>
      <c r="F38951" s="2" t="s">
        <v>69</v>
      </c>
      <c r="G38951">
        <v>4.3</v>
      </c>
      <c r="H38951">
        <v>120725</v>
      </c>
      <c r="I38951">
        <v>95063</v>
      </c>
      <c r="J38951">
        <v>8010</v>
      </c>
      <c r="K38951" s="2" t="s">
        <v>49</v>
      </c>
      <c r="L38951">
        <v>1</v>
      </c>
      <c r="M38951">
        <v>761454630</v>
      </c>
    </row>
    <row r="38952" spans="1:13" x14ac:dyDescent="0.2">
      <c r="A38952" s="2" t="s">
        <v>65</v>
      </c>
      <c r="B38952">
        <v>2013</v>
      </c>
      <c r="C38952" s="2" t="s">
        <v>60</v>
      </c>
      <c r="D38952" s="2" t="s">
        <v>76</v>
      </c>
      <c r="E38952" s="2" t="s">
        <v>70</v>
      </c>
      <c r="F38952" s="2" t="s">
        <v>69</v>
      </c>
      <c r="G38952">
        <v>4.5999999999999996</v>
      </c>
      <c r="H38952">
        <v>5911</v>
      </c>
      <c r="I38952">
        <v>117803</v>
      </c>
      <c r="J38952">
        <v>2649</v>
      </c>
      <c r="K38952" s="2" t="s">
        <v>52</v>
      </c>
      <c r="L38952">
        <v>0</v>
      </c>
      <c r="M38952">
        <v>312060147</v>
      </c>
    </row>
    <row r="38953" spans="1:13" x14ac:dyDescent="0.2">
      <c r="A38953" s="2" t="s">
        <v>50</v>
      </c>
      <c r="B38953">
        <v>2015</v>
      </c>
      <c r="C38953" s="2" t="s">
        <v>56</v>
      </c>
      <c r="D38953" s="2" t="s">
        <v>76</v>
      </c>
      <c r="E38953" s="2" t="s">
        <v>77</v>
      </c>
      <c r="F38953" s="2" t="s">
        <v>69</v>
      </c>
      <c r="G38953">
        <v>3.6</v>
      </c>
      <c r="H38953">
        <v>10445</v>
      </c>
      <c r="I38953">
        <v>48243</v>
      </c>
      <c r="J38953">
        <v>9936</v>
      </c>
      <c r="K38953" s="2" t="s">
        <v>49</v>
      </c>
      <c r="L38953">
        <v>1</v>
      </c>
      <c r="M38953">
        <v>479342448</v>
      </c>
    </row>
    <row r="38954" spans="1:13" x14ac:dyDescent="0.2">
      <c r="A38954" s="2" t="s">
        <v>63</v>
      </c>
      <c r="B38954">
        <v>2011</v>
      </c>
      <c r="C38954" s="2" t="s">
        <v>57</v>
      </c>
      <c r="D38954" s="2" t="s">
        <v>75</v>
      </c>
      <c r="E38954" s="2" t="s">
        <v>74</v>
      </c>
      <c r="F38954" s="2" t="s">
        <v>69</v>
      </c>
      <c r="G38954">
        <v>3.2</v>
      </c>
      <c r="H38954">
        <v>31109</v>
      </c>
      <c r="I38954">
        <v>41164</v>
      </c>
      <c r="J38954">
        <v>862</v>
      </c>
      <c r="K38954" s="2" t="s">
        <v>52</v>
      </c>
      <c r="L38954">
        <v>0</v>
      </c>
      <c r="M38954">
        <v>35483368</v>
      </c>
    </row>
    <row r="38955" spans="1:13" x14ac:dyDescent="0.2">
      <c r="A38955" s="2" t="s">
        <v>62</v>
      </c>
      <c r="B38955">
        <v>2012</v>
      </c>
      <c r="C38955" s="2" t="s">
        <v>56</v>
      </c>
      <c r="D38955" s="2" t="s">
        <v>76</v>
      </c>
      <c r="E38955" s="2" t="s">
        <v>70</v>
      </c>
      <c r="F38955" s="2" t="s">
        <v>71</v>
      </c>
      <c r="G38955">
        <v>4.5</v>
      </c>
      <c r="H38955">
        <v>156524</v>
      </c>
      <c r="I38955">
        <v>107593</v>
      </c>
      <c r="J38955">
        <v>4889</v>
      </c>
      <c r="K38955" s="2" t="s">
        <v>52</v>
      </c>
      <c r="L38955">
        <v>0</v>
      </c>
      <c r="M38955">
        <v>526022177</v>
      </c>
    </row>
    <row r="38956" spans="1:13" x14ac:dyDescent="0.2">
      <c r="A38956" s="2" t="s">
        <v>62</v>
      </c>
      <c r="B38956">
        <v>2018</v>
      </c>
      <c r="C38956" s="2" t="s">
        <v>57</v>
      </c>
      <c r="D38956" s="2" t="s">
        <v>75</v>
      </c>
      <c r="E38956" s="2" t="s">
        <v>74</v>
      </c>
      <c r="F38956" s="2" t="s">
        <v>71</v>
      </c>
      <c r="G38956">
        <v>2.2999999999999998</v>
      </c>
      <c r="H38956">
        <v>65936</v>
      </c>
      <c r="I38956">
        <v>76200</v>
      </c>
      <c r="J38956">
        <v>3201</v>
      </c>
      <c r="K38956" s="2" t="s">
        <v>52</v>
      </c>
      <c r="L38956">
        <v>0</v>
      </c>
      <c r="M38956">
        <v>243916200</v>
      </c>
    </row>
    <row r="38957" spans="1:13" x14ac:dyDescent="0.2">
      <c r="A38957" s="2" t="s">
        <v>64</v>
      </c>
      <c r="B38957">
        <v>2015</v>
      </c>
      <c r="C38957" s="2" t="s">
        <v>56</v>
      </c>
      <c r="D38957" s="2" t="s">
        <v>76</v>
      </c>
      <c r="E38957" s="2" t="s">
        <v>74</v>
      </c>
      <c r="F38957" s="2" t="s">
        <v>69</v>
      </c>
      <c r="G38957">
        <v>2.9</v>
      </c>
      <c r="H38957">
        <v>69046</v>
      </c>
      <c r="I38957">
        <v>97167</v>
      </c>
      <c r="J38957">
        <v>3866</v>
      </c>
      <c r="K38957" s="2" t="s">
        <v>52</v>
      </c>
      <c r="L38957">
        <v>0</v>
      </c>
      <c r="M38957">
        <v>375647622</v>
      </c>
    </row>
    <row r="38958" spans="1:13" x14ac:dyDescent="0.2">
      <c r="A38958" s="2" t="s">
        <v>61</v>
      </c>
      <c r="B38958">
        <v>2017</v>
      </c>
      <c r="C38958" s="2" t="s">
        <v>56</v>
      </c>
      <c r="D38958" s="2" t="s">
        <v>78</v>
      </c>
      <c r="E38958" s="2" t="s">
        <v>74</v>
      </c>
      <c r="F38958" s="2" t="s">
        <v>71</v>
      </c>
      <c r="G38958">
        <v>3.3</v>
      </c>
      <c r="H38958">
        <v>121779</v>
      </c>
      <c r="I38958">
        <v>47077</v>
      </c>
      <c r="J38958">
        <v>4138</v>
      </c>
      <c r="K38958" s="2" t="s">
        <v>52</v>
      </c>
      <c r="L38958">
        <v>0</v>
      </c>
      <c r="M38958">
        <v>194804626</v>
      </c>
    </row>
    <row r="38959" spans="1:13" x14ac:dyDescent="0.2">
      <c r="A38959" s="2" t="s">
        <v>65</v>
      </c>
      <c r="B38959">
        <v>2024</v>
      </c>
      <c r="C38959" s="2" t="s">
        <v>60</v>
      </c>
      <c r="D38959" s="2" t="s">
        <v>75</v>
      </c>
      <c r="E38959" s="2" t="s">
        <v>77</v>
      </c>
      <c r="F38959" s="2" t="s">
        <v>71</v>
      </c>
      <c r="G38959">
        <v>1.7</v>
      </c>
      <c r="H38959">
        <v>173490</v>
      </c>
      <c r="I38959">
        <v>69061</v>
      </c>
      <c r="J38959">
        <v>1171</v>
      </c>
      <c r="K38959" s="2" t="s">
        <v>52</v>
      </c>
      <c r="L38959">
        <v>0</v>
      </c>
      <c r="M38959">
        <v>80870431</v>
      </c>
    </row>
    <row r="38960" spans="1:13" x14ac:dyDescent="0.2">
      <c r="A38960" s="2" t="s">
        <v>62</v>
      </c>
      <c r="B38960">
        <v>2020</v>
      </c>
      <c r="C38960" s="2" t="s">
        <v>56</v>
      </c>
      <c r="D38960" s="2" t="s">
        <v>67</v>
      </c>
      <c r="E38960" s="2" t="s">
        <v>77</v>
      </c>
      <c r="F38960" s="2" t="s">
        <v>71</v>
      </c>
      <c r="G38960">
        <v>3.9</v>
      </c>
      <c r="H38960">
        <v>9230</v>
      </c>
      <c r="I38960">
        <v>102766</v>
      </c>
      <c r="J38960">
        <v>1895</v>
      </c>
      <c r="K38960" s="2" t="s">
        <v>52</v>
      </c>
      <c r="L38960">
        <v>0</v>
      </c>
      <c r="M38960">
        <v>194741570</v>
      </c>
    </row>
    <row r="38961" spans="1:13" x14ac:dyDescent="0.2">
      <c r="A38961" s="2" t="s">
        <v>59</v>
      </c>
      <c r="B38961">
        <v>2014</v>
      </c>
      <c r="C38961" s="2" t="s">
        <v>60</v>
      </c>
      <c r="D38961" s="2" t="s">
        <v>73</v>
      </c>
      <c r="E38961" s="2" t="s">
        <v>74</v>
      </c>
      <c r="F38961" s="2" t="s">
        <v>71</v>
      </c>
      <c r="G38961">
        <v>2.2000000000000002</v>
      </c>
      <c r="H38961">
        <v>189939</v>
      </c>
      <c r="I38961">
        <v>61795</v>
      </c>
      <c r="J38961">
        <v>5799</v>
      </c>
      <c r="K38961" s="2" t="s">
        <v>52</v>
      </c>
      <c r="L38961">
        <v>0</v>
      </c>
      <c r="M38961">
        <v>358349205</v>
      </c>
    </row>
    <row r="38962" spans="1:13" x14ac:dyDescent="0.2">
      <c r="A38962" s="2" t="s">
        <v>65</v>
      </c>
      <c r="B38962">
        <v>2011</v>
      </c>
      <c r="C38962" s="2" t="s">
        <v>60</v>
      </c>
      <c r="D38962" s="2" t="s">
        <v>72</v>
      </c>
      <c r="E38962" s="2" t="s">
        <v>77</v>
      </c>
      <c r="F38962" s="2" t="s">
        <v>69</v>
      </c>
      <c r="G38962">
        <v>2.7</v>
      </c>
      <c r="H38962">
        <v>55963</v>
      </c>
      <c r="I38962">
        <v>101982</v>
      </c>
      <c r="J38962">
        <v>5050</v>
      </c>
      <c r="K38962" s="2" t="s">
        <v>52</v>
      </c>
      <c r="L38962">
        <v>0</v>
      </c>
      <c r="M38962">
        <v>515009100</v>
      </c>
    </row>
    <row r="38963" spans="1:13" x14ac:dyDescent="0.2">
      <c r="A38963" s="2" t="s">
        <v>53</v>
      </c>
      <c r="B38963">
        <v>2016</v>
      </c>
      <c r="C38963" s="2" t="s">
        <v>57</v>
      </c>
      <c r="D38963" s="2" t="s">
        <v>67</v>
      </c>
      <c r="E38963" s="2" t="s">
        <v>70</v>
      </c>
      <c r="F38963" s="2" t="s">
        <v>69</v>
      </c>
      <c r="G38963">
        <v>3</v>
      </c>
      <c r="H38963">
        <v>47885</v>
      </c>
      <c r="I38963">
        <v>35553</v>
      </c>
      <c r="J38963">
        <v>1109</v>
      </c>
      <c r="K38963" s="2" t="s">
        <v>52</v>
      </c>
      <c r="L38963">
        <v>0</v>
      </c>
      <c r="M38963">
        <v>39428277</v>
      </c>
    </row>
    <row r="38964" spans="1:13" x14ac:dyDescent="0.2">
      <c r="A38964" s="2" t="s">
        <v>53</v>
      </c>
      <c r="B38964">
        <v>2015</v>
      </c>
      <c r="C38964" s="2" t="s">
        <v>60</v>
      </c>
      <c r="D38964" s="2" t="s">
        <v>67</v>
      </c>
      <c r="E38964" s="2" t="s">
        <v>68</v>
      </c>
      <c r="F38964" s="2" t="s">
        <v>69</v>
      </c>
      <c r="G38964">
        <v>3.7</v>
      </c>
      <c r="H38964">
        <v>199818</v>
      </c>
      <c r="I38964">
        <v>35362</v>
      </c>
      <c r="J38964">
        <v>7236</v>
      </c>
      <c r="K38964" s="2" t="s">
        <v>49</v>
      </c>
      <c r="L38964">
        <v>1</v>
      </c>
      <c r="M38964">
        <v>255879432</v>
      </c>
    </row>
    <row r="38965" spans="1:13" x14ac:dyDescent="0.2">
      <c r="A38965" s="2" t="s">
        <v>58</v>
      </c>
      <c r="B38965">
        <v>2020</v>
      </c>
      <c r="C38965" s="2" t="s">
        <v>56</v>
      </c>
      <c r="D38965" s="2" t="s">
        <v>67</v>
      </c>
      <c r="E38965" s="2" t="s">
        <v>70</v>
      </c>
      <c r="F38965" s="2" t="s">
        <v>71</v>
      </c>
      <c r="G38965">
        <v>1.7</v>
      </c>
      <c r="H38965">
        <v>86528</v>
      </c>
      <c r="I38965">
        <v>56581</v>
      </c>
      <c r="J38965">
        <v>5283</v>
      </c>
      <c r="K38965" s="2" t="s">
        <v>52</v>
      </c>
      <c r="L38965">
        <v>0</v>
      </c>
      <c r="M38965">
        <v>298917423</v>
      </c>
    </row>
    <row r="38966" spans="1:13" x14ac:dyDescent="0.2">
      <c r="A38966" s="2" t="s">
        <v>55</v>
      </c>
      <c r="B38966">
        <v>2024</v>
      </c>
      <c r="C38966" s="2" t="s">
        <v>57</v>
      </c>
      <c r="D38966" s="2" t="s">
        <v>72</v>
      </c>
      <c r="E38966" s="2" t="s">
        <v>70</v>
      </c>
      <c r="F38966" s="2" t="s">
        <v>69</v>
      </c>
      <c r="G38966">
        <v>2.7</v>
      </c>
      <c r="H38966">
        <v>35634</v>
      </c>
      <c r="I38966">
        <v>67302</v>
      </c>
      <c r="J38966">
        <v>3622</v>
      </c>
      <c r="K38966" s="2" t="s">
        <v>52</v>
      </c>
      <c r="L38966">
        <v>0</v>
      </c>
      <c r="M38966">
        <v>243767844</v>
      </c>
    </row>
    <row r="38967" spans="1:13" x14ac:dyDescent="0.2">
      <c r="A38967" s="2" t="s">
        <v>50</v>
      </c>
      <c r="B38967">
        <v>2011</v>
      </c>
      <c r="C38967" s="2" t="s">
        <v>48</v>
      </c>
      <c r="D38967" s="2" t="s">
        <v>75</v>
      </c>
      <c r="E38967" s="2" t="s">
        <v>68</v>
      </c>
      <c r="F38967" s="2" t="s">
        <v>71</v>
      </c>
      <c r="G38967">
        <v>2.5</v>
      </c>
      <c r="H38967">
        <v>120117</v>
      </c>
      <c r="I38967">
        <v>34264</v>
      </c>
      <c r="J38967">
        <v>1113</v>
      </c>
      <c r="K38967" s="2" t="s">
        <v>52</v>
      </c>
      <c r="L38967">
        <v>0</v>
      </c>
      <c r="M38967">
        <v>38135832</v>
      </c>
    </row>
    <row r="38968" spans="1:13" x14ac:dyDescent="0.2">
      <c r="A38968" s="2" t="s">
        <v>47</v>
      </c>
      <c r="B38968">
        <v>2015</v>
      </c>
      <c r="C38968" s="2" t="s">
        <v>51</v>
      </c>
      <c r="D38968" s="2" t="s">
        <v>73</v>
      </c>
      <c r="E38968" s="2" t="s">
        <v>70</v>
      </c>
      <c r="F38968" s="2" t="s">
        <v>71</v>
      </c>
      <c r="G38968">
        <v>1.5</v>
      </c>
      <c r="H38968">
        <v>186177</v>
      </c>
      <c r="I38968">
        <v>116294</v>
      </c>
      <c r="J38968">
        <v>6047</v>
      </c>
      <c r="K38968" s="2" t="s">
        <v>52</v>
      </c>
      <c r="L38968">
        <v>0</v>
      </c>
      <c r="M38968">
        <v>703229818</v>
      </c>
    </row>
    <row r="38969" spans="1:13" x14ac:dyDescent="0.2">
      <c r="A38969" s="2" t="s">
        <v>65</v>
      </c>
      <c r="B38969">
        <v>2022</v>
      </c>
      <c r="C38969" s="2" t="s">
        <v>48</v>
      </c>
      <c r="D38969" s="2" t="s">
        <v>72</v>
      </c>
      <c r="E38969" s="2" t="s">
        <v>70</v>
      </c>
      <c r="F38969" s="2" t="s">
        <v>69</v>
      </c>
      <c r="G38969">
        <v>3.9</v>
      </c>
      <c r="H38969">
        <v>188097</v>
      </c>
      <c r="I38969">
        <v>88720</v>
      </c>
      <c r="J38969">
        <v>9488</v>
      </c>
      <c r="K38969" s="2" t="s">
        <v>49</v>
      </c>
      <c r="L38969">
        <v>1</v>
      </c>
      <c r="M38969">
        <v>841775360</v>
      </c>
    </row>
    <row r="38970" spans="1:13" x14ac:dyDescent="0.2">
      <c r="A38970" s="2" t="s">
        <v>64</v>
      </c>
      <c r="B38970">
        <v>2017</v>
      </c>
      <c r="C38970" s="2" t="s">
        <v>51</v>
      </c>
      <c r="D38970" s="2" t="s">
        <v>78</v>
      </c>
      <c r="E38970" s="2" t="s">
        <v>77</v>
      </c>
      <c r="F38970" s="2" t="s">
        <v>69</v>
      </c>
      <c r="G38970">
        <v>2.2999999999999998</v>
      </c>
      <c r="H38970">
        <v>125951</v>
      </c>
      <c r="I38970">
        <v>91112</v>
      </c>
      <c r="J38970">
        <v>1996</v>
      </c>
      <c r="K38970" s="2" t="s">
        <v>52</v>
      </c>
      <c r="L38970">
        <v>0</v>
      </c>
      <c r="M38970">
        <v>181859552</v>
      </c>
    </row>
    <row r="38971" spans="1:13" x14ac:dyDescent="0.2">
      <c r="A38971" s="2" t="s">
        <v>65</v>
      </c>
      <c r="B38971">
        <v>2022</v>
      </c>
      <c r="C38971" s="2" t="s">
        <v>60</v>
      </c>
      <c r="D38971" s="2" t="s">
        <v>76</v>
      </c>
      <c r="E38971" s="2" t="s">
        <v>70</v>
      </c>
      <c r="F38971" s="2" t="s">
        <v>71</v>
      </c>
      <c r="G38971">
        <v>2.1</v>
      </c>
      <c r="H38971">
        <v>94310</v>
      </c>
      <c r="I38971">
        <v>109320</v>
      </c>
      <c r="J38971">
        <v>3827</v>
      </c>
      <c r="K38971" s="2" t="s">
        <v>52</v>
      </c>
      <c r="L38971">
        <v>0</v>
      </c>
      <c r="M38971">
        <v>418367640</v>
      </c>
    </row>
    <row r="38972" spans="1:13" x14ac:dyDescent="0.2">
      <c r="A38972" s="2" t="s">
        <v>63</v>
      </c>
      <c r="B38972">
        <v>2010</v>
      </c>
      <c r="C38972" s="2" t="s">
        <v>56</v>
      </c>
      <c r="D38972" s="2" t="s">
        <v>75</v>
      </c>
      <c r="E38972" s="2" t="s">
        <v>74</v>
      </c>
      <c r="F38972" s="2" t="s">
        <v>71</v>
      </c>
      <c r="G38972">
        <v>4.3</v>
      </c>
      <c r="H38972">
        <v>81396</v>
      </c>
      <c r="I38972">
        <v>97716</v>
      </c>
      <c r="J38972">
        <v>7524</v>
      </c>
      <c r="K38972" s="2" t="s">
        <v>49</v>
      </c>
      <c r="L38972">
        <v>1</v>
      </c>
      <c r="M38972">
        <v>735215184</v>
      </c>
    </row>
    <row r="38973" spans="1:13" x14ac:dyDescent="0.2">
      <c r="A38973" s="2" t="s">
        <v>62</v>
      </c>
      <c r="B38973">
        <v>2013</v>
      </c>
      <c r="C38973" s="2" t="s">
        <v>60</v>
      </c>
      <c r="D38973" s="2" t="s">
        <v>76</v>
      </c>
      <c r="E38973" s="2" t="s">
        <v>77</v>
      </c>
      <c r="F38973" s="2" t="s">
        <v>69</v>
      </c>
      <c r="G38973">
        <v>1.6</v>
      </c>
      <c r="H38973">
        <v>164750</v>
      </c>
      <c r="I38973">
        <v>66277</v>
      </c>
      <c r="J38973">
        <v>6901</v>
      </c>
      <c r="K38973" s="2" t="s">
        <v>52</v>
      </c>
      <c r="L38973">
        <v>0</v>
      </c>
      <c r="M38973">
        <v>457377577</v>
      </c>
    </row>
    <row r="38974" spans="1:13" x14ac:dyDescent="0.2">
      <c r="A38974" s="2" t="s">
        <v>65</v>
      </c>
      <c r="B38974">
        <v>2010</v>
      </c>
      <c r="C38974" s="2" t="s">
        <v>60</v>
      </c>
      <c r="D38974" s="2" t="s">
        <v>75</v>
      </c>
      <c r="E38974" s="2" t="s">
        <v>77</v>
      </c>
      <c r="F38974" s="2" t="s">
        <v>69</v>
      </c>
      <c r="G38974">
        <v>4.7</v>
      </c>
      <c r="H38974">
        <v>54988</v>
      </c>
      <c r="I38974">
        <v>78679</v>
      </c>
      <c r="J38974">
        <v>9996</v>
      </c>
      <c r="K38974" s="2" t="s">
        <v>49</v>
      </c>
      <c r="L38974">
        <v>1</v>
      </c>
      <c r="M38974">
        <v>786475284</v>
      </c>
    </row>
    <row r="38975" spans="1:13" x14ac:dyDescent="0.2">
      <c r="A38975" s="2" t="s">
        <v>65</v>
      </c>
      <c r="B38975">
        <v>2011</v>
      </c>
      <c r="C38975" s="2" t="s">
        <v>60</v>
      </c>
      <c r="D38975" s="2" t="s">
        <v>76</v>
      </c>
      <c r="E38975" s="2" t="s">
        <v>74</v>
      </c>
      <c r="F38975" s="2" t="s">
        <v>69</v>
      </c>
      <c r="G38975">
        <v>3.9</v>
      </c>
      <c r="H38975">
        <v>169546</v>
      </c>
      <c r="I38975">
        <v>41174</v>
      </c>
      <c r="J38975">
        <v>1941</v>
      </c>
      <c r="K38975" s="2" t="s">
        <v>52</v>
      </c>
      <c r="L38975">
        <v>0</v>
      </c>
      <c r="M38975">
        <v>79918734</v>
      </c>
    </row>
    <row r="38976" spans="1:13" x14ac:dyDescent="0.2">
      <c r="A38976" s="2" t="s">
        <v>50</v>
      </c>
      <c r="B38976">
        <v>2010</v>
      </c>
      <c r="C38976" s="2" t="s">
        <v>48</v>
      </c>
      <c r="D38976" s="2" t="s">
        <v>72</v>
      </c>
      <c r="E38976" s="2" t="s">
        <v>74</v>
      </c>
      <c r="F38976" s="2" t="s">
        <v>71</v>
      </c>
      <c r="G38976">
        <v>2.1</v>
      </c>
      <c r="H38976">
        <v>14922</v>
      </c>
      <c r="I38976">
        <v>78683</v>
      </c>
      <c r="J38976">
        <v>3418</v>
      </c>
      <c r="K38976" s="2" t="s">
        <v>52</v>
      </c>
      <c r="L38976">
        <v>0</v>
      </c>
      <c r="M38976">
        <v>268938494</v>
      </c>
    </row>
    <row r="38977" spans="1:13" x14ac:dyDescent="0.2">
      <c r="A38977" s="2" t="s">
        <v>50</v>
      </c>
      <c r="B38977">
        <v>2015</v>
      </c>
      <c r="C38977" s="2" t="s">
        <v>57</v>
      </c>
      <c r="D38977" s="2" t="s">
        <v>72</v>
      </c>
      <c r="E38977" s="2" t="s">
        <v>77</v>
      </c>
      <c r="F38977" s="2" t="s">
        <v>69</v>
      </c>
      <c r="G38977">
        <v>2.7</v>
      </c>
      <c r="H38977">
        <v>20409</v>
      </c>
      <c r="I38977">
        <v>61890</v>
      </c>
      <c r="J38977">
        <v>6650</v>
      </c>
      <c r="K38977" s="2" t="s">
        <v>52</v>
      </c>
      <c r="L38977">
        <v>0</v>
      </c>
      <c r="M38977">
        <v>411568500</v>
      </c>
    </row>
    <row r="38978" spans="1:13" x14ac:dyDescent="0.2">
      <c r="A38978" s="2" t="s">
        <v>55</v>
      </c>
      <c r="B38978">
        <v>2020</v>
      </c>
      <c r="C38978" s="2" t="s">
        <v>60</v>
      </c>
      <c r="D38978" s="2" t="s">
        <v>73</v>
      </c>
      <c r="E38978" s="2" t="s">
        <v>70</v>
      </c>
      <c r="F38978" s="2" t="s">
        <v>69</v>
      </c>
      <c r="G38978">
        <v>4.8</v>
      </c>
      <c r="H38978">
        <v>117106</v>
      </c>
      <c r="I38978">
        <v>42598</v>
      </c>
      <c r="J38978">
        <v>8416</v>
      </c>
      <c r="K38978" s="2" t="s">
        <v>49</v>
      </c>
      <c r="L38978">
        <v>1</v>
      </c>
      <c r="M38978">
        <v>358504768</v>
      </c>
    </row>
    <row r="38979" spans="1:13" x14ac:dyDescent="0.2">
      <c r="A38979" s="2" t="s">
        <v>53</v>
      </c>
      <c r="B38979">
        <v>2015</v>
      </c>
      <c r="C38979" s="2" t="s">
        <v>54</v>
      </c>
      <c r="D38979" s="2" t="s">
        <v>75</v>
      </c>
      <c r="E38979" s="2" t="s">
        <v>68</v>
      </c>
      <c r="F38979" s="2" t="s">
        <v>69</v>
      </c>
      <c r="G38979">
        <v>3.7</v>
      </c>
      <c r="H38979">
        <v>187907</v>
      </c>
      <c r="I38979">
        <v>75854</v>
      </c>
      <c r="J38979">
        <v>1734</v>
      </c>
      <c r="K38979" s="2" t="s">
        <v>52</v>
      </c>
      <c r="L38979">
        <v>0</v>
      </c>
      <c r="M38979">
        <v>131530836</v>
      </c>
    </row>
    <row r="38980" spans="1:13" x14ac:dyDescent="0.2">
      <c r="A38980" s="2" t="s">
        <v>59</v>
      </c>
      <c r="B38980">
        <v>2010</v>
      </c>
      <c r="C38980" s="2" t="s">
        <v>60</v>
      </c>
      <c r="D38980" s="2" t="s">
        <v>67</v>
      </c>
      <c r="E38980" s="2" t="s">
        <v>70</v>
      </c>
      <c r="F38980" s="2" t="s">
        <v>69</v>
      </c>
      <c r="G38980">
        <v>3.6</v>
      </c>
      <c r="H38980">
        <v>68160</v>
      </c>
      <c r="I38980">
        <v>71953</v>
      </c>
      <c r="J38980">
        <v>9937</v>
      </c>
      <c r="K38980" s="2" t="s">
        <v>49</v>
      </c>
      <c r="L38980">
        <v>1</v>
      </c>
      <c r="M38980">
        <v>714996961</v>
      </c>
    </row>
    <row r="38981" spans="1:13" x14ac:dyDescent="0.2">
      <c r="A38981" s="2" t="s">
        <v>50</v>
      </c>
      <c r="B38981">
        <v>2013</v>
      </c>
      <c r="C38981" s="2" t="s">
        <v>51</v>
      </c>
      <c r="D38981" s="2" t="s">
        <v>72</v>
      </c>
      <c r="E38981" s="2" t="s">
        <v>74</v>
      </c>
      <c r="F38981" s="2" t="s">
        <v>71</v>
      </c>
      <c r="G38981">
        <v>3.8</v>
      </c>
      <c r="H38981">
        <v>146074</v>
      </c>
      <c r="I38981">
        <v>83609</v>
      </c>
      <c r="J38981">
        <v>7087</v>
      </c>
      <c r="K38981" s="2" t="s">
        <v>49</v>
      </c>
      <c r="L38981">
        <v>1</v>
      </c>
      <c r="M38981">
        <v>592536983</v>
      </c>
    </row>
    <row r="38982" spans="1:13" x14ac:dyDescent="0.2">
      <c r="A38982" s="2" t="s">
        <v>55</v>
      </c>
      <c r="B38982">
        <v>2023</v>
      </c>
      <c r="C38982" s="2" t="s">
        <v>54</v>
      </c>
      <c r="D38982" s="2" t="s">
        <v>67</v>
      </c>
      <c r="E38982" s="2" t="s">
        <v>68</v>
      </c>
      <c r="F38982" s="2" t="s">
        <v>71</v>
      </c>
      <c r="G38982">
        <v>3.1</v>
      </c>
      <c r="H38982">
        <v>113067</v>
      </c>
      <c r="I38982">
        <v>80499</v>
      </c>
      <c r="J38982">
        <v>5325</v>
      </c>
      <c r="K38982" s="2" t="s">
        <v>52</v>
      </c>
      <c r="L38982">
        <v>0</v>
      </c>
      <c r="M38982">
        <v>428657175</v>
      </c>
    </row>
    <row r="38983" spans="1:13" x14ac:dyDescent="0.2">
      <c r="A38983" s="2" t="s">
        <v>47</v>
      </c>
      <c r="B38983">
        <v>2023</v>
      </c>
      <c r="C38983" s="2" t="s">
        <v>54</v>
      </c>
      <c r="D38983" s="2" t="s">
        <v>78</v>
      </c>
      <c r="E38983" s="2" t="s">
        <v>70</v>
      </c>
      <c r="F38983" s="2" t="s">
        <v>69</v>
      </c>
      <c r="G38983">
        <v>2.1</v>
      </c>
      <c r="H38983">
        <v>151266</v>
      </c>
      <c r="I38983">
        <v>89380</v>
      </c>
      <c r="J38983">
        <v>6182</v>
      </c>
      <c r="K38983" s="2" t="s">
        <v>52</v>
      </c>
      <c r="L38983">
        <v>0</v>
      </c>
      <c r="M38983">
        <v>552547160</v>
      </c>
    </row>
    <row r="38984" spans="1:13" x14ac:dyDescent="0.2">
      <c r="A38984" s="2" t="s">
        <v>64</v>
      </c>
      <c r="B38984">
        <v>2023</v>
      </c>
      <c r="C38984" s="2" t="s">
        <v>51</v>
      </c>
      <c r="D38984" s="2" t="s">
        <v>67</v>
      </c>
      <c r="E38984" s="2" t="s">
        <v>77</v>
      </c>
      <c r="F38984" s="2" t="s">
        <v>71</v>
      </c>
      <c r="G38984">
        <v>2</v>
      </c>
      <c r="H38984">
        <v>173179</v>
      </c>
      <c r="I38984">
        <v>54917</v>
      </c>
      <c r="J38984">
        <v>2505</v>
      </c>
      <c r="K38984" s="2" t="s">
        <v>52</v>
      </c>
      <c r="L38984">
        <v>0</v>
      </c>
      <c r="M38984">
        <v>137567085</v>
      </c>
    </row>
    <row r="38985" spans="1:13" x14ac:dyDescent="0.2">
      <c r="A38985" s="2" t="s">
        <v>50</v>
      </c>
      <c r="B38985">
        <v>2013</v>
      </c>
      <c r="C38985" s="2" t="s">
        <v>56</v>
      </c>
      <c r="D38985" s="2" t="s">
        <v>75</v>
      </c>
      <c r="E38985" s="2" t="s">
        <v>74</v>
      </c>
      <c r="F38985" s="2" t="s">
        <v>71</v>
      </c>
      <c r="G38985">
        <v>3.9</v>
      </c>
      <c r="H38985">
        <v>142899</v>
      </c>
      <c r="I38985">
        <v>31396</v>
      </c>
      <c r="J38985">
        <v>7409</v>
      </c>
      <c r="K38985" s="2" t="s">
        <v>49</v>
      </c>
      <c r="L38985">
        <v>1</v>
      </c>
      <c r="M38985">
        <v>232612964</v>
      </c>
    </row>
    <row r="38986" spans="1:13" x14ac:dyDescent="0.2">
      <c r="A38986" s="2" t="s">
        <v>58</v>
      </c>
      <c r="B38986">
        <v>2017</v>
      </c>
      <c r="C38986" s="2" t="s">
        <v>48</v>
      </c>
      <c r="D38986" s="2" t="s">
        <v>67</v>
      </c>
      <c r="E38986" s="2" t="s">
        <v>77</v>
      </c>
      <c r="F38986" s="2" t="s">
        <v>71</v>
      </c>
      <c r="G38986">
        <v>4.5999999999999996</v>
      </c>
      <c r="H38986">
        <v>25005</v>
      </c>
      <c r="I38986">
        <v>99948</v>
      </c>
      <c r="J38986">
        <v>2981</v>
      </c>
      <c r="K38986" s="2" t="s">
        <v>52</v>
      </c>
      <c r="L38986">
        <v>0</v>
      </c>
      <c r="M38986">
        <v>297944988</v>
      </c>
    </row>
    <row r="38987" spans="1:13" x14ac:dyDescent="0.2">
      <c r="A38987" s="2" t="s">
        <v>47</v>
      </c>
      <c r="B38987">
        <v>2015</v>
      </c>
      <c r="C38987" s="2" t="s">
        <v>60</v>
      </c>
      <c r="D38987" s="2" t="s">
        <v>76</v>
      </c>
      <c r="E38987" s="2" t="s">
        <v>68</v>
      </c>
      <c r="F38987" s="2" t="s">
        <v>71</v>
      </c>
      <c r="G38987">
        <v>2.6</v>
      </c>
      <c r="H38987">
        <v>88158</v>
      </c>
      <c r="I38987">
        <v>50958</v>
      </c>
      <c r="J38987">
        <v>2108</v>
      </c>
      <c r="K38987" s="2" t="s">
        <v>52</v>
      </c>
      <c r="L38987">
        <v>0</v>
      </c>
      <c r="M38987">
        <v>107419464</v>
      </c>
    </row>
    <row r="38988" spans="1:13" x14ac:dyDescent="0.2">
      <c r="A38988" s="2" t="s">
        <v>65</v>
      </c>
      <c r="B38988">
        <v>2011</v>
      </c>
      <c r="C38988" s="2" t="s">
        <v>57</v>
      </c>
      <c r="D38988" s="2" t="s">
        <v>75</v>
      </c>
      <c r="E38988" s="2" t="s">
        <v>77</v>
      </c>
      <c r="F38988" s="2" t="s">
        <v>71</v>
      </c>
      <c r="G38988">
        <v>3.3</v>
      </c>
      <c r="H38988">
        <v>38968</v>
      </c>
      <c r="I38988">
        <v>115763</v>
      </c>
      <c r="J38988">
        <v>1337</v>
      </c>
      <c r="K38988" s="2" t="s">
        <v>52</v>
      </c>
      <c r="L38988">
        <v>0</v>
      </c>
      <c r="M38988">
        <v>154775131</v>
      </c>
    </row>
    <row r="38989" spans="1:13" x14ac:dyDescent="0.2">
      <c r="A38989" s="2" t="s">
        <v>50</v>
      </c>
      <c r="B38989">
        <v>2014</v>
      </c>
      <c r="C38989" s="2" t="s">
        <v>48</v>
      </c>
      <c r="D38989" s="2" t="s">
        <v>78</v>
      </c>
      <c r="E38989" s="2" t="s">
        <v>70</v>
      </c>
      <c r="F38989" s="2" t="s">
        <v>69</v>
      </c>
      <c r="G38989">
        <v>5</v>
      </c>
      <c r="H38989">
        <v>33802</v>
      </c>
      <c r="I38989">
        <v>82177</v>
      </c>
      <c r="J38989">
        <v>6208</v>
      </c>
      <c r="K38989" s="2" t="s">
        <v>52</v>
      </c>
      <c r="L38989">
        <v>0</v>
      </c>
      <c r="M38989">
        <v>510154816</v>
      </c>
    </row>
    <row r="38990" spans="1:13" x14ac:dyDescent="0.2">
      <c r="A38990" s="2" t="s">
        <v>62</v>
      </c>
      <c r="B38990">
        <v>2013</v>
      </c>
      <c r="C38990" s="2" t="s">
        <v>51</v>
      </c>
      <c r="D38990" s="2" t="s">
        <v>76</v>
      </c>
      <c r="E38990" s="2" t="s">
        <v>77</v>
      </c>
      <c r="F38990" s="2" t="s">
        <v>69</v>
      </c>
      <c r="G38990">
        <v>2.4</v>
      </c>
      <c r="H38990">
        <v>4681</v>
      </c>
      <c r="I38990">
        <v>59360</v>
      </c>
      <c r="J38990">
        <v>7332</v>
      </c>
      <c r="K38990" s="2" t="s">
        <v>49</v>
      </c>
      <c r="L38990">
        <v>1</v>
      </c>
      <c r="M38990">
        <v>435227520</v>
      </c>
    </row>
    <row r="38991" spans="1:13" x14ac:dyDescent="0.2">
      <c r="A38991" s="2" t="s">
        <v>62</v>
      </c>
      <c r="B38991">
        <v>2019</v>
      </c>
      <c r="C38991" s="2" t="s">
        <v>56</v>
      </c>
      <c r="D38991" s="2" t="s">
        <v>72</v>
      </c>
      <c r="E38991" s="2" t="s">
        <v>77</v>
      </c>
      <c r="F38991" s="2" t="s">
        <v>71</v>
      </c>
      <c r="G38991">
        <v>2.9</v>
      </c>
      <c r="H38991">
        <v>72228</v>
      </c>
      <c r="I38991">
        <v>69583</v>
      </c>
      <c r="J38991">
        <v>6202</v>
      </c>
      <c r="K38991" s="2" t="s">
        <v>52</v>
      </c>
      <c r="L38991">
        <v>0</v>
      </c>
      <c r="M38991">
        <v>431553766</v>
      </c>
    </row>
    <row r="38992" spans="1:13" x14ac:dyDescent="0.2">
      <c r="A38992" s="2" t="s">
        <v>63</v>
      </c>
      <c r="B38992">
        <v>2013</v>
      </c>
      <c r="C38992" s="2" t="s">
        <v>60</v>
      </c>
      <c r="D38992" s="2" t="s">
        <v>67</v>
      </c>
      <c r="E38992" s="2" t="s">
        <v>74</v>
      </c>
      <c r="F38992" s="2" t="s">
        <v>69</v>
      </c>
      <c r="G38992">
        <v>2.8</v>
      </c>
      <c r="H38992">
        <v>148423</v>
      </c>
      <c r="I38992">
        <v>38103</v>
      </c>
      <c r="J38992">
        <v>4832</v>
      </c>
      <c r="K38992" s="2" t="s">
        <v>52</v>
      </c>
      <c r="L38992">
        <v>0</v>
      </c>
      <c r="M38992">
        <v>184113696</v>
      </c>
    </row>
    <row r="38993" spans="1:13" x14ac:dyDescent="0.2">
      <c r="A38993" s="2" t="s">
        <v>59</v>
      </c>
      <c r="B38993">
        <v>2021</v>
      </c>
      <c r="C38993" s="2" t="s">
        <v>56</v>
      </c>
      <c r="D38993" s="2" t="s">
        <v>78</v>
      </c>
      <c r="E38993" s="2" t="s">
        <v>77</v>
      </c>
      <c r="F38993" s="2" t="s">
        <v>69</v>
      </c>
      <c r="G38993">
        <v>1.6</v>
      </c>
      <c r="H38993">
        <v>35471</v>
      </c>
      <c r="I38993">
        <v>41389</v>
      </c>
      <c r="J38993">
        <v>687</v>
      </c>
      <c r="K38993" s="2" t="s">
        <v>52</v>
      </c>
      <c r="L38993">
        <v>0</v>
      </c>
      <c r="M38993">
        <v>28434243</v>
      </c>
    </row>
    <row r="38994" spans="1:13" x14ac:dyDescent="0.2">
      <c r="A38994" s="2" t="s">
        <v>59</v>
      </c>
      <c r="B38994">
        <v>2017</v>
      </c>
      <c r="C38994" s="2" t="s">
        <v>48</v>
      </c>
      <c r="D38994" s="2" t="s">
        <v>72</v>
      </c>
      <c r="E38994" s="2" t="s">
        <v>70</v>
      </c>
      <c r="F38994" s="2" t="s">
        <v>69</v>
      </c>
      <c r="G38994">
        <v>3.3</v>
      </c>
      <c r="H38994">
        <v>144964</v>
      </c>
      <c r="I38994">
        <v>74232</v>
      </c>
      <c r="J38994">
        <v>470</v>
      </c>
      <c r="K38994" s="2" t="s">
        <v>52</v>
      </c>
      <c r="L38994">
        <v>0</v>
      </c>
      <c r="M38994">
        <v>34889040</v>
      </c>
    </row>
    <row r="38995" spans="1:13" x14ac:dyDescent="0.2">
      <c r="A38995" s="2" t="s">
        <v>59</v>
      </c>
      <c r="B38995">
        <v>2014</v>
      </c>
      <c r="C38995" s="2" t="s">
        <v>48</v>
      </c>
      <c r="D38995" s="2" t="s">
        <v>78</v>
      </c>
      <c r="E38995" s="2" t="s">
        <v>70</v>
      </c>
      <c r="F38995" s="2" t="s">
        <v>71</v>
      </c>
      <c r="G38995">
        <v>2.2000000000000002</v>
      </c>
      <c r="H38995">
        <v>184916</v>
      </c>
      <c r="I38995">
        <v>83277</v>
      </c>
      <c r="J38995">
        <v>4989</v>
      </c>
      <c r="K38995" s="2" t="s">
        <v>52</v>
      </c>
      <c r="L38995">
        <v>0</v>
      </c>
      <c r="M38995">
        <v>415468953</v>
      </c>
    </row>
    <row r="38996" spans="1:13" x14ac:dyDescent="0.2">
      <c r="A38996" s="2" t="s">
        <v>62</v>
      </c>
      <c r="B38996">
        <v>2012</v>
      </c>
      <c r="C38996" s="2" t="s">
        <v>54</v>
      </c>
      <c r="D38996" s="2" t="s">
        <v>67</v>
      </c>
      <c r="E38996" s="2" t="s">
        <v>68</v>
      </c>
      <c r="F38996" s="2" t="s">
        <v>69</v>
      </c>
      <c r="G38996">
        <v>2</v>
      </c>
      <c r="H38996">
        <v>69439</v>
      </c>
      <c r="I38996">
        <v>96397</v>
      </c>
      <c r="J38996">
        <v>5744</v>
      </c>
      <c r="K38996" s="2" t="s">
        <v>52</v>
      </c>
      <c r="L38996">
        <v>0</v>
      </c>
      <c r="M38996">
        <v>553704368</v>
      </c>
    </row>
    <row r="38997" spans="1:13" x14ac:dyDescent="0.2">
      <c r="A38997" s="2" t="s">
        <v>50</v>
      </c>
      <c r="B38997">
        <v>2019</v>
      </c>
      <c r="C38997" s="2" t="s">
        <v>48</v>
      </c>
      <c r="D38997" s="2" t="s">
        <v>75</v>
      </c>
      <c r="E38997" s="2" t="s">
        <v>77</v>
      </c>
      <c r="F38997" s="2" t="s">
        <v>69</v>
      </c>
      <c r="G38997">
        <v>4</v>
      </c>
      <c r="H38997">
        <v>122119</v>
      </c>
      <c r="I38997">
        <v>70193</v>
      </c>
      <c r="J38997">
        <v>5347</v>
      </c>
      <c r="K38997" s="2" t="s">
        <v>52</v>
      </c>
      <c r="L38997">
        <v>0</v>
      </c>
      <c r="M38997">
        <v>375321971</v>
      </c>
    </row>
    <row r="38998" spans="1:13" x14ac:dyDescent="0.2">
      <c r="A38998" s="2" t="s">
        <v>50</v>
      </c>
      <c r="B38998">
        <v>2021</v>
      </c>
      <c r="C38998" s="2" t="s">
        <v>60</v>
      </c>
      <c r="D38998" s="2" t="s">
        <v>76</v>
      </c>
      <c r="E38998" s="2" t="s">
        <v>77</v>
      </c>
      <c r="F38998" s="2" t="s">
        <v>71</v>
      </c>
      <c r="G38998">
        <v>4.2</v>
      </c>
      <c r="H38998">
        <v>129314</v>
      </c>
      <c r="I38998">
        <v>91086</v>
      </c>
      <c r="J38998">
        <v>5633</v>
      </c>
      <c r="K38998" s="2" t="s">
        <v>52</v>
      </c>
      <c r="L38998">
        <v>0</v>
      </c>
      <c r="M38998">
        <v>513087438</v>
      </c>
    </row>
    <row r="38999" spans="1:13" x14ac:dyDescent="0.2">
      <c r="A38999" s="2" t="s">
        <v>55</v>
      </c>
      <c r="B38999">
        <v>2024</v>
      </c>
      <c r="C38999" s="2" t="s">
        <v>48</v>
      </c>
      <c r="D38999" s="2" t="s">
        <v>75</v>
      </c>
      <c r="E38999" s="2" t="s">
        <v>70</v>
      </c>
      <c r="F38999" s="2" t="s">
        <v>69</v>
      </c>
      <c r="G38999">
        <v>4.5999999999999996</v>
      </c>
      <c r="H38999">
        <v>59140</v>
      </c>
      <c r="I38999">
        <v>92621</v>
      </c>
      <c r="J38999">
        <v>4063</v>
      </c>
      <c r="K38999" s="2" t="s">
        <v>52</v>
      </c>
      <c r="L38999">
        <v>0</v>
      </c>
      <c r="M38999">
        <v>376319123</v>
      </c>
    </row>
    <row r="39000" spans="1:13" x14ac:dyDescent="0.2">
      <c r="A39000" s="2" t="s">
        <v>64</v>
      </c>
      <c r="B39000">
        <v>2013</v>
      </c>
      <c r="C39000" s="2" t="s">
        <v>60</v>
      </c>
      <c r="D39000" s="2" t="s">
        <v>72</v>
      </c>
      <c r="E39000" s="2" t="s">
        <v>68</v>
      </c>
      <c r="F39000" s="2" t="s">
        <v>69</v>
      </c>
      <c r="G39000">
        <v>4.8</v>
      </c>
      <c r="H39000">
        <v>133260</v>
      </c>
      <c r="I39000">
        <v>41445</v>
      </c>
      <c r="J39000">
        <v>5894</v>
      </c>
      <c r="K39000" s="2" t="s">
        <v>52</v>
      </c>
      <c r="L39000">
        <v>0</v>
      </c>
      <c r="M39000">
        <v>244276830</v>
      </c>
    </row>
    <row r="39001" spans="1:13" x14ac:dyDescent="0.2">
      <c r="A39001" s="2" t="s">
        <v>65</v>
      </c>
      <c r="B39001">
        <v>2010</v>
      </c>
      <c r="C39001" s="2" t="s">
        <v>57</v>
      </c>
      <c r="D39001" s="2" t="s">
        <v>78</v>
      </c>
      <c r="E39001" s="2" t="s">
        <v>74</v>
      </c>
      <c r="F39001" s="2" t="s">
        <v>71</v>
      </c>
      <c r="G39001">
        <v>4.5</v>
      </c>
      <c r="H39001">
        <v>173024</v>
      </c>
      <c r="I39001">
        <v>97848</v>
      </c>
      <c r="J39001">
        <v>6852</v>
      </c>
      <c r="K39001" s="2" t="s">
        <v>52</v>
      </c>
      <c r="L39001">
        <v>0</v>
      </c>
      <c r="M39001">
        <v>670454496</v>
      </c>
    </row>
    <row r="39002" spans="1:13" x14ac:dyDescent="0.2">
      <c r="A39002" s="2" t="s">
        <v>53</v>
      </c>
      <c r="B39002">
        <v>2015</v>
      </c>
      <c r="C39002" s="2" t="s">
        <v>60</v>
      </c>
      <c r="D39002" s="2" t="s">
        <v>67</v>
      </c>
      <c r="E39002" s="2" t="s">
        <v>70</v>
      </c>
      <c r="F39002" s="2" t="s">
        <v>69</v>
      </c>
      <c r="G39002">
        <v>1.9</v>
      </c>
      <c r="H39002">
        <v>183055</v>
      </c>
      <c r="I39002">
        <v>39485</v>
      </c>
      <c r="J39002">
        <v>5320</v>
      </c>
      <c r="K39002" s="2" t="s">
        <v>52</v>
      </c>
      <c r="L39002">
        <v>0</v>
      </c>
      <c r="M39002">
        <v>210060200</v>
      </c>
    </row>
    <row r="39003" spans="1:13" x14ac:dyDescent="0.2">
      <c r="A39003" s="2" t="s">
        <v>63</v>
      </c>
      <c r="B39003">
        <v>2020</v>
      </c>
      <c r="C39003" s="2" t="s">
        <v>54</v>
      </c>
      <c r="D39003" s="2" t="s">
        <v>78</v>
      </c>
      <c r="E39003" s="2" t="s">
        <v>68</v>
      </c>
      <c r="F39003" s="2" t="s">
        <v>71</v>
      </c>
      <c r="G39003">
        <v>2.2999999999999998</v>
      </c>
      <c r="H39003">
        <v>57769</v>
      </c>
      <c r="I39003">
        <v>43854</v>
      </c>
      <c r="J39003">
        <v>3858</v>
      </c>
      <c r="K39003" s="2" t="s">
        <v>52</v>
      </c>
      <c r="L39003">
        <v>0</v>
      </c>
      <c r="M39003">
        <v>169188732</v>
      </c>
    </row>
    <row r="39004" spans="1:13" x14ac:dyDescent="0.2">
      <c r="A39004" s="2" t="s">
        <v>64</v>
      </c>
      <c r="B39004">
        <v>2022</v>
      </c>
      <c r="C39004" s="2" t="s">
        <v>60</v>
      </c>
      <c r="D39004" s="2" t="s">
        <v>72</v>
      </c>
      <c r="E39004" s="2" t="s">
        <v>68</v>
      </c>
      <c r="F39004" s="2" t="s">
        <v>71</v>
      </c>
      <c r="G39004">
        <v>1.9</v>
      </c>
      <c r="H39004">
        <v>196149</v>
      </c>
      <c r="I39004">
        <v>119534</v>
      </c>
      <c r="J39004">
        <v>5920</v>
      </c>
      <c r="K39004" s="2" t="s">
        <v>52</v>
      </c>
      <c r="L39004">
        <v>0</v>
      </c>
      <c r="M39004">
        <v>707641280</v>
      </c>
    </row>
    <row r="39005" spans="1:13" x14ac:dyDescent="0.2">
      <c r="A39005" s="2" t="s">
        <v>61</v>
      </c>
      <c r="B39005">
        <v>2024</v>
      </c>
      <c r="C39005" s="2" t="s">
        <v>54</v>
      </c>
      <c r="D39005" s="2" t="s">
        <v>78</v>
      </c>
      <c r="E39005" s="2" t="s">
        <v>74</v>
      </c>
      <c r="F39005" s="2" t="s">
        <v>71</v>
      </c>
      <c r="G39005">
        <v>2.7</v>
      </c>
      <c r="H39005">
        <v>45263</v>
      </c>
      <c r="I39005">
        <v>92804</v>
      </c>
      <c r="J39005">
        <v>6830</v>
      </c>
      <c r="K39005" s="2" t="s">
        <v>52</v>
      </c>
      <c r="L39005">
        <v>0</v>
      </c>
      <c r="M39005">
        <v>633851320</v>
      </c>
    </row>
    <row r="39006" spans="1:13" x14ac:dyDescent="0.2">
      <c r="A39006" s="2" t="s">
        <v>62</v>
      </c>
      <c r="B39006">
        <v>2019</v>
      </c>
      <c r="C39006" s="2" t="s">
        <v>54</v>
      </c>
      <c r="D39006" s="2" t="s">
        <v>73</v>
      </c>
      <c r="E39006" s="2" t="s">
        <v>70</v>
      </c>
      <c r="F39006" s="2" t="s">
        <v>69</v>
      </c>
      <c r="G39006">
        <v>1.9</v>
      </c>
      <c r="H39006">
        <v>183668</v>
      </c>
      <c r="I39006">
        <v>110736</v>
      </c>
      <c r="J39006">
        <v>2883</v>
      </c>
      <c r="K39006" s="2" t="s">
        <v>52</v>
      </c>
      <c r="L39006">
        <v>0</v>
      </c>
      <c r="M39006">
        <v>319251888</v>
      </c>
    </row>
    <row r="39007" spans="1:13" x14ac:dyDescent="0.2">
      <c r="A39007" s="2" t="s">
        <v>53</v>
      </c>
      <c r="B39007">
        <v>2013</v>
      </c>
      <c r="C39007" s="2" t="s">
        <v>54</v>
      </c>
      <c r="D39007" s="2" t="s">
        <v>75</v>
      </c>
      <c r="E39007" s="2" t="s">
        <v>68</v>
      </c>
      <c r="F39007" s="2" t="s">
        <v>71</v>
      </c>
      <c r="G39007">
        <v>3.8</v>
      </c>
      <c r="H39007">
        <v>111583</v>
      </c>
      <c r="I39007">
        <v>100806</v>
      </c>
      <c r="J39007">
        <v>6210</v>
      </c>
      <c r="K39007" s="2" t="s">
        <v>52</v>
      </c>
      <c r="L39007">
        <v>0</v>
      </c>
      <c r="M39007">
        <v>626005260</v>
      </c>
    </row>
    <row r="39008" spans="1:13" x14ac:dyDescent="0.2">
      <c r="A39008" s="2" t="s">
        <v>58</v>
      </c>
      <c r="B39008">
        <v>2015</v>
      </c>
      <c r="C39008" s="2" t="s">
        <v>60</v>
      </c>
      <c r="D39008" s="2" t="s">
        <v>75</v>
      </c>
      <c r="E39008" s="2" t="s">
        <v>70</v>
      </c>
      <c r="F39008" s="2" t="s">
        <v>71</v>
      </c>
      <c r="G39008">
        <v>4</v>
      </c>
      <c r="H39008">
        <v>159498</v>
      </c>
      <c r="I39008">
        <v>119693</v>
      </c>
      <c r="J39008">
        <v>6023</v>
      </c>
      <c r="K39008" s="2" t="s">
        <v>52</v>
      </c>
      <c r="L39008">
        <v>0</v>
      </c>
      <c r="M39008">
        <v>720910939</v>
      </c>
    </row>
    <row r="39009" spans="1:13" x14ac:dyDescent="0.2">
      <c r="A39009" s="2" t="s">
        <v>63</v>
      </c>
      <c r="B39009">
        <v>2011</v>
      </c>
      <c r="C39009" s="2" t="s">
        <v>54</v>
      </c>
      <c r="D39009" s="2" t="s">
        <v>76</v>
      </c>
      <c r="E39009" s="2" t="s">
        <v>70</v>
      </c>
      <c r="F39009" s="2" t="s">
        <v>71</v>
      </c>
      <c r="G39009">
        <v>2.1</v>
      </c>
      <c r="H39009">
        <v>194497</v>
      </c>
      <c r="I39009">
        <v>115910</v>
      </c>
      <c r="J39009">
        <v>9329</v>
      </c>
      <c r="K39009" s="2" t="s">
        <v>49</v>
      </c>
      <c r="L39009">
        <v>1</v>
      </c>
      <c r="M39009">
        <v>1081324390</v>
      </c>
    </row>
    <row r="39010" spans="1:13" x14ac:dyDescent="0.2">
      <c r="A39010" s="2" t="s">
        <v>62</v>
      </c>
      <c r="B39010">
        <v>2014</v>
      </c>
      <c r="C39010" s="2" t="s">
        <v>48</v>
      </c>
      <c r="D39010" s="2" t="s">
        <v>75</v>
      </c>
      <c r="E39010" s="2" t="s">
        <v>74</v>
      </c>
      <c r="F39010" s="2" t="s">
        <v>71</v>
      </c>
      <c r="G39010">
        <v>3.7</v>
      </c>
      <c r="H39010">
        <v>153530</v>
      </c>
      <c r="I39010">
        <v>109601</v>
      </c>
      <c r="J39010">
        <v>2070</v>
      </c>
      <c r="K39010" s="2" t="s">
        <v>52</v>
      </c>
      <c r="L39010">
        <v>0</v>
      </c>
      <c r="M39010">
        <v>226874070</v>
      </c>
    </row>
    <row r="39011" spans="1:13" x14ac:dyDescent="0.2">
      <c r="A39011" s="2" t="s">
        <v>53</v>
      </c>
      <c r="B39011">
        <v>2020</v>
      </c>
      <c r="C39011" s="2" t="s">
        <v>54</v>
      </c>
      <c r="D39011" s="2" t="s">
        <v>78</v>
      </c>
      <c r="E39011" s="2" t="s">
        <v>77</v>
      </c>
      <c r="F39011" s="2" t="s">
        <v>69</v>
      </c>
      <c r="G39011">
        <v>1.6</v>
      </c>
      <c r="H39011">
        <v>94924</v>
      </c>
      <c r="I39011">
        <v>72278</v>
      </c>
      <c r="J39011">
        <v>8143</v>
      </c>
      <c r="K39011" s="2" t="s">
        <v>49</v>
      </c>
      <c r="L39011">
        <v>1</v>
      </c>
      <c r="M39011">
        <v>588559754</v>
      </c>
    </row>
    <row r="39012" spans="1:13" x14ac:dyDescent="0.2">
      <c r="A39012" s="2" t="s">
        <v>53</v>
      </c>
      <c r="B39012">
        <v>2018</v>
      </c>
      <c r="C39012" s="2" t="s">
        <v>60</v>
      </c>
      <c r="D39012" s="2" t="s">
        <v>67</v>
      </c>
      <c r="E39012" s="2" t="s">
        <v>77</v>
      </c>
      <c r="F39012" s="2" t="s">
        <v>69</v>
      </c>
      <c r="G39012">
        <v>3</v>
      </c>
      <c r="H39012">
        <v>146692</v>
      </c>
      <c r="I39012">
        <v>47384</v>
      </c>
      <c r="J39012">
        <v>9213</v>
      </c>
      <c r="K39012" s="2" t="s">
        <v>49</v>
      </c>
      <c r="L39012">
        <v>1</v>
      </c>
      <c r="M39012">
        <v>436548792</v>
      </c>
    </row>
    <row r="39013" spans="1:13" x14ac:dyDescent="0.2">
      <c r="A39013" s="2" t="s">
        <v>47</v>
      </c>
      <c r="B39013">
        <v>2017</v>
      </c>
      <c r="C39013" s="2" t="s">
        <v>56</v>
      </c>
      <c r="D39013" s="2" t="s">
        <v>78</v>
      </c>
      <c r="E39013" s="2" t="s">
        <v>70</v>
      </c>
      <c r="F39013" s="2" t="s">
        <v>69</v>
      </c>
      <c r="G39013">
        <v>2.5</v>
      </c>
      <c r="H39013">
        <v>176588</v>
      </c>
      <c r="I39013">
        <v>77796</v>
      </c>
      <c r="J39013">
        <v>1049</v>
      </c>
      <c r="K39013" s="2" t="s">
        <v>52</v>
      </c>
      <c r="L39013">
        <v>0</v>
      </c>
      <c r="M39013">
        <v>81608004</v>
      </c>
    </row>
    <row r="39014" spans="1:13" x14ac:dyDescent="0.2">
      <c r="A39014" s="2" t="s">
        <v>64</v>
      </c>
      <c r="B39014">
        <v>2012</v>
      </c>
      <c r="C39014" s="2" t="s">
        <v>48</v>
      </c>
      <c r="D39014" s="2" t="s">
        <v>75</v>
      </c>
      <c r="E39014" s="2" t="s">
        <v>68</v>
      </c>
      <c r="F39014" s="2" t="s">
        <v>71</v>
      </c>
      <c r="G39014">
        <v>5</v>
      </c>
      <c r="H39014">
        <v>124350</v>
      </c>
      <c r="I39014">
        <v>88261</v>
      </c>
      <c r="J39014">
        <v>556</v>
      </c>
      <c r="K39014" s="2" t="s">
        <v>52</v>
      </c>
      <c r="L39014">
        <v>0</v>
      </c>
      <c r="M39014">
        <v>49073116</v>
      </c>
    </row>
    <row r="39015" spans="1:13" x14ac:dyDescent="0.2">
      <c r="A39015" s="2" t="s">
        <v>50</v>
      </c>
      <c r="B39015">
        <v>2010</v>
      </c>
      <c r="C39015" s="2" t="s">
        <v>60</v>
      </c>
      <c r="D39015" s="2" t="s">
        <v>67</v>
      </c>
      <c r="E39015" s="2" t="s">
        <v>77</v>
      </c>
      <c r="F39015" s="2" t="s">
        <v>69</v>
      </c>
      <c r="G39015">
        <v>4.7</v>
      </c>
      <c r="H39015">
        <v>136796</v>
      </c>
      <c r="I39015">
        <v>49322</v>
      </c>
      <c r="J39015">
        <v>963</v>
      </c>
      <c r="K39015" s="2" t="s">
        <v>52</v>
      </c>
      <c r="L39015">
        <v>0</v>
      </c>
      <c r="M39015">
        <v>47497086</v>
      </c>
    </row>
    <row r="39016" spans="1:13" x14ac:dyDescent="0.2">
      <c r="A39016" s="2" t="s">
        <v>61</v>
      </c>
      <c r="B39016">
        <v>2019</v>
      </c>
      <c r="C39016" s="2" t="s">
        <v>57</v>
      </c>
      <c r="D39016" s="2" t="s">
        <v>72</v>
      </c>
      <c r="E39016" s="2" t="s">
        <v>74</v>
      </c>
      <c r="F39016" s="2" t="s">
        <v>71</v>
      </c>
      <c r="G39016">
        <v>2</v>
      </c>
      <c r="H39016">
        <v>116349</v>
      </c>
      <c r="I39016">
        <v>73269</v>
      </c>
      <c r="J39016">
        <v>9764</v>
      </c>
      <c r="K39016" s="2" t="s">
        <v>49</v>
      </c>
      <c r="L39016">
        <v>1</v>
      </c>
      <c r="M39016">
        <v>715398516</v>
      </c>
    </row>
    <row r="39017" spans="1:13" x14ac:dyDescent="0.2">
      <c r="A39017" s="2" t="s">
        <v>62</v>
      </c>
      <c r="B39017">
        <v>2012</v>
      </c>
      <c r="C39017" s="2" t="s">
        <v>60</v>
      </c>
      <c r="D39017" s="2" t="s">
        <v>75</v>
      </c>
      <c r="E39017" s="2" t="s">
        <v>68</v>
      </c>
      <c r="F39017" s="2" t="s">
        <v>69</v>
      </c>
      <c r="G39017">
        <v>4.7</v>
      </c>
      <c r="H39017">
        <v>79609</v>
      </c>
      <c r="I39017">
        <v>32746</v>
      </c>
      <c r="J39017">
        <v>1437</v>
      </c>
      <c r="K39017" s="2" t="s">
        <v>52</v>
      </c>
      <c r="L39017">
        <v>0</v>
      </c>
      <c r="M39017">
        <v>47056002</v>
      </c>
    </row>
    <row r="39018" spans="1:13" x14ac:dyDescent="0.2">
      <c r="A39018" s="2" t="s">
        <v>59</v>
      </c>
      <c r="B39018">
        <v>2017</v>
      </c>
      <c r="C39018" s="2" t="s">
        <v>51</v>
      </c>
      <c r="D39018" s="2" t="s">
        <v>75</v>
      </c>
      <c r="E39018" s="2" t="s">
        <v>77</v>
      </c>
      <c r="F39018" s="2" t="s">
        <v>71</v>
      </c>
      <c r="G39018">
        <v>3</v>
      </c>
      <c r="H39018">
        <v>95111</v>
      </c>
      <c r="I39018">
        <v>103859</v>
      </c>
      <c r="J39018">
        <v>812</v>
      </c>
      <c r="K39018" s="2" t="s">
        <v>52</v>
      </c>
      <c r="L39018">
        <v>0</v>
      </c>
      <c r="M39018">
        <v>84333508</v>
      </c>
    </row>
    <row r="39019" spans="1:13" x14ac:dyDescent="0.2">
      <c r="A39019" s="2" t="s">
        <v>62</v>
      </c>
      <c r="B39019">
        <v>2020</v>
      </c>
      <c r="C39019" s="2" t="s">
        <v>51</v>
      </c>
      <c r="D39019" s="2" t="s">
        <v>75</v>
      </c>
      <c r="E39019" s="2" t="s">
        <v>70</v>
      </c>
      <c r="F39019" s="2" t="s">
        <v>71</v>
      </c>
      <c r="G39019">
        <v>3.5</v>
      </c>
      <c r="H39019">
        <v>188115</v>
      </c>
      <c r="I39019">
        <v>91567</v>
      </c>
      <c r="J39019">
        <v>948</v>
      </c>
      <c r="K39019" s="2" t="s">
        <v>52</v>
      </c>
      <c r="L39019">
        <v>0</v>
      </c>
      <c r="M39019">
        <v>86805516</v>
      </c>
    </row>
    <row r="39020" spans="1:13" x14ac:dyDescent="0.2">
      <c r="A39020" s="2" t="s">
        <v>64</v>
      </c>
      <c r="B39020">
        <v>2012</v>
      </c>
      <c r="C39020" s="2" t="s">
        <v>51</v>
      </c>
      <c r="D39020" s="2" t="s">
        <v>75</v>
      </c>
      <c r="E39020" s="2" t="s">
        <v>77</v>
      </c>
      <c r="F39020" s="2" t="s">
        <v>71</v>
      </c>
      <c r="G39020">
        <v>3.4</v>
      </c>
      <c r="H39020">
        <v>83952</v>
      </c>
      <c r="I39020">
        <v>101531</v>
      </c>
      <c r="J39020">
        <v>1069</v>
      </c>
      <c r="K39020" s="2" t="s">
        <v>52</v>
      </c>
      <c r="L39020">
        <v>0</v>
      </c>
      <c r="M39020">
        <v>108536639</v>
      </c>
    </row>
    <row r="39021" spans="1:13" x14ac:dyDescent="0.2">
      <c r="A39021" s="2" t="s">
        <v>64</v>
      </c>
      <c r="B39021">
        <v>2014</v>
      </c>
      <c r="C39021" s="2" t="s">
        <v>54</v>
      </c>
      <c r="D39021" s="2" t="s">
        <v>78</v>
      </c>
      <c r="E39021" s="2" t="s">
        <v>77</v>
      </c>
      <c r="F39021" s="2" t="s">
        <v>69</v>
      </c>
      <c r="G39021">
        <v>4</v>
      </c>
      <c r="H39021">
        <v>195330</v>
      </c>
      <c r="I39021">
        <v>33785</v>
      </c>
      <c r="J39021">
        <v>1087</v>
      </c>
      <c r="K39021" s="2" t="s">
        <v>52</v>
      </c>
      <c r="L39021">
        <v>0</v>
      </c>
      <c r="M39021">
        <v>36724295</v>
      </c>
    </row>
    <row r="39022" spans="1:13" x14ac:dyDescent="0.2">
      <c r="A39022" s="2" t="s">
        <v>58</v>
      </c>
      <c r="B39022">
        <v>2011</v>
      </c>
      <c r="C39022" s="2" t="s">
        <v>60</v>
      </c>
      <c r="D39022" s="2" t="s">
        <v>67</v>
      </c>
      <c r="E39022" s="2" t="s">
        <v>74</v>
      </c>
      <c r="F39022" s="2" t="s">
        <v>69</v>
      </c>
      <c r="G39022">
        <v>2.7</v>
      </c>
      <c r="H39022">
        <v>132968</v>
      </c>
      <c r="I39022">
        <v>65941</v>
      </c>
      <c r="J39022">
        <v>1246</v>
      </c>
      <c r="K39022" s="2" t="s">
        <v>52</v>
      </c>
      <c r="L39022">
        <v>0</v>
      </c>
      <c r="M39022">
        <v>82162486</v>
      </c>
    </row>
    <row r="39023" spans="1:13" x14ac:dyDescent="0.2">
      <c r="A39023" s="2" t="s">
        <v>64</v>
      </c>
      <c r="B39023">
        <v>2024</v>
      </c>
      <c r="C39023" s="2" t="s">
        <v>51</v>
      </c>
      <c r="D39023" s="2" t="s">
        <v>75</v>
      </c>
      <c r="E39023" s="2" t="s">
        <v>68</v>
      </c>
      <c r="F39023" s="2" t="s">
        <v>71</v>
      </c>
      <c r="G39023">
        <v>1.7</v>
      </c>
      <c r="H39023">
        <v>48261</v>
      </c>
      <c r="I39023">
        <v>58643</v>
      </c>
      <c r="J39023">
        <v>2635</v>
      </c>
      <c r="K39023" s="2" t="s">
        <v>52</v>
      </c>
      <c r="L39023">
        <v>0</v>
      </c>
      <c r="M39023">
        <v>154524305</v>
      </c>
    </row>
    <row r="39024" spans="1:13" x14ac:dyDescent="0.2">
      <c r="A39024" s="2" t="s">
        <v>53</v>
      </c>
      <c r="B39024">
        <v>2010</v>
      </c>
      <c r="C39024" s="2" t="s">
        <v>56</v>
      </c>
      <c r="D39024" s="2" t="s">
        <v>67</v>
      </c>
      <c r="E39024" s="2" t="s">
        <v>68</v>
      </c>
      <c r="F39024" s="2" t="s">
        <v>69</v>
      </c>
      <c r="G39024">
        <v>3</v>
      </c>
      <c r="H39024">
        <v>122066</v>
      </c>
      <c r="I39024">
        <v>58299</v>
      </c>
      <c r="J39024">
        <v>4583</v>
      </c>
      <c r="K39024" s="2" t="s">
        <v>52</v>
      </c>
      <c r="L39024">
        <v>0</v>
      </c>
      <c r="M39024">
        <v>267184317</v>
      </c>
    </row>
    <row r="39025" spans="1:13" x14ac:dyDescent="0.2">
      <c r="A39025" s="2" t="s">
        <v>63</v>
      </c>
      <c r="B39025">
        <v>2020</v>
      </c>
      <c r="C39025" s="2" t="s">
        <v>54</v>
      </c>
      <c r="D39025" s="2" t="s">
        <v>76</v>
      </c>
      <c r="E39025" s="2" t="s">
        <v>74</v>
      </c>
      <c r="F39025" s="2" t="s">
        <v>69</v>
      </c>
      <c r="G39025">
        <v>3.4</v>
      </c>
      <c r="H39025">
        <v>30155</v>
      </c>
      <c r="I39025">
        <v>45610</v>
      </c>
      <c r="J39025">
        <v>7676</v>
      </c>
      <c r="K39025" s="2" t="s">
        <v>49</v>
      </c>
      <c r="L39025">
        <v>1</v>
      </c>
      <c r="M39025">
        <v>350102360</v>
      </c>
    </row>
    <row r="39026" spans="1:13" x14ac:dyDescent="0.2">
      <c r="A39026" s="2" t="s">
        <v>63</v>
      </c>
      <c r="B39026">
        <v>2019</v>
      </c>
      <c r="C39026" s="2" t="s">
        <v>51</v>
      </c>
      <c r="D39026" s="2" t="s">
        <v>78</v>
      </c>
      <c r="E39026" s="2" t="s">
        <v>68</v>
      </c>
      <c r="F39026" s="2" t="s">
        <v>69</v>
      </c>
      <c r="G39026">
        <v>3.4</v>
      </c>
      <c r="H39026">
        <v>172993</v>
      </c>
      <c r="I39026">
        <v>103988</v>
      </c>
      <c r="J39026">
        <v>4963</v>
      </c>
      <c r="K39026" s="2" t="s">
        <v>52</v>
      </c>
      <c r="L39026">
        <v>0</v>
      </c>
      <c r="M39026">
        <v>516092444</v>
      </c>
    </row>
    <row r="39027" spans="1:13" x14ac:dyDescent="0.2">
      <c r="A39027" s="2" t="s">
        <v>64</v>
      </c>
      <c r="B39027">
        <v>2024</v>
      </c>
      <c r="C39027" s="2" t="s">
        <v>56</v>
      </c>
      <c r="D39027" s="2" t="s">
        <v>78</v>
      </c>
      <c r="E39027" s="2" t="s">
        <v>74</v>
      </c>
      <c r="F39027" s="2" t="s">
        <v>69</v>
      </c>
      <c r="G39027">
        <v>4.3</v>
      </c>
      <c r="H39027">
        <v>171496</v>
      </c>
      <c r="I39027">
        <v>34583</v>
      </c>
      <c r="J39027">
        <v>7922</v>
      </c>
      <c r="K39027" s="2" t="s">
        <v>49</v>
      </c>
      <c r="L39027">
        <v>1</v>
      </c>
      <c r="M39027">
        <v>273966526</v>
      </c>
    </row>
    <row r="39028" spans="1:13" x14ac:dyDescent="0.2">
      <c r="A39028" s="2" t="s">
        <v>53</v>
      </c>
      <c r="B39028">
        <v>2023</v>
      </c>
      <c r="C39028" s="2" t="s">
        <v>60</v>
      </c>
      <c r="D39028" s="2" t="s">
        <v>67</v>
      </c>
      <c r="E39028" s="2" t="s">
        <v>74</v>
      </c>
      <c r="F39028" s="2" t="s">
        <v>69</v>
      </c>
      <c r="G39028">
        <v>1.7</v>
      </c>
      <c r="H39028">
        <v>104803</v>
      </c>
      <c r="I39028">
        <v>93461</v>
      </c>
      <c r="J39028">
        <v>3406</v>
      </c>
      <c r="K39028" s="2" t="s">
        <v>52</v>
      </c>
      <c r="L39028">
        <v>0</v>
      </c>
      <c r="M39028">
        <v>318328166</v>
      </c>
    </row>
    <row r="39029" spans="1:13" x14ac:dyDescent="0.2">
      <c r="A39029" s="2" t="s">
        <v>58</v>
      </c>
      <c r="B39029">
        <v>2014</v>
      </c>
      <c r="C39029" s="2" t="s">
        <v>57</v>
      </c>
      <c r="D39029" s="2" t="s">
        <v>72</v>
      </c>
      <c r="E39029" s="2" t="s">
        <v>74</v>
      </c>
      <c r="F39029" s="2" t="s">
        <v>69</v>
      </c>
      <c r="G39029">
        <v>5</v>
      </c>
      <c r="H39029">
        <v>193203</v>
      </c>
      <c r="I39029">
        <v>89077</v>
      </c>
      <c r="J39029">
        <v>4768</v>
      </c>
      <c r="K39029" s="2" t="s">
        <v>52</v>
      </c>
      <c r="L39029">
        <v>0</v>
      </c>
      <c r="M39029">
        <v>424719136</v>
      </c>
    </row>
    <row r="39030" spans="1:13" x14ac:dyDescent="0.2">
      <c r="A39030" s="2" t="s">
        <v>47</v>
      </c>
      <c r="B39030">
        <v>2014</v>
      </c>
      <c r="C39030" s="2" t="s">
        <v>51</v>
      </c>
      <c r="D39030" s="2" t="s">
        <v>75</v>
      </c>
      <c r="E39030" s="2" t="s">
        <v>70</v>
      </c>
      <c r="F39030" s="2" t="s">
        <v>69</v>
      </c>
      <c r="G39030">
        <v>5</v>
      </c>
      <c r="H39030">
        <v>79140</v>
      </c>
      <c r="I39030">
        <v>118034</v>
      </c>
      <c r="J39030">
        <v>106</v>
      </c>
      <c r="K39030" s="2" t="s">
        <v>52</v>
      </c>
      <c r="L39030">
        <v>0</v>
      </c>
      <c r="M39030">
        <v>12511604</v>
      </c>
    </row>
    <row r="39031" spans="1:13" x14ac:dyDescent="0.2">
      <c r="A39031" s="2" t="s">
        <v>55</v>
      </c>
      <c r="B39031">
        <v>2015</v>
      </c>
      <c r="C39031" s="2" t="s">
        <v>54</v>
      </c>
      <c r="D39031" s="2" t="s">
        <v>78</v>
      </c>
      <c r="E39031" s="2" t="s">
        <v>70</v>
      </c>
      <c r="F39031" s="2" t="s">
        <v>71</v>
      </c>
      <c r="G39031">
        <v>1.8</v>
      </c>
      <c r="H39031">
        <v>33788</v>
      </c>
      <c r="I39031">
        <v>101018</v>
      </c>
      <c r="J39031">
        <v>9430</v>
      </c>
      <c r="K39031" s="2" t="s">
        <v>49</v>
      </c>
      <c r="L39031">
        <v>1</v>
      </c>
      <c r="M39031">
        <v>952599740</v>
      </c>
    </row>
    <row r="39032" spans="1:13" x14ac:dyDescent="0.2">
      <c r="A39032" s="2" t="s">
        <v>61</v>
      </c>
      <c r="B39032">
        <v>2011</v>
      </c>
      <c r="C39032" s="2" t="s">
        <v>51</v>
      </c>
      <c r="D39032" s="2" t="s">
        <v>78</v>
      </c>
      <c r="E39032" s="2" t="s">
        <v>68</v>
      </c>
      <c r="F39032" s="2" t="s">
        <v>69</v>
      </c>
      <c r="G39032">
        <v>2.7</v>
      </c>
      <c r="H39032">
        <v>144871</v>
      </c>
      <c r="I39032">
        <v>90952</v>
      </c>
      <c r="J39032">
        <v>2483</v>
      </c>
      <c r="K39032" s="2" t="s">
        <v>52</v>
      </c>
      <c r="L39032">
        <v>0</v>
      </c>
      <c r="M39032">
        <v>225833816</v>
      </c>
    </row>
    <row r="39033" spans="1:13" x14ac:dyDescent="0.2">
      <c r="A39033" s="2" t="s">
        <v>61</v>
      </c>
      <c r="B39033">
        <v>2018</v>
      </c>
      <c r="C39033" s="2" t="s">
        <v>57</v>
      </c>
      <c r="D39033" s="2" t="s">
        <v>73</v>
      </c>
      <c r="E39033" s="2" t="s">
        <v>70</v>
      </c>
      <c r="F39033" s="2" t="s">
        <v>69</v>
      </c>
      <c r="G39033">
        <v>3.6</v>
      </c>
      <c r="H39033">
        <v>81203</v>
      </c>
      <c r="I39033">
        <v>42390</v>
      </c>
      <c r="J39033">
        <v>6074</v>
      </c>
      <c r="K39033" s="2" t="s">
        <v>52</v>
      </c>
      <c r="L39033">
        <v>0</v>
      </c>
      <c r="M39033">
        <v>257476860</v>
      </c>
    </row>
    <row r="39034" spans="1:13" x14ac:dyDescent="0.2">
      <c r="A39034" s="2" t="s">
        <v>50</v>
      </c>
      <c r="B39034">
        <v>2011</v>
      </c>
      <c r="C39034" s="2" t="s">
        <v>57</v>
      </c>
      <c r="D39034" s="2" t="s">
        <v>73</v>
      </c>
      <c r="E39034" s="2" t="s">
        <v>74</v>
      </c>
      <c r="F39034" s="2" t="s">
        <v>69</v>
      </c>
      <c r="G39034">
        <v>2.8</v>
      </c>
      <c r="H39034">
        <v>40482</v>
      </c>
      <c r="I39034">
        <v>44010</v>
      </c>
      <c r="J39034">
        <v>2263</v>
      </c>
      <c r="K39034" s="2" t="s">
        <v>52</v>
      </c>
      <c r="L39034">
        <v>0</v>
      </c>
      <c r="M39034">
        <v>99594630</v>
      </c>
    </row>
    <row r="39035" spans="1:13" x14ac:dyDescent="0.2">
      <c r="A39035" s="2" t="s">
        <v>47</v>
      </c>
      <c r="B39035">
        <v>2011</v>
      </c>
      <c r="C39035" s="2" t="s">
        <v>57</v>
      </c>
      <c r="D39035" s="2" t="s">
        <v>78</v>
      </c>
      <c r="E39035" s="2" t="s">
        <v>74</v>
      </c>
      <c r="F39035" s="2" t="s">
        <v>71</v>
      </c>
      <c r="G39035">
        <v>3.2</v>
      </c>
      <c r="H39035">
        <v>148328</v>
      </c>
      <c r="I39035">
        <v>81655</v>
      </c>
      <c r="J39035">
        <v>6491</v>
      </c>
      <c r="K39035" s="2" t="s">
        <v>52</v>
      </c>
      <c r="L39035">
        <v>0</v>
      </c>
      <c r="M39035">
        <v>530022605</v>
      </c>
    </row>
    <row r="39036" spans="1:13" x14ac:dyDescent="0.2">
      <c r="A39036" s="2" t="s">
        <v>53</v>
      </c>
      <c r="B39036">
        <v>2021</v>
      </c>
      <c r="C39036" s="2" t="s">
        <v>54</v>
      </c>
      <c r="D39036" s="2" t="s">
        <v>73</v>
      </c>
      <c r="E39036" s="2" t="s">
        <v>77</v>
      </c>
      <c r="F39036" s="2" t="s">
        <v>69</v>
      </c>
      <c r="G39036">
        <v>2.6</v>
      </c>
      <c r="H39036">
        <v>153260</v>
      </c>
      <c r="I39036">
        <v>101183</v>
      </c>
      <c r="J39036">
        <v>9832</v>
      </c>
      <c r="K39036" s="2" t="s">
        <v>49</v>
      </c>
      <c r="L39036">
        <v>1</v>
      </c>
      <c r="M39036">
        <v>994831256</v>
      </c>
    </row>
    <row r="39037" spans="1:13" x14ac:dyDescent="0.2">
      <c r="A39037" s="2" t="s">
        <v>65</v>
      </c>
      <c r="B39037">
        <v>2024</v>
      </c>
      <c r="C39037" s="2" t="s">
        <v>54</v>
      </c>
      <c r="D39037" s="2" t="s">
        <v>78</v>
      </c>
      <c r="E39037" s="2" t="s">
        <v>68</v>
      </c>
      <c r="F39037" s="2" t="s">
        <v>69</v>
      </c>
      <c r="G39037">
        <v>4</v>
      </c>
      <c r="H39037">
        <v>52784</v>
      </c>
      <c r="I39037">
        <v>86230</v>
      </c>
      <c r="J39037">
        <v>6268</v>
      </c>
      <c r="K39037" s="2" t="s">
        <v>52</v>
      </c>
      <c r="L39037">
        <v>0</v>
      </c>
      <c r="M39037">
        <v>540489640</v>
      </c>
    </row>
    <row r="39038" spans="1:13" x14ac:dyDescent="0.2">
      <c r="A39038" s="2" t="s">
        <v>62</v>
      </c>
      <c r="B39038">
        <v>2014</v>
      </c>
      <c r="C39038" s="2" t="s">
        <v>54</v>
      </c>
      <c r="D39038" s="2" t="s">
        <v>72</v>
      </c>
      <c r="E39038" s="2" t="s">
        <v>77</v>
      </c>
      <c r="F39038" s="2" t="s">
        <v>71</v>
      </c>
      <c r="G39038">
        <v>2.8</v>
      </c>
      <c r="H39038">
        <v>40231</v>
      </c>
      <c r="I39038">
        <v>100814</v>
      </c>
      <c r="J39038">
        <v>8238</v>
      </c>
      <c r="K39038" s="2" t="s">
        <v>49</v>
      </c>
      <c r="L39038">
        <v>1</v>
      </c>
      <c r="M39038">
        <v>830505732</v>
      </c>
    </row>
    <row r="39039" spans="1:13" x14ac:dyDescent="0.2">
      <c r="A39039" s="2" t="s">
        <v>63</v>
      </c>
      <c r="B39039">
        <v>2018</v>
      </c>
      <c r="C39039" s="2" t="s">
        <v>60</v>
      </c>
      <c r="D39039" s="2" t="s">
        <v>76</v>
      </c>
      <c r="E39039" s="2" t="s">
        <v>68</v>
      </c>
      <c r="F39039" s="2" t="s">
        <v>71</v>
      </c>
      <c r="G39039">
        <v>3</v>
      </c>
      <c r="H39039">
        <v>25977</v>
      </c>
      <c r="I39039">
        <v>31843</v>
      </c>
      <c r="J39039">
        <v>4805</v>
      </c>
      <c r="K39039" s="2" t="s">
        <v>52</v>
      </c>
      <c r="L39039">
        <v>0</v>
      </c>
      <c r="M39039">
        <v>153005615</v>
      </c>
    </row>
    <row r="39040" spans="1:13" x14ac:dyDescent="0.2">
      <c r="A39040" s="2" t="s">
        <v>53</v>
      </c>
      <c r="B39040">
        <v>2013</v>
      </c>
      <c r="C39040" s="2" t="s">
        <v>56</v>
      </c>
      <c r="D39040" s="2" t="s">
        <v>76</v>
      </c>
      <c r="E39040" s="2" t="s">
        <v>77</v>
      </c>
      <c r="F39040" s="2" t="s">
        <v>69</v>
      </c>
      <c r="G39040">
        <v>3.5</v>
      </c>
      <c r="H39040">
        <v>67591</v>
      </c>
      <c r="I39040">
        <v>59416</v>
      </c>
      <c r="J39040">
        <v>1474</v>
      </c>
      <c r="K39040" s="2" t="s">
        <v>52</v>
      </c>
      <c r="L39040">
        <v>0</v>
      </c>
      <c r="M39040">
        <v>87579184</v>
      </c>
    </row>
    <row r="39041" spans="1:13" x14ac:dyDescent="0.2">
      <c r="A39041" s="2" t="s">
        <v>64</v>
      </c>
      <c r="B39041">
        <v>2015</v>
      </c>
      <c r="C39041" s="2" t="s">
        <v>51</v>
      </c>
      <c r="D39041" s="2" t="s">
        <v>67</v>
      </c>
      <c r="E39041" s="2" t="s">
        <v>74</v>
      </c>
      <c r="F39041" s="2" t="s">
        <v>69</v>
      </c>
      <c r="G39041">
        <v>4.9000000000000004</v>
      </c>
      <c r="H39041">
        <v>138382</v>
      </c>
      <c r="I39041">
        <v>92653</v>
      </c>
      <c r="J39041">
        <v>6701</v>
      </c>
      <c r="K39041" s="2" t="s">
        <v>52</v>
      </c>
      <c r="L39041">
        <v>0</v>
      </c>
      <c r="M39041">
        <v>620867753</v>
      </c>
    </row>
    <row r="39042" spans="1:13" x14ac:dyDescent="0.2">
      <c r="A39042" s="2" t="s">
        <v>59</v>
      </c>
      <c r="B39042">
        <v>2011</v>
      </c>
      <c r="C39042" s="2" t="s">
        <v>56</v>
      </c>
      <c r="D39042" s="2" t="s">
        <v>67</v>
      </c>
      <c r="E39042" s="2" t="s">
        <v>74</v>
      </c>
      <c r="F39042" s="2" t="s">
        <v>69</v>
      </c>
      <c r="G39042">
        <v>3.7</v>
      </c>
      <c r="H39042">
        <v>55849</v>
      </c>
      <c r="I39042">
        <v>77871</v>
      </c>
      <c r="J39042">
        <v>2643</v>
      </c>
      <c r="K39042" s="2" t="s">
        <v>52</v>
      </c>
      <c r="L39042">
        <v>0</v>
      </c>
      <c r="M39042">
        <v>205813053</v>
      </c>
    </row>
    <row r="39043" spans="1:13" x14ac:dyDescent="0.2">
      <c r="A39043" s="2" t="s">
        <v>53</v>
      </c>
      <c r="B39043">
        <v>2023</v>
      </c>
      <c r="C39043" s="2" t="s">
        <v>60</v>
      </c>
      <c r="D39043" s="2" t="s">
        <v>72</v>
      </c>
      <c r="E39043" s="2" t="s">
        <v>68</v>
      </c>
      <c r="F39043" s="2" t="s">
        <v>69</v>
      </c>
      <c r="G39043">
        <v>1.8</v>
      </c>
      <c r="H39043">
        <v>138326</v>
      </c>
      <c r="I39043">
        <v>67606</v>
      </c>
      <c r="J39043">
        <v>399</v>
      </c>
      <c r="K39043" s="2" t="s">
        <v>52</v>
      </c>
      <c r="L39043">
        <v>0</v>
      </c>
      <c r="M39043">
        <v>26974794</v>
      </c>
    </row>
    <row r="39044" spans="1:13" x14ac:dyDescent="0.2">
      <c r="A39044" s="2" t="s">
        <v>58</v>
      </c>
      <c r="B39044">
        <v>2022</v>
      </c>
      <c r="C39044" s="2" t="s">
        <v>54</v>
      </c>
      <c r="D39044" s="2" t="s">
        <v>73</v>
      </c>
      <c r="E39044" s="2" t="s">
        <v>74</v>
      </c>
      <c r="F39044" s="2" t="s">
        <v>69</v>
      </c>
      <c r="G39044">
        <v>2.6</v>
      </c>
      <c r="H39044">
        <v>90723</v>
      </c>
      <c r="I39044">
        <v>108955</v>
      </c>
      <c r="J39044">
        <v>8606</v>
      </c>
      <c r="K39044" s="2" t="s">
        <v>49</v>
      </c>
      <c r="L39044">
        <v>1</v>
      </c>
      <c r="M39044">
        <v>937666730</v>
      </c>
    </row>
    <row r="39045" spans="1:13" x14ac:dyDescent="0.2">
      <c r="A39045" s="2" t="s">
        <v>62</v>
      </c>
      <c r="B39045">
        <v>2013</v>
      </c>
      <c r="C39045" s="2" t="s">
        <v>54</v>
      </c>
      <c r="D39045" s="2" t="s">
        <v>76</v>
      </c>
      <c r="E39045" s="2" t="s">
        <v>77</v>
      </c>
      <c r="F39045" s="2" t="s">
        <v>71</v>
      </c>
      <c r="G39045">
        <v>3</v>
      </c>
      <c r="H39045">
        <v>109808</v>
      </c>
      <c r="I39045">
        <v>117318</v>
      </c>
      <c r="J39045">
        <v>5546</v>
      </c>
      <c r="K39045" s="2" t="s">
        <v>52</v>
      </c>
      <c r="L39045">
        <v>0</v>
      </c>
      <c r="M39045">
        <v>650645628</v>
      </c>
    </row>
    <row r="39046" spans="1:13" x14ac:dyDescent="0.2">
      <c r="A39046" s="2" t="s">
        <v>53</v>
      </c>
      <c r="B39046">
        <v>2024</v>
      </c>
      <c r="C39046" s="2" t="s">
        <v>57</v>
      </c>
      <c r="D39046" s="2" t="s">
        <v>78</v>
      </c>
      <c r="E39046" s="2" t="s">
        <v>68</v>
      </c>
      <c r="F39046" s="2" t="s">
        <v>69</v>
      </c>
      <c r="G39046">
        <v>4.0999999999999996</v>
      </c>
      <c r="H39046">
        <v>107634</v>
      </c>
      <c r="I39046">
        <v>116568</v>
      </c>
      <c r="J39046">
        <v>410</v>
      </c>
      <c r="K39046" s="2" t="s">
        <v>52</v>
      </c>
      <c r="L39046">
        <v>0</v>
      </c>
      <c r="M39046">
        <v>47792880</v>
      </c>
    </row>
    <row r="39047" spans="1:13" x14ac:dyDescent="0.2">
      <c r="A39047" s="2" t="s">
        <v>47</v>
      </c>
      <c r="B39047">
        <v>2021</v>
      </c>
      <c r="C39047" s="2" t="s">
        <v>54</v>
      </c>
      <c r="D39047" s="2" t="s">
        <v>73</v>
      </c>
      <c r="E39047" s="2" t="s">
        <v>68</v>
      </c>
      <c r="F39047" s="2" t="s">
        <v>71</v>
      </c>
      <c r="G39047">
        <v>3.1</v>
      </c>
      <c r="H39047">
        <v>173067</v>
      </c>
      <c r="I39047">
        <v>112693</v>
      </c>
      <c r="J39047">
        <v>688</v>
      </c>
      <c r="K39047" s="2" t="s">
        <v>52</v>
      </c>
      <c r="L39047">
        <v>0</v>
      </c>
      <c r="M39047">
        <v>77532784</v>
      </c>
    </row>
    <row r="39048" spans="1:13" x14ac:dyDescent="0.2">
      <c r="A39048" s="2" t="s">
        <v>65</v>
      </c>
      <c r="B39048">
        <v>2018</v>
      </c>
      <c r="C39048" s="2" t="s">
        <v>57</v>
      </c>
      <c r="D39048" s="2" t="s">
        <v>78</v>
      </c>
      <c r="E39048" s="2" t="s">
        <v>77</v>
      </c>
      <c r="F39048" s="2" t="s">
        <v>71</v>
      </c>
      <c r="G39048">
        <v>3.8</v>
      </c>
      <c r="H39048">
        <v>158259</v>
      </c>
      <c r="I39048">
        <v>52905</v>
      </c>
      <c r="J39048">
        <v>3575</v>
      </c>
      <c r="K39048" s="2" t="s">
        <v>52</v>
      </c>
      <c r="L39048">
        <v>0</v>
      </c>
      <c r="M39048">
        <v>189135375</v>
      </c>
    </row>
    <row r="39049" spans="1:13" x14ac:dyDescent="0.2">
      <c r="A39049" s="2" t="s">
        <v>64</v>
      </c>
      <c r="B39049">
        <v>2024</v>
      </c>
      <c r="C39049" s="2" t="s">
        <v>54</v>
      </c>
      <c r="D39049" s="2" t="s">
        <v>76</v>
      </c>
      <c r="E39049" s="2" t="s">
        <v>74</v>
      </c>
      <c r="F39049" s="2" t="s">
        <v>71</v>
      </c>
      <c r="G39049">
        <v>4.4000000000000004</v>
      </c>
      <c r="H39049">
        <v>40119</v>
      </c>
      <c r="I39049">
        <v>76915</v>
      </c>
      <c r="J39049">
        <v>2884</v>
      </c>
      <c r="K39049" s="2" t="s">
        <v>52</v>
      </c>
      <c r="L39049">
        <v>0</v>
      </c>
      <c r="M39049">
        <v>221822860</v>
      </c>
    </row>
    <row r="39050" spans="1:13" x14ac:dyDescent="0.2">
      <c r="A39050" s="2" t="s">
        <v>61</v>
      </c>
      <c r="B39050">
        <v>2011</v>
      </c>
      <c r="C39050" s="2" t="s">
        <v>51</v>
      </c>
      <c r="D39050" s="2" t="s">
        <v>72</v>
      </c>
      <c r="E39050" s="2" t="s">
        <v>74</v>
      </c>
      <c r="F39050" s="2" t="s">
        <v>69</v>
      </c>
      <c r="G39050">
        <v>1.9</v>
      </c>
      <c r="H39050">
        <v>161105</v>
      </c>
      <c r="I39050">
        <v>52712</v>
      </c>
      <c r="J39050">
        <v>8810</v>
      </c>
      <c r="K39050" s="2" t="s">
        <v>49</v>
      </c>
      <c r="L39050">
        <v>1</v>
      </c>
      <c r="M39050">
        <v>464392720</v>
      </c>
    </row>
    <row r="39051" spans="1:13" x14ac:dyDescent="0.2">
      <c r="A39051" s="2" t="s">
        <v>63</v>
      </c>
      <c r="B39051">
        <v>2010</v>
      </c>
      <c r="C39051" s="2" t="s">
        <v>51</v>
      </c>
      <c r="D39051" s="2" t="s">
        <v>73</v>
      </c>
      <c r="E39051" s="2" t="s">
        <v>68</v>
      </c>
      <c r="F39051" s="2" t="s">
        <v>71</v>
      </c>
      <c r="G39051">
        <v>4.2</v>
      </c>
      <c r="H39051">
        <v>50103</v>
      </c>
      <c r="I39051">
        <v>80360</v>
      </c>
      <c r="J39051">
        <v>3776</v>
      </c>
      <c r="K39051" s="2" t="s">
        <v>52</v>
      </c>
      <c r="L39051">
        <v>0</v>
      </c>
      <c r="M39051">
        <v>303439360</v>
      </c>
    </row>
    <row r="39052" spans="1:13" x14ac:dyDescent="0.2">
      <c r="A39052" s="2" t="s">
        <v>65</v>
      </c>
      <c r="B39052">
        <v>2013</v>
      </c>
      <c r="C39052" s="2" t="s">
        <v>57</v>
      </c>
      <c r="D39052" s="2" t="s">
        <v>78</v>
      </c>
      <c r="E39052" s="2" t="s">
        <v>74</v>
      </c>
      <c r="F39052" s="2" t="s">
        <v>69</v>
      </c>
      <c r="G39052">
        <v>4.0999999999999996</v>
      </c>
      <c r="H39052">
        <v>100409</v>
      </c>
      <c r="I39052">
        <v>55711</v>
      </c>
      <c r="J39052">
        <v>7234</v>
      </c>
      <c r="K39052" s="2" t="s">
        <v>49</v>
      </c>
      <c r="L39052">
        <v>1</v>
      </c>
      <c r="M39052">
        <v>403013374</v>
      </c>
    </row>
    <row r="39053" spans="1:13" x14ac:dyDescent="0.2">
      <c r="A39053" s="2" t="s">
        <v>63</v>
      </c>
      <c r="B39053">
        <v>2024</v>
      </c>
      <c r="C39053" s="2" t="s">
        <v>48</v>
      </c>
      <c r="D39053" s="2" t="s">
        <v>75</v>
      </c>
      <c r="E39053" s="2" t="s">
        <v>77</v>
      </c>
      <c r="F39053" s="2" t="s">
        <v>69</v>
      </c>
      <c r="G39053">
        <v>4.4000000000000004</v>
      </c>
      <c r="H39053">
        <v>21684</v>
      </c>
      <c r="I39053">
        <v>62418</v>
      </c>
      <c r="J39053">
        <v>1655</v>
      </c>
      <c r="K39053" s="2" t="s">
        <v>52</v>
      </c>
      <c r="L39053">
        <v>0</v>
      </c>
      <c r="M39053">
        <v>103301790</v>
      </c>
    </row>
    <row r="39054" spans="1:13" x14ac:dyDescent="0.2">
      <c r="A39054" s="2" t="s">
        <v>50</v>
      </c>
      <c r="B39054">
        <v>2013</v>
      </c>
      <c r="C39054" s="2" t="s">
        <v>57</v>
      </c>
      <c r="D39054" s="2" t="s">
        <v>76</v>
      </c>
      <c r="E39054" s="2" t="s">
        <v>74</v>
      </c>
      <c r="F39054" s="2" t="s">
        <v>69</v>
      </c>
      <c r="G39054">
        <v>4.8</v>
      </c>
      <c r="H39054">
        <v>65437</v>
      </c>
      <c r="I39054">
        <v>75072</v>
      </c>
      <c r="J39054">
        <v>2276</v>
      </c>
      <c r="K39054" s="2" t="s">
        <v>52</v>
      </c>
      <c r="L39054">
        <v>0</v>
      </c>
      <c r="M39054">
        <v>170863872</v>
      </c>
    </row>
    <row r="39055" spans="1:13" x14ac:dyDescent="0.2">
      <c r="A39055" s="2" t="s">
        <v>61</v>
      </c>
      <c r="B39055">
        <v>2010</v>
      </c>
      <c r="C39055" s="2" t="s">
        <v>48</v>
      </c>
      <c r="D39055" s="2" t="s">
        <v>67</v>
      </c>
      <c r="E39055" s="2" t="s">
        <v>74</v>
      </c>
      <c r="F39055" s="2" t="s">
        <v>69</v>
      </c>
      <c r="G39055">
        <v>2.6</v>
      </c>
      <c r="H39055">
        <v>124123</v>
      </c>
      <c r="I39055">
        <v>110293</v>
      </c>
      <c r="J39055">
        <v>3075</v>
      </c>
      <c r="K39055" s="2" t="s">
        <v>52</v>
      </c>
      <c r="L39055">
        <v>0</v>
      </c>
      <c r="M39055">
        <v>339150975</v>
      </c>
    </row>
    <row r="39056" spans="1:13" x14ac:dyDescent="0.2">
      <c r="A39056" s="2" t="s">
        <v>65</v>
      </c>
      <c r="B39056">
        <v>2013</v>
      </c>
      <c r="C39056" s="2" t="s">
        <v>56</v>
      </c>
      <c r="D39056" s="2" t="s">
        <v>72</v>
      </c>
      <c r="E39056" s="2" t="s">
        <v>70</v>
      </c>
      <c r="F39056" s="2" t="s">
        <v>71</v>
      </c>
      <c r="G39056">
        <v>3</v>
      </c>
      <c r="H39056">
        <v>29353</v>
      </c>
      <c r="I39056">
        <v>46758</v>
      </c>
      <c r="J39056">
        <v>1480</v>
      </c>
      <c r="K39056" s="2" t="s">
        <v>52</v>
      </c>
      <c r="L39056">
        <v>0</v>
      </c>
      <c r="M39056">
        <v>69201840</v>
      </c>
    </row>
    <row r="39057" spans="1:13" x14ac:dyDescent="0.2">
      <c r="A39057" s="2" t="s">
        <v>64</v>
      </c>
      <c r="B39057">
        <v>2024</v>
      </c>
      <c r="C39057" s="2" t="s">
        <v>60</v>
      </c>
      <c r="D39057" s="2" t="s">
        <v>75</v>
      </c>
      <c r="E39057" s="2" t="s">
        <v>70</v>
      </c>
      <c r="F39057" s="2" t="s">
        <v>71</v>
      </c>
      <c r="G39057">
        <v>2.4</v>
      </c>
      <c r="H39057">
        <v>120263</v>
      </c>
      <c r="I39057">
        <v>49881</v>
      </c>
      <c r="J39057">
        <v>6438</v>
      </c>
      <c r="K39057" s="2" t="s">
        <v>52</v>
      </c>
      <c r="L39057">
        <v>0</v>
      </c>
      <c r="M39057">
        <v>321133878</v>
      </c>
    </row>
    <row r="39058" spans="1:13" x14ac:dyDescent="0.2">
      <c r="A39058" s="2" t="s">
        <v>61</v>
      </c>
      <c r="B39058">
        <v>2012</v>
      </c>
      <c r="C39058" s="2" t="s">
        <v>56</v>
      </c>
      <c r="D39058" s="2" t="s">
        <v>76</v>
      </c>
      <c r="E39058" s="2" t="s">
        <v>74</v>
      </c>
      <c r="F39058" s="2" t="s">
        <v>71</v>
      </c>
      <c r="G39058">
        <v>2.6</v>
      </c>
      <c r="H39058">
        <v>68045</v>
      </c>
      <c r="I39058">
        <v>105288</v>
      </c>
      <c r="J39058">
        <v>261</v>
      </c>
      <c r="K39058" s="2" t="s">
        <v>52</v>
      </c>
      <c r="L39058">
        <v>0</v>
      </c>
      <c r="M39058">
        <v>27480168</v>
      </c>
    </row>
    <row r="39059" spans="1:13" x14ac:dyDescent="0.2">
      <c r="A39059" s="2" t="s">
        <v>61</v>
      </c>
      <c r="B39059">
        <v>2022</v>
      </c>
      <c r="C39059" s="2" t="s">
        <v>54</v>
      </c>
      <c r="D39059" s="2" t="s">
        <v>75</v>
      </c>
      <c r="E39059" s="2" t="s">
        <v>74</v>
      </c>
      <c r="F39059" s="2" t="s">
        <v>69</v>
      </c>
      <c r="G39059">
        <v>2.7</v>
      </c>
      <c r="H39059">
        <v>60736</v>
      </c>
      <c r="I39059">
        <v>115946</v>
      </c>
      <c r="J39059">
        <v>1636</v>
      </c>
      <c r="K39059" s="2" t="s">
        <v>52</v>
      </c>
      <c r="L39059">
        <v>0</v>
      </c>
      <c r="M39059">
        <v>189687656</v>
      </c>
    </row>
    <row r="39060" spans="1:13" x14ac:dyDescent="0.2">
      <c r="A39060" s="2" t="s">
        <v>53</v>
      </c>
      <c r="B39060">
        <v>2011</v>
      </c>
      <c r="C39060" s="2" t="s">
        <v>56</v>
      </c>
      <c r="D39060" s="2" t="s">
        <v>78</v>
      </c>
      <c r="E39060" s="2" t="s">
        <v>68</v>
      </c>
      <c r="F39060" s="2" t="s">
        <v>71</v>
      </c>
      <c r="G39060">
        <v>4.5</v>
      </c>
      <c r="H39060">
        <v>143706</v>
      </c>
      <c r="I39060">
        <v>86604</v>
      </c>
      <c r="J39060">
        <v>2080</v>
      </c>
      <c r="K39060" s="2" t="s">
        <v>52</v>
      </c>
      <c r="L39060">
        <v>0</v>
      </c>
      <c r="M39060">
        <v>180136320</v>
      </c>
    </row>
    <row r="39061" spans="1:13" x14ac:dyDescent="0.2">
      <c r="A39061" s="2" t="s">
        <v>53</v>
      </c>
      <c r="B39061">
        <v>2022</v>
      </c>
      <c r="C39061" s="2" t="s">
        <v>54</v>
      </c>
      <c r="D39061" s="2" t="s">
        <v>78</v>
      </c>
      <c r="E39061" s="2" t="s">
        <v>70</v>
      </c>
      <c r="F39061" s="2" t="s">
        <v>69</v>
      </c>
      <c r="G39061">
        <v>1.7</v>
      </c>
      <c r="H39061">
        <v>38817</v>
      </c>
      <c r="I39061">
        <v>42805</v>
      </c>
      <c r="J39061">
        <v>3997</v>
      </c>
      <c r="K39061" s="2" t="s">
        <v>52</v>
      </c>
      <c r="L39061">
        <v>0</v>
      </c>
      <c r="M39061">
        <v>171091585</v>
      </c>
    </row>
    <row r="39062" spans="1:13" x14ac:dyDescent="0.2">
      <c r="A39062" s="2" t="s">
        <v>55</v>
      </c>
      <c r="B39062">
        <v>2019</v>
      </c>
      <c r="C39062" s="2" t="s">
        <v>56</v>
      </c>
      <c r="D39062" s="2" t="s">
        <v>76</v>
      </c>
      <c r="E39062" s="2" t="s">
        <v>77</v>
      </c>
      <c r="F39062" s="2" t="s">
        <v>71</v>
      </c>
      <c r="G39062">
        <v>2.2000000000000002</v>
      </c>
      <c r="H39062">
        <v>19655</v>
      </c>
      <c r="I39062">
        <v>79114</v>
      </c>
      <c r="J39062">
        <v>8405</v>
      </c>
      <c r="K39062" s="2" t="s">
        <v>49</v>
      </c>
      <c r="L39062">
        <v>1</v>
      </c>
      <c r="M39062">
        <v>664953170</v>
      </c>
    </row>
    <row r="39063" spans="1:13" x14ac:dyDescent="0.2">
      <c r="A39063" s="2" t="s">
        <v>65</v>
      </c>
      <c r="B39063">
        <v>2024</v>
      </c>
      <c r="C39063" s="2" t="s">
        <v>56</v>
      </c>
      <c r="D39063" s="2" t="s">
        <v>76</v>
      </c>
      <c r="E39063" s="2" t="s">
        <v>74</v>
      </c>
      <c r="F39063" s="2" t="s">
        <v>71</v>
      </c>
      <c r="G39063">
        <v>3.6</v>
      </c>
      <c r="H39063">
        <v>101833</v>
      </c>
      <c r="I39063">
        <v>85211</v>
      </c>
      <c r="J39063">
        <v>8429</v>
      </c>
      <c r="K39063" s="2" t="s">
        <v>49</v>
      </c>
      <c r="L39063">
        <v>1</v>
      </c>
      <c r="M39063">
        <v>718243519</v>
      </c>
    </row>
    <row r="39064" spans="1:13" x14ac:dyDescent="0.2">
      <c r="A39064" s="2" t="s">
        <v>64</v>
      </c>
      <c r="B39064">
        <v>2013</v>
      </c>
      <c r="C39064" s="2" t="s">
        <v>60</v>
      </c>
      <c r="D39064" s="2" t="s">
        <v>75</v>
      </c>
      <c r="E39064" s="2" t="s">
        <v>68</v>
      </c>
      <c r="F39064" s="2" t="s">
        <v>69</v>
      </c>
      <c r="G39064">
        <v>4.2</v>
      </c>
      <c r="H39064">
        <v>183486</v>
      </c>
      <c r="I39064">
        <v>102185</v>
      </c>
      <c r="J39064">
        <v>3589</v>
      </c>
      <c r="K39064" s="2" t="s">
        <v>52</v>
      </c>
      <c r="L39064">
        <v>0</v>
      </c>
      <c r="M39064">
        <v>366741965</v>
      </c>
    </row>
    <row r="39065" spans="1:13" x14ac:dyDescent="0.2">
      <c r="A39065" s="2" t="s">
        <v>53</v>
      </c>
      <c r="B39065">
        <v>2017</v>
      </c>
      <c r="C39065" s="2" t="s">
        <v>54</v>
      </c>
      <c r="D39065" s="2" t="s">
        <v>73</v>
      </c>
      <c r="E39065" s="2" t="s">
        <v>77</v>
      </c>
      <c r="F39065" s="2" t="s">
        <v>71</v>
      </c>
      <c r="G39065">
        <v>3.9</v>
      </c>
      <c r="H39065">
        <v>87099</v>
      </c>
      <c r="I39065">
        <v>97653</v>
      </c>
      <c r="J39065">
        <v>1156</v>
      </c>
      <c r="K39065" s="2" t="s">
        <v>52</v>
      </c>
      <c r="L39065">
        <v>0</v>
      </c>
      <c r="M39065">
        <v>112886868</v>
      </c>
    </row>
    <row r="39066" spans="1:13" x14ac:dyDescent="0.2">
      <c r="A39066" s="2" t="s">
        <v>61</v>
      </c>
      <c r="B39066">
        <v>2016</v>
      </c>
      <c r="C39066" s="2" t="s">
        <v>56</v>
      </c>
      <c r="D39066" s="2" t="s">
        <v>78</v>
      </c>
      <c r="E39066" s="2" t="s">
        <v>70</v>
      </c>
      <c r="F39066" s="2" t="s">
        <v>69</v>
      </c>
      <c r="G39066">
        <v>1.7</v>
      </c>
      <c r="H39066">
        <v>21604</v>
      </c>
      <c r="I39066">
        <v>111719</v>
      </c>
      <c r="J39066">
        <v>7302</v>
      </c>
      <c r="K39066" s="2" t="s">
        <v>49</v>
      </c>
      <c r="L39066">
        <v>1</v>
      </c>
      <c r="M39066">
        <v>815772138</v>
      </c>
    </row>
    <row r="39067" spans="1:13" x14ac:dyDescent="0.2">
      <c r="A39067" s="2" t="s">
        <v>62</v>
      </c>
      <c r="B39067">
        <v>2018</v>
      </c>
      <c r="C39067" s="2" t="s">
        <v>51</v>
      </c>
      <c r="D39067" s="2" t="s">
        <v>73</v>
      </c>
      <c r="E39067" s="2" t="s">
        <v>74</v>
      </c>
      <c r="F39067" s="2" t="s">
        <v>69</v>
      </c>
      <c r="G39067">
        <v>3.1</v>
      </c>
      <c r="H39067">
        <v>183104</v>
      </c>
      <c r="I39067">
        <v>50635</v>
      </c>
      <c r="J39067">
        <v>2537</v>
      </c>
      <c r="K39067" s="2" t="s">
        <v>52</v>
      </c>
      <c r="L39067">
        <v>0</v>
      </c>
      <c r="M39067">
        <v>128460995</v>
      </c>
    </row>
    <row r="39068" spans="1:13" x14ac:dyDescent="0.2">
      <c r="A39068" s="2" t="s">
        <v>61</v>
      </c>
      <c r="B39068">
        <v>2017</v>
      </c>
      <c r="C39068" s="2" t="s">
        <v>56</v>
      </c>
      <c r="D39068" s="2" t="s">
        <v>76</v>
      </c>
      <c r="E39068" s="2" t="s">
        <v>77</v>
      </c>
      <c r="F39068" s="2" t="s">
        <v>71</v>
      </c>
      <c r="G39068">
        <v>2.1</v>
      </c>
      <c r="H39068">
        <v>167517</v>
      </c>
      <c r="I39068">
        <v>73353</v>
      </c>
      <c r="J39068">
        <v>7365</v>
      </c>
      <c r="K39068" s="2" t="s">
        <v>49</v>
      </c>
      <c r="L39068">
        <v>1</v>
      </c>
      <c r="M39068">
        <v>540244845</v>
      </c>
    </row>
    <row r="39069" spans="1:13" x14ac:dyDescent="0.2">
      <c r="A39069" s="2" t="s">
        <v>53</v>
      </c>
      <c r="B39069">
        <v>2010</v>
      </c>
      <c r="C39069" s="2" t="s">
        <v>51</v>
      </c>
      <c r="D39069" s="2" t="s">
        <v>67</v>
      </c>
      <c r="E39069" s="2" t="s">
        <v>74</v>
      </c>
      <c r="F39069" s="2" t="s">
        <v>71</v>
      </c>
      <c r="G39069">
        <v>5</v>
      </c>
      <c r="H39069">
        <v>163928</v>
      </c>
      <c r="I39069">
        <v>92328</v>
      </c>
      <c r="J39069">
        <v>5701</v>
      </c>
      <c r="K39069" s="2" t="s">
        <v>52</v>
      </c>
      <c r="L39069">
        <v>0</v>
      </c>
      <c r="M39069">
        <v>526361928</v>
      </c>
    </row>
    <row r="39070" spans="1:13" x14ac:dyDescent="0.2">
      <c r="A39070" s="2" t="s">
        <v>50</v>
      </c>
      <c r="B39070">
        <v>2021</v>
      </c>
      <c r="C39070" s="2" t="s">
        <v>60</v>
      </c>
      <c r="D39070" s="2" t="s">
        <v>72</v>
      </c>
      <c r="E39070" s="2" t="s">
        <v>68</v>
      </c>
      <c r="F39070" s="2" t="s">
        <v>71</v>
      </c>
      <c r="G39070">
        <v>5</v>
      </c>
      <c r="H39070">
        <v>29748</v>
      </c>
      <c r="I39070">
        <v>70717</v>
      </c>
      <c r="J39070">
        <v>8419</v>
      </c>
      <c r="K39070" s="2" t="s">
        <v>49</v>
      </c>
      <c r="L39070">
        <v>1</v>
      </c>
      <c r="M39070">
        <v>595366423</v>
      </c>
    </row>
    <row r="39071" spans="1:13" x14ac:dyDescent="0.2">
      <c r="A39071" s="2" t="s">
        <v>55</v>
      </c>
      <c r="B39071">
        <v>2011</v>
      </c>
      <c r="C39071" s="2" t="s">
        <v>57</v>
      </c>
      <c r="D39071" s="2" t="s">
        <v>76</v>
      </c>
      <c r="E39071" s="2" t="s">
        <v>70</v>
      </c>
      <c r="F39071" s="2" t="s">
        <v>69</v>
      </c>
      <c r="G39071">
        <v>1.7</v>
      </c>
      <c r="H39071">
        <v>175193</v>
      </c>
      <c r="I39071">
        <v>76579</v>
      </c>
      <c r="J39071">
        <v>3109</v>
      </c>
      <c r="K39071" s="2" t="s">
        <v>52</v>
      </c>
      <c r="L39071">
        <v>0</v>
      </c>
      <c r="M39071">
        <v>238084111</v>
      </c>
    </row>
    <row r="39072" spans="1:13" x14ac:dyDescent="0.2">
      <c r="A39072" s="2" t="s">
        <v>55</v>
      </c>
      <c r="B39072">
        <v>2021</v>
      </c>
      <c r="C39072" s="2" t="s">
        <v>48</v>
      </c>
      <c r="D39072" s="2" t="s">
        <v>78</v>
      </c>
      <c r="E39072" s="2" t="s">
        <v>74</v>
      </c>
      <c r="F39072" s="2" t="s">
        <v>69</v>
      </c>
      <c r="G39072">
        <v>3.8</v>
      </c>
      <c r="H39072">
        <v>8255</v>
      </c>
      <c r="I39072">
        <v>78446</v>
      </c>
      <c r="J39072">
        <v>1484</v>
      </c>
      <c r="K39072" s="2" t="s">
        <v>52</v>
      </c>
      <c r="L39072">
        <v>0</v>
      </c>
      <c r="M39072">
        <v>116413864</v>
      </c>
    </row>
    <row r="39073" spans="1:13" x14ac:dyDescent="0.2">
      <c r="A39073" s="2" t="s">
        <v>65</v>
      </c>
      <c r="B39073">
        <v>2011</v>
      </c>
      <c r="C39073" s="2" t="s">
        <v>56</v>
      </c>
      <c r="D39073" s="2" t="s">
        <v>78</v>
      </c>
      <c r="E39073" s="2" t="s">
        <v>68</v>
      </c>
      <c r="F39073" s="2" t="s">
        <v>71</v>
      </c>
      <c r="G39073">
        <v>4.3</v>
      </c>
      <c r="H39073">
        <v>195901</v>
      </c>
      <c r="I39073">
        <v>39403</v>
      </c>
      <c r="J39073">
        <v>8627</v>
      </c>
      <c r="K39073" s="2" t="s">
        <v>49</v>
      </c>
      <c r="L39073">
        <v>1</v>
      </c>
      <c r="M39073">
        <v>339929681</v>
      </c>
    </row>
    <row r="39074" spans="1:13" x14ac:dyDescent="0.2">
      <c r="A39074" s="2" t="s">
        <v>62</v>
      </c>
      <c r="B39074">
        <v>2021</v>
      </c>
      <c r="C39074" s="2" t="s">
        <v>60</v>
      </c>
      <c r="D39074" s="2" t="s">
        <v>75</v>
      </c>
      <c r="E39074" s="2" t="s">
        <v>74</v>
      </c>
      <c r="F39074" s="2" t="s">
        <v>71</v>
      </c>
      <c r="G39074">
        <v>2.6</v>
      </c>
      <c r="H39074">
        <v>177425</v>
      </c>
      <c r="I39074">
        <v>117767</v>
      </c>
      <c r="J39074">
        <v>9718</v>
      </c>
      <c r="K39074" s="2" t="s">
        <v>49</v>
      </c>
      <c r="L39074">
        <v>1</v>
      </c>
      <c r="M39074">
        <v>1144459706</v>
      </c>
    </row>
    <row r="39075" spans="1:13" x14ac:dyDescent="0.2">
      <c r="A39075" s="2" t="s">
        <v>47</v>
      </c>
      <c r="B39075">
        <v>2017</v>
      </c>
      <c r="C39075" s="2" t="s">
        <v>60</v>
      </c>
      <c r="D39075" s="2" t="s">
        <v>78</v>
      </c>
      <c r="E39075" s="2" t="s">
        <v>74</v>
      </c>
      <c r="F39075" s="2" t="s">
        <v>69</v>
      </c>
      <c r="G39075">
        <v>3.9</v>
      </c>
      <c r="H39075">
        <v>80009</v>
      </c>
      <c r="I39075">
        <v>107368</v>
      </c>
      <c r="J39075">
        <v>1774</v>
      </c>
      <c r="K39075" s="2" t="s">
        <v>52</v>
      </c>
      <c r="L39075">
        <v>0</v>
      </c>
      <c r="M39075">
        <v>190470832</v>
      </c>
    </row>
    <row r="39076" spans="1:13" x14ac:dyDescent="0.2">
      <c r="A39076" s="2" t="s">
        <v>55</v>
      </c>
      <c r="B39076">
        <v>2021</v>
      </c>
      <c r="C39076" s="2" t="s">
        <v>60</v>
      </c>
      <c r="D39076" s="2" t="s">
        <v>75</v>
      </c>
      <c r="E39076" s="2" t="s">
        <v>70</v>
      </c>
      <c r="F39076" s="2" t="s">
        <v>71</v>
      </c>
      <c r="G39076">
        <v>2.2000000000000002</v>
      </c>
      <c r="H39076">
        <v>172806</v>
      </c>
      <c r="I39076">
        <v>109666</v>
      </c>
      <c r="J39076">
        <v>4961</v>
      </c>
      <c r="K39076" s="2" t="s">
        <v>52</v>
      </c>
      <c r="L39076">
        <v>0</v>
      </c>
      <c r="M39076">
        <v>544053026</v>
      </c>
    </row>
    <row r="39077" spans="1:13" x14ac:dyDescent="0.2">
      <c r="A39077" s="2" t="s">
        <v>63</v>
      </c>
      <c r="B39077">
        <v>2013</v>
      </c>
      <c r="C39077" s="2" t="s">
        <v>54</v>
      </c>
      <c r="D39077" s="2" t="s">
        <v>78</v>
      </c>
      <c r="E39077" s="2" t="s">
        <v>70</v>
      </c>
      <c r="F39077" s="2" t="s">
        <v>71</v>
      </c>
      <c r="G39077">
        <v>1.9</v>
      </c>
      <c r="H39077">
        <v>51785</v>
      </c>
      <c r="I39077">
        <v>46320</v>
      </c>
      <c r="J39077">
        <v>8491</v>
      </c>
      <c r="K39077" s="2" t="s">
        <v>49</v>
      </c>
      <c r="L39077">
        <v>1</v>
      </c>
      <c r="M39077">
        <v>393303120</v>
      </c>
    </row>
    <row r="39078" spans="1:13" x14ac:dyDescent="0.2">
      <c r="A39078" s="2" t="s">
        <v>64</v>
      </c>
      <c r="B39078">
        <v>2018</v>
      </c>
      <c r="C39078" s="2" t="s">
        <v>60</v>
      </c>
      <c r="D39078" s="2" t="s">
        <v>75</v>
      </c>
      <c r="E39078" s="2" t="s">
        <v>77</v>
      </c>
      <c r="F39078" s="2" t="s">
        <v>69</v>
      </c>
      <c r="G39078">
        <v>4.7</v>
      </c>
      <c r="H39078">
        <v>151749</v>
      </c>
      <c r="I39078">
        <v>99715</v>
      </c>
      <c r="J39078">
        <v>5869</v>
      </c>
      <c r="K39078" s="2" t="s">
        <v>52</v>
      </c>
      <c r="L39078">
        <v>0</v>
      </c>
      <c r="M39078">
        <v>585227335</v>
      </c>
    </row>
    <row r="39079" spans="1:13" x14ac:dyDescent="0.2">
      <c r="A39079" s="2" t="s">
        <v>65</v>
      </c>
      <c r="B39079">
        <v>2011</v>
      </c>
      <c r="C39079" s="2" t="s">
        <v>57</v>
      </c>
      <c r="D39079" s="2" t="s">
        <v>76</v>
      </c>
      <c r="E39079" s="2" t="s">
        <v>70</v>
      </c>
      <c r="F39079" s="2" t="s">
        <v>71</v>
      </c>
      <c r="G39079">
        <v>3.7</v>
      </c>
      <c r="H39079">
        <v>33411</v>
      </c>
      <c r="I39079">
        <v>52397</v>
      </c>
      <c r="J39079">
        <v>2746</v>
      </c>
      <c r="K39079" s="2" t="s">
        <v>52</v>
      </c>
      <c r="L39079">
        <v>0</v>
      </c>
      <c r="M39079">
        <v>143882162</v>
      </c>
    </row>
    <row r="39080" spans="1:13" x14ac:dyDescent="0.2">
      <c r="A39080" s="2" t="s">
        <v>47</v>
      </c>
      <c r="B39080">
        <v>2023</v>
      </c>
      <c r="C39080" s="2" t="s">
        <v>48</v>
      </c>
      <c r="D39080" s="2" t="s">
        <v>73</v>
      </c>
      <c r="E39080" s="2" t="s">
        <v>74</v>
      </c>
      <c r="F39080" s="2" t="s">
        <v>71</v>
      </c>
      <c r="G39080">
        <v>4.4000000000000004</v>
      </c>
      <c r="H39080">
        <v>83721</v>
      </c>
      <c r="I39080">
        <v>60509</v>
      </c>
      <c r="J39080">
        <v>6733</v>
      </c>
      <c r="K39080" s="2" t="s">
        <v>52</v>
      </c>
      <c r="L39080">
        <v>0</v>
      </c>
      <c r="M39080">
        <v>407407097</v>
      </c>
    </row>
    <row r="39081" spans="1:13" x14ac:dyDescent="0.2">
      <c r="A39081" s="2" t="s">
        <v>61</v>
      </c>
      <c r="B39081">
        <v>2013</v>
      </c>
      <c r="C39081" s="2" t="s">
        <v>48</v>
      </c>
      <c r="D39081" s="2" t="s">
        <v>76</v>
      </c>
      <c r="E39081" s="2" t="s">
        <v>68</v>
      </c>
      <c r="F39081" s="2" t="s">
        <v>71</v>
      </c>
      <c r="G39081">
        <v>3.4</v>
      </c>
      <c r="H39081">
        <v>137960</v>
      </c>
      <c r="I39081">
        <v>79534</v>
      </c>
      <c r="J39081">
        <v>1527</v>
      </c>
      <c r="K39081" s="2" t="s">
        <v>52</v>
      </c>
      <c r="L39081">
        <v>0</v>
      </c>
      <c r="M39081">
        <v>121448418</v>
      </c>
    </row>
    <row r="39082" spans="1:13" x14ac:dyDescent="0.2">
      <c r="A39082" s="2" t="s">
        <v>65</v>
      </c>
      <c r="B39082">
        <v>2022</v>
      </c>
      <c r="C39082" s="2" t="s">
        <v>60</v>
      </c>
      <c r="D39082" s="2" t="s">
        <v>78</v>
      </c>
      <c r="E39082" s="2" t="s">
        <v>68</v>
      </c>
      <c r="F39082" s="2" t="s">
        <v>69</v>
      </c>
      <c r="G39082">
        <v>2</v>
      </c>
      <c r="H39082">
        <v>145882</v>
      </c>
      <c r="I39082">
        <v>115727</v>
      </c>
      <c r="J39082">
        <v>5368</v>
      </c>
      <c r="K39082" s="2" t="s">
        <v>52</v>
      </c>
      <c r="L39082">
        <v>0</v>
      </c>
      <c r="M39082">
        <v>621222536</v>
      </c>
    </row>
    <row r="39083" spans="1:13" x14ac:dyDescent="0.2">
      <c r="A39083" s="2" t="s">
        <v>59</v>
      </c>
      <c r="B39083">
        <v>2022</v>
      </c>
      <c r="C39083" s="2" t="s">
        <v>60</v>
      </c>
      <c r="D39083" s="2" t="s">
        <v>76</v>
      </c>
      <c r="E39083" s="2" t="s">
        <v>68</v>
      </c>
      <c r="F39083" s="2" t="s">
        <v>71</v>
      </c>
      <c r="G39083">
        <v>2.8</v>
      </c>
      <c r="H39083">
        <v>16764</v>
      </c>
      <c r="I39083">
        <v>87621</v>
      </c>
      <c r="J39083">
        <v>1601</v>
      </c>
      <c r="K39083" s="2" t="s">
        <v>52</v>
      </c>
      <c r="L39083">
        <v>0</v>
      </c>
      <c r="M39083">
        <v>140281221</v>
      </c>
    </row>
    <row r="39084" spans="1:13" x14ac:dyDescent="0.2">
      <c r="A39084" s="2" t="s">
        <v>53</v>
      </c>
      <c r="B39084">
        <v>2024</v>
      </c>
      <c r="C39084" s="2" t="s">
        <v>57</v>
      </c>
      <c r="D39084" s="2" t="s">
        <v>75</v>
      </c>
      <c r="E39084" s="2" t="s">
        <v>68</v>
      </c>
      <c r="F39084" s="2" t="s">
        <v>71</v>
      </c>
      <c r="G39084">
        <v>4.5999999999999996</v>
      </c>
      <c r="H39084">
        <v>179935</v>
      </c>
      <c r="I39084">
        <v>37666</v>
      </c>
      <c r="J39084">
        <v>151</v>
      </c>
      <c r="K39084" s="2" t="s">
        <v>52</v>
      </c>
      <c r="L39084">
        <v>0</v>
      </c>
      <c r="M39084">
        <v>5687566</v>
      </c>
    </row>
    <row r="39085" spans="1:13" x14ac:dyDescent="0.2">
      <c r="A39085" s="2" t="s">
        <v>61</v>
      </c>
      <c r="B39085">
        <v>2024</v>
      </c>
      <c r="C39085" s="2" t="s">
        <v>57</v>
      </c>
      <c r="D39085" s="2" t="s">
        <v>73</v>
      </c>
      <c r="E39085" s="2" t="s">
        <v>70</v>
      </c>
      <c r="F39085" s="2" t="s">
        <v>69</v>
      </c>
      <c r="G39085">
        <v>1.6</v>
      </c>
      <c r="H39085">
        <v>59446</v>
      </c>
      <c r="I39085">
        <v>73825</v>
      </c>
      <c r="J39085">
        <v>5406</v>
      </c>
      <c r="K39085" s="2" t="s">
        <v>52</v>
      </c>
      <c r="L39085">
        <v>0</v>
      </c>
      <c r="M39085">
        <v>399097950</v>
      </c>
    </row>
    <row r="39086" spans="1:13" x14ac:dyDescent="0.2">
      <c r="A39086" s="2" t="s">
        <v>50</v>
      </c>
      <c r="B39086">
        <v>2010</v>
      </c>
      <c r="C39086" s="2" t="s">
        <v>60</v>
      </c>
      <c r="D39086" s="2" t="s">
        <v>73</v>
      </c>
      <c r="E39086" s="2" t="s">
        <v>70</v>
      </c>
      <c r="F39086" s="2" t="s">
        <v>71</v>
      </c>
      <c r="G39086">
        <v>2.2000000000000002</v>
      </c>
      <c r="H39086">
        <v>149445</v>
      </c>
      <c r="I39086">
        <v>33905</v>
      </c>
      <c r="J39086">
        <v>1693</v>
      </c>
      <c r="K39086" s="2" t="s">
        <v>52</v>
      </c>
      <c r="L39086">
        <v>0</v>
      </c>
      <c r="M39086">
        <v>57401165</v>
      </c>
    </row>
    <row r="39087" spans="1:13" x14ac:dyDescent="0.2">
      <c r="A39087" s="2" t="s">
        <v>55</v>
      </c>
      <c r="B39087">
        <v>2012</v>
      </c>
      <c r="C39087" s="2" t="s">
        <v>56</v>
      </c>
      <c r="D39087" s="2" t="s">
        <v>75</v>
      </c>
      <c r="E39087" s="2" t="s">
        <v>68</v>
      </c>
      <c r="F39087" s="2" t="s">
        <v>69</v>
      </c>
      <c r="G39087">
        <v>2.4</v>
      </c>
      <c r="H39087">
        <v>94492</v>
      </c>
      <c r="I39087">
        <v>94901</v>
      </c>
      <c r="J39087">
        <v>7041</v>
      </c>
      <c r="K39087" s="2" t="s">
        <v>49</v>
      </c>
      <c r="L39087">
        <v>1</v>
      </c>
      <c r="M39087">
        <v>668197941</v>
      </c>
    </row>
    <row r="39088" spans="1:13" x14ac:dyDescent="0.2">
      <c r="A39088" s="2" t="s">
        <v>59</v>
      </c>
      <c r="B39088">
        <v>2015</v>
      </c>
      <c r="C39088" s="2" t="s">
        <v>57</v>
      </c>
      <c r="D39088" s="2" t="s">
        <v>67</v>
      </c>
      <c r="E39088" s="2" t="s">
        <v>77</v>
      </c>
      <c r="F39088" s="2" t="s">
        <v>69</v>
      </c>
      <c r="G39088">
        <v>2.4</v>
      </c>
      <c r="H39088">
        <v>112038</v>
      </c>
      <c r="I39088">
        <v>72747</v>
      </c>
      <c r="J39088">
        <v>3063</v>
      </c>
      <c r="K39088" s="2" t="s">
        <v>52</v>
      </c>
      <c r="L39088">
        <v>0</v>
      </c>
      <c r="M39088">
        <v>222824061</v>
      </c>
    </row>
    <row r="39089" spans="1:13" x14ac:dyDescent="0.2">
      <c r="A39089" s="2" t="s">
        <v>65</v>
      </c>
      <c r="B39089">
        <v>2018</v>
      </c>
      <c r="C39089" s="2" t="s">
        <v>54</v>
      </c>
      <c r="D39089" s="2" t="s">
        <v>78</v>
      </c>
      <c r="E39089" s="2" t="s">
        <v>70</v>
      </c>
      <c r="F39089" s="2" t="s">
        <v>69</v>
      </c>
      <c r="G39089">
        <v>1.8</v>
      </c>
      <c r="H39089">
        <v>76510</v>
      </c>
      <c r="I39089">
        <v>108720</v>
      </c>
      <c r="J39089">
        <v>7311</v>
      </c>
      <c r="K39089" s="2" t="s">
        <v>49</v>
      </c>
      <c r="L39089">
        <v>1</v>
      </c>
      <c r="M39089">
        <v>794851920</v>
      </c>
    </row>
    <row r="39090" spans="1:13" x14ac:dyDescent="0.2">
      <c r="A39090" s="2" t="s">
        <v>53</v>
      </c>
      <c r="B39090">
        <v>2020</v>
      </c>
      <c r="C39090" s="2" t="s">
        <v>60</v>
      </c>
      <c r="D39090" s="2" t="s">
        <v>76</v>
      </c>
      <c r="E39090" s="2" t="s">
        <v>77</v>
      </c>
      <c r="F39090" s="2" t="s">
        <v>71</v>
      </c>
      <c r="G39090">
        <v>4.5</v>
      </c>
      <c r="H39090">
        <v>5943</v>
      </c>
      <c r="I39090">
        <v>94676</v>
      </c>
      <c r="J39090">
        <v>3809</v>
      </c>
      <c r="K39090" s="2" t="s">
        <v>52</v>
      </c>
      <c r="L39090">
        <v>0</v>
      </c>
      <c r="M39090">
        <v>360620884</v>
      </c>
    </row>
    <row r="39091" spans="1:13" x14ac:dyDescent="0.2">
      <c r="A39091" s="2" t="s">
        <v>62</v>
      </c>
      <c r="B39091">
        <v>2010</v>
      </c>
      <c r="C39091" s="2" t="s">
        <v>48</v>
      </c>
      <c r="D39091" s="2" t="s">
        <v>76</v>
      </c>
      <c r="E39091" s="2" t="s">
        <v>74</v>
      </c>
      <c r="F39091" s="2" t="s">
        <v>69</v>
      </c>
      <c r="G39091">
        <v>2.1</v>
      </c>
      <c r="H39091">
        <v>38020</v>
      </c>
      <c r="I39091">
        <v>87728</v>
      </c>
      <c r="J39091">
        <v>3988</v>
      </c>
      <c r="K39091" s="2" t="s">
        <v>52</v>
      </c>
      <c r="L39091">
        <v>0</v>
      </c>
      <c r="M39091">
        <v>349859264</v>
      </c>
    </row>
    <row r="39092" spans="1:13" x14ac:dyDescent="0.2">
      <c r="A39092" s="2" t="s">
        <v>55</v>
      </c>
      <c r="B39092">
        <v>2024</v>
      </c>
      <c r="C39092" s="2" t="s">
        <v>51</v>
      </c>
      <c r="D39092" s="2" t="s">
        <v>67</v>
      </c>
      <c r="E39092" s="2" t="s">
        <v>74</v>
      </c>
      <c r="F39092" s="2" t="s">
        <v>71</v>
      </c>
      <c r="G39092">
        <v>4.4000000000000004</v>
      </c>
      <c r="H39092">
        <v>57796</v>
      </c>
      <c r="I39092">
        <v>91919</v>
      </c>
      <c r="J39092">
        <v>1487</v>
      </c>
      <c r="K39092" s="2" t="s">
        <v>52</v>
      </c>
      <c r="L39092">
        <v>0</v>
      </c>
      <c r="M39092">
        <v>136683553</v>
      </c>
    </row>
    <row r="39093" spans="1:13" x14ac:dyDescent="0.2">
      <c r="A39093" s="2" t="s">
        <v>64</v>
      </c>
      <c r="B39093">
        <v>2014</v>
      </c>
      <c r="C39093" s="2" t="s">
        <v>54</v>
      </c>
      <c r="D39093" s="2" t="s">
        <v>78</v>
      </c>
      <c r="E39093" s="2" t="s">
        <v>68</v>
      </c>
      <c r="F39093" s="2" t="s">
        <v>69</v>
      </c>
      <c r="G39093">
        <v>2.7</v>
      </c>
      <c r="H39093">
        <v>57235</v>
      </c>
      <c r="I39093">
        <v>114120</v>
      </c>
      <c r="J39093">
        <v>9454</v>
      </c>
      <c r="K39093" s="2" t="s">
        <v>49</v>
      </c>
      <c r="L39093">
        <v>1</v>
      </c>
      <c r="M39093">
        <v>1078890480</v>
      </c>
    </row>
    <row r="39094" spans="1:13" x14ac:dyDescent="0.2">
      <c r="A39094" s="2" t="s">
        <v>63</v>
      </c>
      <c r="B39094">
        <v>2021</v>
      </c>
      <c r="C39094" s="2" t="s">
        <v>57</v>
      </c>
      <c r="D39094" s="2" t="s">
        <v>67</v>
      </c>
      <c r="E39094" s="2" t="s">
        <v>70</v>
      </c>
      <c r="F39094" s="2" t="s">
        <v>69</v>
      </c>
      <c r="G39094">
        <v>3.1</v>
      </c>
      <c r="H39094">
        <v>69873</v>
      </c>
      <c r="I39094">
        <v>117529</v>
      </c>
      <c r="J39094">
        <v>1479</v>
      </c>
      <c r="K39094" s="2" t="s">
        <v>52</v>
      </c>
      <c r="L39094">
        <v>0</v>
      </c>
      <c r="M39094">
        <v>173825391</v>
      </c>
    </row>
    <row r="39095" spans="1:13" x14ac:dyDescent="0.2">
      <c r="A39095" s="2" t="s">
        <v>58</v>
      </c>
      <c r="B39095">
        <v>2011</v>
      </c>
      <c r="C39095" s="2" t="s">
        <v>57</v>
      </c>
      <c r="D39095" s="2" t="s">
        <v>75</v>
      </c>
      <c r="E39095" s="2" t="s">
        <v>77</v>
      </c>
      <c r="F39095" s="2" t="s">
        <v>71</v>
      </c>
      <c r="G39095">
        <v>3.1</v>
      </c>
      <c r="H39095">
        <v>193349</v>
      </c>
      <c r="I39095">
        <v>40680</v>
      </c>
      <c r="J39095">
        <v>6327</v>
      </c>
      <c r="K39095" s="2" t="s">
        <v>52</v>
      </c>
      <c r="L39095">
        <v>0</v>
      </c>
      <c r="M39095">
        <v>257382360</v>
      </c>
    </row>
    <row r="39096" spans="1:13" x14ac:dyDescent="0.2">
      <c r="A39096" s="2" t="s">
        <v>63</v>
      </c>
      <c r="B39096">
        <v>2016</v>
      </c>
      <c r="C39096" s="2" t="s">
        <v>48</v>
      </c>
      <c r="D39096" s="2" t="s">
        <v>75</v>
      </c>
      <c r="E39096" s="2" t="s">
        <v>68</v>
      </c>
      <c r="F39096" s="2" t="s">
        <v>71</v>
      </c>
      <c r="G39096">
        <v>4</v>
      </c>
      <c r="H39096">
        <v>159643</v>
      </c>
      <c r="I39096">
        <v>113313</v>
      </c>
      <c r="J39096">
        <v>6194</v>
      </c>
      <c r="K39096" s="2" t="s">
        <v>52</v>
      </c>
      <c r="L39096">
        <v>0</v>
      </c>
      <c r="M39096">
        <v>701860722</v>
      </c>
    </row>
    <row r="39097" spans="1:13" x14ac:dyDescent="0.2">
      <c r="A39097" s="2" t="s">
        <v>62</v>
      </c>
      <c r="B39097">
        <v>2013</v>
      </c>
      <c r="C39097" s="2" t="s">
        <v>56</v>
      </c>
      <c r="D39097" s="2" t="s">
        <v>76</v>
      </c>
      <c r="E39097" s="2" t="s">
        <v>74</v>
      </c>
      <c r="F39097" s="2" t="s">
        <v>71</v>
      </c>
      <c r="G39097">
        <v>4.0999999999999996</v>
      </c>
      <c r="H39097">
        <v>197323</v>
      </c>
      <c r="I39097">
        <v>39723</v>
      </c>
      <c r="J39097">
        <v>9753</v>
      </c>
      <c r="K39097" s="2" t="s">
        <v>49</v>
      </c>
      <c r="L39097">
        <v>1</v>
      </c>
      <c r="M39097">
        <v>387418419</v>
      </c>
    </row>
    <row r="39098" spans="1:13" x14ac:dyDescent="0.2">
      <c r="A39098" s="2" t="s">
        <v>53</v>
      </c>
      <c r="B39098">
        <v>2014</v>
      </c>
      <c r="C39098" s="2" t="s">
        <v>56</v>
      </c>
      <c r="D39098" s="2" t="s">
        <v>73</v>
      </c>
      <c r="E39098" s="2" t="s">
        <v>70</v>
      </c>
      <c r="F39098" s="2" t="s">
        <v>71</v>
      </c>
      <c r="G39098">
        <v>3.7</v>
      </c>
      <c r="H39098">
        <v>182943</v>
      </c>
      <c r="I39098">
        <v>98417</v>
      </c>
      <c r="J39098">
        <v>3510</v>
      </c>
      <c r="K39098" s="2" t="s">
        <v>52</v>
      </c>
      <c r="L39098">
        <v>0</v>
      </c>
      <c r="M39098">
        <v>345443670</v>
      </c>
    </row>
    <row r="39099" spans="1:13" x14ac:dyDescent="0.2">
      <c r="A39099" s="2" t="s">
        <v>53</v>
      </c>
      <c r="B39099">
        <v>2017</v>
      </c>
      <c r="C39099" s="2" t="s">
        <v>51</v>
      </c>
      <c r="D39099" s="2" t="s">
        <v>75</v>
      </c>
      <c r="E39099" s="2" t="s">
        <v>68</v>
      </c>
      <c r="F39099" s="2" t="s">
        <v>69</v>
      </c>
      <c r="G39099">
        <v>4.2</v>
      </c>
      <c r="H39099">
        <v>1571</v>
      </c>
      <c r="I39099">
        <v>85976</v>
      </c>
      <c r="J39099">
        <v>404</v>
      </c>
      <c r="K39099" s="2" t="s">
        <v>52</v>
      </c>
      <c r="L39099">
        <v>0</v>
      </c>
      <c r="M39099">
        <v>34734304</v>
      </c>
    </row>
    <row r="39100" spans="1:13" x14ac:dyDescent="0.2">
      <c r="A39100" s="2" t="s">
        <v>58</v>
      </c>
      <c r="B39100">
        <v>2011</v>
      </c>
      <c r="C39100" s="2" t="s">
        <v>48</v>
      </c>
      <c r="D39100" s="2" t="s">
        <v>67</v>
      </c>
      <c r="E39100" s="2" t="s">
        <v>70</v>
      </c>
      <c r="F39100" s="2" t="s">
        <v>69</v>
      </c>
      <c r="G39100">
        <v>1.5</v>
      </c>
      <c r="H39100">
        <v>136725</v>
      </c>
      <c r="I39100">
        <v>89013</v>
      </c>
      <c r="J39100">
        <v>2841</v>
      </c>
      <c r="K39100" s="2" t="s">
        <v>52</v>
      </c>
      <c r="L39100">
        <v>0</v>
      </c>
      <c r="M39100">
        <v>252885933</v>
      </c>
    </row>
    <row r="39101" spans="1:13" x14ac:dyDescent="0.2">
      <c r="A39101" s="2" t="s">
        <v>59</v>
      </c>
      <c r="B39101">
        <v>2012</v>
      </c>
      <c r="C39101" s="2" t="s">
        <v>48</v>
      </c>
      <c r="D39101" s="2" t="s">
        <v>75</v>
      </c>
      <c r="E39101" s="2" t="s">
        <v>74</v>
      </c>
      <c r="F39101" s="2" t="s">
        <v>71</v>
      </c>
      <c r="G39101">
        <v>3.3</v>
      </c>
      <c r="H39101">
        <v>169437</v>
      </c>
      <c r="I39101">
        <v>64731</v>
      </c>
      <c r="J39101">
        <v>1010</v>
      </c>
      <c r="K39101" s="2" t="s">
        <v>52</v>
      </c>
      <c r="L39101">
        <v>0</v>
      </c>
      <c r="M39101">
        <v>65378310</v>
      </c>
    </row>
    <row r="39102" spans="1:13" x14ac:dyDescent="0.2">
      <c r="A39102" s="2" t="s">
        <v>63</v>
      </c>
      <c r="B39102">
        <v>2020</v>
      </c>
      <c r="C39102" s="2" t="s">
        <v>48</v>
      </c>
      <c r="D39102" s="2" t="s">
        <v>78</v>
      </c>
      <c r="E39102" s="2" t="s">
        <v>74</v>
      </c>
      <c r="F39102" s="2" t="s">
        <v>69</v>
      </c>
      <c r="G39102">
        <v>3.3</v>
      </c>
      <c r="H39102">
        <v>448</v>
      </c>
      <c r="I39102">
        <v>76019</v>
      </c>
      <c r="J39102">
        <v>4918</v>
      </c>
      <c r="K39102" s="2" t="s">
        <v>52</v>
      </c>
      <c r="L39102">
        <v>0</v>
      </c>
      <c r="M39102">
        <v>373861442</v>
      </c>
    </row>
    <row r="39103" spans="1:13" x14ac:dyDescent="0.2">
      <c r="A39103" s="2" t="s">
        <v>59</v>
      </c>
      <c r="B39103">
        <v>2014</v>
      </c>
      <c r="C39103" s="2" t="s">
        <v>56</v>
      </c>
      <c r="D39103" s="2" t="s">
        <v>67</v>
      </c>
      <c r="E39103" s="2" t="s">
        <v>74</v>
      </c>
      <c r="F39103" s="2" t="s">
        <v>71</v>
      </c>
      <c r="G39103">
        <v>2.2999999999999998</v>
      </c>
      <c r="H39103">
        <v>11915</v>
      </c>
      <c r="I39103">
        <v>67775</v>
      </c>
      <c r="J39103">
        <v>1914</v>
      </c>
      <c r="K39103" s="2" t="s">
        <v>52</v>
      </c>
      <c r="L39103">
        <v>0</v>
      </c>
      <c r="M39103">
        <v>129721350</v>
      </c>
    </row>
    <row r="39104" spans="1:13" x14ac:dyDescent="0.2">
      <c r="A39104" s="2" t="s">
        <v>65</v>
      </c>
      <c r="B39104">
        <v>2019</v>
      </c>
      <c r="C39104" s="2" t="s">
        <v>57</v>
      </c>
      <c r="D39104" s="2" t="s">
        <v>73</v>
      </c>
      <c r="E39104" s="2" t="s">
        <v>68</v>
      </c>
      <c r="F39104" s="2" t="s">
        <v>69</v>
      </c>
      <c r="G39104">
        <v>3.4</v>
      </c>
      <c r="H39104">
        <v>10165</v>
      </c>
      <c r="I39104">
        <v>110467</v>
      </c>
      <c r="J39104">
        <v>6715</v>
      </c>
      <c r="K39104" s="2" t="s">
        <v>52</v>
      </c>
      <c r="L39104">
        <v>0</v>
      </c>
      <c r="M39104">
        <v>741785905</v>
      </c>
    </row>
    <row r="39105" spans="1:13" x14ac:dyDescent="0.2">
      <c r="A39105" s="2" t="s">
        <v>59</v>
      </c>
      <c r="B39105">
        <v>2013</v>
      </c>
      <c r="C39105" s="2" t="s">
        <v>48</v>
      </c>
      <c r="D39105" s="2" t="s">
        <v>73</v>
      </c>
      <c r="E39105" s="2" t="s">
        <v>70</v>
      </c>
      <c r="F39105" s="2" t="s">
        <v>71</v>
      </c>
      <c r="G39105">
        <v>3.1</v>
      </c>
      <c r="H39105">
        <v>30349</v>
      </c>
      <c r="I39105">
        <v>90515</v>
      </c>
      <c r="J39105">
        <v>1623</v>
      </c>
      <c r="K39105" s="2" t="s">
        <v>52</v>
      </c>
      <c r="L39105">
        <v>0</v>
      </c>
      <c r="M39105">
        <v>146905845</v>
      </c>
    </row>
    <row r="39106" spans="1:13" x14ac:dyDescent="0.2">
      <c r="A39106" s="2" t="s">
        <v>64</v>
      </c>
      <c r="B39106">
        <v>2014</v>
      </c>
      <c r="C39106" s="2" t="s">
        <v>51</v>
      </c>
      <c r="D39106" s="2" t="s">
        <v>75</v>
      </c>
      <c r="E39106" s="2" t="s">
        <v>74</v>
      </c>
      <c r="F39106" s="2" t="s">
        <v>69</v>
      </c>
      <c r="G39106">
        <v>3.2</v>
      </c>
      <c r="H39106">
        <v>64080</v>
      </c>
      <c r="I39106">
        <v>57255</v>
      </c>
      <c r="J39106">
        <v>2084</v>
      </c>
      <c r="K39106" s="2" t="s">
        <v>52</v>
      </c>
      <c r="L39106">
        <v>0</v>
      </c>
      <c r="M39106">
        <v>119319420</v>
      </c>
    </row>
    <row r="39107" spans="1:13" x14ac:dyDescent="0.2">
      <c r="A39107" s="2" t="s">
        <v>62</v>
      </c>
      <c r="B39107">
        <v>2012</v>
      </c>
      <c r="C39107" s="2" t="s">
        <v>48</v>
      </c>
      <c r="D39107" s="2" t="s">
        <v>75</v>
      </c>
      <c r="E39107" s="2" t="s">
        <v>74</v>
      </c>
      <c r="F39107" s="2" t="s">
        <v>71</v>
      </c>
      <c r="G39107">
        <v>1.9</v>
      </c>
      <c r="H39107">
        <v>129567</v>
      </c>
      <c r="I39107">
        <v>65166</v>
      </c>
      <c r="J39107">
        <v>896</v>
      </c>
      <c r="K39107" s="2" t="s">
        <v>52</v>
      </c>
      <c r="L39107">
        <v>0</v>
      </c>
      <c r="M39107">
        <v>58388736</v>
      </c>
    </row>
    <row r="39108" spans="1:13" x14ac:dyDescent="0.2">
      <c r="A39108" s="2" t="s">
        <v>62</v>
      </c>
      <c r="B39108">
        <v>2022</v>
      </c>
      <c r="C39108" s="2" t="s">
        <v>48</v>
      </c>
      <c r="D39108" s="2" t="s">
        <v>78</v>
      </c>
      <c r="E39108" s="2" t="s">
        <v>68</v>
      </c>
      <c r="F39108" s="2" t="s">
        <v>69</v>
      </c>
      <c r="G39108">
        <v>3</v>
      </c>
      <c r="H39108">
        <v>90594</v>
      </c>
      <c r="I39108">
        <v>30508</v>
      </c>
      <c r="J39108">
        <v>9122</v>
      </c>
      <c r="K39108" s="2" t="s">
        <v>49</v>
      </c>
      <c r="L39108">
        <v>1</v>
      </c>
      <c r="M39108">
        <v>278293976</v>
      </c>
    </row>
    <row r="39109" spans="1:13" x14ac:dyDescent="0.2">
      <c r="A39109" s="2" t="s">
        <v>53</v>
      </c>
      <c r="B39109">
        <v>2021</v>
      </c>
      <c r="C39109" s="2" t="s">
        <v>54</v>
      </c>
      <c r="D39109" s="2" t="s">
        <v>72</v>
      </c>
      <c r="E39109" s="2" t="s">
        <v>70</v>
      </c>
      <c r="F39109" s="2" t="s">
        <v>71</v>
      </c>
      <c r="G39109">
        <v>4.2</v>
      </c>
      <c r="H39109">
        <v>36091</v>
      </c>
      <c r="I39109">
        <v>41566</v>
      </c>
      <c r="J39109">
        <v>6862</v>
      </c>
      <c r="K39109" s="2" t="s">
        <v>52</v>
      </c>
      <c r="L39109">
        <v>0</v>
      </c>
      <c r="M39109">
        <v>285225892</v>
      </c>
    </row>
    <row r="39110" spans="1:13" x14ac:dyDescent="0.2">
      <c r="A39110" s="2" t="s">
        <v>50</v>
      </c>
      <c r="B39110">
        <v>2018</v>
      </c>
      <c r="C39110" s="2" t="s">
        <v>60</v>
      </c>
      <c r="D39110" s="2" t="s">
        <v>78</v>
      </c>
      <c r="E39110" s="2" t="s">
        <v>74</v>
      </c>
      <c r="F39110" s="2" t="s">
        <v>69</v>
      </c>
      <c r="G39110">
        <v>2.9</v>
      </c>
      <c r="H39110">
        <v>195322</v>
      </c>
      <c r="I39110">
        <v>119308</v>
      </c>
      <c r="J39110">
        <v>156</v>
      </c>
      <c r="K39110" s="2" t="s">
        <v>52</v>
      </c>
      <c r="L39110">
        <v>0</v>
      </c>
      <c r="M39110">
        <v>18612048</v>
      </c>
    </row>
    <row r="39111" spans="1:13" x14ac:dyDescent="0.2">
      <c r="A39111" s="2" t="s">
        <v>47</v>
      </c>
      <c r="B39111">
        <v>2017</v>
      </c>
      <c r="C39111" s="2" t="s">
        <v>57</v>
      </c>
      <c r="D39111" s="2" t="s">
        <v>72</v>
      </c>
      <c r="E39111" s="2" t="s">
        <v>77</v>
      </c>
      <c r="F39111" s="2" t="s">
        <v>71</v>
      </c>
      <c r="G39111">
        <v>3.2</v>
      </c>
      <c r="H39111">
        <v>9751</v>
      </c>
      <c r="I39111">
        <v>111344</v>
      </c>
      <c r="J39111">
        <v>6038</v>
      </c>
      <c r="K39111" s="2" t="s">
        <v>52</v>
      </c>
      <c r="L39111">
        <v>0</v>
      </c>
      <c r="M39111">
        <v>672295072</v>
      </c>
    </row>
    <row r="39112" spans="1:13" x14ac:dyDescent="0.2">
      <c r="A39112" s="2" t="s">
        <v>59</v>
      </c>
      <c r="B39112">
        <v>2023</v>
      </c>
      <c r="C39112" s="2" t="s">
        <v>60</v>
      </c>
      <c r="D39112" s="2" t="s">
        <v>67</v>
      </c>
      <c r="E39112" s="2" t="s">
        <v>77</v>
      </c>
      <c r="F39112" s="2" t="s">
        <v>71</v>
      </c>
      <c r="G39112">
        <v>4.9000000000000004</v>
      </c>
      <c r="H39112">
        <v>178086</v>
      </c>
      <c r="I39112">
        <v>84716</v>
      </c>
      <c r="J39112">
        <v>7252</v>
      </c>
      <c r="K39112" s="2" t="s">
        <v>49</v>
      </c>
      <c r="L39112">
        <v>1</v>
      </c>
      <c r="M39112">
        <v>614360432</v>
      </c>
    </row>
    <row r="39113" spans="1:13" x14ac:dyDescent="0.2">
      <c r="A39113" s="2" t="s">
        <v>59</v>
      </c>
      <c r="B39113">
        <v>2015</v>
      </c>
      <c r="C39113" s="2" t="s">
        <v>54</v>
      </c>
      <c r="D39113" s="2" t="s">
        <v>73</v>
      </c>
      <c r="E39113" s="2" t="s">
        <v>70</v>
      </c>
      <c r="F39113" s="2" t="s">
        <v>71</v>
      </c>
      <c r="G39113">
        <v>4.5999999999999996</v>
      </c>
      <c r="H39113">
        <v>156482</v>
      </c>
      <c r="I39113">
        <v>86745</v>
      </c>
      <c r="J39113">
        <v>1645</v>
      </c>
      <c r="K39113" s="2" t="s">
        <v>52</v>
      </c>
      <c r="L39113">
        <v>0</v>
      </c>
      <c r="M39113">
        <v>142695525</v>
      </c>
    </row>
    <row r="39114" spans="1:13" x14ac:dyDescent="0.2">
      <c r="A39114" s="2" t="s">
        <v>64</v>
      </c>
      <c r="B39114">
        <v>2024</v>
      </c>
      <c r="C39114" s="2" t="s">
        <v>57</v>
      </c>
      <c r="D39114" s="2" t="s">
        <v>75</v>
      </c>
      <c r="E39114" s="2" t="s">
        <v>77</v>
      </c>
      <c r="F39114" s="2" t="s">
        <v>71</v>
      </c>
      <c r="G39114">
        <v>4.8</v>
      </c>
      <c r="H39114">
        <v>60367</v>
      </c>
      <c r="I39114">
        <v>55114</v>
      </c>
      <c r="J39114">
        <v>3350</v>
      </c>
      <c r="K39114" s="2" t="s">
        <v>52</v>
      </c>
      <c r="L39114">
        <v>0</v>
      </c>
      <c r="M39114">
        <v>184631900</v>
      </c>
    </row>
    <row r="39115" spans="1:13" x14ac:dyDescent="0.2">
      <c r="A39115" s="2" t="s">
        <v>65</v>
      </c>
      <c r="B39115">
        <v>2023</v>
      </c>
      <c r="C39115" s="2" t="s">
        <v>51</v>
      </c>
      <c r="D39115" s="2" t="s">
        <v>67</v>
      </c>
      <c r="E39115" s="2" t="s">
        <v>74</v>
      </c>
      <c r="F39115" s="2" t="s">
        <v>69</v>
      </c>
      <c r="G39115">
        <v>1.8</v>
      </c>
      <c r="H39115">
        <v>181143</v>
      </c>
      <c r="I39115">
        <v>84402</v>
      </c>
      <c r="J39115">
        <v>1878</v>
      </c>
      <c r="K39115" s="2" t="s">
        <v>52</v>
      </c>
      <c r="L39115">
        <v>0</v>
      </c>
      <c r="M39115">
        <v>158506956</v>
      </c>
    </row>
    <row r="39116" spans="1:13" x14ac:dyDescent="0.2">
      <c r="A39116" s="2" t="s">
        <v>63</v>
      </c>
      <c r="B39116">
        <v>2010</v>
      </c>
      <c r="C39116" s="2" t="s">
        <v>57</v>
      </c>
      <c r="D39116" s="2" t="s">
        <v>72</v>
      </c>
      <c r="E39116" s="2" t="s">
        <v>74</v>
      </c>
      <c r="F39116" s="2" t="s">
        <v>69</v>
      </c>
      <c r="G39116">
        <v>3.7</v>
      </c>
      <c r="H39116">
        <v>129011</v>
      </c>
      <c r="I39116">
        <v>48463</v>
      </c>
      <c r="J39116">
        <v>711</v>
      </c>
      <c r="K39116" s="2" t="s">
        <v>52</v>
      </c>
      <c r="L39116">
        <v>0</v>
      </c>
      <c r="M39116">
        <v>34457193</v>
      </c>
    </row>
    <row r="39117" spans="1:13" x14ac:dyDescent="0.2">
      <c r="A39117" s="2" t="s">
        <v>61</v>
      </c>
      <c r="B39117">
        <v>2013</v>
      </c>
      <c r="C39117" s="2" t="s">
        <v>51</v>
      </c>
      <c r="D39117" s="2" t="s">
        <v>67</v>
      </c>
      <c r="E39117" s="2" t="s">
        <v>70</v>
      </c>
      <c r="F39117" s="2" t="s">
        <v>71</v>
      </c>
      <c r="G39117">
        <v>2.2999999999999998</v>
      </c>
      <c r="H39117">
        <v>159817</v>
      </c>
      <c r="I39117">
        <v>64512</v>
      </c>
      <c r="J39117">
        <v>6566</v>
      </c>
      <c r="K39117" s="2" t="s">
        <v>52</v>
      </c>
      <c r="L39117">
        <v>0</v>
      </c>
      <c r="M39117">
        <v>423585792</v>
      </c>
    </row>
    <row r="39118" spans="1:13" x14ac:dyDescent="0.2">
      <c r="A39118" s="2" t="s">
        <v>53</v>
      </c>
      <c r="B39118">
        <v>2016</v>
      </c>
      <c r="C39118" s="2" t="s">
        <v>56</v>
      </c>
      <c r="D39118" s="2" t="s">
        <v>67</v>
      </c>
      <c r="E39118" s="2" t="s">
        <v>70</v>
      </c>
      <c r="F39118" s="2" t="s">
        <v>69</v>
      </c>
      <c r="G39118">
        <v>2.9</v>
      </c>
      <c r="H39118">
        <v>59153</v>
      </c>
      <c r="I39118">
        <v>51446</v>
      </c>
      <c r="J39118">
        <v>1454</v>
      </c>
      <c r="K39118" s="2" t="s">
        <v>52</v>
      </c>
      <c r="L39118">
        <v>0</v>
      </c>
      <c r="M39118">
        <v>74802484</v>
      </c>
    </row>
    <row r="39119" spans="1:13" x14ac:dyDescent="0.2">
      <c r="A39119" s="2" t="s">
        <v>63</v>
      </c>
      <c r="B39119">
        <v>2019</v>
      </c>
      <c r="C39119" s="2" t="s">
        <v>56</v>
      </c>
      <c r="D39119" s="2" t="s">
        <v>78</v>
      </c>
      <c r="E39119" s="2" t="s">
        <v>70</v>
      </c>
      <c r="F39119" s="2" t="s">
        <v>71</v>
      </c>
      <c r="G39119">
        <v>3.9</v>
      </c>
      <c r="H39119">
        <v>187285</v>
      </c>
      <c r="I39119">
        <v>90991</v>
      </c>
      <c r="J39119">
        <v>7742</v>
      </c>
      <c r="K39119" s="2" t="s">
        <v>49</v>
      </c>
      <c r="L39119">
        <v>1</v>
      </c>
      <c r="M39119">
        <v>704452322</v>
      </c>
    </row>
    <row r="39120" spans="1:13" x14ac:dyDescent="0.2">
      <c r="A39120" s="2" t="s">
        <v>65</v>
      </c>
      <c r="B39120">
        <v>2014</v>
      </c>
      <c r="C39120" s="2" t="s">
        <v>56</v>
      </c>
      <c r="D39120" s="2" t="s">
        <v>72</v>
      </c>
      <c r="E39120" s="2" t="s">
        <v>70</v>
      </c>
      <c r="F39120" s="2" t="s">
        <v>69</v>
      </c>
      <c r="G39120">
        <v>3.5</v>
      </c>
      <c r="H39120">
        <v>138344</v>
      </c>
      <c r="I39120">
        <v>94764</v>
      </c>
      <c r="J39120">
        <v>9590</v>
      </c>
      <c r="K39120" s="2" t="s">
        <v>49</v>
      </c>
      <c r="L39120">
        <v>1</v>
      </c>
      <c r="M39120">
        <v>908786760</v>
      </c>
    </row>
    <row r="39121" spans="1:13" x14ac:dyDescent="0.2">
      <c r="A39121" s="2" t="s">
        <v>64</v>
      </c>
      <c r="B39121">
        <v>2013</v>
      </c>
      <c r="C39121" s="2" t="s">
        <v>51</v>
      </c>
      <c r="D39121" s="2" t="s">
        <v>78</v>
      </c>
      <c r="E39121" s="2" t="s">
        <v>68</v>
      </c>
      <c r="F39121" s="2" t="s">
        <v>69</v>
      </c>
      <c r="G39121">
        <v>3.3</v>
      </c>
      <c r="H39121">
        <v>158004</v>
      </c>
      <c r="I39121">
        <v>64682</v>
      </c>
      <c r="J39121">
        <v>537</v>
      </c>
      <c r="K39121" s="2" t="s">
        <v>52</v>
      </c>
      <c r="L39121">
        <v>0</v>
      </c>
      <c r="M39121">
        <v>34734234</v>
      </c>
    </row>
    <row r="39122" spans="1:13" x14ac:dyDescent="0.2">
      <c r="A39122" s="2" t="s">
        <v>53</v>
      </c>
      <c r="B39122">
        <v>2018</v>
      </c>
      <c r="C39122" s="2" t="s">
        <v>51</v>
      </c>
      <c r="D39122" s="2" t="s">
        <v>67</v>
      </c>
      <c r="E39122" s="2" t="s">
        <v>74</v>
      </c>
      <c r="F39122" s="2" t="s">
        <v>69</v>
      </c>
      <c r="G39122">
        <v>4.4000000000000004</v>
      </c>
      <c r="H39122">
        <v>154294</v>
      </c>
      <c r="I39122">
        <v>73635</v>
      </c>
      <c r="J39122">
        <v>111</v>
      </c>
      <c r="K39122" s="2" t="s">
        <v>52</v>
      </c>
      <c r="L39122">
        <v>0</v>
      </c>
      <c r="M39122">
        <v>8173485</v>
      </c>
    </row>
    <row r="39123" spans="1:13" x14ac:dyDescent="0.2">
      <c r="A39123" s="2" t="s">
        <v>50</v>
      </c>
      <c r="B39123">
        <v>2017</v>
      </c>
      <c r="C39123" s="2" t="s">
        <v>57</v>
      </c>
      <c r="D39123" s="2" t="s">
        <v>67</v>
      </c>
      <c r="E39123" s="2" t="s">
        <v>70</v>
      </c>
      <c r="F39123" s="2" t="s">
        <v>71</v>
      </c>
      <c r="G39123">
        <v>3.9</v>
      </c>
      <c r="H39123">
        <v>18962</v>
      </c>
      <c r="I39123">
        <v>67124</v>
      </c>
      <c r="J39123">
        <v>8197</v>
      </c>
      <c r="K39123" s="2" t="s">
        <v>49</v>
      </c>
      <c r="L39123">
        <v>1</v>
      </c>
      <c r="M39123">
        <v>550215428</v>
      </c>
    </row>
    <row r="39124" spans="1:13" x14ac:dyDescent="0.2">
      <c r="A39124" s="2" t="s">
        <v>55</v>
      </c>
      <c r="B39124">
        <v>2024</v>
      </c>
      <c r="C39124" s="2" t="s">
        <v>48</v>
      </c>
      <c r="D39124" s="2" t="s">
        <v>75</v>
      </c>
      <c r="E39124" s="2" t="s">
        <v>68</v>
      </c>
      <c r="F39124" s="2" t="s">
        <v>69</v>
      </c>
      <c r="G39124">
        <v>4.4000000000000004</v>
      </c>
      <c r="H39124">
        <v>118330</v>
      </c>
      <c r="I39124">
        <v>96161</v>
      </c>
      <c r="J39124">
        <v>6310</v>
      </c>
      <c r="K39124" s="2" t="s">
        <v>52</v>
      </c>
      <c r="L39124">
        <v>0</v>
      </c>
      <c r="M39124">
        <v>606775910</v>
      </c>
    </row>
    <row r="39125" spans="1:13" x14ac:dyDescent="0.2">
      <c r="A39125" s="2" t="s">
        <v>61</v>
      </c>
      <c r="B39125">
        <v>2012</v>
      </c>
      <c r="C39125" s="2" t="s">
        <v>57</v>
      </c>
      <c r="D39125" s="2" t="s">
        <v>75</v>
      </c>
      <c r="E39125" s="2" t="s">
        <v>70</v>
      </c>
      <c r="F39125" s="2" t="s">
        <v>69</v>
      </c>
      <c r="G39125">
        <v>4.8</v>
      </c>
      <c r="H39125">
        <v>90433</v>
      </c>
      <c r="I39125">
        <v>97892</v>
      </c>
      <c r="J39125">
        <v>5334</v>
      </c>
      <c r="K39125" s="2" t="s">
        <v>52</v>
      </c>
      <c r="L39125">
        <v>0</v>
      </c>
      <c r="M39125">
        <v>522155928</v>
      </c>
    </row>
    <row r="39126" spans="1:13" x14ac:dyDescent="0.2">
      <c r="A39126" s="2" t="s">
        <v>50</v>
      </c>
      <c r="B39126">
        <v>2023</v>
      </c>
      <c r="C39126" s="2" t="s">
        <v>51</v>
      </c>
      <c r="D39126" s="2" t="s">
        <v>75</v>
      </c>
      <c r="E39126" s="2" t="s">
        <v>70</v>
      </c>
      <c r="F39126" s="2" t="s">
        <v>71</v>
      </c>
      <c r="G39126">
        <v>4</v>
      </c>
      <c r="H39126">
        <v>122215</v>
      </c>
      <c r="I39126">
        <v>111458</v>
      </c>
      <c r="J39126">
        <v>2969</v>
      </c>
      <c r="K39126" s="2" t="s">
        <v>52</v>
      </c>
      <c r="L39126">
        <v>0</v>
      </c>
      <c r="M39126">
        <v>330918802</v>
      </c>
    </row>
    <row r="39127" spans="1:13" x14ac:dyDescent="0.2">
      <c r="A39127" s="2" t="s">
        <v>59</v>
      </c>
      <c r="B39127">
        <v>2015</v>
      </c>
      <c r="C39127" s="2" t="s">
        <v>56</v>
      </c>
      <c r="D39127" s="2" t="s">
        <v>73</v>
      </c>
      <c r="E39127" s="2" t="s">
        <v>68</v>
      </c>
      <c r="F39127" s="2" t="s">
        <v>69</v>
      </c>
      <c r="G39127">
        <v>2.9</v>
      </c>
      <c r="H39127">
        <v>11190</v>
      </c>
      <c r="I39127">
        <v>31199</v>
      </c>
      <c r="J39127">
        <v>5512</v>
      </c>
      <c r="K39127" s="2" t="s">
        <v>52</v>
      </c>
      <c r="L39127">
        <v>0</v>
      </c>
      <c r="M39127">
        <v>171968888</v>
      </c>
    </row>
    <row r="39128" spans="1:13" x14ac:dyDescent="0.2">
      <c r="A39128" s="2" t="s">
        <v>61</v>
      </c>
      <c r="B39128">
        <v>2021</v>
      </c>
      <c r="C39128" s="2" t="s">
        <v>48</v>
      </c>
      <c r="D39128" s="2" t="s">
        <v>67</v>
      </c>
      <c r="E39128" s="2" t="s">
        <v>74</v>
      </c>
      <c r="F39128" s="2" t="s">
        <v>69</v>
      </c>
      <c r="G39128">
        <v>2.2000000000000002</v>
      </c>
      <c r="H39128">
        <v>34051</v>
      </c>
      <c r="I39128">
        <v>64103</v>
      </c>
      <c r="J39128">
        <v>2379</v>
      </c>
      <c r="K39128" s="2" t="s">
        <v>52</v>
      </c>
      <c r="L39128">
        <v>0</v>
      </c>
      <c r="M39128">
        <v>152501037</v>
      </c>
    </row>
    <row r="39129" spans="1:13" x14ac:dyDescent="0.2">
      <c r="A39129" s="2" t="s">
        <v>62</v>
      </c>
      <c r="B39129">
        <v>2023</v>
      </c>
      <c r="C39129" s="2" t="s">
        <v>57</v>
      </c>
      <c r="D39129" s="2" t="s">
        <v>76</v>
      </c>
      <c r="E39129" s="2" t="s">
        <v>74</v>
      </c>
      <c r="F39129" s="2" t="s">
        <v>69</v>
      </c>
      <c r="G39129">
        <v>2.4</v>
      </c>
      <c r="H39129">
        <v>80717</v>
      </c>
      <c r="I39129">
        <v>68786</v>
      </c>
      <c r="J39129">
        <v>9080</v>
      </c>
      <c r="K39129" s="2" t="s">
        <v>49</v>
      </c>
      <c r="L39129">
        <v>1</v>
      </c>
      <c r="M39129">
        <v>624576880</v>
      </c>
    </row>
    <row r="39130" spans="1:13" x14ac:dyDescent="0.2">
      <c r="A39130" s="2" t="s">
        <v>58</v>
      </c>
      <c r="B39130">
        <v>2023</v>
      </c>
      <c r="C39130" s="2" t="s">
        <v>48</v>
      </c>
      <c r="D39130" s="2" t="s">
        <v>78</v>
      </c>
      <c r="E39130" s="2" t="s">
        <v>77</v>
      </c>
      <c r="F39130" s="2" t="s">
        <v>71</v>
      </c>
      <c r="G39130">
        <v>2.9</v>
      </c>
      <c r="H39130">
        <v>10835</v>
      </c>
      <c r="I39130">
        <v>44328</v>
      </c>
      <c r="J39130">
        <v>1322</v>
      </c>
      <c r="K39130" s="2" t="s">
        <v>52</v>
      </c>
      <c r="L39130">
        <v>0</v>
      </c>
      <c r="M39130">
        <v>58601616</v>
      </c>
    </row>
    <row r="39131" spans="1:13" x14ac:dyDescent="0.2">
      <c r="A39131" s="2" t="s">
        <v>59</v>
      </c>
      <c r="B39131">
        <v>2021</v>
      </c>
      <c r="C39131" s="2" t="s">
        <v>51</v>
      </c>
      <c r="D39131" s="2" t="s">
        <v>73</v>
      </c>
      <c r="E39131" s="2" t="s">
        <v>68</v>
      </c>
      <c r="F39131" s="2" t="s">
        <v>69</v>
      </c>
      <c r="G39131">
        <v>4.0999999999999996</v>
      </c>
      <c r="H39131">
        <v>31359</v>
      </c>
      <c r="I39131">
        <v>63863</v>
      </c>
      <c r="J39131">
        <v>2454</v>
      </c>
      <c r="K39131" s="2" t="s">
        <v>52</v>
      </c>
      <c r="L39131">
        <v>0</v>
      </c>
      <c r="M39131">
        <v>156719802</v>
      </c>
    </row>
    <row r="39132" spans="1:13" x14ac:dyDescent="0.2">
      <c r="A39132" s="2" t="s">
        <v>61</v>
      </c>
      <c r="B39132">
        <v>2013</v>
      </c>
      <c r="C39132" s="2" t="s">
        <v>60</v>
      </c>
      <c r="D39132" s="2" t="s">
        <v>73</v>
      </c>
      <c r="E39132" s="2" t="s">
        <v>70</v>
      </c>
      <c r="F39132" s="2" t="s">
        <v>69</v>
      </c>
      <c r="G39132">
        <v>1.6</v>
      </c>
      <c r="H39132">
        <v>109887</v>
      </c>
      <c r="I39132">
        <v>73818</v>
      </c>
      <c r="J39132">
        <v>8480</v>
      </c>
      <c r="K39132" s="2" t="s">
        <v>49</v>
      </c>
      <c r="L39132">
        <v>1</v>
      </c>
      <c r="M39132">
        <v>625976640</v>
      </c>
    </row>
    <row r="39133" spans="1:13" x14ac:dyDescent="0.2">
      <c r="A39133" s="2" t="s">
        <v>53</v>
      </c>
      <c r="B39133">
        <v>2016</v>
      </c>
      <c r="C39133" s="2" t="s">
        <v>48</v>
      </c>
      <c r="D39133" s="2" t="s">
        <v>76</v>
      </c>
      <c r="E39133" s="2" t="s">
        <v>77</v>
      </c>
      <c r="F39133" s="2" t="s">
        <v>69</v>
      </c>
      <c r="G39133">
        <v>4.3</v>
      </c>
      <c r="H39133">
        <v>81318</v>
      </c>
      <c r="I39133">
        <v>100139</v>
      </c>
      <c r="J39133">
        <v>7409</v>
      </c>
      <c r="K39133" s="2" t="s">
        <v>49</v>
      </c>
      <c r="L39133">
        <v>1</v>
      </c>
      <c r="M39133">
        <v>741929851</v>
      </c>
    </row>
    <row r="39134" spans="1:13" x14ac:dyDescent="0.2">
      <c r="A39134" s="2" t="s">
        <v>64</v>
      </c>
      <c r="B39134">
        <v>2010</v>
      </c>
      <c r="C39134" s="2" t="s">
        <v>60</v>
      </c>
      <c r="D39134" s="2" t="s">
        <v>67</v>
      </c>
      <c r="E39134" s="2" t="s">
        <v>68</v>
      </c>
      <c r="F39134" s="2" t="s">
        <v>71</v>
      </c>
      <c r="G39134">
        <v>4.2</v>
      </c>
      <c r="H39134">
        <v>65917</v>
      </c>
      <c r="I39134">
        <v>45485</v>
      </c>
      <c r="J39134">
        <v>9673</v>
      </c>
      <c r="K39134" s="2" t="s">
        <v>49</v>
      </c>
      <c r="L39134">
        <v>1</v>
      </c>
      <c r="M39134">
        <v>439976405</v>
      </c>
    </row>
    <row r="39135" spans="1:13" x14ac:dyDescent="0.2">
      <c r="A39135" s="2" t="s">
        <v>61</v>
      </c>
      <c r="B39135">
        <v>2010</v>
      </c>
      <c r="C39135" s="2" t="s">
        <v>54</v>
      </c>
      <c r="D39135" s="2" t="s">
        <v>76</v>
      </c>
      <c r="E39135" s="2" t="s">
        <v>68</v>
      </c>
      <c r="F39135" s="2" t="s">
        <v>69</v>
      </c>
      <c r="G39135">
        <v>3.2</v>
      </c>
      <c r="H39135">
        <v>2777</v>
      </c>
      <c r="I39135">
        <v>84017</v>
      </c>
      <c r="J39135">
        <v>2787</v>
      </c>
      <c r="K39135" s="2" t="s">
        <v>52</v>
      </c>
      <c r="L39135">
        <v>0</v>
      </c>
      <c r="M39135">
        <v>234155379</v>
      </c>
    </row>
    <row r="39136" spans="1:13" x14ac:dyDescent="0.2">
      <c r="A39136" s="2" t="s">
        <v>59</v>
      </c>
      <c r="B39136">
        <v>2023</v>
      </c>
      <c r="C39136" s="2" t="s">
        <v>56</v>
      </c>
      <c r="D39136" s="2" t="s">
        <v>76</v>
      </c>
      <c r="E39136" s="2" t="s">
        <v>70</v>
      </c>
      <c r="F39136" s="2" t="s">
        <v>69</v>
      </c>
      <c r="G39136">
        <v>2.9</v>
      </c>
      <c r="H39136">
        <v>41240</v>
      </c>
      <c r="I39136">
        <v>36034</v>
      </c>
      <c r="J39136">
        <v>7954</v>
      </c>
      <c r="K39136" s="2" t="s">
        <v>49</v>
      </c>
      <c r="L39136">
        <v>1</v>
      </c>
      <c r="M39136">
        <v>286614436</v>
      </c>
    </row>
    <row r="39137" spans="1:13" x14ac:dyDescent="0.2">
      <c r="A39137" s="2" t="s">
        <v>55</v>
      </c>
      <c r="B39137">
        <v>2024</v>
      </c>
      <c r="C39137" s="2" t="s">
        <v>51</v>
      </c>
      <c r="D39137" s="2" t="s">
        <v>78</v>
      </c>
      <c r="E39137" s="2" t="s">
        <v>68</v>
      </c>
      <c r="F39137" s="2" t="s">
        <v>71</v>
      </c>
      <c r="G39137">
        <v>1.9</v>
      </c>
      <c r="H39137">
        <v>48199</v>
      </c>
      <c r="I39137">
        <v>58511</v>
      </c>
      <c r="J39137">
        <v>3615</v>
      </c>
      <c r="K39137" s="2" t="s">
        <v>52</v>
      </c>
      <c r="L39137">
        <v>0</v>
      </c>
      <c r="M39137">
        <v>211517265</v>
      </c>
    </row>
    <row r="39138" spans="1:13" x14ac:dyDescent="0.2">
      <c r="A39138" s="2" t="s">
        <v>55</v>
      </c>
      <c r="B39138">
        <v>2021</v>
      </c>
      <c r="C39138" s="2" t="s">
        <v>56</v>
      </c>
      <c r="D39138" s="2" t="s">
        <v>78</v>
      </c>
      <c r="E39138" s="2" t="s">
        <v>70</v>
      </c>
      <c r="F39138" s="2" t="s">
        <v>69</v>
      </c>
      <c r="G39138">
        <v>2.5</v>
      </c>
      <c r="H39138">
        <v>135847</v>
      </c>
      <c r="I39138">
        <v>42822</v>
      </c>
      <c r="J39138">
        <v>5989</v>
      </c>
      <c r="K39138" s="2" t="s">
        <v>52</v>
      </c>
      <c r="L39138">
        <v>0</v>
      </c>
      <c r="M39138">
        <v>256460958</v>
      </c>
    </row>
    <row r="39139" spans="1:13" x14ac:dyDescent="0.2">
      <c r="A39139" s="2" t="s">
        <v>64</v>
      </c>
      <c r="B39139">
        <v>2021</v>
      </c>
      <c r="C39139" s="2" t="s">
        <v>51</v>
      </c>
      <c r="D39139" s="2" t="s">
        <v>76</v>
      </c>
      <c r="E39139" s="2" t="s">
        <v>68</v>
      </c>
      <c r="F39139" s="2" t="s">
        <v>69</v>
      </c>
      <c r="G39139">
        <v>1.9</v>
      </c>
      <c r="H39139">
        <v>42016</v>
      </c>
      <c r="I39139">
        <v>106304</v>
      </c>
      <c r="J39139">
        <v>648</v>
      </c>
      <c r="K39139" s="2" t="s">
        <v>52</v>
      </c>
      <c r="L39139">
        <v>0</v>
      </c>
      <c r="M39139">
        <v>68884992</v>
      </c>
    </row>
    <row r="39140" spans="1:13" x14ac:dyDescent="0.2">
      <c r="A39140" s="2" t="s">
        <v>58</v>
      </c>
      <c r="B39140">
        <v>2015</v>
      </c>
      <c r="C39140" s="2" t="s">
        <v>57</v>
      </c>
      <c r="D39140" s="2" t="s">
        <v>75</v>
      </c>
      <c r="E39140" s="2" t="s">
        <v>68</v>
      </c>
      <c r="F39140" s="2" t="s">
        <v>69</v>
      </c>
      <c r="G39140">
        <v>4.4000000000000004</v>
      </c>
      <c r="H39140">
        <v>93277</v>
      </c>
      <c r="I39140">
        <v>53843</v>
      </c>
      <c r="J39140">
        <v>4670</v>
      </c>
      <c r="K39140" s="2" t="s">
        <v>52</v>
      </c>
      <c r="L39140">
        <v>0</v>
      </c>
      <c r="M39140">
        <v>251446810</v>
      </c>
    </row>
    <row r="39141" spans="1:13" x14ac:dyDescent="0.2">
      <c r="A39141" s="2" t="s">
        <v>64</v>
      </c>
      <c r="B39141">
        <v>2019</v>
      </c>
      <c r="C39141" s="2" t="s">
        <v>56</v>
      </c>
      <c r="D39141" s="2" t="s">
        <v>75</v>
      </c>
      <c r="E39141" s="2" t="s">
        <v>70</v>
      </c>
      <c r="F39141" s="2" t="s">
        <v>71</v>
      </c>
      <c r="G39141">
        <v>3.3</v>
      </c>
      <c r="H39141">
        <v>23243</v>
      </c>
      <c r="I39141">
        <v>107503</v>
      </c>
      <c r="J39141">
        <v>4223</v>
      </c>
      <c r="K39141" s="2" t="s">
        <v>52</v>
      </c>
      <c r="L39141">
        <v>0</v>
      </c>
      <c r="M39141">
        <v>453985169</v>
      </c>
    </row>
    <row r="39142" spans="1:13" x14ac:dyDescent="0.2">
      <c r="A39142" s="2" t="s">
        <v>50</v>
      </c>
      <c r="B39142">
        <v>2020</v>
      </c>
      <c r="C39142" s="2" t="s">
        <v>60</v>
      </c>
      <c r="D39142" s="2" t="s">
        <v>67</v>
      </c>
      <c r="E39142" s="2" t="s">
        <v>68</v>
      </c>
      <c r="F39142" s="2" t="s">
        <v>71</v>
      </c>
      <c r="G39142">
        <v>2.4</v>
      </c>
      <c r="H39142">
        <v>190250</v>
      </c>
      <c r="I39142">
        <v>72702</v>
      </c>
      <c r="J39142">
        <v>5257</v>
      </c>
      <c r="K39142" s="2" t="s">
        <v>52</v>
      </c>
      <c r="L39142">
        <v>0</v>
      </c>
      <c r="M39142">
        <v>382194414</v>
      </c>
    </row>
    <row r="39143" spans="1:13" x14ac:dyDescent="0.2">
      <c r="A39143" s="2" t="s">
        <v>50</v>
      </c>
      <c r="B39143">
        <v>2022</v>
      </c>
      <c r="C39143" s="2" t="s">
        <v>48</v>
      </c>
      <c r="D39143" s="2" t="s">
        <v>73</v>
      </c>
      <c r="E39143" s="2" t="s">
        <v>68</v>
      </c>
      <c r="F39143" s="2" t="s">
        <v>69</v>
      </c>
      <c r="G39143">
        <v>1.6</v>
      </c>
      <c r="H39143">
        <v>163342</v>
      </c>
      <c r="I39143">
        <v>76444</v>
      </c>
      <c r="J39143">
        <v>8306</v>
      </c>
      <c r="K39143" s="2" t="s">
        <v>49</v>
      </c>
      <c r="L39143">
        <v>1</v>
      </c>
      <c r="M39143">
        <v>634943864</v>
      </c>
    </row>
    <row r="39144" spans="1:13" x14ac:dyDescent="0.2">
      <c r="A39144" s="2" t="s">
        <v>62</v>
      </c>
      <c r="B39144">
        <v>2022</v>
      </c>
      <c r="C39144" s="2" t="s">
        <v>56</v>
      </c>
      <c r="D39144" s="2" t="s">
        <v>67</v>
      </c>
      <c r="E39144" s="2" t="s">
        <v>77</v>
      </c>
      <c r="F39144" s="2" t="s">
        <v>71</v>
      </c>
      <c r="G39144">
        <v>3.3</v>
      </c>
      <c r="H39144">
        <v>121700</v>
      </c>
      <c r="I39144">
        <v>101195</v>
      </c>
      <c r="J39144">
        <v>4961</v>
      </c>
      <c r="K39144" s="2" t="s">
        <v>52</v>
      </c>
      <c r="L39144">
        <v>0</v>
      </c>
      <c r="M39144">
        <v>502028395</v>
      </c>
    </row>
    <row r="39145" spans="1:13" x14ac:dyDescent="0.2">
      <c r="A39145" s="2" t="s">
        <v>61</v>
      </c>
      <c r="B39145">
        <v>2023</v>
      </c>
      <c r="C39145" s="2" t="s">
        <v>48</v>
      </c>
      <c r="D39145" s="2" t="s">
        <v>78</v>
      </c>
      <c r="E39145" s="2" t="s">
        <v>74</v>
      </c>
      <c r="F39145" s="2" t="s">
        <v>71</v>
      </c>
      <c r="G39145">
        <v>4.0999999999999996</v>
      </c>
      <c r="H39145">
        <v>95339</v>
      </c>
      <c r="I39145">
        <v>48665</v>
      </c>
      <c r="J39145">
        <v>5884</v>
      </c>
      <c r="K39145" s="2" t="s">
        <v>52</v>
      </c>
      <c r="L39145">
        <v>0</v>
      </c>
      <c r="M39145">
        <v>286344860</v>
      </c>
    </row>
    <row r="39146" spans="1:13" x14ac:dyDescent="0.2">
      <c r="A39146" s="2" t="s">
        <v>47</v>
      </c>
      <c r="B39146">
        <v>2016</v>
      </c>
      <c r="C39146" s="2" t="s">
        <v>51</v>
      </c>
      <c r="D39146" s="2" t="s">
        <v>75</v>
      </c>
      <c r="E39146" s="2" t="s">
        <v>74</v>
      </c>
      <c r="F39146" s="2" t="s">
        <v>69</v>
      </c>
      <c r="G39146">
        <v>4.2</v>
      </c>
      <c r="H39146">
        <v>53563</v>
      </c>
      <c r="I39146">
        <v>38378</v>
      </c>
      <c r="J39146">
        <v>2188</v>
      </c>
      <c r="K39146" s="2" t="s">
        <v>52</v>
      </c>
      <c r="L39146">
        <v>0</v>
      </c>
      <c r="M39146">
        <v>83971064</v>
      </c>
    </row>
    <row r="39147" spans="1:13" x14ac:dyDescent="0.2">
      <c r="A39147" s="2" t="s">
        <v>62</v>
      </c>
      <c r="B39147">
        <v>2022</v>
      </c>
      <c r="C39147" s="2" t="s">
        <v>54</v>
      </c>
      <c r="D39147" s="2" t="s">
        <v>67</v>
      </c>
      <c r="E39147" s="2" t="s">
        <v>77</v>
      </c>
      <c r="F39147" s="2" t="s">
        <v>69</v>
      </c>
      <c r="G39147">
        <v>2.2999999999999998</v>
      </c>
      <c r="H39147">
        <v>17432</v>
      </c>
      <c r="I39147">
        <v>91866</v>
      </c>
      <c r="J39147">
        <v>1890</v>
      </c>
      <c r="K39147" s="2" t="s">
        <v>52</v>
      </c>
      <c r="L39147">
        <v>0</v>
      </c>
      <c r="M39147">
        <v>173626740</v>
      </c>
    </row>
    <row r="39148" spans="1:13" x14ac:dyDescent="0.2">
      <c r="A39148" s="2" t="s">
        <v>58</v>
      </c>
      <c r="B39148">
        <v>2018</v>
      </c>
      <c r="C39148" s="2" t="s">
        <v>60</v>
      </c>
      <c r="D39148" s="2" t="s">
        <v>78</v>
      </c>
      <c r="E39148" s="2" t="s">
        <v>70</v>
      </c>
      <c r="F39148" s="2" t="s">
        <v>69</v>
      </c>
      <c r="G39148">
        <v>5</v>
      </c>
      <c r="H39148">
        <v>121315</v>
      </c>
      <c r="I39148">
        <v>52634</v>
      </c>
      <c r="J39148">
        <v>5450</v>
      </c>
      <c r="K39148" s="2" t="s">
        <v>52</v>
      </c>
      <c r="L39148">
        <v>0</v>
      </c>
      <c r="M39148">
        <v>286855300</v>
      </c>
    </row>
    <row r="39149" spans="1:13" x14ac:dyDescent="0.2">
      <c r="A39149" s="2" t="s">
        <v>61</v>
      </c>
      <c r="B39149">
        <v>2024</v>
      </c>
      <c r="C39149" s="2" t="s">
        <v>48</v>
      </c>
      <c r="D39149" s="2" t="s">
        <v>78</v>
      </c>
      <c r="E39149" s="2" t="s">
        <v>77</v>
      </c>
      <c r="F39149" s="2" t="s">
        <v>71</v>
      </c>
      <c r="G39149">
        <v>3.5</v>
      </c>
      <c r="H39149">
        <v>11237</v>
      </c>
      <c r="I39149">
        <v>74346</v>
      </c>
      <c r="J39149">
        <v>3584</v>
      </c>
      <c r="K39149" s="2" t="s">
        <v>52</v>
      </c>
      <c r="L39149">
        <v>0</v>
      </c>
      <c r="M39149">
        <v>266456064</v>
      </c>
    </row>
    <row r="39150" spans="1:13" x14ac:dyDescent="0.2">
      <c r="A39150" s="2" t="s">
        <v>53</v>
      </c>
      <c r="B39150">
        <v>2016</v>
      </c>
      <c r="C39150" s="2" t="s">
        <v>60</v>
      </c>
      <c r="D39150" s="2" t="s">
        <v>67</v>
      </c>
      <c r="E39150" s="2" t="s">
        <v>68</v>
      </c>
      <c r="F39150" s="2" t="s">
        <v>69</v>
      </c>
      <c r="G39150">
        <v>2.7</v>
      </c>
      <c r="H39150">
        <v>77872</v>
      </c>
      <c r="I39150">
        <v>89918</v>
      </c>
      <c r="J39150">
        <v>5412</v>
      </c>
      <c r="K39150" s="2" t="s">
        <v>52</v>
      </c>
      <c r="L39150">
        <v>0</v>
      </c>
      <c r="M39150">
        <v>486636216</v>
      </c>
    </row>
    <row r="39151" spans="1:13" x14ac:dyDescent="0.2">
      <c r="A39151" s="2" t="s">
        <v>53</v>
      </c>
      <c r="B39151">
        <v>2018</v>
      </c>
      <c r="C39151" s="2" t="s">
        <v>48</v>
      </c>
      <c r="D39151" s="2" t="s">
        <v>73</v>
      </c>
      <c r="E39151" s="2" t="s">
        <v>68</v>
      </c>
      <c r="F39151" s="2" t="s">
        <v>71</v>
      </c>
      <c r="G39151">
        <v>2.9</v>
      </c>
      <c r="H39151">
        <v>103104</v>
      </c>
      <c r="I39151">
        <v>108322</v>
      </c>
      <c r="J39151">
        <v>3275</v>
      </c>
      <c r="K39151" s="2" t="s">
        <v>52</v>
      </c>
      <c r="L39151">
        <v>0</v>
      </c>
      <c r="M39151">
        <v>354754550</v>
      </c>
    </row>
    <row r="39152" spans="1:13" x14ac:dyDescent="0.2">
      <c r="A39152" s="2" t="s">
        <v>50</v>
      </c>
      <c r="B39152">
        <v>2019</v>
      </c>
      <c r="C39152" s="2" t="s">
        <v>57</v>
      </c>
      <c r="D39152" s="2" t="s">
        <v>72</v>
      </c>
      <c r="E39152" s="2" t="s">
        <v>77</v>
      </c>
      <c r="F39152" s="2" t="s">
        <v>69</v>
      </c>
      <c r="G39152">
        <v>1.9</v>
      </c>
      <c r="H39152">
        <v>19237</v>
      </c>
      <c r="I39152">
        <v>102527</v>
      </c>
      <c r="J39152">
        <v>2341</v>
      </c>
      <c r="K39152" s="2" t="s">
        <v>52</v>
      </c>
      <c r="L39152">
        <v>0</v>
      </c>
      <c r="M39152">
        <v>240015707</v>
      </c>
    </row>
    <row r="39153" spans="1:13" x14ac:dyDescent="0.2">
      <c r="A39153" s="2" t="s">
        <v>47</v>
      </c>
      <c r="B39153">
        <v>2023</v>
      </c>
      <c r="C39153" s="2" t="s">
        <v>54</v>
      </c>
      <c r="D39153" s="2" t="s">
        <v>76</v>
      </c>
      <c r="E39153" s="2" t="s">
        <v>74</v>
      </c>
      <c r="F39153" s="2" t="s">
        <v>69</v>
      </c>
      <c r="G39153">
        <v>3.2</v>
      </c>
      <c r="H39153">
        <v>93966</v>
      </c>
      <c r="I39153">
        <v>60037</v>
      </c>
      <c r="J39153">
        <v>2526</v>
      </c>
      <c r="K39153" s="2" t="s">
        <v>52</v>
      </c>
      <c r="L39153">
        <v>0</v>
      </c>
      <c r="M39153">
        <v>151653462</v>
      </c>
    </row>
    <row r="39154" spans="1:13" x14ac:dyDescent="0.2">
      <c r="A39154" s="2" t="s">
        <v>58</v>
      </c>
      <c r="B39154">
        <v>2018</v>
      </c>
      <c r="C39154" s="2" t="s">
        <v>51</v>
      </c>
      <c r="D39154" s="2" t="s">
        <v>73</v>
      </c>
      <c r="E39154" s="2" t="s">
        <v>70</v>
      </c>
      <c r="F39154" s="2" t="s">
        <v>71</v>
      </c>
      <c r="G39154">
        <v>4.0999999999999996</v>
      </c>
      <c r="H39154">
        <v>100423</v>
      </c>
      <c r="I39154">
        <v>40344</v>
      </c>
      <c r="J39154">
        <v>1938</v>
      </c>
      <c r="K39154" s="2" t="s">
        <v>52</v>
      </c>
      <c r="L39154">
        <v>0</v>
      </c>
      <c r="M39154">
        <v>78186672</v>
      </c>
    </row>
    <row r="39155" spans="1:13" x14ac:dyDescent="0.2">
      <c r="A39155" s="2" t="s">
        <v>58</v>
      </c>
      <c r="B39155">
        <v>2023</v>
      </c>
      <c r="C39155" s="2" t="s">
        <v>57</v>
      </c>
      <c r="D39155" s="2" t="s">
        <v>76</v>
      </c>
      <c r="E39155" s="2" t="s">
        <v>77</v>
      </c>
      <c r="F39155" s="2" t="s">
        <v>71</v>
      </c>
      <c r="G39155">
        <v>2.9</v>
      </c>
      <c r="H39155">
        <v>80176</v>
      </c>
      <c r="I39155">
        <v>78018</v>
      </c>
      <c r="J39155">
        <v>6483</v>
      </c>
      <c r="K39155" s="2" t="s">
        <v>52</v>
      </c>
      <c r="L39155">
        <v>0</v>
      </c>
      <c r="M39155">
        <v>505790694</v>
      </c>
    </row>
    <row r="39156" spans="1:13" x14ac:dyDescent="0.2">
      <c r="A39156" s="2" t="s">
        <v>61</v>
      </c>
      <c r="B39156">
        <v>2023</v>
      </c>
      <c r="C39156" s="2" t="s">
        <v>57</v>
      </c>
      <c r="D39156" s="2" t="s">
        <v>75</v>
      </c>
      <c r="E39156" s="2" t="s">
        <v>68</v>
      </c>
      <c r="F39156" s="2" t="s">
        <v>69</v>
      </c>
      <c r="G39156">
        <v>4.5</v>
      </c>
      <c r="H39156">
        <v>15133</v>
      </c>
      <c r="I39156">
        <v>97961</v>
      </c>
      <c r="J39156">
        <v>8401</v>
      </c>
      <c r="K39156" s="2" t="s">
        <v>49</v>
      </c>
      <c r="L39156">
        <v>1</v>
      </c>
      <c r="M39156">
        <v>822970361</v>
      </c>
    </row>
    <row r="39157" spans="1:13" x14ac:dyDescent="0.2">
      <c r="A39157" s="2" t="s">
        <v>63</v>
      </c>
      <c r="B39157">
        <v>2017</v>
      </c>
      <c r="C39157" s="2" t="s">
        <v>57</v>
      </c>
      <c r="D39157" s="2" t="s">
        <v>73</v>
      </c>
      <c r="E39157" s="2" t="s">
        <v>70</v>
      </c>
      <c r="F39157" s="2" t="s">
        <v>69</v>
      </c>
      <c r="G39157">
        <v>3.2</v>
      </c>
      <c r="H39157">
        <v>833</v>
      </c>
      <c r="I39157">
        <v>43773</v>
      </c>
      <c r="J39157">
        <v>8433</v>
      </c>
      <c r="K39157" s="2" t="s">
        <v>49</v>
      </c>
      <c r="L39157">
        <v>1</v>
      </c>
      <c r="M39157">
        <v>369137709</v>
      </c>
    </row>
    <row r="39158" spans="1:13" x14ac:dyDescent="0.2">
      <c r="A39158" s="2" t="s">
        <v>64</v>
      </c>
      <c r="B39158">
        <v>2016</v>
      </c>
      <c r="C39158" s="2" t="s">
        <v>56</v>
      </c>
      <c r="D39158" s="2" t="s">
        <v>75</v>
      </c>
      <c r="E39158" s="2" t="s">
        <v>77</v>
      </c>
      <c r="F39158" s="2" t="s">
        <v>69</v>
      </c>
      <c r="G39158">
        <v>4.7</v>
      </c>
      <c r="H39158">
        <v>96173</v>
      </c>
      <c r="I39158">
        <v>109535</v>
      </c>
      <c r="J39158">
        <v>3414</v>
      </c>
      <c r="K39158" s="2" t="s">
        <v>52</v>
      </c>
      <c r="L39158">
        <v>0</v>
      </c>
      <c r="M39158">
        <v>373952490</v>
      </c>
    </row>
    <row r="39159" spans="1:13" x14ac:dyDescent="0.2">
      <c r="A39159" s="2" t="s">
        <v>55</v>
      </c>
      <c r="B39159">
        <v>2021</v>
      </c>
      <c r="C39159" s="2" t="s">
        <v>48</v>
      </c>
      <c r="D39159" s="2" t="s">
        <v>67</v>
      </c>
      <c r="E39159" s="2" t="s">
        <v>68</v>
      </c>
      <c r="F39159" s="2" t="s">
        <v>69</v>
      </c>
      <c r="G39159">
        <v>4</v>
      </c>
      <c r="H39159">
        <v>29106</v>
      </c>
      <c r="I39159">
        <v>30986</v>
      </c>
      <c r="J39159">
        <v>8248</v>
      </c>
      <c r="K39159" s="2" t="s">
        <v>49</v>
      </c>
      <c r="L39159">
        <v>1</v>
      </c>
      <c r="M39159">
        <v>255572528</v>
      </c>
    </row>
    <row r="39160" spans="1:13" x14ac:dyDescent="0.2">
      <c r="A39160" s="2" t="s">
        <v>62</v>
      </c>
      <c r="B39160">
        <v>2012</v>
      </c>
      <c r="C39160" s="2" t="s">
        <v>57</v>
      </c>
      <c r="D39160" s="2" t="s">
        <v>67</v>
      </c>
      <c r="E39160" s="2" t="s">
        <v>74</v>
      </c>
      <c r="F39160" s="2" t="s">
        <v>71</v>
      </c>
      <c r="G39160">
        <v>1.7</v>
      </c>
      <c r="H39160">
        <v>102094</v>
      </c>
      <c r="I39160">
        <v>95910</v>
      </c>
      <c r="J39160">
        <v>1589</v>
      </c>
      <c r="K39160" s="2" t="s">
        <v>52</v>
      </c>
      <c r="L39160">
        <v>0</v>
      </c>
      <c r="M39160">
        <v>152400990</v>
      </c>
    </row>
    <row r="39161" spans="1:13" x14ac:dyDescent="0.2">
      <c r="A39161" s="2" t="s">
        <v>53</v>
      </c>
      <c r="B39161">
        <v>2020</v>
      </c>
      <c r="C39161" s="2" t="s">
        <v>54</v>
      </c>
      <c r="D39161" s="2" t="s">
        <v>78</v>
      </c>
      <c r="E39161" s="2" t="s">
        <v>68</v>
      </c>
      <c r="F39161" s="2" t="s">
        <v>69</v>
      </c>
      <c r="G39161">
        <v>1.7</v>
      </c>
      <c r="H39161">
        <v>100829</v>
      </c>
      <c r="I39161">
        <v>64999</v>
      </c>
      <c r="J39161">
        <v>4209</v>
      </c>
      <c r="K39161" s="2" t="s">
        <v>52</v>
      </c>
      <c r="L39161">
        <v>0</v>
      </c>
      <c r="M39161">
        <v>273580791</v>
      </c>
    </row>
    <row r="39162" spans="1:13" x14ac:dyDescent="0.2">
      <c r="A39162" s="2" t="s">
        <v>58</v>
      </c>
      <c r="B39162">
        <v>2023</v>
      </c>
      <c r="C39162" s="2" t="s">
        <v>48</v>
      </c>
      <c r="D39162" s="2" t="s">
        <v>67</v>
      </c>
      <c r="E39162" s="2" t="s">
        <v>70</v>
      </c>
      <c r="F39162" s="2" t="s">
        <v>71</v>
      </c>
      <c r="G39162">
        <v>4.3</v>
      </c>
      <c r="H39162">
        <v>67696</v>
      </c>
      <c r="I39162">
        <v>107133</v>
      </c>
      <c r="J39162">
        <v>2768</v>
      </c>
      <c r="K39162" s="2" t="s">
        <v>52</v>
      </c>
      <c r="L39162">
        <v>0</v>
      </c>
      <c r="M39162">
        <v>296544144</v>
      </c>
    </row>
    <row r="39163" spans="1:13" x14ac:dyDescent="0.2">
      <c r="A39163" s="2" t="s">
        <v>62</v>
      </c>
      <c r="B39163">
        <v>2012</v>
      </c>
      <c r="C39163" s="2" t="s">
        <v>51</v>
      </c>
      <c r="D39163" s="2" t="s">
        <v>73</v>
      </c>
      <c r="E39163" s="2" t="s">
        <v>70</v>
      </c>
      <c r="F39163" s="2" t="s">
        <v>69</v>
      </c>
      <c r="G39163">
        <v>2.7</v>
      </c>
      <c r="H39163">
        <v>169403</v>
      </c>
      <c r="I39163">
        <v>107756</v>
      </c>
      <c r="J39163">
        <v>3528</v>
      </c>
      <c r="K39163" s="2" t="s">
        <v>52</v>
      </c>
      <c r="L39163">
        <v>0</v>
      </c>
      <c r="M39163">
        <v>380163168</v>
      </c>
    </row>
    <row r="39164" spans="1:13" x14ac:dyDescent="0.2">
      <c r="A39164" s="2" t="s">
        <v>55</v>
      </c>
      <c r="B39164">
        <v>2020</v>
      </c>
      <c r="C39164" s="2" t="s">
        <v>56</v>
      </c>
      <c r="D39164" s="2" t="s">
        <v>73</v>
      </c>
      <c r="E39164" s="2" t="s">
        <v>77</v>
      </c>
      <c r="F39164" s="2" t="s">
        <v>71</v>
      </c>
      <c r="G39164">
        <v>2.2000000000000002</v>
      </c>
      <c r="H39164">
        <v>103849</v>
      </c>
      <c r="I39164">
        <v>91853</v>
      </c>
      <c r="J39164">
        <v>1694</v>
      </c>
      <c r="K39164" s="2" t="s">
        <v>52</v>
      </c>
      <c r="L39164">
        <v>0</v>
      </c>
      <c r="M39164">
        <v>155598982</v>
      </c>
    </row>
    <row r="39165" spans="1:13" x14ac:dyDescent="0.2">
      <c r="A39165" s="2" t="s">
        <v>63</v>
      </c>
      <c r="B39165">
        <v>2014</v>
      </c>
      <c r="C39165" s="2" t="s">
        <v>60</v>
      </c>
      <c r="D39165" s="2" t="s">
        <v>78</v>
      </c>
      <c r="E39165" s="2" t="s">
        <v>77</v>
      </c>
      <c r="F39165" s="2" t="s">
        <v>69</v>
      </c>
      <c r="G39165">
        <v>4.5</v>
      </c>
      <c r="H39165">
        <v>186667</v>
      </c>
      <c r="I39165">
        <v>47217</v>
      </c>
      <c r="J39165">
        <v>4366</v>
      </c>
      <c r="K39165" s="2" t="s">
        <v>52</v>
      </c>
      <c r="L39165">
        <v>0</v>
      </c>
      <c r="M39165">
        <v>206149422</v>
      </c>
    </row>
    <row r="39166" spans="1:13" x14ac:dyDescent="0.2">
      <c r="A39166" s="2" t="s">
        <v>50</v>
      </c>
      <c r="B39166">
        <v>2016</v>
      </c>
      <c r="C39166" s="2" t="s">
        <v>60</v>
      </c>
      <c r="D39166" s="2" t="s">
        <v>67</v>
      </c>
      <c r="E39166" s="2" t="s">
        <v>74</v>
      </c>
      <c r="F39166" s="2" t="s">
        <v>69</v>
      </c>
      <c r="G39166">
        <v>4.9000000000000004</v>
      </c>
      <c r="H39166">
        <v>117765</v>
      </c>
      <c r="I39166">
        <v>91551</v>
      </c>
      <c r="J39166">
        <v>1955</v>
      </c>
      <c r="K39166" s="2" t="s">
        <v>52</v>
      </c>
      <c r="L39166">
        <v>0</v>
      </c>
      <c r="M39166">
        <v>178982205</v>
      </c>
    </row>
    <row r="39167" spans="1:13" x14ac:dyDescent="0.2">
      <c r="A39167" s="2" t="s">
        <v>58</v>
      </c>
      <c r="B39167">
        <v>2022</v>
      </c>
      <c r="C39167" s="2" t="s">
        <v>60</v>
      </c>
      <c r="D39167" s="2" t="s">
        <v>73</v>
      </c>
      <c r="E39167" s="2" t="s">
        <v>70</v>
      </c>
      <c r="F39167" s="2" t="s">
        <v>71</v>
      </c>
      <c r="G39167">
        <v>4.3</v>
      </c>
      <c r="H39167">
        <v>130966</v>
      </c>
      <c r="I39167">
        <v>87589</v>
      </c>
      <c r="J39167">
        <v>1963</v>
      </c>
      <c r="K39167" s="2" t="s">
        <v>52</v>
      </c>
      <c r="L39167">
        <v>0</v>
      </c>
      <c r="M39167">
        <v>171937207</v>
      </c>
    </row>
    <row r="39168" spans="1:13" x14ac:dyDescent="0.2">
      <c r="A39168" s="2" t="s">
        <v>47</v>
      </c>
      <c r="B39168">
        <v>2021</v>
      </c>
      <c r="C39168" s="2" t="s">
        <v>54</v>
      </c>
      <c r="D39168" s="2" t="s">
        <v>76</v>
      </c>
      <c r="E39168" s="2" t="s">
        <v>70</v>
      </c>
      <c r="F39168" s="2" t="s">
        <v>71</v>
      </c>
      <c r="G39168">
        <v>4</v>
      </c>
      <c r="H39168">
        <v>175699</v>
      </c>
      <c r="I39168">
        <v>119072</v>
      </c>
      <c r="J39168">
        <v>6431</v>
      </c>
      <c r="K39168" s="2" t="s">
        <v>52</v>
      </c>
      <c r="L39168">
        <v>0</v>
      </c>
      <c r="M39168">
        <v>765752032</v>
      </c>
    </row>
    <row r="39169" spans="1:13" x14ac:dyDescent="0.2">
      <c r="A39169" s="2" t="s">
        <v>65</v>
      </c>
      <c r="B39169">
        <v>2019</v>
      </c>
      <c r="C39169" s="2" t="s">
        <v>56</v>
      </c>
      <c r="D39169" s="2" t="s">
        <v>72</v>
      </c>
      <c r="E39169" s="2" t="s">
        <v>77</v>
      </c>
      <c r="F39169" s="2" t="s">
        <v>69</v>
      </c>
      <c r="G39169">
        <v>1.5</v>
      </c>
      <c r="H39169">
        <v>128303</v>
      </c>
      <c r="I39169">
        <v>107777</v>
      </c>
      <c r="J39169">
        <v>3988</v>
      </c>
      <c r="K39169" s="2" t="s">
        <v>52</v>
      </c>
      <c r="L39169">
        <v>0</v>
      </c>
      <c r="M39169">
        <v>429814676</v>
      </c>
    </row>
    <row r="39170" spans="1:13" x14ac:dyDescent="0.2">
      <c r="A39170" s="2" t="s">
        <v>65</v>
      </c>
      <c r="B39170">
        <v>2016</v>
      </c>
      <c r="C39170" s="2" t="s">
        <v>57</v>
      </c>
      <c r="D39170" s="2" t="s">
        <v>76</v>
      </c>
      <c r="E39170" s="2" t="s">
        <v>70</v>
      </c>
      <c r="F39170" s="2" t="s">
        <v>69</v>
      </c>
      <c r="G39170">
        <v>1.9</v>
      </c>
      <c r="H39170">
        <v>22584</v>
      </c>
      <c r="I39170">
        <v>85142</v>
      </c>
      <c r="J39170">
        <v>7117</v>
      </c>
      <c r="K39170" s="2" t="s">
        <v>49</v>
      </c>
      <c r="L39170">
        <v>1</v>
      </c>
      <c r="M39170">
        <v>605955614</v>
      </c>
    </row>
    <row r="39171" spans="1:13" x14ac:dyDescent="0.2">
      <c r="A39171" s="2" t="s">
        <v>47</v>
      </c>
      <c r="B39171">
        <v>2010</v>
      </c>
      <c r="C39171" s="2" t="s">
        <v>60</v>
      </c>
      <c r="D39171" s="2" t="s">
        <v>75</v>
      </c>
      <c r="E39171" s="2" t="s">
        <v>70</v>
      </c>
      <c r="F39171" s="2" t="s">
        <v>71</v>
      </c>
      <c r="G39171">
        <v>3.8</v>
      </c>
      <c r="H39171">
        <v>177475</v>
      </c>
      <c r="I39171">
        <v>115589</v>
      </c>
      <c r="J39171">
        <v>5598</v>
      </c>
      <c r="K39171" s="2" t="s">
        <v>52</v>
      </c>
      <c r="L39171">
        <v>0</v>
      </c>
      <c r="M39171">
        <v>647067222</v>
      </c>
    </row>
    <row r="39172" spans="1:13" x14ac:dyDescent="0.2">
      <c r="A39172" s="2" t="s">
        <v>63</v>
      </c>
      <c r="B39172">
        <v>2017</v>
      </c>
      <c r="C39172" s="2" t="s">
        <v>48</v>
      </c>
      <c r="D39172" s="2" t="s">
        <v>73</v>
      </c>
      <c r="E39172" s="2" t="s">
        <v>70</v>
      </c>
      <c r="F39172" s="2" t="s">
        <v>71</v>
      </c>
      <c r="G39172">
        <v>2.9</v>
      </c>
      <c r="H39172">
        <v>108122</v>
      </c>
      <c r="I39172">
        <v>74618</v>
      </c>
      <c r="J39172">
        <v>7704</v>
      </c>
      <c r="K39172" s="2" t="s">
        <v>49</v>
      </c>
      <c r="L39172">
        <v>1</v>
      </c>
      <c r="M39172">
        <v>574857072</v>
      </c>
    </row>
    <row r="39173" spans="1:13" x14ac:dyDescent="0.2">
      <c r="A39173" s="2" t="s">
        <v>53</v>
      </c>
      <c r="B39173">
        <v>2010</v>
      </c>
      <c r="C39173" s="2" t="s">
        <v>48</v>
      </c>
      <c r="D39173" s="2" t="s">
        <v>73</v>
      </c>
      <c r="E39173" s="2" t="s">
        <v>70</v>
      </c>
      <c r="F39173" s="2" t="s">
        <v>69</v>
      </c>
      <c r="G39173">
        <v>1.6</v>
      </c>
      <c r="H39173">
        <v>22331</v>
      </c>
      <c r="I39173">
        <v>69943</v>
      </c>
      <c r="J39173">
        <v>9935</v>
      </c>
      <c r="K39173" s="2" t="s">
        <v>49</v>
      </c>
      <c r="L39173">
        <v>1</v>
      </c>
      <c r="M39173">
        <v>694883705</v>
      </c>
    </row>
    <row r="39174" spans="1:13" x14ac:dyDescent="0.2">
      <c r="A39174" s="2" t="s">
        <v>50</v>
      </c>
      <c r="B39174">
        <v>2022</v>
      </c>
      <c r="C39174" s="2" t="s">
        <v>51</v>
      </c>
      <c r="D39174" s="2" t="s">
        <v>78</v>
      </c>
      <c r="E39174" s="2" t="s">
        <v>68</v>
      </c>
      <c r="F39174" s="2" t="s">
        <v>69</v>
      </c>
      <c r="G39174">
        <v>4.0999999999999996</v>
      </c>
      <c r="H39174">
        <v>181801</v>
      </c>
      <c r="I39174">
        <v>76943</v>
      </c>
      <c r="J39174">
        <v>2551</v>
      </c>
      <c r="K39174" s="2" t="s">
        <v>52</v>
      </c>
      <c r="L39174">
        <v>0</v>
      </c>
      <c r="M39174">
        <v>196281593</v>
      </c>
    </row>
    <row r="39175" spans="1:13" x14ac:dyDescent="0.2">
      <c r="A39175" s="2" t="s">
        <v>53</v>
      </c>
      <c r="B39175">
        <v>2023</v>
      </c>
      <c r="C39175" s="2" t="s">
        <v>56</v>
      </c>
      <c r="D39175" s="2" t="s">
        <v>73</v>
      </c>
      <c r="E39175" s="2" t="s">
        <v>74</v>
      </c>
      <c r="F39175" s="2" t="s">
        <v>71</v>
      </c>
      <c r="G39175">
        <v>3</v>
      </c>
      <c r="H39175">
        <v>56876</v>
      </c>
      <c r="I39175">
        <v>111636</v>
      </c>
      <c r="J39175">
        <v>3519</v>
      </c>
      <c r="K39175" s="2" t="s">
        <v>52</v>
      </c>
      <c r="L39175">
        <v>0</v>
      </c>
      <c r="M39175">
        <v>392847084</v>
      </c>
    </row>
    <row r="39176" spans="1:13" x14ac:dyDescent="0.2">
      <c r="A39176" s="2" t="s">
        <v>53</v>
      </c>
      <c r="B39176">
        <v>2020</v>
      </c>
      <c r="C39176" s="2" t="s">
        <v>60</v>
      </c>
      <c r="D39176" s="2" t="s">
        <v>76</v>
      </c>
      <c r="E39176" s="2" t="s">
        <v>68</v>
      </c>
      <c r="F39176" s="2" t="s">
        <v>69</v>
      </c>
      <c r="G39176">
        <v>3.8</v>
      </c>
      <c r="H39176">
        <v>55824</v>
      </c>
      <c r="I39176">
        <v>32582</v>
      </c>
      <c r="J39176">
        <v>7849</v>
      </c>
      <c r="K39176" s="2" t="s">
        <v>49</v>
      </c>
      <c r="L39176">
        <v>1</v>
      </c>
      <c r="M39176">
        <v>255736118</v>
      </c>
    </row>
    <row r="39177" spans="1:13" x14ac:dyDescent="0.2">
      <c r="A39177" s="2" t="s">
        <v>55</v>
      </c>
      <c r="B39177">
        <v>2013</v>
      </c>
      <c r="C39177" s="2" t="s">
        <v>57</v>
      </c>
      <c r="D39177" s="2" t="s">
        <v>73</v>
      </c>
      <c r="E39177" s="2" t="s">
        <v>70</v>
      </c>
      <c r="F39177" s="2" t="s">
        <v>69</v>
      </c>
      <c r="G39177">
        <v>3.1</v>
      </c>
      <c r="H39177">
        <v>170132</v>
      </c>
      <c r="I39177">
        <v>39189</v>
      </c>
      <c r="J39177">
        <v>5534</v>
      </c>
      <c r="K39177" s="2" t="s">
        <v>52</v>
      </c>
      <c r="L39177">
        <v>0</v>
      </c>
      <c r="M39177">
        <v>216871926</v>
      </c>
    </row>
    <row r="39178" spans="1:13" x14ac:dyDescent="0.2">
      <c r="A39178" s="2" t="s">
        <v>59</v>
      </c>
      <c r="B39178">
        <v>2011</v>
      </c>
      <c r="C39178" s="2" t="s">
        <v>60</v>
      </c>
      <c r="D39178" s="2" t="s">
        <v>72</v>
      </c>
      <c r="E39178" s="2" t="s">
        <v>77</v>
      </c>
      <c r="F39178" s="2" t="s">
        <v>71</v>
      </c>
      <c r="G39178">
        <v>1.6</v>
      </c>
      <c r="H39178">
        <v>24802</v>
      </c>
      <c r="I39178">
        <v>30489</v>
      </c>
      <c r="J39178">
        <v>1009</v>
      </c>
      <c r="K39178" s="2" t="s">
        <v>52</v>
      </c>
      <c r="L39178">
        <v>0</v>
      </c>
      <c r="M39178">
        <v>30763401</v>
      </c>
    </row>
    <row r="39179" spans="1:13" x14ac:dyDescent="0.2">
      <c r="A39179" s="2" t="s">
        <v>65</v>
      </c>
      <c r="B39179">
        <v>2014</v>
      </c>
      <c r="C39179" s="2" t="s">
        <v>56</v>
      </c>
      <c r="D39179" s="2" t="s">
        <v>78</v>
      </c>
      <c r="E39179" s="2" t="s">
        <v>77</v>
      </c>
      <c r="F39179" s="2" t="s">
        <v>69</v>
      </c>
      <c r="G39179">
        <v>3.7</v>
      </c>
      <c r="H39179">
        <v>67746</v>
      </c>
      <c r="I39179">
        <v>84937</v>
      </c>
      <c r="J39179">
        <v>7081</v>
      </c>
      <c r="K39179" s="2" t="s">
        <v>49</v>
      </c>
      <c r="L39179">
        <v>1</v>
      </c>
      <c r="M39179">
        <v>601438897</v>
      </c>
    </row>
    <row r="39180" spans="1:13" x14ac:dyDescent="0.2">
      <c r="A39180" s="2" t="s">
        <v>47</v>
      </c>
      <c r="B39180">
        <v>2015</v>
      </c>
      <c r="C39180" s="2" t="s">
        <v>60</v>
      </c>
      <c r="D39180" s="2" t="s">
        <v>78</v>
      </c>
      <c r="E39180" s="2" t="s">
        <v>74</v>
      </c>
      <c r="F39180" s="2" t="s">
        <v>71</v>
      </c>
      <c r="G39180">
        <v>4.3</v>
      </c>
      <c r="H39180">
        <v>126780</v>
      </c>
      <c r="I39180">
        <v>49398</v>
      </c>
      <c r="J39180">
        <v>1439</v>
      </c>
      <c r="K39180" s="2" t="s">
        <v>52</v>
      </c>
      <c r="L39180">
        <v>0</v>
      </c>
      <c r="M39180">
        <v>71083722</v>
      </c>
    </row>
    <row r="39181" spans="1:13" x14ac:dyDescent="0.2">
      <c r="A39181" s="2" t="s">
        <v>64</v>
      </c>
      <c r="B39181">
        <v>2013</v>
      </c>
      <c r="C39181" s="2" t="s">
        <v>57</v>
      </c>
      <c r="D39181" s="2" t="s">
        <v>73</v>
      </c>
      <c r="E39181" s="2" t="s">
        <v>68</v>
      </c>
      <c r="F39181" s="2" t="s">
        <v>71</v>
      </c>
      <c r="G39181">
        <v>2</v>
      </c>
      <c r="H39181">
        <v>148342</v>
      </c>
      <c r="I39181">
        <v>111455</v>
      </c>
      <c r="J39181">
        <v>144</v>
      </c>
      <c r="K39181" s="2" t="s">
        <v>52</v>
      </c>
      <c r="L39181">
        <v>0</v>
      </c>
      <c r="M39181">
        <v>16049520</v>
      </c>
    </row>
    <row r="39182" spans="1:13" x14ac:dyDescent="0.2">
      <c r="A39182" s="2" t="s">
        <v>58</v>
      </c>
      <c r="B39182">
        <v>2023</v>
      </c>
      <c r="C39182" s="2" t="s">
        <v>60</v>
      </c>
      <c r="D39182" s="2" t="s">
        <v>75</v>
      </c>
      <c r="E39182" s="2" t="s">
        <v>70</v>
      </c>
      <c r="F39182" s="2" t="s">
        <v>71</v>
      </c>
      <c r="G39182">
        <v>4.5999999999999996</v>
      </c>
      <c r="H39182">
        <v>79586</v>
      </c>
      <c r="I39182">
        <v>85900</v>
      </c>
      <c r="J39182">
        <v>619</v>
      </c>
      <c r="K39182" s="2" t="s">
        <v>52</v>
      </c>
      <c r="L39182">
        <v>0</v>
      </c>
      <c r="M39182">
        <v>53172100</v>
      </c>
    </row>
    <row r="39183" spans="1:13" x14ac:dyDescent="0.2">
      <c r="A39183" s="2" t="s">
        <v>47</v>
      </c>
      <c r="B39183">
        <v>2021</v>
      </c>
      <c r="C39183" s="2" t="s">
        <v>60</v>
      </c>
      <c r="D39183" s="2" t="s">
        <v>72</v>
      </c>
      <c r="E39183" s="2" t="s">
        <v>77</v>
      </c>
      <c r="F39183" s="2" t="s">
        <v>71</v>
      </c>
      <c r="G39183">
        <v>2.1</v>
      </c>
      <c r="H39183">
        <v>55603</v>
      </c>
      <c r="I39183">
        <v>112683</v>
      </c>
      <c r="J39183">
        <v>1853</v>
      </c>
      <c r="K39183" s="2" t="s">
        <v>52</v>
      </c>
      <c r="L39183">
        <v>0</v>
      </c>
      <c r="M39183">
        <v>208801599</v>
      </c>
    </row>
    <row r="39184" spans="1:13" x14ac:dyDescent="0.2">
      <c r="A39184" s="2" t="s">
        <v>50</v>
      </c>
      <c r="B39184">
        <v>2022</v>
      </c>
      <c r="C39184" s="2" t="s">
        <v>54</v>
      </c>
      <c r="D39184" s="2" t="s">
        <v>78</v>
      </c>
      <c r="E39184" s="2" t="s">
        <v>70</v>
      </c>
      <c r="F39184" s="2" t="s">
        <v>69</v>
      </c>
      <c r="G39184">
        <v>3</v>
      </c>
      <c r="H39184">
        <v>189587</v>
      </c>
      <c r="I39184">
        <v>46163</v>
      </c>
      <c r="J39184">
        <v>8809</v>
      </c>
      <c r="K39184" s="2" t="s">
        <v>49</v>
      </c>
      <c r="L39184">
        <v>1</v>
      </c>
      <c r="M39184">
        <v>406649867</v>
      </c>
    </row>
    <row r="39185" spans="1:13" x14ac:dyDescent="0.2">
      <c r="A39185" s="2" t="s">
        <v>59</v>
      </c>
      <c r="B39185">
        <v>2013</v>
      </c>
      <c r="C39185" s="2" t="s">
        <v>54</v>
      </c>
      <c r="D39185" s="2" t="s">
        <v>78</v>
      </c>
      <c r="E39185" s="2" t="s">
        <v>74</v>
      </c>
      <c r="F39185" s="2" t="s">
        <v>69</v>
      </c>
      <c r="G39185">
        <v>3.3</v>
      </c>
      <c r="H39185">
        <v>162786</v>
      </c>
      <c r="I39185">
        <v>61967</v>
      </c>
      <c r="J39185">
        <v>5681</v>
      </c>
      <c r="K39185" s="2" t="s">
        <v>52</v>
      </c>
      <c r="L39185">
        <v>0</v>
      </c>
      <c r="M39185">
        <v>352034527</v>
      </c>
    </row>
    <row r="39186" spans="1:13" x14ac:dyDescent="0.2">
      <c r="A39186" s="2" t="s">
        <v>53</v>
      </c>
      <c r="B39186">
        <v>2016</v>
      </c>
      <c r="C39186" s="2" t="s">
        <v>51</v>
      </c>
      <c r="D39186" s="2" t="s">
        <v>72</v>
      </c>
      <c r="E39186" s="2" t="s">
        <v>74</v>
      </c>
      <c r="F39186" s="2" t="s">
        <v>69</v>
      </c>
      <c r="G39186">
        <v>2.6</v>
      </c>
      <c r="H39186">
        <v>73581</v>
      </c>
      <c r="I39186">
        <v>90690</v>
      </c>
      <c r="J39186">
        <v>5380</v>
      </c>
      <c r="K39186" s="2" t="s">
        <v>52</v>
      </c>
      <c r="L39186">
        <v>0</v>
      </c>
      <c r="M39186">
        <v>487912200</v>
      </c>
    </row>
    <row r="39187" spans="1:13" x14ac:dyDescent="0.2">
      <c r="A39187" s="2" t="s">
        <v>65</v>
      </c>
      <c r="B39187">
        <v>2020</v>
      </c>
      <c r="C39187" s="2" t="s">
        <v>56</v>
      </c>
      <c r="D39187" s="2" t="s">
        <v>76</v>
      </c>
      <c r="E39187" s="2" t="s">
        <v>77</v>
      </c>
      <c r="F39187" s="2" t="s">
        <v>69</v>
      </c>
      <c r="G39187">
        <v>3.3</v>
      </c>
      <c r="H39187">
        <v>161415</v>
      </c>
      <c r="I39187">
        <v>52267</v>
      </c>
      <c r="J39187">
        <v>8146</v>
      </c>
      <c r="K39187" s="2" t="s">
        <v>49</v>
      </c>
      <c r="L39187">
        <v>1</v>
      </c>
      <c r="M39187">
        <v>425766982</v>
      </c>
    </row>
    <row r="39188" spans="1:13" x14ac:dyDescent="0.2">
      <c r="A39188" s="2" t="s">
        <v>55</v>
      </c>
      <c r="B39188">
        <v>2013</v>
      </c>
      <c r="C39188" s="2" t="s">
        <v>56</v>
      </c>
      <c r="D39188" s="2" t="s">
        <v>67</v>
      </c>
      <c r="E39188" s="2" t="s">
        <v>74</v>
      </c>
      <c r="F39188" s="2" t="s">
        <v>71</v>
      </c>
      <c r="G39188">
        <v>4</v>
      </c>
      <c r="H39188">
        <v>132377</v>
      </c>
      <c r="I39188">
        <v>83605</v>
      </c>
      <c r="J39188">
        <v>2763</v>
      </c>
      <c r="K39188" s="2" t="s">
        <v>52</v>
      </c>
      <c r="L39188">
        <v>0</v>
      </c>
      <c r="M39188">
        <v>231000615</v>
      </c>
    </row>
    <row r="39189" spans="1:13" x14ac:dyDescent="0.2">
      <c r="A39189" s="2" t="s">
        <v>53</v>
      </c>
      <c r="B39189">
        <v>2011</v>
      </c>
      <c r="C39189" s="2" t="s">
        <v>56</v>
      </c>
      <c r="D39189" s="2" t="s">
        <v>72</v>
      </c>
      <c r="E39189" s="2" t="s">
        <v>77</v>
      </c>
      <c r="F39189" s="2" t="s">
        <v>69</v>
      </c>
      <c r="G39189">
        <v>4</v>
      </c>
      <c r="H39189">
        <v>32256</v>
      </c>
      <c r="I39189">
        <v>76553</v>
      </c>
      <c r="J39189">
        <v>1825</v>
      </c>
      <c r="K39189" s="2" t="s">
        <v>52</v>
      </c>
      <c r="L39189">
        <v>0</v>
      </c>
      <c r="M39189">
        <v>139709225</v>
      </c>
    </row>
    <row r="39190" spans="1:13" x14ac:dyDescent="0.2">
      <c r="A39190" s="2" t="s">
        <v>55</v>
      </c>
      <c r="B39190">
        <v>2013</v>
      </c>
      <c r="C39190" s="2" t="s">
        <v>56</v>
      </c>
      <c r="D39190" s="2" t="s">
        <v>72</v>
      </c>
      <c r="E39190" s="2" t="s">
        <v>77</v>
      </c>
      <c r="F39190" s="2" t="s">
        <v>69</v>
      </c>
      <c r="G39190">
        <v>4.7</v>
      </c>
      <c r="H39190">
        <v>164282</v>
      </c>
      <c r="I39190">
        <v>44443</v>
      </c>
      <c r="J39190">
        <v>2335</v>
      </c>
      <c r="K39190" s="2" t="s">
        <v>52</v>
      </c>
      <c r="L39190">
        <v>0</v>
      </c>
      <c r="M39190">
        <v>103774405</v>
      </c>
    </row>
    <row r="39191" spans="1:13" x14ac:dyDescent="0.2">
      <c r="A39191" s="2" t="s">
        <v>50</v>
      </c>
      <c r="B39191">
        <v>2016</v>
      </c>
      <c r="C39191" s="2" t="s">
        <v>48</v>
      </c>
      <c r="D39191" s="2" t="s">
        <v>72</v>
      </c>
      <c r="E39191" s="2" t="s">
        <v>70</v>
      </c>
      <c r="F39191" s="2" t="s">
        <v>71</v>
      </c>
      <c r="G39191">
        <v>4.5</v>
      </c>
      <c r="H39191">
        <v>151320</v>
      </c>
      <c r="I39191">
        <v>90510</v>
      </c>
      <c r="J39191">
        <v>9223</v>
      </c>
      <c r="K39191" s="2" t="s">
        <v>49</v>
      </c>
      <c r="L39191">
        <v>1</v>
      </c>
      <c r="M39191">
        <v>834773730</v>
      </c>
    </row>
    <row r="39192" spans="1:13" x14ac:dyDescent="0.2">
      <c r="A39192" s="2" t="s">
        <v>64</v>
      </c>
      <c r="B39192">
        <v>2010</v>
      </c>
      <c r="C39192" s="2" t="s">
        <v>56</v>
      </c>
      <c r="D39192" s="2" t="s">
        <v>76</v>
      </c>
      <c r="E39192" s="2" t="s">
        <v>68</v>
      </c>
      <c r="F39192" s="2" t="s">
        <v>69</v>
      </c>
      <c r="G39192">
        <v>4.9000000000000004</v>
      </c>
      <c r="H39192">
        <v>19076</v>
      </c>
      <c r="I39192">
        <v>49624</v>
      </c>
      <c r="J39192">
        <v>1554</v>
      </c>
      <c r="K39192" s="2" t="s">
        <v>52</v>
      </c>
      <c r="L39192">
        <v>0</v>
      </c>
      <c r="M39192">
        <v>77115696</v>
      </c>
    </row>
    <row r="39193" spans="1:13" x14ac:dyDescent="0.2">
      <c r="A39193" s="2" t="s">
        <v>63</v>
      </c>
      <c r="B39193">
        <v>2024</v>
      </c>
      <c r="C39193" s="2" t="s">
        <v>60</v>
      </c>
      <c r="D39193" s="2" t="s">
        <v>72</v>
      </c>
      <c r="E39193" s="2" t="s">
        <v>70</v>
      </c>
      <c r="F39193" s="2" t="s">
        <v>71</v>
      </c>
      <c r="G39193">
        <v>3.6</v>
      </c>
      <c r="H39193">
        <v>141465</v>
      </c>
      <c r="I39193">
        <v>100604</v>
      </c>
      <c r="J39193">
        <v>6201</v>
      </c>
      <c r="K39193" s="2" t="s">
        <v>52</v>
      </c>
      <c r="L39193">
        <v>0</v>
      </c>
      <c r="M39193">
        <v>623845404</v>
      </c>
    </row>
    <row r="39194" spans="1:13" x14ac:dyDescent="0.2">
      <c r="A39194" s="2" t="s">
        <v>53</v>
      </c>
      <c r="B39194">
        <v>2013</v>
      </c>
      <c r="C39194" s="2" t="s">
        <v>51</v>
      </c>
      <c r="D39194" s="2" t="s">
        <v>67</v>
      </c>
      <c r="E39194" s="2" t="s">
        <v>70</v>
      </c>
      <c r="F39194" s="2" t="s">
        <v>69</v>
      </c>
      <c r="G39194">
        <v>2.9</v>
      </c>
      <c r="H39194">
        <v>70179</v>
      </c>
      <c r="I39194">
        <v>118962</v>
      </c>
      <c r="J39194">
        <v>9401</v>
      </c>
      <c r="K39194" s="2" t="s">
        <v>49</v>
      </c>
      <c r="L39194">
        <v>1</v>
      </c>
      <c r="M39194">
        <v>1118361762</v>
      </c>
    </row>
    <row r="39195" spans="1:13" x14ac:dyDescent="0.2">
      <c r="A39195" s="2" t="s">
        <v>50</v>
      </c>
      <c r="B39195">
        <v>2015</v>
      </c>
      <c r="C39195" s="2" t="s">
        <v>56</v>
      </c>
      <c r="D39195" s="2" t="s">
        <v>75</v>
      </c>
      <c r="E39195" s="2" t="s">
        <v>77</v>
      </c>
      <c r="F39195" s="2" t="s">
        <v>71</v>
      </c>
      <c r="G39195">
        <v>2.2999999999999998</v>
      </c>
      <c r="H39195">
        <v>170502</v>
      </c>
      <c r="I39195">
        <v>72413</v>
      </c>
      <c r="J39195">
        <v>5610</v>
      </c>
      <c r="K39195" s="2" t="s">
        <v>52</v>
      </c>
      <c r="L39195">
        <v>0</v>
      </c>
      <c r="M39195">
        <v>406236930</v>
      </c>
    </row>
    <row r="39196" spans="1:13" x14ac:dyDescent="0.2">
      <c r="A39196" s="2" t="s">
        <v>47</v>
      </c>
      <c r="B39196">
        <v>2017</v>
      </c>
      <c r="C39196" s="2" t="s">
        <v>56</v>
      </c>
      <c r="D39196" s="2" t="s">
        <v>72</v>
      </c>
      <c r="E39196" s="2" t="s">
        <v>68</v>
      </c>
      <c r="F39196" s="2" t="s">
        <v>71</v>
      </c>
      <c r="G39196">
        <v>2.4</v>
      </c>
      <c r="H39196">
        <v>146010</v>
      </c>
      <c r="I39196">
        <v>51084</v>
      </c>
      <c r="J39196">
        <v>7186</v>
      </c>
      <c r="K39196" s="2" t="s">
        <v>49</v>
      </c>
      <c r="L39196">
        <v>1</v>
      </c>
      <c r="M39196">
        <v>367089624</v>
      </c>
    </row>
    <row r="39197" spans="1:13" x14ac:dyDescent="0.2">
      <c r="A39197" s="2" t="s">
        <v>55</v>
      </c>
      <c r="B39197">
        <v>2017</v>
      </c>
      <c r="C39197" s="2" t="s">
        <v>51</v>
      </c>
      <c r="D39197" s="2" t="s">
        <v>72</v>
      </c>
      <c r="E39197" s="2" t="s">
        <v>74</v>
      </c>
      <c r="F39197" s="2" t="s">
        <v>71</v>
      </c>
      <c r="G39197">
        <v>2</v>
      </c>
      <c r="H39197">
        <v>92167</v>
      </c>
      <c r="I39197">
        <v>111183</v>
      </c>
      <c r="J39197">
        <v>434</v>
      </c>
      <c r="K39197" s="2" t="s">
        <v>52</v>
      </c>
      <c r="L39197">
        <v>0</v>
      </c>
      <c r="M39197">
        <v>48253422</v>
      </c>
    </row>
    <row r="39198" spans="1:13" x14ac:dyDescent="0.2">
      <c r="A39198" s="2" t="s">
        <v>58</v>
      </c>
      <c r="B39198">
        <v>2022</v>
      </c>
      <c r="C39198" s="2" t="s">
        <v>56</v>
      </c>
      <c r="D39198" s="2" t="s">
        <v>72</v>
      </c>
      <c r="E39198" s="2" t="s">
        <v>77</v>
      </c>
      <c r="F39198" s="2" t="s">
        <v>71</v>
      </c>
      <c r="G39198">
        <v>4</v>
      </c>
      <c r="H39198">
        <v>182677</v>
      </c>
      <c r="I39198">
        <v>85771</v>
      </c>
      <c r="J39198">
        <v>6760</v>
      </c>
      <c r="K39198" s="2" t="s">
        <v>52</v>
      </c>
      <c r="L39198">
        <v>0</v>
      </c>
      <c r="M39198">
        <v>579811960</v>
      </c>
    </row>
    <row r="39199" spans="1:13" x14ac:dyDescent="0.2">
      <c r="A39199" s="2" t="s">
        <v>50</v>
      </c>
      <c r="B39199">
        <v>2018</v>
      </c>
      <c r="C39199" s="2" t="s">
        <v>54</v>
      </c>
      <c r="D39199" s="2" t="s">
        <v>78</v>
      </c>
      <c r="E39199" s="2" t="s">
        <v>77</v>
      </c>
      <c r="F39199" s="2" t="s">
        <v>69</v>
      </c>
      <c r="G39199">
        <v>3.8</v>
      </c>
      <c r="H39199">
        <v>140039</v>
      </c>
      <c r="I39199">
        <v>60027</v>
      </c>
      <c r="J39199">
        <v>1490</v>
      </c>
      <c r="K39199" s="2" t="s">
        <v>52</v>
      </c>
      <c r="L39199">
        <v>0</v>
      </c>
      <c r="M39199">
        <v>89440230</v>
      </c>
    </row>
    <row r="39200" spans="1:13" x14ac:dyDescent="0.2">
      <c r="A39200" s="2" t="s">
        <v>55</v>
      </c>
      <c r="B39200">
        <v>2014</v>
      </c>
      <c r="C39200" s="2" t="s">
        <v>60</v>
      </c>
      <c r="D39200" s="2" t="s">
        <v>76</v>
      </c>
      <c r="E39200" s="2" t="s">
        <v>77</v>
      </c>
      <c r="F39200" s="2" t="s">
        <v>69</v>
      </c>
      <c r="G39200">
        <v>2.5</v>
      </c>
      <c r="H39200">
        <v>107161</v>
      </c>
      <c r="I39200">
        <v>115203</v>
      </c>
      <c r="J39200">
        <v>4172</v>
      </c>
      <c r="K39200" s="2" t="s">
        <v>52</v>
      </c>
      <c r="L39200">
        <v>0</v>
      </c>
      <c r="M39200">
        <v>480626916</v>
      </c>
    </row>
    <row r="39201" spans="1:13" x14ac:dyDescent="0.2">
      <c r="A39201" s="2" t="s">
        <v>63</v>
      </c>
      <c r="B39201">
        <v>2023</v>
      </c>
      <c r="C39201" s="2" t="s">
        <v>60</v>
      </c>
      <c r="D39201" s="2" t="s">
        <v>67</v>
      </c>
      <c r="E39201" s="2" t="s">
        <v>68</v>
      </c>
      <c r="F39201" s="2" t="s">
        <v>69</v>
      </c>
      <c r="G39201">
        <v>4.5999999999999996</v>
      </c>
      <c r="H39201">
        <v>195104</v>
      </c>
      <c r="I39201">
        <v>90292</v>
      </c>
      <c r="J39201">
        <v>6880</v>
      </c>
      <c r="K39201" s="2" t="s">
        <v>52</v>
      </c>
      <c r="L39201">
        <v>0</v>
      </c>
      <c r="M39201">
        <v>621208960</v>
      </c>
    </row>
    <row r="39202" spans="1:13" x14ac:dyDescent="0.2">
      <c r="A39202" s="2" t="s">
        <v>47</v>
      </c>
      <c r="B39202">
        <v>2011</v>
      </c>
      <c r="C39202" s="2" t="s">
        <v>48</v>
      </c>
      <c r="D39202" s="2" t="s">
        <v>78</v>
      </c>
      <c r="E39202" s="2" t="s">
        <v>74</v>
      </c>
      <c r="F39202" s="2" t="s">
        <v>69</v>
      </c>
      <c r="G39202">
        <v>3.4</v>
      </c>
      <c r="H39202">
        <v>132394</v>
      </c>
      <c r="I39202">
        <v>66637</v>
      </c>
      <c r="J39202">
        <v>7590</v>
      </c>
      <c r="K39202" s="2" t="s">
        <v>49</v>
      </c>
      <c r="L39202">
        <v>1</v>
      </c>
      <c r="M39202">
        <v>505774830</v>
      </c>
    </row>
    <row r="39203" spans="1:13" x14ac:dyDescent="0.2">
      <c r="A39203" s="2" t="s">
        <v>63</v>
      </c>
      <c r="B39203">
        <v>2012</v>
      </c>
      <c r="C39203" s="2" t="s">
        <v>57</v>
      </c>
      <c r="D39203" s="2" t="s">
        <v>73</v>
      </c>
      <c r="E39203" s="2" t="s">
        <v>77</v>
      </c>
      <c r="F39203" s="2" t="s">
        <v>69</v>
      </c>
      <c r="G39203">
        <v>1.7</v>
      </c>
      <c r="H39203">
        <v>146067</v>
      </c>
      <c r="I39203">
        <v>73632</v>
      </c>
      <c r="J39203">
        <v>2209</v>
      </c>
      <c r="K39203" s="2" t="s">
        <v>52</v>
      </c>
      <c r="L39203">
        <v>0</v>
      </c>
      <c r="M39203">
        <v>162653088</v>
      </c>
    </row>
    <row r="39204" spans="1:13" x14ac:dyDescent="0.2">
      <c r="A39204" s="2" t="s">
        <v>65</v>
      </c>
      <c r="B39204">
        <v>2011</v>
      </c>
      <c r="C39204" s="2" t="s">
        <v>51</v>
      </c>
      <c r="D39204" s="2" t="s">
        <v>67</v>
      </c>
      <c r="E39204" s="2" t="s">
        <v>68</v>
      </c>
      <c r="F39204" s="2" t="s">
        <v>71</v>
      </c>
      <c r="G39204">
        <v>1.7</v>
      </c>
      <c r="H39204">
        <v>171335</v>
      </c>
      <c r="I39204">
        <v>101538</v>
      </c>
      <c r="J39204">
        <v>8571</v>
      </c>
      <c r="K39204" s="2" t="s">
        <v>49</v>
      </c>
      <c r="L39204">
        <v>1</v>
      </c>
      <c r="M39204">
        <v>870282198</v>
      </c>
    </row>
    <row r="39205" spans="1:13" x14ac:dyDescent="0.2">
      <c r="A39205" s="2" t="s">
        <v>59</v>
      </c>
      <c r="B39205">
        <v>2018</v>
      </c>
      <c r="C39205" s="2" t="s">
        <v>56</v>
      </c>
      <c r="D39205" s="2" t="s">
        <v>78</v>
      </c>
      <c r="E39205" s="2" t="s">
        <v>70</v>
      </c>
      <c r="F39205" s="2" t="s">
        <v>69</v>
      </c>
      <c r="G39205">
        <v>2</v>
      </c>
      <c r="H39205">
        <v>198518</v>
      </c>
      <c r="I39205">
        <v>81210</v>
      </c>
      <c r="J39205">
        <v>2645</v>
      </c>
      <c r="K39205" s="2" t="s">
        <v>52</v>
      </c>
      <c r="L39205">
        <v>0</v>
      </c>
      <c r="M39205">
        <v>214800450</v>
      </c>
    </row>
    <row r="39206" spans="1:13" x14ac:dyDescent="0.2">
      <c r="A39206" s="2" t="s">
        <v>47</v>
      </c>
      <c r="B39206">
        <v>2015</v>
      </c>
      <c r="C39206" s="2" t="s">
        <v>54</v>
      </c>
      <c r="D39206" s="2" t="s">
        <v>72</v>
      </c>
      <c r="E39206" s="2" t="s">
        <v>74</v>
      </c>
      <c r="F39206" s="2" t="s">
        <v>69</v>
      </c>
      <c r="G39206">
        <v>2.2000000000000002</v>
      </c>
      <c r="H39206">
        <v>84850</v>
      </c>
      <c r="I39206">
        <v>45878</v>
      </c>
      <c r="J39206">
        <v>2309</v>
      </c>
      <c r="K39206" s="2" t="s">
        <v>52</v>
      </c>
      <c r="L39206">
        <v>0</v>
      </c>
      <c r="M39206">
        <v>105932302</v>
      </c>
    </row>
    <row r="39207" spans="1:13" x14ac:dyDescent="0.2">
      <c r="A39207" s="2" t="s">
        <v>58</v>
      </c>
      <c r="B39207">
        <v>2023</v>
      </c>
      <c r="C39207" s="2" t="s">
        <v>60</v>
      </c>
      <c r="D39207" s="2" t="s">
        <v>67</v>
      </c>
      <c r="E39207" s="2" t="s">
        <v>70</v>
      </c>
      <c r="F39207" s="2" t="s">
        <v>69</v>
      </c>
      <c r="G39207">
        <v>4.5999999999999996</v>
      </c>
      <c r="H39207">
        <v>3585</v>
      </c>
      <c r="I39207">
        <v>85920</v>
      </c>
      <c r="J39207">
        <v>3299</v>
      </c>
      <c r="K39207" s="2" t="s">
        <v>52</v>
      </c>
      <c r="L39207">
        <v>0</v>
      </c>
      <c r="M39207">
        <v>283450080</v>
      </c>
    </row>
    <row r="39208" spans="1:13" x14ac:dyDescent="0.2">
      <c r="A39208" s="2" t="s">
        <v>65</v>
      </c>
      <c r="B39208">
        <v>2020</v>
      </c>
      <c r="C39208" s="2" t="s">
        <v>56</v>
      </c>
      <c r="D39208" s="2" t="s">
        <v>67</v>
      </c>
      <c r="E39208" s="2" t="s">
        <v>74</v>
      </c>
      <c r="F39208" s="2" t="s">
        <v>69</v>
      </c>
      <c r="G39208">
        <v>4.2</v>
      </c>
      <c r="H39208">
        <v>125483</v>
      </c>
      <c r="I39208">
        <v>95026</v>
      </c>
      <c r="J39208">
        <v>7238</v>
      </c>
      <c r="K39208" s="2" t="s">
        <v>49</v>
      </c>
      <c r="L39208">
        <v>1</v>
      </c>
      <c r="M39208">
        <v>687798188</v>
      </c>
    </row>
    <row r="39209" spans="1:13" x14ac:dyDescent="0.2">
      <c r="A39209" s="2" t="s">
        <v>64</v>
      </c>
      <c r="B39209">
        <v>2021</v>
      </c>
      <c r="C39209" s="2" t="s">
        <v>54</v>
      </c>
      <c r="D39209" s="2" t="s">
        <v>76</v>
      </c>
      <c r="E39209" s="2" t="s">
        <v>68</v>
      </c>
      <c r="F39209" s="2" t="s">
        <v>69</v>
      </c>
      <c r="G39209">
        <v>2.2000000000000002</v>
      </c>
      <c r="H39209">
        <v>35310</v>
      </c>
      <c r="I39209">
        <v>39316</v>
      </c>
      <c r="J39209">
        <v>9423</v>
      </c>
      <c r="K39209" s="2" t="s">
        <v>49</v>
      </c>
      <c r="L39209">
        <v>1</v>
      </c>
      <c r="M39209">
        <v>370474668</v>
      </c>
    </row>
    <row r="39210" spans="1:13" x14ac:dyDescent="0.2">
      <c r="A39210" s="2" t="s">
        <v>50</v>
      </c>
      <c r="B39210">
        <v>2010</v>
      </c>
      <c r="C39210" s="2" t="s">
        <v>57</v>
      </c>
      <c r="D39210" s="2" t="s">
        <v>73</v>
      </c>
      <c r="E39210" s="2" t="s">
        <v>70</v>
      </c>
      <c r="F39210" s="2" t="s">
        <v>69</v>
      </c>
      <c r="G39210">
        <v>2.4</v>
      </c>
      <c r="H39210">
        <v>121752</v>
      </c>
      <c r="I39210">
        <v>87368</v>
      </c>
      <c r="J39210">
        <v>6812</v>
      </c>
      <c r="K39210" s="2" t="s">
        <v>52</v>
      </c>
      <c r="L39210">
        <v>0</v>
      </c>
      <c r="M39210">
        <v>595150816</v>
      </c>
    </row>
    <row r="39211" spans="1:13" x14ac:dyDescent="0.2">
      <c r="A39211" s="2" t="s">
        <v>61</v>
      </c>
      <c r="B39211">
        <v>2012</v>
      </c>
      <c r="C39211" s="2" t="s">
        <v>51</v>
      </c>
      <c r="D39211" s="2" t="s">
        <v>72</v>
      </c>
      <c r="E39211" s="2" t="s">
        <v>74</v>
      </c>
      <c r="F39211" s="2" t="s">
        <v>71</v>
      </c>
      <c r="G39211">
        <v>3.7</v>
      </c>
      <c r="H39211">
        <v>24259</v>
      </c>
      <c r="I39211">
        <v>104916</v>
      </c>
      <c r="J39211">
        <v>8556</v>
      </c>
      <c r="K39211" s="2" t="s">
        <v>49</v>
      </c>
      <c r="L39211">
        <v>1</v>
      </c>
      <c r="M39211">
        <v>897661296</v>
      </c>
    </row>
    <row r="39212" spans="1:13" x14ac:dyDescent="0.2">
      <c r="A39212" s="2" t="s">
        <v>63</v>
      </c>
      <c r="B39212">
        <v>2016</v>
      </c>
      <c r="C39212" s="2" t="s">
        <v>54</v>
      </c>
      <c r="D39212" s="2" t="s">
        <v>76</v>
      </c>
      <c r="E39212" s="2" t="s">
        <v>68</v>
      </c>
      <c r="F39212" s="2" t="s">
        <v>69</v>
      </c>
      <c r="G39212">
        <v>4.5999999999999996</v>
      </c>
      <c r="H39212">
        <v>110274</v>
      </c>
      <c r="I39212">
        <v>85507</v>
      </c>
      <c r="J39212">
        <v>2373</v>
      </c>
      <c r="K39212" s="2" t="s">
        <v>52</v>
      </c>
      <c r="L39212">
        <v>0</v>
      </c>
      <c r="M39212">
        <v>202908111</v>
      </c>
    </row>
    <row r="39213" spans="1:13" x14ac:dyDescent="0.2">
      <c r="A39213" s="2" t="s">
        <v>50</v>
      </c>
      <c r="B39213">
        <v>2016</v>
      </c>
      <c r="C39213" s="2" t="s">
        <v>57</v>
      </c>
      <c r="D39213" s="2" t="s">
        <v>75</v>
      </c>
      <c r="E39213" s="2" t="s">
        <v>70</v>
      </c>
      <c r="F39213" s="2" t="s">
        <v>71</v>
      </c>
      <c r="G39213">
        <v>2.6</v>
      </c>
      <c r="H39213">
        <v>20214</v>
      </c>
      <c r="I39213">
        <v>67210</v>
      </c>
      <c r="J39213">
        <v>3775</v>
      </c>
      <c r="K39213" s="2" t="s">
        <v>52</v>
      </c>
      <c r="L39213">
        <v>0</v>
      </c>
      <c r="M39213">
        <v>253717750</v>
      </c>
    </row>
    <row r="39214" spans="1:13" x14ac:dyDescent="0.2">
      <c r="A39214" s="2" t="s">
        <v>63</v>
      </c>
      <c r="B39214">
        <v>2014</v>
      </c>
      <c r="C39214" s="2" t="s">
        <v>60</v>
      </c>
      <c r="D39214" s="2" t="s">
        <v>75</v>
      </c>
      <c r="E39214" s="2" t="s">
        <v>77</v>
      </c>
      <c r="F39214" s="2" t="s">
        <v>69</v>
      </c>
      <c r="G39214">
        <v>3.3</v>
      </c>
      <c r="H39214">
        <v>1320</v>
      </c>
      <c r="I39214">
        <v>108250</v>
      </c>
      <c r="J39214">
        <v>5495</v>
      </c>
      <c r="K39214" s="2" t="s">
        <v>52</v>
      </c>
      <c r="L39214">
        <v>0</v>
      </c>
      <c r="M39214">
        <v>594833750</v>
      </c>
    </row>
    <row r="39215" spans="1:13" x14ac:dyDescent="0.2">
      <c r="A39215" s="2" t="s">
        <v>53</v>
      </c>
      <c r="B39215">
        <v>2012</v>
      </c>
      <c r="C39215" s="2" t="s">
        <v>57</v>
      </c>
      <c r="D39215" s="2" t="s">
        <v>75</v>
      </c>
      <c r="E39215" s="2" t="s">
        <v>70</v>
      </c>
      <c r="F39215" s="2" t="s">
        <v>69</v>
      </c>
      <c r="G39215">
        <v>4.5999999999999996</v>
      </c>
      <c r="H39215">
        <v>76594</v>
      </c>
      <c r="I39215">
        <v>96731</v>
      </c>
      <c r="J39215">
        <v>7140</v>
      </c>
      <c r="K39215" s="2" t="s">
        <v>49</v>
      </c>
      <c r="L39215">
        <v>1</v>
      </c>
      <c r="M39215">
        <v>690659340</v>
      </c>
    </row>
    <row r="39216" spans="1:13" x14ac:dyDescent="0.2">
      <c r="A39216" s="2" t="s">
        <v>47</v>
      </c>
      <c r="B39216">
        <v>2022</v>
      </c>
      <c r="C39216" s="2" t="s">
        <v>48</v>
      </c>
      <c r="D39216" s="2" t="s">
        <v>78</v>
      </c>
      <c r="E39216" s="2" t="s">
        <v>77</v>
      </c>
      <c r="F39216" s="2" t="s">
        <v>71</v>
      </c>
      <c r="G39216">
        <v>4.2</v>
      </c>
      <c r="H39216">
        <v>38931</v>
      </c>
      <c r="I39216">
        <v>100483</v>
      </c>
      <c r="J39216">
        <v>1919</v>
      </c>
      <c r="K39216" s="2" t="s">
        <v>52</v>
      </c>
      <c r="L39216">
        <v>0</v>
      </c>
      <c r="M39216">
        <v>192826877</v>
      </c>
    </row>
    <row r="39217" spans="1:13" x14ac:dyDescent="0.2">
      <c r="A39217" s="2" t="s">
        <v>64</v>
      </c>
      <c r="B39217">
        <v>2024</v>
      </c>
      <c r="C39217" s="2" t="s">
        <v>57</v>
      </c>
      <c r="D39217" s="2" t="s">
        <v>72</v>
      </c>
      <c r="E39217" s="2" t="s">
        <v>74</v>
      </c>
      <c r="F39217" s="2" t="s">
        <v>71</v>
      </c>
      <c r="G39217">
        <v>4.5999999999999996</v>
      </c>
      <c r="H39217">
        <v>54609</v>
      </c>
      <c r="I39217">
        <v>112543</v>
      </c>
      <c r="J39217">
        <v>1697</v>
      </c>
      <c r="K39217" s="2" t="s">
        <v>52</v>
      </c>
      <c r="L39217">
        <v>0</v>
      </c>
      <c r="M39217">
        <v>190985471</v>
      </c>
    </row>
    <row r="39218" spans="1:13" x14ac:dyDescent="0.2">
      <c r="A39218" s="2" t="s">
        <v>47</v>
      </c>
      <c r="B39218">
        <v>2016</v>
      </c>
      <c r="C39218" s="2" t="s">
        <v>60</v>
      </c>
      <c r="D39218" s="2" t="s">
        <v>67</v>
      </c>
      <c r="E39218" s="2" t="s">
        <v>70</v>
      </c>
      <c r="F39218" s="2" t="s">
        <v>69</v>
      </c>
      <c r="G39218">
        <v>2.5</v>
      </c>
      <c r="H39218">
        <v>145048</v>
      </c>
      <c r="I39218">
        <v>109316</v>
      </c>
      <c r="J39218">
        <v>711</v>
      </c>
      <c r="K39218" s="2" t="s">
        <v>52</v>
      </c>
      <c r="L39218">
        <v>0</v>
      </c>
      <c r="M39218">
        <v>77723676</v>
      </c>
    </row>
    <row r="39219" spans="1:13" x14ac:dyDescent="0.2">
      <c r="A39219" s="2" t="s">
        <v>55</v>
      </c>
      <c r="B39219">
        <v>2014</v>
      </c>
      <c r="C39219" s="2" t="s">
        <v>48</v>
      </c>
      <c r="D39219" s="2" t="s">
        <v>67</v>
      </c>
      <c r="E39219" s="2" t="s">
        <v>68</v>
      </c>
      <c r="F39219" s="2" t="s">
        <v>71</v>
      </c>
      <c r="G39219">
        <v>3.9</v>
      </c>
      <c r="H39219">
        <v>22577</v>
      </c>
      <c r="I39219">
        <v>86674</v>
      </c>
      <c r="J39219">
        <v>928</v>
      </c>
      <c r="K39219" s="2" t="s">
        <v>52</v>
      </c>
      <c r="L39219">
        <v>0</v>
      </c>
      <c r="M39219">
        <v>80433472</v>
      </c>
    </row>
    <row r="39220" spans="1:13" x14ac:dyDescent="0.2">
      <c r="A39220" s="2" t="s">
        <v>64</v>
      </c>
      <c r="B39220">
        <v>2015</v>
      </c>
      <c r="C39220" s="2" t="s">
        <v>54</v>
      </c>
      <c r="D39220" s="2" t="s">
        <v>78</v>
      </c>
      <c r="E39220" s="2" t="s">
        <v>74</v>
      </c>
      <c r="F39220" s="2" t="s">
        <v>69</v>
      </c>
      <c r="G39220">
        <v>1.9</v>
      </c>
      <c r="H39220">
        <v>35494</v>
      </c>
      <c r="I39220">
        <v>98735</v>
      </c>
      <c r="J39220">
        <v>4984</v>
      </c>
      <c r="K39220" s="2" t="s">
        <v>52</v>
      </c>
      <c r="L39220">
        <v>0</v>
      </c>
      <c r="M39220">
        <v>492095240</v>
      </c>
    </row>
    <row r="39221" spans="1:13" x14ac:dyDescent="0.2">
      <c r="A39221" s="2" t="s">
        <v>63</v>
      </c>
      <c r="B39221">
        <v>2012</v>
      </c>
      <c r="C39221" s="2" t="s">
        <v>51</v>
      </c>
      <c r="D39221" s="2" t="s">
        <v>75</v>
      </c>
      <c r="E39221" s="2" t="s">
        <v>68</v>
      </c>
      <c r="F39221" s="2" t="s">
        <v>71</v>
      </c>
      <c r="G39221">
        <v>3.7</v>
      </c>
      <c r="H39221">
        <v>18310</v>
      </c>
      <c r="I39221">
        <v>106246</v>
      </c>
      <c r="J39221">
        <v>5292</v>
      </c>
      <c r="K39221" s="2" t="s">
        <v>52</v>
      </c>
      <c r="L39221">
        <v>0</v>
      </c>
      <c r="M39221">
        <v>562253832</v>
      </c>
    </row>
    <row r="39222" spans="1:13" x14ac:dyDescent="0.2">
      <c r="A39222" s="2" t="s">
        <v>58</v>
      </c>
      <c r="B39222">
        <v>2015</v>
      </c>
      <c r="C39222" s="2" t="s">
        <v>56</v>
      </c>
      <c r="D39222" s="2" t="s">
        <v>76</v>
      </c>
      <c r="E39222" s="2" t="s">
        <v>74</v>
      </c>
      <c r="F39222" s="2" t="s">
        <v>69</v>
      </c>
      <c r="G39222">
        <v>2.6</v>
      </c>
      <c r="H39222">
        <v>63239</v>
      </c>
      <c r="I39222">
        <v>118570</v>
      </c>
      <c r="J39222">
        <v>5326</v>
      </c>
      <c r="K39222" s="2" t="s">
        <v>52</v>
      </c>
      <c r="L39222">
        <v>0</v>
      </c>
      <c r="M39222">
        <v>631503820</v>
      </c>
    </row>
    <row r="39223" spans="1:13" x14ac:dyDescent="0.2">
      <c r="A39223" s="2" t="s">
        <v>65</v>
      </c>
      <c r="B39223">
        <v>2016</v>
      </c>
      <c r="C39223" s="2" t="s">
        <v>57</v>
      </c>
      <c r="D39223" s="2" t="s">
        <v>78</v>
      </c>
      <c r="E39223" s="2" t="s">
        <v>68</v>
      </c>
      <c r="F39223" s="2" t="s">
        <v>69</v>
      </c>
      <c r="G39223">
        <v>4</v>
      </c>
      <c r="H39223">
        <v>79140</v>
      </c>
      <c r="I39223">
        <v>52955</v>
      </c>
      <c r="J39223">
        <v>1174</v>
      </c>
      <c r="K39223" s="2" t="s">
        <v>52</v>
      </c>
      <c r="L39223">
        <v>0</v>
      </c>
      <c r="M39223">
        <v>62169170</v>
      </c>
    </row>
    <row r="39224" spans="1:13" x14ac:dyDescent="0.2">
      <c r="A39224" s="2" t="s">
        <v>62</v>
      </c>
      <c r="B39224">
        <v>2023</v>
      </c>
      <c r="C39224" s="2" t="s">
        <v>51</v>
      </c>
      <c r="D39224" s="2" t="s">
        <v>73</v>
      </c>
      <c r="E39224" s="2" t="s">
        <v>70</v>
      </c>
      <c r="F39224" s="2" t="s">
        <v>69</v>
      </c>
      <c r="G39224">
        <v>2</v>
      </c>
      <c r="H39224">
        <v>196661</v>
      </c>
      <c r="I39224">
        <v>52075</v>
      </c>
      <c r="J39224">
        <v>7991</v>
      </c>
      <c r="K39224" s="2" t="s">
        <v>49</v>
      </c>
      <c r="L39224">
        <v>1</v>
      </c>
      <c r="M39224">
        <v>416131325</v>
      </c>
    </row>
    <row r="39225" spans="1:13" x14ac:dyDescent="0.2">
      <c r="A39225" s="2" t="s">
        <v>65</v>
      </c>
      <c r="B39225">
        <v>2017</v>
      </c>
      <c r="C39225" s="2" t="s">
        <v>51</v>
      </c>
      <c r="D39225" s="2" t="s">
        <v>67</v>
      </c>
      <c r="E39225" s="2" t="s">
        <v>70</v>
      </c>
      <c r="F39225" s="2" t="s">
        <v>69</v>
      </c>
      <c r="G39225">
        <v>3.8</v>
      </c>
      <c r="H39225">
        <v>54591</v>
      </c>
      <c r="I39225">
        <v>45735</v>
      </c>
      <c r="J39225">
        <v>7048</v>
      </c>
      <c r="K39225" s="2" t="s">
        <v>49</v>
      </c>
      <c r="L39225">
        <v>1</v>
      </c>
      <c r="M39225">
        <v>322340280</v>
      </c>
    </row>
    <row r="39226" spans="1:13" x14ac:dyDescent="0.2">
      <c r="A39226" s="2" t="s">
        <v>63</v>
      </c>
      <c r="B39226">
        <v>2011</v>
      </c>
      <c r="C39226" s="2" t="s">
        <v>51</v>
      </c>
      <c r="D39226" s="2" t="s">
        <v>73</v>
      </c>
      <c r="E39226" s="2" t="s">
        <v>70</v>
      </c>
      <c r="F39226" s="2" t="s">
        <v>69</v>
      </c>
      <c r="G39226">
        <v>4</v>
      </c>
      <c r="H39226">
        <v>31687</v>
      </c>
      <c r="I39226">
        <v>87565</v>
      </c>
      <c r="J39226">
        <v>4271</v>
      </c>
      <c r="K39226" s="2" t="s">
        <v>52</v>
      </c>
      <c r="L39226">
        <v>0</v>
      </c>
      <c r="M39226">
        <v>373990115</v>
      </c>
    </row>
    <row r="39227" spans="1:13" x14ac:dyDescent="0.2">
      <c r="A39227" s="2" t="s">
        <v>61</v>
      </c>
      <c r="B39227">
        <v>2011</v>
      </c>
      <c r="C39227" s="2" t="s">
        <v>48</v>
      </c>
      <c r="D39227" s="2" t="s">
        <v>75</v>
      </c>
      <c r="E39227" s="2" t="s">
        <v>77</v>
      </c>
      <c r="F39227" s="2" t="s">
        <v>69</v>
      </c>
      <c r="G39227">
        <v>4.5</v>
      </c>
      <c r="H39227">
        <v>47699</v>
      </c>
      <c r="I39227">
        <v>98376</v>
      </c>
      <c r="J39227">
        <v>4611</v>
      </c>
      <c r="K39227" s="2" t="s">
        <v>52</v>
      </c>
      <c r="L39227">
        <v>0</v>
      </c>
      <c r="M39227">
        <v>453611736</v>
      </c>
    </row>
    <row r="39228" spans="1:13" x14ac:dyDescent="0.2">
      <c r="A39228" s="2" t="s">
        <v>65</v>
      </c>
      <c r="B39228">
        <v>2023</v>
      </c>
      <c r="C39228" s="2" t="s">
        <v>48</v>
      </c>
      <c r="D39228" s="2" t="s">
        <v>78</v>
      </c>
      <c r="E39228" s="2" t="s">
        <v>77</v>
      </c>
      <c r="F39228" s="2" t="s">
        <v>69</v>
      </c>
      <c r="G39228">
        <v>3.9</v>
      </c>
      <c r="H39228">
        <v>150061</v>
      </c>
      <c r="I39228">
        <v>56589</v>
      </c>
      <c r="J39228">
        <v>9625</v>
      </c>
      <c r="K39228" s="2" t="s">
        <v>49</v>
      </c>
      <c r="L39228">
        <v>1</v>
      </c>
      <c r="M39228">
        <v>544669125</v>
      </c>
    </row>
    <row r="39229" spans="1:13" x14ac:dyDescent="0.2">
      <c r="A39229" s="2" t="s">
        <v>53</v>
      </c>
      <c r="B39229">
        <v>2015</v>
      </c>
      <c r="C39229" s="2" t="s">
        <v>57</v>
      </c>
      <c r="D39229" s="2" t="s">
        <v>75</v>
      </c>
      <c r="E39229" s="2" t="s">
        <v>74</v>
      </c>
      <c r="F39229" s="2" t="s">
        <v>69</v>
      </c>
      <c r="G39229">
        <v>3.3</v>
      </c>
      <c r="H39229">
        <v>11615</v>
      </c>
      <c r="I39229">
        <v>94644</v>
      </c>
      <c r="J39229">
        <v>6411</v>
      </c>
      <c r="K39229" s="2" t="s">
        <v>52</v>
      </c>
      <c r="L39229">
        <v>0</v>
      </c>
      <c r="M39229">
        <v>606762684</v>
      </c>
    </row>
    <row r="39230" spans="1:13" x14ac:dyDescent="0.2">
      <c r="A39230" s="2" t="s">
        <v>65</v>
      </c>
      <c r="B39230">
        <v>2017</v>
      </c>
      <c r="C39230" s="2" t="s">
        <v>48</v>
      </c>
      <c r="D39230" s="2" t="s">
        <v>78</v>
      </c>
      <c r="E39230" s="2" t="s">
        <v>68</v>
      </c>
      <c r="F39230" s="2" t="s">
        <v>71</v>
      </c>
      <c r="G39230">
        <v>4.2</v>
      </c>
      <c r="H39230">
        <v>145689</v>
      </c>
      <c r="I39230">
        <v>39625</v>
      </c>
      <c r="J39230">
        <v>768</v>
      </c>
      <c r="K39230" s="2" t="s">
        <v>52</v>
      </c>
      <c r="L39230">
        <v>0</v>
      </c>
      <c r="M39230">
        <v>30432000</v>
      </c>
    </row>
    <row r="39231" spans="1:13" x14ac:dyDescent="0.2">
      <c r="A39231" s="2" t="s">
        <v>65</v>
      </c>
      <c r="B39231">
        <v>2014</v>
      </c>
      <c r="C39231" s="2" t="s">
        <v>54</v>
      </c>
      <c r="D39231" s="2" t="s">
        <v>72</v>
      </c>
      <c r="E39231" s="2" t="s">
        <v>70</v>
      </c>
      <c r="F39231" s="2" t="s">
        <v>71</v>
      </c>
      <c r="G39231">
        <v>2.5</v>
      </c>
      <c r="H39231">
        <v>28238</v>
      </c>
      <c r="I39231">
        <v>112683</v>
      </c>
      <c r="J39231">
        <v>3818</v>
      </c>
      <c r="K39231" s="2" t="s">
        <v>52</v>
      </c>
      <c r="L39231">
        <v>0</v>
      </c>
      <c r="M39231">
        <v>430223694</v>
      </c>
    </row>
    <row r="39232" spans="1:13" x14ac:dyDescent="0.2">
      <c r="A39232" s="2" t="s">
        <v>64</v>
      </c>
      <c r="B39232">
        <v>2023</v>
      </c>
      <c r="C39232" s="2" t="s">
        <v>54</v>
      </c>
      <c r="D39232" s="2" t="s">
        <v>72</v>
      </c>
      <c r="E39232" s="2" t="s">
        <v>70</v>
      </c>
      <c r="F39232" s="2" t="s">
        <v>69</v>
      </c>
      <c r="G39232">
        <v>3.9</v>
      </c>
      <c r="H39232">
        <v>51871</v>
      </c>
      <c r="I39232">
        <v>103092</v>
      </c>
      <c r="J39232">
        <v>9800</v>
      </c>
      <c r="K39232" s="2" t="s">
        <v>49</v>
      </c>
      <c r="L39232">
        <v>1</v>
      </c>
      <c r="M39232">
        <v>1010301600</v>
      </c>
    </row>
    <row r="39233" spans="1:13" x14ac:dyDescent="0.2">
      <c r="A39233" s="2" t="s">
        <v>58</v>
      </c>
      <c r="B39233">
        <v>2010</v>
      </c>
      <c r="C39233" s="2" t="s">
        <v>54</v>
      </c>
      <c r="D39233" s="2" t="s">
        <v>72</v>
      </c>
      <c r="E39233" s="2" t="s">
        <v>68</v>
      </c>
      <c r="F39233" s="2" t="s">
        <v>71</v>
      </c>
      <c r="G39233">
        <v>4</v>
      </c>
      <c r="H39233">
        <v>194990</v>
      </c>
      <c r="I39233">
        <v>33341</v>
      </c>
      <c r="J39233">
        <v>6018</v>
      </c>
      <c r="K39233" s="2" t="s">
        <v>52</v>
      </c>
      <c r="L39233">
        <v>0</v>
      </c>
      <c r="M39233">
        <v>200646138</v>
      </c>
    </row>
    <row r="39234" spans="1:13" x14ac:dyDescent="0.2">
      <c r="A39234" s="2" t="s">
        <v>64</v>
      </c>
      <c r="B39234">
        <v>2020</v>
      </c>
      <c r="C39234" s="2" t="s">
        <v>48</v>
      </c>
      <c r="D39234" s="2" t="s">
        <v>72</v>
      </c>
      <c r="E39234" s="2" t="s">
        <v>68</v>
      </c>
      <c r="F39234" s="2" t="s">
        <v>69</v>
      </c>
      <c r="G39234">
        <v>2.9</v>
      </c>
      <c r="H39234">
        <v>115465</v>
      </c>
      <c r="I39234">
        <v>50823</v>
      </c>
      <c r="J39234">
        <v>5155</v>
      </c>
      <c r="K39234" s="2" t="s">
        <v>52</v>
      </c>
      <c r="L39234">
        <v>0</v>
      </c>
      <c r="M39234">
        <v>261992565</v>
      </c>
    </row>
    <row r="39235" spans="1:13" x14ac:dyDescent="0.2">
      <c r="A39235" s="2" t="s">
        <v>65</v>
      </c>
      <c r="B39235">
        <v>2010</v>
      </c>
      <c r="C39235" s="2" t="s">
        <v>48</v>
      </c>
      <c r="D39235" s="2" t="s">
        <v>67</v>
      </c>
      <c r="E39235" s="2" t="s">
        <v>74</v>
      </c>
      <c r="F39235" s="2" t="s">
        <v>69</v>
      </c>
      <c r="G39235">
        <v>5</v>
      </c>
      <c r="H39235">
        <v>88779</v>
      </c>
      <c r="I39235">
        <v>91397</v>
      </c>
      <c r="J39235">
        <v>7322</v>
      </c>
      <c r="K39235" s="2" t="s">
        <v>49</v>
      </c>
      <c r="L39235">
        <v>1</v>
      </c>
      <c r="M39235">
        <v>669208834</v>
      </c>
    </row>
    <row r="39236" spans="1:13" x14ac:dyDescent="0.2">
      <c r="A39236" s="2" t="s">
        <v>61</v>
      </c>
      <c r="B39236">
        <v>2019</v>
      </c>
      <c r="C39236" s="2" t="s">
        <v>56</v>
      </c>
      <c r="D39236" s="2" t="s">
        <v>67</v>
      </c>
      <c r="E39236" s="2" t="s">
        <v>68</v>
      </c>
      <c r="F39236" s="2" t="s">
        <v>71</v>
      </c>
      <c r="G39236">
        <v>2.7</v>
      </c>
      <c r="H39236">
        <v>187162</v>
      </c>
      <c r="I39236">
        <v>75415</v>
      </c>
      <c r="J39236">
        <v>3060</v>
      </c>
      <c r="K39236" s="2" t="s">
        <v>52</v>
      </c>
      <c r="L39236">
        <v>0</v>
      </c>
      <c r="M39236">
        <v>230769900</v>
      </c>
    </row>
    <row r="39237" spans="1:13" x14ac:dyDescent="0.2">
      <c r="A39237" s="2" t="s">
        <v>47</v>
      </c>
      <c r="B39237">
        <v>2018</v>
      </c>
      <c r="C39237" s="2" t="s">
        <v>56</v>
      </c>
      <c r="D39237" s="2" t="s">
        <v>73</v>
      </c>
      <c r="E39237" s="2" t="s">
        <v>74</v>
      </c>
      <c r="F39237" s="2" t="s">
        <v>71</v>
      </c>
      <c r="G39237">
        <v>1.8</v>
      </c>
      <c r="H39237">
        <v>159500</v>
      </c>
      <c r="I39237">
        <v>69615</v>
      </c>
      <c r="J39237">
        <v>482</v>
      </c>
      <c r="K39237" s="2" t="s">
        <v>52</v>
      </c>
      <c r="L39237">
        <v>0</v>
      </c>
      <c r="M39237">
        <v>33554430</v>
      </c>
    </row>
    <row r="39238" spans="1:13" x14ac:dyDescent="0.2">
      <c r="A39238" s="2" t="s">
        <v>47</v>
      </c>
      <c r="B39238">
        <v>2013</v>
      </c>
      <c r="C39238" s="2" t="s">
        <v>60</v>
      </c>
      <c r="D39238" s="2" t="s">
        <v>73</v>
      </c>
      <c r="E39238" s="2" t="s">
        <v>74</v>
      </c>
      <c r="F39238" s="2" t="s">
        <v>71</v>
      </c>
      <c r="G39238">
        <v>2.6</v>
      </c>
      <c r="H39238">
        <v>144251</v>
      </c>
      <c r="I39238">
        <v>116260</v>
      </c>
      <c r="J39238">
        <v>1582</v>
      </c>
      <c r="K39238" s="2" t="s">
        <v>52</v>
      </c>
      <c r="L39238">
        <v>0</v>
      </c>
      <c r="M39238">
        <v>183923320</v>
      </c>
    </row>
    <row r="39239" spans="1:13" x14ac:dyDescent="0.2">
      <c r="A39239" s="2" t="s">
        <v>61</v>
      </c>
      <c r="B39239">
        <v>2021</v>
      </c>
      <c r="C39239" s="2" t="s">
        <v>54</v>
      </c>
      <c r="D39239" s="2" t="s">
        <v>72</v>
      </c>
      <c r="E39239" s="2" t="s">
        <v>77</v>
      </c>
      <c r="F39239" s="2" t="s">
        <v>71</v>
      </c>
      <c r="G39239">
        <v>1.8</v>
      </c>
      <c r="H39239">
        <v>32777</v>
      </c>
      <c r="I39239">
        <v>67966</v>
      </c>
      <c r="J39239">
        <v>1271</v>
      </c>
      <c r="K39239" s="2" t="s">
        <v>52</v>
      </c>
      <c r="L39239">
        <v>0</v>
      </c>
      <c r="M39239">
        <v>86384786</v>
      </c>
    </row>
    <row r="39240" spans="1:13" x14ac:dyDescent="0.2">
      <c r="A39240" s="2" t="s">
        <v>59</v>
      </c>
      <c r="B39240">
        <v>2019</v>
      </c>
      <c r="C39240" s="2" t="s">
        <v>54</v>
      </c>
      <c r="D39240" s="2" t="s">
        <v>78</v>
      </c>
      <c r="E39240" s="2" t="s">
        <v>74</v>
      </c>
      <c r="F39240" s="2" t="s">
        <v>69</v>
      </c>
      <c r="G39240">
        <v>2.7</v>
      </c>
      <c r="H39240">
        <v>192653</v>
      </c>
      <c r="I39240">
        <v>67476</v>
      </c>
      <c r="J39240">
        <v>437</v>
      </c>
      <c r="K39240" s="2" t="s">
        <v>52</v>
      </c>
      <c r="L39240">
        <v>0</v>
      </c>
      <c r="M39240">
        <v>29487012</v>
      </c>
    </row>
    <row r="39241" spans="1:13" x14ac:dyDescent="0.2">
      <c r="A39241" s="2" t="s">
        <v>64</v>
      </c>
      <c r="B39241">
        <v>2010</v>
      </c>
      <c r="C39241" s="2" t="s">
        <v>60</v>
      </c>
      <c r="D39241" s="2" t="s">
        <v>67</v>
      </c>
      <c r="E39241" s="2" t="s">
        <v>68</v>
      </c>
      <c r="F39241" s="2" t="s">
        <v>71</v>
      </c>
      <c r="G39241">
        <v>1.9</v>
      </c>
      <c r="H39241">
        <v>78099</v>
      </c>
      <c r="I39241">
        <v>54309</v>
      </c>
      <c r="J39241">
        <v>2038</v>
      </c>
      <c r="K39241" s="2" t="s">
        <v>52</v>
      </c>
      <c r="L39241">
        <v>0</v>
      </c>
      <c r="M39241">
        <v>110681742</v>
      </c>
    </row>
    <row r="39242" spans="1:13" x14ac:dyDescent="0.2">
      <c r="A39242" s="2" t="s">
        <v>65</v>
      </c>
      <c r="B39242">
        <v>2020</v>
      </c>
      <c r="C39242" s="2" t="s">
        <v>57</v>
      </c>
      <c r="D39242" s="2" t="s">
        <v>75</v>
      </c>
      <c r="E39242" s="2" t="s">
        <v>74</v>
      </c>
      <c r="F39242" s="2" t="s">
        <v>71</v>
      </c>
      <c r="G39242">
        <v>3</v>
      </c>
      <c r="H39242">
        <v>140695</v>
      </c>
      <c r="I39242">
        <v>105492</v>
      </c>
      <c r="J39242">
        <v>6058</v>
      </c>
      <c r="K39242" s="2" t="s">
        <v>52</v>
      </c>
      <c r="L39242">
        <v>0</v>
      </c>
      <c r="M39242">
        <v>639070536</v>
      </c>
    </row>
    <row r="39243" spans="1:13" x14ac:dyDescent="0.2">
      <c r="A39243" s="2" t="s">
        <v>59</v>
      </c>
      <c r="B39243">
        <v>2017</v>
      </c>
      <c r="C39243" s="2" t="s">
        <v>54</v>
      </c>
      <c r="D39243" s="2" t="s">
        <v>78</v>
      </c>
      <c r="E39243" s="2" t="s">
        <v>70</v>
      </c>
      <c r="F39243" s="2" t="s">
        <v>69</v>
      </c>
      <c r="G39243">
        <v>4.2</v>
      </c>
      <c r="H39243">
        <v>170329</v>
      </c>
      <c r="I39243">
        <v>46022</v>
      </c>
      <c r="J39243">
        <v>235</v>
      </c>
      <c r="K39243" s="2" t="s">
        <v>52</v>
      </c>
      <c r="L39243">
        <v>0</v>
      </c>
      <c r="M39243">
        <v>10815170</v>
      </c>
    </row>
    <row r="39244" spans="1:13" x14ac:dyDescent="0.2">
      <c r="A39244" s="2" t="s">
        <v>61</v>
      </c>
      <c r="B39244">
        <v>2011</v>
      </c>
      <c r="C39244" s="2" t="s">
        <v>48</v>
      </c>
      <c r="D39244" s="2" t="s">
        <v>73</v>
      </c>
      <c r="E39244" s="2" t="s">
        <v>77</v>
      </c>
      <c r="F39244" s="2" t="s">
        <v>69</v>
      </c>
      <c r="G39244">
        <v>1.7</v>
      </c>
      <c r="H39244">
        <v>112570</v>
      </c>
      <c r="I39244">
        <v>95181</v>
      </c>
      <c r="J39244">
        <v>8106</v>
      </c>
      <c r="K39244" s="2" t="s">
        <v>49</v>
      </c>
      <c r="L39244">
        <v>1</v>
      </c>
      <c r="M39244">
        <v>771537186</v>
      </c>
    </row>
    <row r="39245" spans="1:13" x14ac:dyDescent="0.2">
      <c r="A39245" s="2" t="s">
        <v>59</v>
      </c>
      <c r="B39245">
        <v>2021</v>
      </c>
      <c r="C39245" s="2" t="s">
        <v>56</v>
      </c>
      <c r="D39245" s="2" t="s">
        <v>75</v>
      </c>
      <c r="E39245" s="2" t="s">
        <v>68</v>
      </c>
      <c r="F39245" s="2" t="s">
        <v>69</v>
      </c>
      <c r="G39245">
        <v>3.5</v>
      </c>
      <c r="H39245">
        <v>99293</v>
      </c>
      <c r="I39245">
        <v>51528</v>
      </c>
      <c r="J39245">
        <v>3700</v>
      </c>
      <c r="K39245" s="2" t="s">
        <v>52</v>
      </c>
      <c r="L39245">
        <v>0</v>
      </c>
      <c r="M39245">
        <v>190653600</v>
      </c>
    </row>
    <row r="39246" spans="1:13" x14ac:dyDescent="0.2">
      <c r="A39246" s="2" t="s">
        <v>65</v>
      </c>
      <c r="B39246">
        <v>2011</v>
      </c>
      <c r="C39246" s="2" t="s">
        <v>51</v>
      </c>
      <c r="D39246" s="2" t="s">
        <v>67</v>
      </c>
      <c r="E39246" s="2" t="s">
        <v>77</v>
      </c>
      <c r="F39246" s="2" t="s">
        <v>69</v>
      </c>
      <c r="G39246">
        <v>1.7</v>
      </c>
      <c r="H39246">
        <v>125101</v>
      </c>
      <c r="I39246">
        <v>111003</v>
      </c>
      <c r="J39246">
        <v>7652</v>
      </c>
      <c r="K39246" s="2" t="s">
        <v>49</v>
      </c>
      <c r="L39246">
        <v>1</v>
      </c>
      <c r="M39246">
        <v>849394956</v>
      </c>
    </row>
    <row r="39247" spans="1:13" x14ac:dyDescent="0.2">
      <c r="A39247" s="2" t="s">
        <v>64</v>
      </c>
      <c r="B39247">
        <v>2010</v>
      </c>
      <c r="C39247" s="2" t="s">
        <v>60</v>
      </c>
      <c r="D39247" s="2" t="s">
        <v>76</v>
      </c>
      <c r="E39247" s="2" t="s">
        <v>70</v>
      </c>
      <c r="F39247" s="2" t="s">
        <v>69</v>
      </c>
      <c r="G39247">
        <v>4.5999999999999996</v>
      </c>
      <c r="H39247">
        <v>199317</v>
      </c>
      <c r="I39247">
        <v>79410</v>
      </c>
      <c r="J39247">
        <v>4818</v>
      </c>
      <c r="K39247" s="2" t="s">
        <v>52</v>
      </c>
      <c r="L39247">
        <v>0</v>
      </c>
      <c r="M39247">
        <v>382597380</v>
      </c>
    </row>
    <row r="39248" spans="1:13" x14ac:dyDescent="0.2">
      <c r="A39248" s="2" t="s">
        <v>64</v>
      </c>
      <c r="B39248">
        <v>2010</v>
      </c>
      <c r="C39248" s="2" t="s">
        <v>60</v>
      </c>
      <c r="D39248" s="2" t="s">
        <v>73</v>
      </c>
      <c r="E39248" s="2" t="s">
        <v>70</v>
      </c>
      <c r="F39248" s="2" t="s">
        <v>71</v>
      </c>
      <c r="G39248">
        <v>4.7</v>
      </c>
      <c r="H39248">
        <v>120102</v>
      </c>
      <c r="I39248">
        <v>38281</v>
      </c>
      <c r="J39248">
        <v>9813</v>
      </c>
      <c r="K39248" s="2" t="s">
        <v>49</v>
      </c>
      <c r="L39248">
        <v>1</v>
      </c>
      <c r="M39248">
        <v>375651453</v>
      </c>
    </row>
    <row r="39249" spans="1:13" x14ac:dyDescent="0.2">
      <c r="A39249" s="2" t="s">
        <v>65</v>
      </c>
      <c r="B39249">
        <v>2018</v>
      </c>
      <c r="C39249" s="2" t="s">
        <v>60</v>
      </c>
      <c r="D39249" s="2" t="s">
        <v>67</v>
      </c>
      <c r="E39249" s="2" t="s">
        <v>77</v>
      </c>
      <c r="F39249" s="2" t="s">
        <v>69</v>
      </c>
      <c r="G39249">
        <v>3.2</v>
      </c>
      <c r="H39249">
        <v>34860</v>
      </c>
      <c r="I39249">
        <v>91069</v>
      </c>
      <c r="J39249">
        <v>2775</v>
      </c>
      <c r="K39249" s="2" t="s">
        <v>52</v>
      </c>
      <c r="L39249">
        <v>0</v>
      </c>
      <c r="M39249">
        <v>252716475</v>
      </c>
    </row>
    <row r="39250" spans="1:13" x14ac:dyDescent="0.2">
      <c r="A39250" s="2" t="s">
        <v>63</v>
      </c>
      <c r="B39250">
        <v>2022</v>
      </c>
      <c r="C39250" s="2" t="s">
        <v>48</v>
      </c>
      <c r="D39250" s="2" t="s">
        <v>76</v>
      </c>
      <c r="E39250" s="2" t="s">
        <v>70</v>
      </c>
      <c r="F39250" s="2" t="s">
        <v>71</v>
      </c>
      <c r="G39250">
        <v>4.2</v>
      </c>
      <c r="H39250">
        <v>50397</v>
      </c>
      <c r="I39250">
        <v>93512</v>
      </c>
      <c r="J39250">
        <v>1465</v>
      </c>
      <c r="K39250" s="2" t="s">
        <v>52</v>
      </c>
      <c r="L39250">
        <v>0</v>
      </c>
      <c r="M39250">
        <v>136995080</v>
      </c>
    </row>
    <row r="39251" spans="1:13" x14ac:dyDescent="0.2">
      <c r="A39251" s="2" t="s">
        <v>59</v>
      </c>
      <c r="B39251">
        <v>2010</v>
      </c>
      <c r="C39251" s="2" t="s">
        <v>51</v>
      </c>
      <c r="D39251" s="2" t="s">
        <v>73</v>
      </c>
      <c r="E39251" s="2" t="s">
        <v>77</v>
      </c>
      <c r="F39251" s="2" t="s">
        <v>71</v>
      </c>
      <c r="G39251">
        <v>3.6</v>
      </c>
      <c r="H39251">
        <v>9979</v>
      </c>
      <c r="I39251">
        <v>70745</v>
      </c>
      <c r="J39251">
        <v>882</v>
      </c>
      <c r="K39251" s="2" t="s">
        <v>52</v>
      </c>
      <c r="L39251">
        <v>0</v>
      </c>
      <c r="M39251">
        <v>62397090</v>
      </c>
    </row>
    <row r="39252" spans="1:13" x14ac:dyDescent="0.2">
      <c r="A39252" s="2" t="s">
        <v>65</v>
      </c>
      <c r="B39252">
        <v>2015</v>
      </c>
      <c r="C39252" s="2" t="s">
        <v>54</v>
      </c>
      <c r="D39252" s="2" t="s">
        <v>75</v>
      </c>
      <c r="E39252" s="2" t="s">
        <v>70</v>
      </c>
      <c r="F39252" s="2" t="s">
        <v>69</v>
      </c>
      <c r="G39252">
        <v>2.7</v>
      </c>
      <c r="H39252">
        <v>80273</v>
      </c>
      <c r="I39252">
        <v>42454</v>
      </c>
      <c r="J39252">
        <v>9653</v>
      </c>
      <c r="K39252" s="2" t="s">
        <v>49</v>
      </c>
      <c r="L39252">
        <v>1</v>
      </c>
      <c r="M39252">
        <v>409808462</v>
      </c>
    </row>
    <row r="39253" spans="1:13" x14ac:dyDescent="0.2">
      <c r="A39253" s="2" t="s">
        <v>55</v>
      </c>
      <c r="B39253">
        <v>2021</v>
      </c>
      <c r="C39253" s="2" t="s">
        <v>54</v>
      </c>
      <c r="D39253" s="2" t="s">
        <v>73</v>
      </c>
      <c r="E39253" s="2" t="s">
        <v>70</v>
      </c>
      <c r="F39253" s="2" t="s">
        <v>69</v>
      </c>
      <c r="G39253">
        <v>2.4</v>
      </c>
      <c r="H39253">
        <v>40931</v>
      </c>
      <c r="I39253">
        <v>66944</v>
      </c>
      <c r="J39253">
        <v>8090</v>
      </c>
      <c r="K39253" s="2" t="s">
        <v>49</v>
      </c>
      <c r="L39253">
        <v>1</v>
      </c>
      <c r="M39253">
        <v>541576960</v>
      </c>
    </row>
    <row r="39254" spans="1:13" x14ac:dyDescent="0.2">
      <c r="A39254" s="2" t="s">
        <v>61</v>
      </c>
      <c r="B39254">
        <v>2016</v>
      </c>
      <c r="C39254" s="2" t="s">
        <v>51</v>
      </c>
      <c r="D39254" s="2" t="s">
        <v>72</v>
      </c>
      <c r="E39254" s="2" t="s">
        <v>70</v>
      </c>
      <c r="F39254" s="2" t="s">
        <v>71</v>
      </c>
      <c r="G39254">
        <v>4.2</v>
      </c>
      <c r="H39254">
        <v>114824</v>
      </c>
      <c r="I39254">
        <v>31047</v>
      </c>
      <c r="J39254">
        <v>9496</v>
      </c>
      <c r="K39254" s="2" t="s">
        <v>49</v>
      </c>
      <c r="L39254">
        <v>1</v>
      </c>
      <c r="M39254">
        <v>294822312</v>
      </c>
    </row>
    <row r="39255" spans="1:13" x14ac:dyDescent="0.2">
      <c r="A39255" s="2" t="s">
        <v>59</v>
      </c>
      <c r="B39255">
        <v>2013</v>
      </c>
      <c r="C39255" s="2" t="s">
        <v>57</v>
      </c>
      <c r="D39255" s="2" t="s">
        <v>72</v>
      </c>
      <c r="E39255" s="2" t="s">
        <v>70</v>
      </c>
      <c r="F39255" s="2" t="s">
        <v>69</v>
      </c>
      <c r="G39255">
        <v>3</v>
      </c>
      <c r="H39255">
        <v>131089</v>
      </c>
      <c r="I39255">
        <v>108285</v>
      </c>
      <c r="J39255">
        <v>2954</v>
      </c>
      <c r="K39255" s="2" t="s">
        <v>52</v>
      </c>
      <c r="L39255">
        <v>0</v>
      </c>
      <c r="M39255">
        <v>319873890</v>
      </c>
    </row>
    <row r="39256" spans="1:13" x14ac:dyDescent="0.2">
      <c r="A39256" s="2" t="s">
        <v>50</v>
      </c>
      <c r="B39256">
        <v>2014</v>
      </c>
      <c r="C39256" s="2" t="s">
        <v>48</v>
      </c>
      <c r="D39256" s="2" t="s">
        <v>76</v>
      </c>
      <c r="E39256" s="2" t="s">
        <v>74</v>
      </c>
      <c r="F39256" s="2" t="s">
        <v>69</v>
      </c>
      <c r="G39256">
        <v>4.7</v>
      </c>
      <c r="H39256">
        <v>21951</v>
      </c>
      <c r="I39256">
        <v>92132</v>
      </c>
      <c r="J39256">
        <v>2093</v>
      </c>
      <c r="K39256" s="2" t="s">
        <v>52</v>
      </c>
      <c r="L39256">
        <v>0</v>
      </c>
      <c r="M39256">
        <v>192832276</v>
      </c>
    </row>
    <row r="39257" spans="1:13" x14ac:dyDescent="0.2">
      <c r="A39257" s="2" t="s">
        <v>47</v>
      </c>
      <c r="B39257">
        <v>2013</v>
      </c>
      <c r="C39257" s="2" t="s">
        <v>60</v>
      </c>
      <c r="D39257" s="2" t="s">
        <v>67</v>
      </c>
      <c r="E39257" s="2" t="s">
        <v>74</v>
      </c>
      <c r="F39257" s="2" t="s">
        <v>71</v>
      </c>
      <c r="G39257">
        <v>4.9000000000000004</v>
      </c>
      <c r="H39257">
        <v>42123</v>
      </c>
      <c r="I39257">
        <v>95914</v>
      </c>
      <c r="J39257">
        <v>8786</v>
      </c>
      <c r="K39257" s="2" t="s">
        <v>49</v>
      </c>
      <c r="L39257">
        <v>1</v>
      </c>
      <c r="M39257">
        <v>842700404</v>
      </c>
    </row>
    <row r="39258" spans="1:13" x14ac:dyDescent="0.2">
      <c r="A39258" s="2" t="s">
        <v>50</v>
      </c>
      <c r="B39258">
        <v>2013</v>
      </c>
      <c r="C39258" s="2" t="s">
        <v>56</v>
      </c>
      <c r="D39258" s="2" t="s">
        <v>73</v>
      </c>
      <c r="E39258" s="2" t="s">
        <v>77</v>
      </c>
      <c r="F39258" s="2" t="s">
        <v>69</v>
      </c>
      <c r="G39258">
        <v>2.2000000000000002</v>
      </c>
      <c r="H39258">
        <v>36938</v>
      </c>
      <c r="I39258">
        <v>56202</v>
      </c>
      <c r="J39258">
        <v>5077</v>
      </c>
      <c r="K39258" s="2" t="s">
        <v>52</v>
      </c>
      <c r="L39258">
        <v>0</v>
      </c>
      <c r="M39258">
        <v>285337554</v>
      </c>
    </row>
    <row r="39259" spans="1:13" x14ac:dyDescent="0.2">
      <c r="A39259" s="2" t="s">
        <v>59</v>
      </c>
      <c r="B39259">
        <v>2019</v>
      </c>
      <c r="C39259" s="2" t="s">
        <v>57</v>
      </c>
      <c r="D39259" s="2" t="s">
        <v>72</v>
      </c>
      <c r="E39259" s="2" t="s">
        <v>74</v>
      </c>
      <c r="F39259" s="2" t="s">
        <v>69</v>
      </c>
      <c r="G39259">
        <v>3.5</v>
      </c>
      <c r="H39259">
        <v>99072</v>
      </c>
      <c r="I39259">
        <v>54765</v>
      </c>
      <c r="J39259">
        <v>2233</v>
      </c>
      <c r="K39259" s="2" t="s">
        <v>52</v>
      </c>
      <c r="L39259">
        <v>0</v>
      </c>
      <c r="M39259">
        <v>122290245</v>
      </c>
    </row>
    <row r="39260" spans="1:13" x14ac:dyDescent="0.2">
      <c r="A39260" s="2" t="s">
        <v>65</v>
      </c>
      <c r="B39260">
        <v>2024</v>
      </c>
      <c r="C39260" s="2" t="s">
        <v>56</v>
      </c>
      <c r="D39260" s="2" t="s">
        <v>67</v>
      </c>
      <c r="E39260" s="2" t="s">
        <v>77</v>
      </c>
      <c r="F39260" s="2" t="s">
        <v>71</v>
      </c>
      <c r="G39260">
        <v>3.4</v>
      </c>
      <c r="H39260">
        <v>103616</v>
      </c>
      <c r="I39260">
        <v>74395</v>
      </c>
      <c r="J39260">
        <v>4030</v>
      </c>
      <c r="K39260" s="2" t="s">
        <v>52</v>
      </c>
      <c r="L39260">
        <v>0</v>
      </c>
      <c r="M39260">
        <v>299811850</v>
      </c>
    </row>
    <row r="39261" spans="1:13" x14ac:dyDescent="0.2">
      <c r="A39261" s="2" t="s">
        <v>59</v>
      </c>
      <c r="B39261">
        <v>2024</v>
      </c>
      <c r="C39261" s="2" t="s">
        <v>54</v>
      </c>
      <c r="D39261" s="2" t="s">
        <v>76</v>
      </c>
      <c r="E39261" s="2" t="s">
        <v>70</v>
      </c>
      <c r="F39261" s="2" t="s">
        <v>71</v>
      </c>
      <c r="G39261">
        <v>4.5</v>
      </c>
      <c r="H39261">
        <v>31514</v>
      </c>
      <c r="I39261">
        <v>106554</v>
      </c>
      <c r="J39261">
        <v>2649</v>
      </c>
      <c r="K39261" s="2" t="s">
        <v>52</v>
      </c>
      <c r="L39261">
        <v>0</v>
      </c>
      <c r="M39261">
        <v>282261546</v>
      </c>
    </row>
    <row r="39262" spans="1:13" x14ac:dyDescent="0.2">
      <c r="A39262" s="2" t="s">
        <v>65</v>
      </c>
      <c r="B39262">
        <v>2010</v>
      </c>
      <c r="C39262" s="2" t="s">
        <v>56</v>
      </c>
      <c r="D39262" s="2" t="s">
        <v>78</v>
      </c>
      <c r="E39262" s="2" t="s">
        <v>68</v>
      </c>
      <c r="F39262" s="2" t="s">
        <v>69</v>
      </c>
      <c r="G39262">
        <v>3.9</v>
      </c>
      <c r="H39262">
        <v>75206</v>
      </c>
      <c r="I39262">
        <v>48315</v>
      </c>
      <c r="J39262">
        <v>936</v>
      </c>
      <c r="K39262" s="2" t="s">
        <v>52</v>
      </c>
      <c r="L39262">
        <v>0</v>
      </c>
      <c r="M39262">
        <v>45222840</v>
      </c>
    </row>
    <row r="39263" spans="1:13" x14ac:dyDescent="0.2">
      <c r="A39263" s="2" t="s">
        <v>62</v>
      </c>
      <c r="B39263">
        <v>2015</v>
      </c>
      <c r="C39263" s="2" t="s">
        <v>54</v>
      </c>
      <c r="D39263" s="2" t="s">
        <v>78</v>
      </c>
      <c r="E39263" s="2" t="s">
        <v>74</v>
      </c>
      <c r="F39263" s="2" t="s">
        <v>69</v>
      </c>
      <c r="G39263">
        <v>3.6</v>
      </c>
      <c r="H39263">
        <v>109623</v>
      </c>
      <c r="I39263">
        <v>75163</v>
      </c>
      <c r="J39263">
        <v>6083</v>
      </c>
      <c r="K39263" s="2" t="s">
        <v>52</v>
      </c>
      <c r="L39263">
        <v>0</v>
      </c>
      <c r="M39263">
        <v>457216529</v>
      </c>
    </row>
    <row r="39264" spans="1:13" x14ac:dyDescent="0.2">
      <c r="A39264" s="2" t="s">
        <v>65</v>
      </c>
      <c r="B39264">
        <v>2023</v>
      </c>
      <c r="C39264" s="2" t="s">
        <v>56</v>
      </c>
      <c r="D39264" s="2" t="s">
        <v>75</v>
      </c>
      <c r="E39264" s="2" t="s">
        <v>70</v>
      </c>
      <c r="F39264" s="2" t="s">
        <v>69</v>
      </c>
      <c r="G39264">
        <v>3.9</v>
      </c>
      <c r="H39264">
        <v>2257</v>
      </c>
      <c r="I39264">
        <v>72084</v>
      </c>
      <c r="J39264">
        <v>5560</v>
      </c>
      <c r="K39264" s="2" t="s">
        <v>52</v>
      </c>
      <c r="L39264">
        <v>0</v>
      </c>
      <c r="M39264">
        <v>400787040</v>
      </c>
    </row>
    <row r="39265" spans="1:13" x14ac:dyDescent="0.2">
      <c r="A39265" s="2" t="s">
        <v>62</v>
      </c>
      <c r="B39265">
        <v>2019</v>
      </c>
      <c r="C39265" s="2" t="s">
        <v>48</v>
      </c>
      <c r="D39265" s="2" t="s">
        <v>73</v>
      </c>
      <c r="E39265" s="2" t="s">
        <v>68</v>
      </c>
      <c r="F39265" s="2" t="s">
        <v>69</v>
      </c>
      <c r="G39265">
        <v>2.9</v>
      </c>
      <c r="H39265">
        <v>104686</v>
      </c>
      <c r="I39265">
        <v>69712</v>
      </c>
      <c r="J39265">
        <v>9038</v>
      </c>
      <c r="K39265" s="2" t="s">
        <v>49</v>
      </c>
      <c r="L39265">
        <v>1</v>
      </c>
      <c r="M39265">
        <v>630057056</v>
      </c>
    </row>
    <row r="39266" spans="1:13" x14ac:dyDescent="0.2">
      <c r="A39266" s="2" t="s">
        <v>53</v>
      </c>
      <c r="B39266">
        <v>2023</v>
      </c>
      <c r="C39266" s="2" t="s">
        <v>54</v>
      </c>
      <c r="D39266" s="2" t="s">
        <v>75</v>
      </c>
      <c r="E39266" s="2" t="s">
        <v>74</v>
      </c>
      <c r="F39266" s="2" t="s">
        <v>71</v>
      </c>
      <c r="G39266">
        <v>4.9000000000000004</v>
      </c>
      <c r="H39266">
        <v>173372</v>
      </c>
      <c r="I39266">
        <v>114140</v>
      </c>
      <c r="J39266">
        <v>1020</v>
      </c>
      <c r="K39266" s="2" t="s">
        <v>52</v>
      </c>
      <c r="L39266">
        <v>0</v>
      </c>
      <c r="M39266">
        <v>116422800</v>
      </c>
    </row>
    <row r="39267" spans="1:13" x14ac:dyDescent="0.2">
      <c r="A39267" s="2" t="s">
        <v>58</v>
      </c>
      <c r="B39267">
        <v>2019</v>
      </c>
      <c r="C39267" s="2" t="s">
        <v>54</v>
      </c>
      <c r="D39267" s="2" t="s">
        <v>76</v>
      </c>
      <c r="E39267" s="2" t="s">
        <v>68</v>
      </c>
      <c r="F39267" s="2" t="s">
        <v>71</v>
      </c>
      <c r="G39267">
        <v>1.7</v>
      </c>
      <c r="H39267">
        <v>126738</v>
      </c>
      <c r="I39267">
        <v>89316</v>
      </c>
      <c r="J39267">
        <v>6665</v>
      </c>
      <c r="K39267" s="2" t="s">
        <v>52</v>
      </c>
      <c r="L39267">
        <v>0</v>
      </c>
      <c r="M39267">
        <v>595291140</v>
      </c>
    </row>
    <row r="39268" spans="1:13" x14ac:dyDescent="0.2">
      <c r="A39268" s="2" t="s">
        <v>61</v>
      </c>
      <c r="B39268">
        <v>2016</v>
      </c>
      <c r="C39268" s="2" t="s">
        <v>56</v>
      </c>
      <c r="D39268" s="2" t="s">
        <v>78</v>
      </c>
      <c r="E39268" s="2" t="s">
        <v>74</v>
      </c>
      <c r="F39268" s="2" t="s">
        <v>71</v>
      </c>
      <c r="G39268">
        <v>1.6</v>
      </c>
      <c r="H39268">
        <v>29093</v>
      </c>
      <c r="I39268">
        <v>99936</v>
      </c>
      <c r="J39268">
        <v>6853</v>
      </c>
      <c r="K39268" s="2" t="s">
        <v>52</v>
      </c>
      <c r="L39268">
        <v>0</v>
      </c>
      <c r="M39268">
        <v>684861408</v>
      </c>
    </row>
    <row r="39269" spans="1:13" x14ac:dyDescent="0.2">
      <c r="A39269" s="2" t="s">
        <v>62</v>
      </c>
      <c r="B39269">
        <v>2016</v>
      </c>
      <c r="C39269" s="2" t="s">
        <v>51</v>
      </c>
      <c r="D39269" s="2" t="s">
        <v>75</v>
      </c>
      <c r="E39269" s="2" t="s">
        <v>74</v>
      </c>
      <c r="F39269" s="2" t="s">
        <v>71</v>
      </c>
      <c r="G39269">
        <v>3</v>
      </c>
      <c r="H39269">
        <v>82728</v>
      </c>
      <c r="I39269">
        <v>73921</v>
      </c>
      <c r="J39269">
        <v>1412</v>
      </c>
      <c r="K39269" s="2" t="s">
        <v>52</v>
      </c>
      <c r="L39269">
        <v>0</v>
      </c>
      <c r="M39269">
        <v>104376452</v>
      </c>
    </row>
    <row r="39270" spans="1:13" x14ac:dyDescent="0.2">
      <c r="A39270" s="2" t="s">
        <v>62</v>
      </c>
      <c r="B39270">
        <v>2017</v>
      </c>
      <c r="C39270" s="2" t="s">
        <v>60</v>
      </c>
      <c r="D39270" s="2" t="s">
        <v>72</v>
      </c>
      <c r="E39270" s="2" t="s">
        <v>70</v>
      </c>
      <c r="F39270" s="2" t="s">
        <v>69</v>
      </c>
      <c r="G39270">
        <v>2</v>
      </c>
      <c r="H39270">
        <v>23954</v>
      </c>
      <c r="I39270">
        <v>92211</v>
      </c>
      <c r="J39270">
        <v>7344</v>
      </c>
      <c r="K39270" s="2" t="s">
        <v>49</v>
      </c>
      <c r="L39270">
        <v>1</v>
      </c>
      <c r="M39270">
        <v>677197584</v>
      </c>
    </row>
    <row r="39271" spans="1:13" x14ac:dyDescent="0.2">
      <c r="A39271" s="2" t="s">
        <v>55</v>
      </c>
      <c r="B39271">
        <v>2016</v>
      </c>
      <c r="C39271" s="2" t="s">
        <v>56</v>
      </c>
      <c r="D39271" s="2" t="s">
        <v>72</v>
      </c>
      <c r="E39271" s="2" t="s">
        <v>68</v>
      </c>
      <c r="F39271" s="2" t="s">
        <v>71</v>
      </c>
      <c r="G39271">
        <v>3.4</v>
      </c>
      <c r="H39271">
        <v>125123</v>
      </c>
      <c r="I39271">
        <v>113618</v>
      </c>
      <c r="J39271">
        <v>1847</v>
      </c>
      <c r="K39271" s="2" t="s">
        <v>52</v>
      </c>
      <c r="L39271">
        <v>0</v>
      </c>
      <c r="M39271">
        <v>209852446</v>
      </c>
    </row>
    <row r="39272" spans="1:13" x14ac:dyDescent="0.2">
      <c r="A39272" s="2" t="s">
        <v>55</v>
      </c>
      <c r="B39272">
        <v>2015</v>
      </c>
      <c r="C39272" s="2" t="s">
        <v>48</v>
      </c>
      <c r="D39272" s="2" t="s">
        <v>73</v>
      </c>
      <c r="E39272" s="2" t="s">
        <v>68</v>
      </c>
      <c r="F39272" s="2" t="s">
        <v>71</v>
      </c>
      <c r="G39272">
        <v>1.5</v>
      </c>
      <c r="H39272">
        <v>77508</v>
      </c>
      <c r="I39272">
        <v>45928</v>
      </c>
      <c r="J39272">
        <v>3244</v>
      </c>
      <c r="K39272" s="2" t="s">
        <v>52</v>
      </c>
      <c r="L39272">
        <v>0</v>
      </c>
      <c r="M39272">
        <v>148990432</v>
      </c>
    </row>
    <row r="39273" spans="1:13" x14ac:dyDescent="0.2">
      <c r="A39273" s="2" t="s">
        <v>58</v>
      </c>
      <c r="B39273">
        <v>2021</v>
      </c>
      <c r="C39273" s="2" t="s">
        <v>60</v>
      </c>
      <c r="D39273" s="2" t="s">
        <v>76</v>
      </c>
      <c r="E39273" s="2" t="s">
        <v>74</v>
      </c>
      <c r="F39273" s="2" t="s">
        <v>69</v>
      </c>
      <c r="G39273">
        <v>3.1</v>
      </c>
      <c r="H39273">
        <v>121873</v>
      </c>
      <c r="I39273">
        <v>48512</v>
      </c>
      <c r="J39273">
        <v>6287</v>
      </c>
      <c r="K39273" s="2" t="s">
        <v>52</v>
      </c>
      <c r="L39273">
        <v>0</v>
      </c>
      <c r="M39273">
        <v>304994944</v>
      </c>
    </row>
    <row r="39274" spans="1:13" x14ac:dyDescent="0.2">
      <c r="A39274" s="2" t="s">
        <v>63</v>
      </c>
      <c r="B39274">
        <v>2024</v>
      </c>
      <c r="C39274" s="2" t="s">
        <v>54</v>
      </c>
      <c r="D39274" s="2" t="s">
        <v>78</v>
      </c>
      <c r="E39274" s="2" t="s">
        <v>77</v>
      </c>
      <c r="F39274" s="2" t="s">
        <v>69</v>
      </c>
      <c r="G39274">
        <v>2.5</v>
      </c>
      <c r="H39274">
        <v>135336</v>
      </c>
      <c r="I39274">
        <v>102311</v>
      </c>
      <c r="J39274">
        <v>8930</v>
      </c>
      <c r="K39274" s="2" t="s">
        <v>49</v>
      </c>
      <c r="L39274">
        <v>1</v>
      </c>
      <c r="M39274">
        <v>913637230</v>
      </c>
    </row>
    <row r="39275" spans="1:13" x14ac:dyDescent="0.2">
      <c r="A39275" s="2" t="s">
        <v>50</v>
      </c>
      <c r="B39275">
        <v>2017</v>
      </c>
      <c r="C39275" s="2" t="s">
        <v>48</v>
      </c>
      <c r="D39275" s="2" t="s">
        <v>73</v>
      </c>
      <c r="E39275" s="2" t="s">
        <v>70</v>
      </c>
      <c r="F39275" s="2" t="s">
        <v>69</v>
      </c>
      <c r="G39275">
        <v>2.2000000000000002</v>
      </c>
      <c r="H39275">
        <v>9444</v>
      </c>
      <c r="I39275">
        <v>30527</v>
      </c>
      <c r="J39275">
        <v>2875</v>
      </c>
      <c r="K39275" s="2" t="s">
        <v>52</v>
      </c>
      <c r="L39275">
        <v>0</v>
      </c>
      <c r="M39275">
        <v>87765125</v>
      </c>
    </row>
    <row r="39276" spans="1:13" x14ac:dyDescent="0.2">
      <c r="A39276" s="2" t="s">
        <v>62</v>
      </c>
      <c r="B39276">
        <v>2012</v>
      </c>
      <c r="C39276" s="2" t="s">
        <v>54</v>
      </c>
      <c r="D39276" s="2" t="s">
        <v>67</v>
      </c>
      <c r="E39276" s="2" t="s">
        <v>77</v>
      </c>
      <c r="F39276" s="2" t="s">
        <v>71</v>
      </c>
      <c r="G39276">
        <v>3.1</v>
      </c>
      <c r="H39276">
        <v>72219</v>
      </c>
      <c r="I39276">
        <v>106226</v>
      </c>
      <c r="J39276">
        <v>5625</v>
      </c>
      <c r="K39276" s="2" t="s">
        <v>52</v>
      </c>
      <c r="L39276">
        <v>0</v>
      </c>
      <c r="M39276">
        <v>597521250</v>
      </c>
    </row>
    <row r="39277" spans="1:13" x14ac:dyDescent="0.2">
      <c r="A39277" s="2" t="s">
        <v>63</v>
      </c>
      <c r="B39277">
        <v>2018</v>
      </c>
      <c r="C39277" s="2" t="s">
        <v>48</v>
      </c>
      <c r="D39277" s="2" t="s">
        <v>67</v>
      </c>
      <c r="E39277" s="2" t="s">
        <v>70</v>
      </c>
      <c r="F39277" s="2" t="s">
        <v>71</v>
      </c>
      <c r="G39277">
        <v>4.5</v>
      </c>
      <c r="H39277">
        <v>8592</v>
      </c>
      <c r="I39277">
        <v>33580</v>
      </c>
      <c r="J39277">
        <v>828</v>
      </c>
      <c r="K39277" s="2" t="s">
        <v>52</v>
      </c>
      <c r="L39277">
        <v>0</v>
      </c>
      <c r="M39277">
        <v>27804240</v>
      </c>
    </row>
    <row r="39278" spans="1:13" x14ac:dyDescent="0.2">
      <c r="A39278" s="2" t="s">
        <v>55</v>
      </c>
      <c r="B39278">
        <v>2012</v>
      </c>
      <c r="C39278" s="2" t="s">
        <v>54</v>
      </c>
      <c r="D39278" s="2" t="s">
        <v>67</v>
      </c>
      <c r="E39278" s="2" t="s">
        <v>74</v>
      </c>
      <c r="F39278" s="2" t="s">
        <v>71</v>
      </c>
      <c r="G39278">
        <v>3.8</v>
      </c>
      <c r="H39278">
        <v>101903</v>
      </c>
      <c r="I39278">
        <v>78658</v>
      </c>
      <c r="J39278">
        <v>4320</v>
      </c>
      <c r="K39278" s="2" t="s">
        <v>52</v>
      </c>
      <c r="L39278">
        <v>0</v>
      </c>
      <c r="M39278">
        <v>339802560</v>
      </c>
    </row>
    <row r="39279" spans="1:13" x14ac:dyDescent="0.2">
      <c r="A39279" s="2" t="s">
        <v>50</v>
      </c>
      <c r="B39279">
        <v>2013</v>
      </c>
      <c r="C39279" s="2" t="s">
        <v>51</v>
      </c>
      <c r="D39279" s="2" t="s">
        <v>72</v>
      </c>
      <c r="E39279" s="2" t="s">
        <v>77</v>
      </c>
      <c r="F39279" s="2" t="s">
        <v>69</v>
      </c>
      <c r="G39279">
        <v>2.1</v>
      </c>
      <c r="H39279">
        <v>70864</v>
      </c>
      <c r="I39279">
        <v>109314</v>
      </c>
      <c r="J39279">
        <v>3369</v>
      </c>
      <c r="K39279" s="2" t="s">
        <v>52</v>
      </c>
      <c r="L39279">
        <v>0</v>
      </c>
      <c r="M39279">
        <v>368278866</v>
      </c>
    </row>
    <row r="39280" spans="1:13" x14ac:dyDescent="0.2">
      <c r="A39280" s="2" t="s">
        <v>61</v>
      </c>
      <c r="B39280">
        <v>2022</v>
      </c>
      <c r="C39280" s="2" t="s">
        <v>54</v>
      </c>
      <c r="D39280" s="2" t="s">
        <v>73</v>
      </c>
      <c r="E39280" s="2" t="s">
        <v>70</v>
      </c>
      <c r="F39280" s="2" t="s">
        <v>71</v>
      </c>
      <c r="G39280">
        <v>3.2</v>
      </c>
      <c r="H39280">
        <v>77369</v>
      </c>
      <c r="I39280">
        <v>119741</v>
      </c>
      <c r="J39280">
        <v>143</v>
      </c>
      <c r="K39280" s="2" t="s">
        <v>52</v>
      </c>
      <c r="L39280">
        <v>0</v>
      </c>
      <c r="M39280">
        <v>17122963</v>
      </c>
    </row>
    <row r="39281" spans="1:13" x14ac:dyDescent="0.2">
      <c r="A39281" s="2" t="s">
        <v>59</v>
      </c>
      <c r="B39281">
        <v>2019</v>
      </c>
      <c r="C39281" s="2" t="s">
        <v>56</v>
      </c>
      <c r="D39281" s="2" t="s">
        <v>72</v>
      </c>
      <c r="E39281" s="2" t="s">
        <v>68</v>
      </c>
      <c r="F39281" s="2" t="s">
        <v>69</v>
      </c>
      <c r="G39281">
        <v>4.8</v>
      </c>
      <c r="H39281">
        <v>193946</v>
      </c>
      <c r="I39281">
        <v>66011</v>
      </c>
      <c r="J39281">
        <v>7570</v>
      </c>
      <c r="K39281" s="2" t="s">
        <v>49</v>
      </c>
      <c r="L39281">
        <v>1</v>
      </c>
      <c r="M39281">
        <v>499703270</v>
      </c>
    </row>
    <row r="39282" spans="1:13" x14ac:dyDescent="0.2">
      <c r="A39282" s="2" t="s">
        <v>65</v>
      </c>
      <c r="B39282">
        <v>2023</v>
      </c>
      <c r="C39282" s="2" t="s">
        <v>60</v>
      </c>
      <c r="D39282" s="2" t="s">
        <v>78</v>
      </c>
      <c r="E39282" s="2" t="s">
        <v>77</v>
      </c>
      <c r="F39282" s="2" t="s">
        <v>71</v>
      </c>
      <c r="G39282">
        <v>3</v>
      </c>
      <c r="H39282">
        <v>86400</v>
      </c>
      <c r="I39282">
        <v>78570</v>
      </c>
      <c r="J39282">
        <v>3267</v>
      </c>
      <c r="K39282" s="2" t="s">
        <v>52</v>
      </c>
      <c r="L39282">
        <v>0</v>
      </c>
      <c r="M39282">
        <v>256688190</v>
      </c>
    </row>
    <row r="39283" spans="1:13" x14ac:dyDescent="0.2">
      <c r="A39283" s="2" t="s">
        <v>63</v>
      </c>
      <c r="B39283">
        <v>2015</v>
      </c>
      <c r="C39283" s="2" t="s">
        <v>57</v>
      </c>
      <c r="D39283" s="2" t="s">
        <v>67</v>
      </c>
      <c r="E39283" s="2" t="s">
        <v>68</v>
      </c>
      <c r="F39283" s="2" t="s">
        <v>71</v>
      </c>
      <c r="G39283">
        <v>3.1</v>
      </c>
      <c r="H39283">
        <v>169900</v>
      </c>
      <c r="I39283">
        <v>111366</v>
      </c>
      <c r="J39283">
        <v>9153</v>
      </c>
      <c r="K39283" s="2" t="s">
        <v>49</v>
      </c>
      <c r="L39283">
        <v>1</v>
      </c>
      <c r="M39283">
        <v>1019332998</v>
      </c>
    </row>
    <row r="39284" spans="1:13" x14ac:dyDescent="0.2">
      <c r="A39284" s="2" t="s">
        <v>58</v>
      </c>
      <c r="B39284">
        <v>2021</v>
      </c>
      <c r="C39284" s="2" t="s">
        <v>48</v>
      </c>
      <c r="D39284" s="2" t="s">
        <v>72</v>
      </c>
      <c r="E39284" s="2" t="s">
        <v>68</v>
      </c>
      <c r="F39284" s="2" t="s">
        <v>71</v>
      </c>
      <c r="G39284">
        <v>4.8</v>
      </c>
      <c r="H39284">
        <v>56218</v>
      </c>
      <c r="I39284">
        <v>67132</v>
      </c>
      <c r="J39284">
        <v>8881</v>
      </c>
      <c r="K39284" s="2" t="s">
        <v>49</v>
      </c>
      <c r="L39284">
        <v>1</v>
      </c>
      <c r="M39284">
        <v>596199292</v>
      </c>
    </row>
    <row r="39285" spans="1:13" x14ac:dyDescent="0.2">
      <c r="A39285" s="2" t="s">
        <v>62</v>
      </c>
      <c r="B39285">
        <v>2023</v>
      </c>
      <c r="C39285" s="2" t="s">
        <v>48</v>
      </c>
      <c r="D39285" s="2" t="s">
        <v>72</v>
      </c>
      <c r="E39285" s="2" t="s">
        <v>68</v>
      </c>
      <c r="F39285" s="2" t="s">
        <v>71</v>
      </c>
      <c r="G39285">
        <v>2</v>
      </c>
      <c r="H39285">
        <v>150562</v>
      </c>
      <c r="I39285">
        <v>112664</v>
      </c>
      <c r="J39285">
        <v>3050</v>
      </c>
      <c r="K39285" s="2" t="s">
        <v>52</v>
      </c>
      <c r="L39285">
        <v>0</v>
      </c>
      <c r="M39285">
        <v>343625200</v>
      </c>
    </row>
    <row r="39286" spans="1:13" x14ac:dyDescent="0.2">
      <c r="A39286" s="2" t="s">
        <v>50</v>
      </c>
      <c r="B39286">
        <v>2021</v>
      </c>
      <c r="C39286" s="2" t="s">
        <v>54</v>
      </c>
      <c r="D39286" s="2" t="s">
        <v>73</v>
      </c>
      <c r="E39286" s="2" t="s">
        <v>70</v>
      </c>
      <c r="F39286" s="2" t="s">
        <v>71</v>
      </c>
      <c r="G39286">
        <v>4.0999999999999996</v>
      </c>
      <c r="H39286">
        <v>140964</v>
      </c>
      <c r="I39286">
        <v>44044</v>
      </c>
      <c r="J39286">
        <v>8946</v>
      </c>
      <c r="K39286" s="2" t="s">
        <v>49</v>
      </c>
      <c r="L39286">
        <v>1</v>
      </c>
      <c r="M39286">
        <v>394017624</v>
      </c>
    </row>
    <row r="39287" spans="1:13" x14ac:dyDescent="0.2">
      <c r="A39287" s="2" t="s">
        <v>55</v>
      </c>
      <c r="B39287">
        <v>2017</v>
      </c>
      <c r="C39287" s="2" t="s">
        <v>60</v>
      </c>
      <c r="D39287" s="2" t="s">
        <v>67</v>
      </c>
      <c r="E39287" s="2" t="s">
        <v>74</v>
      </c>
      <c r="F39287" s="2" t="s">
        <v>71</v>
      </c>
      <c r="G39287">
        <v>2.5</v>
      </c>
      <c r="H39287">
        <v>41519</v>
      </c>
      <c r="I39287">
        <v>114535</v>
      </c>
      <c r="J39287">
        <v>653</v>
      </c>
      <c r="K39287" s="2" t="s">
        <v>52</v>
      </c>
      <c r="L39287">
        <v>0</v>
      </c>
      <c r="M39287">
        <v>74791355</v>
      </c>
    </row>
    <row r="39288" spans="1:13" x14ac:dyDescent="0.2">
      <c r="A39288" s="2" t="s">
        <v>55</v>
      </c>
      <c r="B39288">
        <v>2012</v>
      </c>
      <c r="C39288" s="2" t="s">
        <v>54</v>
      </c>
      <c r="D39288" s="2" t="s">
        <v>75</v>
      </c>
      <c r="E39288" s="2" t="s">
        <v>77</v>
      </c>
      <c r="F39288" s="2" t="s">
        <v>69</v>
      </c>
      <c r="G39288">
        <v>4.5</v>
      </c>
      <c r="H39288">
        <v>166833</v>
      </c>
      <c r="I39288">
        <v>71534</v>
      </c>
      <c r="J39288">
        <v>2546</v>
      </c>
      <c r="K39288" s="2" t="s">
        <v>52</v>
      </c>
      <c r="L39288">
        <v>0</v>
      </c>
      <c r="M39288">
        <v>182125564</v>
      </c>
    </row>
    <row r="39289" spans="1:13" x14ac:dyDescent="0.2">
      <c r="A39289" s="2" t="s">
        <v>61</v>
      </c>
      <c r="B39289">
        <v>2022</v>
      </c>
      <c r="C39289" s="2" t="s">
        <v>56</v>
      </c>
      <c r="D39289" s="2" t="s">
        <v>75</v>
      </c>
      <c r="E39289" s="2" t="s">
        <v>70</v>
      </c>
      <c r="F39289" s="2" t="s">
        <v>69</v>
      </c>
      <c r="G39289">
        <v>1.7</v>
      </c>
      <c r="H39289">
        <v>110717</v>
      </c>
      <c r="I39289">
        <v>65518</v>
      </c>
      <c r="J39289">
        <v>6799</v>
      </c>
      <c r="K39289" s="2" t="s">
        <v>52</v>
      </c>
      <c r="L39289">
        <v>0</v>
      </c>
      <c r="M39289">
        <v>445456882</v>
      </c>
    </row>
    <row r="39290" spans="1:13" x14ac:dyDescent="0.2">
      <c r="A39290" s="2" t="s">
        <v>47</v>
      </c>
      <c r="B39290">
        <v>2019</v>
      </c>
      <c r="C39290" s="2" t="s">
        <v>48</v>
      </c>
      <c r="D39290" s="2" t="s">
        <v>78</v>
      </c>
      <c r="E39290" s="2" t="s">
        <v>74</v>
      </c>
      <c r="F39290" s="2" t="s">
        <v>71</v>
      </c>
      <c r="G39290">
        <v>5</v>
      </c>
      <c r="H39290">
        <v>177697</v>
      </c>
      <c r="I39290">
        <v>80698</v>
      </c>
      <c r="J39290">
        <v>2345</v>
      </c>
      <c r="K39290" s="2" t="s">
        <v>52</v>
      </c>
      <c r="L39290">
        <v>0</v>
      </c>
      <c r="M39290">
        <v>189236810</v>
      </c>
    </row>
    <row r="39291" spans="1:13" x14ac:dyDescent="0.2">
      <c r="A39291" s="2" t="s">
        <v>50</v>
      </c>
      <c r="B39291">
        <v>2015</v>
      </c>
      <c r="C39291" s="2" t="s">
        <v>54</v>
      </c>
      <c r="D39291" s="2" t="s">
        <v>67</v>
      </c>
      <c r="E39291" s="2" t="s">
        <v>70</v>
      </c>
      <c r="F39291" s="2" t="s">
        <v>71</v>
      </c>
      <c r="G39291">
        <v>4.2</v>
      </c>
      <c r="H39291">
        <v>34813</v>
      </c>
      <c r="I39291">
        <v>104172</v>
      </c>
      <c r="J39291">
        <v>2016</v>
      </c>
      <c r="K39291" s="2" t="s">
        <v>52</v>
      </c>
      <c r="L39291">
        <v>0</v>
      </c>
      <c r="M39291">
        <v>210010752</v>
      </c>
    </row>
    <row r="39292" spans="1:13" x14ac:dyDescent="0.2">
      <c r="A39292" s="2" t="s">
        <v>59</v>
      </c>
      <c r="B39292">
        <v>2014</v>
      </c>
      <c r="C39292" s="2" t="s">
        <v>54</v>
      </c>
      <c r="D39292" s="2" t="s">
        <v>75</v>
      </c>
      <c r="E39292" s="2" t="s">
        <v>74</v>
      </c>
      <c r="F39292" s="2" t="s">
        <v>69</v>
      </c>
      <c r="G39292">
        <v>2.5</v>
      </c>
      <c r="H39292">
        <v>92864</v>
      </c>
      <c r="I39292">
        <v>34721</v>
      </c>
      <c r="J39292">
        <v>588</v>
      </c>
      <c r="K39292" s="2" t="s">
        <v>52</v>
      </c>
      <c r="L39292">
        <v>0</v>
      </c>
      <c r="M39292">
        <v>20415948</v>
      </c>
    </row>
    <row r="39293" spans="1:13" x14ac:dyDescent="0.2">
      <c r="A39293" s="2" t="s">
        <v>58</v>
      </c>
      <c r="B39293">
        <v>2014</v>
      </c>
      <c r="C39293" s="2" t="s">
        <v>56</v>
      </c>
      <c r="D39293" s="2" t="s">
        <v>73</v>
      </c>
      <c r="E39293" s="2" t="s">
        <v>77</v>
      </c>
      <c r="F39293" s="2" t="s">
        <v>69</v>
      </c>
      <c r="G39293">
        <v>4.2</v>
      </c>
      <c r="H39293">
        <v>41114</v>
      </c>
      <c r="I39293">
        <v>75128</v>
      </c>
      <c r="J39293">
        <v>6734</v>
      </c>
      <c r="K39293" s="2" t="s">
        <v>52</v>
      </c>
      <c r="L39293">
        <v>0</v>
      </c>
      <c r="M39293">
        <v>505911952</v>
      </c>
    </row>
    <row r="39294" spans="1:13" x14ac:dyDescent="0.2">
      <c r="A39294" s="2" t="s">
        <v>64</v>
      </c>
      <c r="B39294">
        <v>2014</v>
      </c>
      <c r="C39294" s="2" t="s">
        <v>51</v>
      </c>
      <c r="D39294" s="2" t="s">
        <v>75</v>
      </c>
      <c r="E39294" s="2" t="s">
        <v>68</v>
      </c>
      <c r="F39294" s="2" t="s">
        <v>71</v>
      </c>
      <c r="G39294">
        <v>4.7</v>
      </c>
      <c r="H39294">
        <v>34423</v>
      </c>
      <c r="I39294">
        <v>74610</v>
      </c>
      <c r="J39294">
        <v>1653</v>
      </c>
      <c r="K39294" s="2" t="s">
        <v>52</v>
      </c>
      <c r="L39294">
        <v>0</v>
      </c>
      <c r="M39294">
        <v>123330330</v>
      </c>
    </row>
    <row r="39295" spans="1:13" x14ac:dyDescent="0.2">
      <c r="A39295" s="2" t="s">
        <v>55</v>
      </c>
      <c r="B39295">
        <v>2018</v>
      </c>
      <c r="C39295" s="2" t="s">
        <v>56</v>
      </c>
      <c r="D39295" s="2" t="s">
        <v>75</v>
      </c>
      <c r="E39295" s="2" t="s">
        <v>68</v>
      </c>
      <c r="F39295" s="2" t="s">
        <v>69</v>
      </c>
      <c r="G39295">
        <v>1.9</v>
      </c>
      <c r="H39295">
        <v>18135</v>
      </c>
      <c r="I39295">
        <v>34636</v>
      </c>
      <c r="J39295">
        <v>4472</v>
      </c>
      <c r="K39295" s="2" t="s">
        <v>52</v>
      </c>
      <c r="L39295">
        <v>0</v>
      </c>
      <c r="M39295">
        <v>154892192</v>
      </c>
    </row>
    <row r="39296" spans="1:13" x14ac:dyDescent="0.2">
      <c r="A39296" s="2" t="s">
        <v>65</v>
      </c>
      <c r="B39296">
        <v>2022</v>
      </c>
      <c r="C39296" s="2" t="s">
        <v>51</v>
      </c>
      <c r="D39296" s="2" t="s">
        <v>67</v>
      </c>
      <c r="E39296" s="2" t="s">
        <v>68</v>
      </c>
      <c r="F39296" s="2" t="s">
        <v>69</v>
      </c>
      <c r="G39296">
        <v>4.7</v>
      </c>
      <c r="H39296">
        <v>104852</v>
      </c>
      <c r="I39296">
        <v>103938</v>
      </c>
      <c r="J39296">
        <v>5389</v>
      </c>
      <c r="K39296" s="2" t="s">
        <v>52</v>
      </c>
      <c r="L39296">
        <v>0</v>
      </c>
      <c r="M39296">
        <v>560121882</v>
      </c>
    </row>
    <row r="39297" spans="1:13" x14ac:dyDescent="0.2">
      <c r="A39297" s="2" t="s">
        <v>47</v>
      </c>
      <c r="B39297">
        <v>2016</v>
      </c>
      <c r="C39297" s="2" t="s">
        <v>56</v>
      </c>
      <c r="D39297" s="2" t="s">
        <v>73</v>
      </c>
      <c r="E39297" s="2" t="s">
        <v>77</v>
      </c>
      <c r="F39297" s="2" t="s">
        <v>71</v>
      </c>
      <c r="G39297">
        <v>2.8</v>
      </c>
      <c r="H39297">
        <v>27431</v>
      </c>
      <c r="I39297">
        <v>107059</v>
      </c>
      <c r="J39297">
        <v>3583</v>
      </c>
      <c r="K39297" s="2" t="s">
        <v>52</v>
      </c>
      <c r="L39297">
        <v>0</v>
      </c>
      <c r="M39297">
        <v>383592397</v>
      </c>
    </row>
    <row r="39298" spans="1:13" x14ac:dyDescent="0.2">
      <c r="A39298" s="2" t="s">
        <v>59</v>
      </c>
      <c r="B39298">
        <v>2021</v>
      </c>
      <c r="C39298" s="2" t="s">
        <v>48</v>
      </c>
      <c r="D39298" s="2" t="s">
        <v>72</v>
      </c>
      <c r="E39298" s="2" t="s">
        <v>74</v>
      </c>
      <c r="F39298" s="2" t="s">
        <v>69</v>
      </c>
      <c r="G39298">
        <v>1.5</v>
      </c>
      <c r="H39298">
        <v>166724</v>
      </c>
      <c r="I39298">
        <v>89514</v>
      </c>
      <c r="J39298">
        <v>5114</v>
      </c>
      <c r="K39298" s="2" t="s">
        <v>52</v>
      </c>
      <c r="L39298">
        <v>0</v>
      </c>
      <c r="M39298">
        <v>457774596</v>
      </c>
    </row>
    <row r="39299" spans="1:13" x14ac:dyDescent="0.2">
      <c r="A39299" s="2" t="s">
        <v>62</v>
      </c>
      <c r="B39299">
        <v>2018</v>
      </c>
      <c r="C39299" s="2" t="s">
        <v>51</v>
      </c>
      <c r="D39299" s="2" t="s">
        <v>72</v>
      </c>
      <c r="E39299" s="2" t="s">
        <v>68</v>
      </c>
      <c r="F39299" s="2" t="s">
        <v>71</v>
      </c>
      <c r="G39299">
        <v>1.9</v>
      </c>
      <c r="H39299">
        <v>93624</v>
      </c>
      <c r="I39299">
        <v>102231</v>
      </c>
      <c r="J39299">
        <v>5270</v>
      </c>
      <c r="K39299" s="2" t="s">
        <v>52</v>
      </c>
      <c r="L39299">
        <v>0</v>
      </c>
      <c r="M39299">
        <v>538757370</v>
      </c>
    </row>
    <row r="39300" spans="1:13" x14ac:dyDescent="0.2">
      <c r="A39300" s="2" t="s">
        <v>64</v>
      </c>
      <c r="B39300">
        <v>2024</v>
      </c>
      <c r="C39300" s="2" t="s">
        <v>48</v>
      </c>
      <c r="D39300" s="2" t="s">
        <v>76</v>
      </c>
      <c r="E39300" s="2" t="s">
        <v>74</v>
      </c>
      <c r="F39300" s="2" t="s">
        <v>69</v>
      </c>
      <c r="G39300">
        <v>4.5999999999999996</v>
      </c>
      <c r="H39300">
        <v>57768</v>
      </c>
      <c r="I39300">
        <v>115374</v>
      </c>
      <c r="J39300">
        <v>9087</v>
      </c>
      <c r="K39300" s="2" t="s">
        <v>49</v>
      </c>
      <c r="L39300">
        <v>1</v>
      </c>
      <c r="M39300">
        <v>1048403538</v>
      </c>
    </row>
    <row r="39301" spans="1:13" x14ac:dyDescent="0.2">
      <c r="A39301" s="2" t="s">
        <v>65</v>
      </c>
      <c r="B39301">
        <v>2018</v>
      </c>
      <c r="C39301" s="2" t="s">
        <v>57</v>
      </c>
      <c r="D39301" s="2" t="s">
        <v>76</v>
      </c>
      <c r="E39301" s="2" t="s">
        <v>74</v>
      </c>
      <c r="F39301" s="2" t="s">
        <v>69</v>
      </c>
      <c r="G39301">
        <v>4.9000000000000004</v>
      </c>
      <c r="H39301">
        <v>67025</v>
      </c>
      <c r="I39301">
        <v>67007</v>
      </c>
      <c r="J39301">
        <v>8191</v>
      </c>
      <c r="K39301" s="2" t="s">
        <v>49</v>
      </c>
      <c r="L39301">
        <v>1</v>
      </c>
      <c r="M39301">
        <v>548854337</v>
      </c>
    </row>
    <row r="39302" spans="1:13" x14ac:dyDescent="0.2">
      <c r="A39302" s="2" t="s">
        <v>55</v>
      </c>
      <c r="B39302">
        <v>2022</v>
      </c>
      <c r="C39302" s="2" t="s">
        <v>57</v>
      </c>
      <c r="D39302" s="2" t="s">
        <v>67</v>
      </c>
      <c r="E39302" s="2" t="s">
        <v>70</v>
      </c>
      <c r="F39302" s="2" t="s">
        <v>71</v>
      </c>
      <c r="G39302">
        <v>4.5999999999999996</v>
      </c>
      <c r="H39302">
        <v>189034</v>
      </c>
      <c r="I39302">
        <v>104814</v>
      </c>
      <c r="J39302">
        <v>4801</v>
      </c>
      <c r="K39302" s="2" t="s">
        <v>52</v>
      </c>
      <c r="L39302">
        <v>0</v>
      </c>
      <c r="M39302">
        <v>503212014</v>
      </c>
    </row>
    <row r="39303" spans="1:13" x14ac:dyDescent="0.2">
      <c r="A39303" s="2" t="s">
        <v>62</v>
      </c>
      <c r="B39303">
        <v>2023</v>
      </c>
      <c r="C39303" s="2" t="s">
        <v>57</v>
      </c>
      <c r="D39303" s="2" t="s">
        <v>76</v>
      </c>
      <c r="E39303" s="2" t="s">
        <v>77</v>
      </c>
      <c r="F39303" s="2" t="s">
        <v>71</v>
      </c>
      <c r="G39303">
        <v>3</v>
      </c>
      <c r="H39303">
        <v>198126</v>
      </c>
      <c r="I39303">
        <v>46674</v>
      </c>
      <c r="J39303">
        <v>9011</v>
      </c>
      <c r="K39303" s="2" t="s">
        <v>49</v>
      </c>
      <c r="L39303">
        <v>1</v>
      </c>
      <c r="M39303">
        <v>420579414</v>
      </c>
    </row>
    <row r="39304" spans="1:13" x14ac:dyDescent="0.2">
      <c r="A39304" s="2" t="s">
        <v>50</v>
      </c>
      <c r="B39304">
        <v>2015</v>
      </c>
      <c r="C39304" s="2" t="s">
        <v>56</v>
      </c>
      <c r="D39304" s="2" t="s">
        <v>75</v>
      </c>
      <c r="E39304" s="2" t="s">
        <v>74</v>
      </c>
      <c r="F39304" s="2" t="s">
        <v>71</v>
      </c>
      <c r="G39304">
        <v>4.9000000000000004</v>
      </c>
      <c r="H39304">
        <v>5822</v>
      </c>
      <c r="I39304">
        <v>52501</v>
      </c>
      <c r="J39304">
        <v>8180</v>
      </c>
      <c r="K39304" s="2" t="s">
        <v>49</v>
      </c>
      <c r="L39304">
        <v>1</v>
      </c>
      <c r="M39304">
        <v>429458180</v>
      </c>
    </row>
    <row r="39305" spans="1:13" x14ac:dyDescent="0.2">
      <c r="A39305" s="2" t="s">
        <v>62</v>
      </c>
      <c r="B39305">
        <v>2023</v>
      </c>
      <c r="C39305" s="2" t="s">
        <v>60</v>
      </c>
      <c r="D39305" s="2" t="s">
        <v>72</v>
      </c>
      <c r="E39305" s="2" t="s">
        <v>68</v>
      </c>
      <c r="F39305" s="2" t="s">
        <v>71</v>
      </c>
      <c r="G39305">
        <v>2.9</v>
      </c>
      <c r="H39305">
        <v>139436</v>
      </c>
      <c r="I39305">
        <v>33189</v>
      </c>
      <c r="J39305">
        <v>758</v>
      </c>
      <c r="K39305" s="2" t="s">
        <v>52</v>
      </c>
      <c r="L39305">
        <v>0</v>
      </c>
      <c r="M39305">
        <v>25157262</v>
      </c>
    </row>
    <row r="39306" spans="1:13" x14ac:dyDescent="0.2">
      <c r="A39306" s="2" t="s">
        <v>58</v>
      </c>
      <c r="B39306">
        <v>2015</v>
      </c>
      <c r="C39306" s="2" t="s">
        <v>57</v>
      </c>
      <c r="D39306" s="2" t="s">
        <v>76</v>
      </c>
      <c r="E39306" s="2" t="s">
        <v>74</v>
      </c>
      <c r="F39306" s="2" t="s">
        <v>71</v>
      </c>
      <c r="G39306">
        <v>1.9</v>
      </c>
      <c r="H39306">
        <v>110570</v>
      </c>
      <c r="I39306">
        <v>117813</v>
      </c>
      <c r="J39306">
        <v>7268</v>
      </c>
      <c r="K39306" s="2" t="s">
        <v>49</v>
      </c>
      <c r="L39306">
        <v>1</v>
      </c>
      <c r="M39306">
        <v>856264884</v>
      </c>
    </row>
    <row r="39307" spans="1:13" x14ac:dyDescent="0.2">
      <c r="A39307" s="2" t="s">
        <v>47</v>
      </c>
      <c r="B39307">
        <v>2013</v>
      </c>
      <c r="C39307" s="2" t="s">
        <v>56</v>
      </c>
      <c r="D39307" s="2" t="s">
        <v>78</v>
      </c>
      <c r="E39307" s="2" t="s">
        <v>70</v>
      </c>
      <c r="F39307" s="2" t="s">
        <v>69</v>
      </c>
      <c r="G39307">
        <v>2.7</v>
      </c>
      <c r="H39307">
        <v>29702</v>
      </c>
      <c r="I39307">
        <v>54844</v>
      </c>
      <c r="J39307">
        <v>8574</v>
      </c>
      <c r="K39307" s="2" t="s">
        <v>49</v>
      </c>
      <c r="L39307">
        <v>1</v>
      </c>
      <c r="M39307">
        <v>470232456</v>
      </c>
    </row>
    <row r="39308" spans="1:13" x14ac:dyDescent="0.2">
      <c r="A39308" s="2" t="s">
        <v>47</v>
      </c>
      <c r="B39308">
        <v>2017</v>
      </c>
      <c r="C39308" s="2" t="s">
        <v>57</v>
      </c>
      <c r="D39308" s="2" t="s">
        <v>75</v>
      </c>
      <c r="E39308" s="2" t="s">
        <v>77</v>
      </c>
      <c r="F39308" s="2" t="s">
        <v>69</v>
      </c>
      <c r="G39308">
        <v>5</v>
      </c>
      <c r="H39308">
        <v>81439</v>
      </c>
      <c r="I39308">
        <v>36088</v>
      </c>
      <c r="J39308">
        <v>8899</v>
      </c>
      <c r="K39308" s="2" t="s">
        <v>49</v>
      </c>
      <c r="L39308">
        <v>1</v>
      </c>
      <c r="M39308">
        <v>321147112</v>
      </c>
    </row>
    <row r="39309" spans="1:13" x14ac:dyDescent="0.2">
      <c r="A39309" s="2" t="s">
        <v>59</v>
      </c>
      <c r="B39309">
        <v>2023</v>
      </c>
      <c r="C39309" s="2" t="s">
        <v>56</v>
      </c>
      <c r="D39309" s="2" t="s">
        <v>73</v>
      </c>
      <c r="E39309" s="2" t="s">
        <v>68</v>
      </c>
      <c r="F39309" s="2" t="s">
        <v>69</v>
      </c>
      <c r="G39309">
        <v>3.7</v>
      </c>
      <c r="H39309">
        <v>114285</v>
      </c>
      <c r="I39309">
        <v>115180</v>
      </c>
      <c r="J39309">
        <v>4004</v>
      </c>
      <c r="K39309" s="2" t="s">
        <v>52</v>
      </c>
      <c r="L39309">
        <v>0</v>
      </c>
      <c r="M39309">
        <v>461180720</v>
      </c>
    </row>
    <row r="39310" spans="1:13" x14ac:dyDescent="0.2">
      <c r="A39310" s="2" t="s">
        <v>59</v>
      </c>
      <c r="B39310">
        <v>2011</v>
      </c>
      <c r="C39310" s="2" t="s">
        <v>56</v>
      </c>
      <c r="D39310" s="2" t="s">
        <v>75</v>
      </c>
      <c r="E39310" s="2" t="s">
        <v>68</v>
      </c>
      <c r="F39310" s="2" t="s">
        <v>69</v>
      </c>
      <c r="G39310">
        <v>2.7</v>
      </c>
      <c r="H39310">
        <v>78345</v>
      </c>
      <c r="I39310">
        <v>81604</v>
      </c>
      <c r="J39310">
        <v>3657</v>
      </c>
      <c r="K39310" s="2" t="s">
        <v>52</v>
      </c>
      <c r="L39310">
        <v>0</v>
      </c>
      <c r="M39310">
        <v>298425828</v>
      </c>
    </row>
    <row r="39311" spans="1:13" x14ac:dyDescent="0.2">
      <c r="A39311" s="2" t="s">
        <v>61</v>
      </c>
      <c r="B39311">
        <v>2014</v>
      </c>
      <c r="C39311" s="2" t="s">
        <v>57</v>
      </c>
      <c r="D39311" s="2" t="s">
        <v>75</v>
      </c>
      <c r="E39311" s="2" t="s">
        <v>70</v>
      </c>
      <c r="F39311" s="2" t="s">
        <v>71</v>
      </c>
      <c r="G39311">
        <v>3.7</v>
      </c>
      <c r="H39311">
        <v>81661</v>
      </c>
      <c r="I39311">
        <v>31028</v>
      </c>
      <c r="J39311">
        <v>1513</v>
      </c>
      <c r="K39311" s="2" t="s">
        <v>52</v>
      </c>
      <c r="L39311">
        <v>0</v>
      </c>
      <c r="M39311">
        <v>46945364</v>
      </c>
    </row>
    <row r="39312" spans="1:13" x14ac:dyDescent="0.2">
      <c r="A39312" s="2" t="s">
        <v>55</v>
      </c>
      <c r="B39312">
        <v>2010</v>
      </c>
      <c r="C39312" s="2" t="s">
        <v>51</v>
      </c>
      <c r="D39312" s="2" t="s">
        <v>75</v>
      </c>
      <c r="E39312" s="2" t="s">
        <v>70</v>
      </c>
      <c r="F39312" s="2" t="s">
        <v>71</v>
      </c>
      <c r="G39312">
        <v>3</v>
      </c>
      <c r="H39312">
        <v>143327</v>
      </c>
      <c r="I39312">
        <v>66994</v>
      </c>
      <c r="J39312">
        <v>4031</v>
      </c>
      <c r="K39312" s="2" t="s">
        <v>52</v>
      </c>
      <c r="L39312">
        <v>0</v>
      </c>
      <c r="M39312">
        <v>270052814</v>
      </c>
    </row>
    <row r="39313" spans="1:13" x14ac:dyDescent="0.2">
      <c r="A39313" s="2" t="s">
        <v>61</v>
      </c>
      <c r="B39313">
        <v>2019</v>
      </c>
      <c r="C39313" s="2" t="s">
        <v>54</v>
      </c>
      <c r="D39313" s="2" t="s">
        <v>67</v>
      </c>
      <c r="E39313" s="2" t="s">
        <v>77</v>
      </c>
      <c r="F39313" s="2" t="s">
        <v>71</v>
      </c>
      <c r="G39313">
        <v>1.7</v>
      </c>
      <c r="H39313">
        <v>96264</v>
      </c>
      <c r="I39313">
        <v>61407</v>
      </c>
      <c r="J39313">
        <v>4822</v>
      </c>
      <c r="K39313" s="2" t="s">
        <v>52</v>
      </c>
      <c r="L39313">
        <v>0</v>
      </c>
      <c r="M39313">
        <v>296104554</v>
      </c>
    </row>
    <row r="39314" spans="1:13" x14ac:dyDescent="0.2">
      <c r="A39314" s="2" t="s">
        <v>47</v>
      </c>
      <c r="B39314">
        <v>2023</v>
      </c>
      <c r="C39314" s="2" t="s">
        <v>54</v>
      </c>
      <c r="D39314" s="2" t="s">
        <v>67</v>
      </c>
      <c r="E39314" s="2" t="s">
        <v>77</v>
      </c>
      <c r="F39314" s="2" t="s">
        <v>71</v>
      </c>
      <c r="G39314">
        <v>2.2000000000000002</v>
      </c>
      <c r="H39314">
        <v>102867</v>
      </c>
      <c r="I39314">
        <v>90115</v>
      </c>
      <c r="J39314">
        <v>2059</v>
      </c>
      <c r="K39314" s="2" t="s">
        <v>52</v>
      </c>
      <c r="L39314">
        <v>0</v>
      </c>
      <c r="M39314">
        <v>185546785</v>
      </c>
    </row>
    <row r="39315" spans="1:13" x14ac:dyDescent="0.2">
      <c r="A39315" s="2" t="s">
        <v>63</v>
      </c>
      <c r="B39315">
        <v>2011</v>
      </c>
      <c r="C39315" s="2" t="s">
        <v>48</v>
      </c>
      <c r="D39315" s="2" t="s">
        <v>76</v>
      </c>
      <c r="E39315" s="2" t="s">
        <v>77</v>
      </c>
      <c r="F39315" s="2" t="s">
        <v>71</v>
      </c>
      <c r="G39315">
        <v>1.6</v>
      </c>
      <c r="H39315">
        <v>54680</v>
      </c>
      <c r="I39315">
        <v>44153</v>
      </c>
      <c r="J39315">
        <v>7788</v>
      </c>
      <c r="K39315" s="2" t="s">
        <v>49</v>
      </c>
      <c r="L39315">
        <v>1</v>
      </c>
      <c r="M39315">
        <v>343863564</v>
      </c>
    </row>
    <row r="39316" spans="1:13" x14ac:dyDescent="0.2">
      <c r="A39316" s="2" t="s">
        <v>50</v>
      </c>
      <c r="B39316">
        <v>2010</v>
      </c>
      <c r="C39316" s="2" t="s">
        <v>56</v>
      </c>
      <c r="D39316" s="2" t="s">
        <v>76</v>
      </c>
      <c r="E39316" s="2" t="s">
        <v>70</v>
      </c>
      <c r="F39316" s="2" t="s">
        <v>71</v>
      </c>
      <c r="G39316">
        <v>2.4</v>
      </c>
      <c r="H39316">
        <v>100751</v>
      </c>
      <c r="I39316">
        <v>96860</v>
      </c>
      <c r="J39316">
        <v>8733</v>
      </c>
      <c r="K39316" s="2" t="s">
        <v>49</v>
      </c>
      <c r="L39316">
        <v>1</v>
      </c>
      <c r="M39316">
        <v>845878380</v>
      </c>
    </row>
    <row r="39317" spans="1:13" x14ac:dyDescent="0.2">
      <c r="A39317" s="2" t="s">
        <v>64</v>
      </c>
      <c r="B39317">
        <v>2015</v>
      </c>
      <c r="C39317" s="2" t="s">
        <v>48</v>
      </c>
      <c r="D39317" s="2" t="s">
        <v>75</v>
      </c>
      <c r="E39317" s="2" t="s">
        <v>77</v>
      </c>
      <c r="F39317" s="2" t="s">
        <v>69</v>
      </c>
      <c r="G39317">
        <v>4.0999999999999996</v>
      </c>
      <c r="H39317">
        <v>196187</v>
      </c>
      <c r="I39317">
        <v>66516</v>
      </c>
      <c r="J39317">
        <v>916</v>
      </c>
      <c r="K39317" s="2" t="s">
        <v>52</v>
      </c>
      <c r="L39317">
        <v>0</v>
      </c>
      <c r="M39317">
        <v>60928656</v>
      </c>
    </row>
    <row r="39318" spans="1:13" x14ac:dyDescent="0.2">
      <c r="A39318" s="2" t="s">
        <v>58</v>
      </c>
      <c r="B39318">
        <v>2011</v>
      </c>
      <c r="C39318" s="2" t="s">
        <v>60</v>
      </c>
      <c r="D39318" s="2" t="s">
        <v>73</v>
      </c>
      <c r="E39318" s="2" t="s">
        <v>74</v>
      </c>
      <c r="F39318" s="2" t="s">
        <v>69</v>
      </c>
      <c r="G39318">
        <v>2.2000000000000002</v>
      </c>
      <c r="H39318">
        <v>12413</v>
      </c>
      <c r="I39318">
        <v>75090</v>
      </c>
      <c r="J39318">
        <v>4677</v>
      </c>
      <c r="K39318" s="2" t="s">
        <v>52</v>
      </c>
      <c r="L39318">
        <v>0</v>
      </c>
      <c r="M39318">
        <v>351195930</v>
      </c>
    </row>
    <row r="39319" spans="1:13" x14ac:dyDescent="0.2">
      <c r="A39319" s="2" t="s">
        <v>63</v>
      </c>
      <c r="B39319">
        <v>2021</v>
      </c>
      <c r="C39319" s="2" t="s">
        <v>48</v>
      </c>
      <c r="D39319" s="2" t="s">
        <v>72</v>
      </c>
      <c r="E39319" s="2" t="s">
        <v>74</v>
      </c>
      <c r="F39319" s="2" t="s">
        <v>71</v>
      </c>
      <c r="G39319">
        <v>3.3</v>
      </c>
      <c r="H39319">
        <v>106294</v>
      </c>
      <c r="I39319">
        <v>77182</v>
      </c>
      <c r="J39319">
        <v>3775</v>
      </c>
      <c r="K39319" s="2" t="s">
        <v>52</v>
      </c>
      <c r="L39319">
        <v>0</v>
      </c>
      <c r="M39319">
        <v>291362050</v>
      </c>
    </row>
    <row r="39320" spans="1:13" x14ac:dyDescent="0.2">
      <c r="A39320" s="2" t="s">
        <v>55</v>
      </c>
      <c r="B39320">
        <v>2013</v>
      </c>
      <c r="C39320" s="2" t="s">
        <v>54</v>
      </c>
      <c r="D39320" s="2" t="s">
        <v>73</v>
      </c>
      <c r="E39320" s="2" t="s">
        <v>68</v>
      </c>
      <c r="F39320" s="2" t="s">
        <v>71</v>
      </c>
      <c r="G39320">
        <v>4</v>
      </c>
      <c r="H39320">
        <v>173913</v>
      </c>
      <c r="I39320">
        <v>45406</v>
      </c>
      <c r="J39320">
        <v>4380</v>
      </c>
      <c r="K39320" s="2" t="s">
        <v>52</v>
      </c>
      <c r="L39320">
        <v>0</v>
      </c>
      <c r="M39320">
        <v>198878280</v>
      </c>
    </row>
    <row r="39321" spans="1:13" x14ac:dyDescent="0.2">
      <c r="A39321" s="2" t="s">
        <v>62</v>
      </c>
      <c r="B39321">
        <v>2022</v>
      </c>
      <c r="C39321" s="2" t="s">
        <v>57</v>
      </c>
      <c r="D39321" s="2" t="s">
        <v>72</v>
      </c>
      <c r="E39321" s="2" t="s">
        <v>74</v>
      </c>
      <c r="F39321" s="2" t="s">
        <v>69</v>
      </c>
      <c r="G39321">
        <v>3.4</v>
      </c>
      <c r="H39321">
        <v>67545</v>
      </c>
      <c r="I39321">
        <v>85523</v>
      </c>
      <c r="J39321">
        <v>4178</v>
      </c>
      <c r="K39321" s="2" t="s">
        <v>52</v>
      </c>
      <c r="L39321">
        <v>0</v>
      </c>
      <c r="M39321">
        <v>357315094</v>
      </c>
    </row>
    <row r="39322" spans="1:13" x14ac:dyDescent="0.2">
      <c r="A39322" s="2" t="s">
        <v>55</v>
      </c>
      <c r="B39322">
        <v>2014</v>
      </c>
      <c r="C39322" s="2" t="s">
        <v>60</v>
      </c>
      <c r="D39322" s="2" t="s">
        <v>76</v>
      </c>
      <c r="E39322" s="2" t="s">
        <v>74</v>
      </c>
      <c r="F39322" s="2" t="s">
        <v>69</v>
      </c>
      <c r="G39322">
        <v>1.6</v>
      </c>
      <c r="H39322">
        <v>188949</v>
      </c>
      <c r="I39322">
        <v>78893</v>
      </c>
      <c r="J39322">
        <v>5006</v>
      </c>
      <c r="K39322" s="2" t="s">
        <v>52</v>
      </c>
      <c r="L39322">
        <v>0</v>
      </c>
      <c r="M39322">
        <v>394938358</v>
      </c>
    </row>
    <row r="39323" spans="1:13" x14ac:dyDescent="0.2">
      <c r="A39323" s="2" t="s">
        <v>47</v>
      </c>
      <c r="B39323">
        <v>2016</v>
      </c>
      <c r="C39323" s="2" t="s">
        <v>56</v>
      </c>
      <c r="D39323" s="2" t="s">
        <v>72</v>
      </c>
      <c r="E39323" s="2" t="s">
        <v>74</v>
      </c>
      <c r="F39323" s="2" t="s">
        <v>69</v>
      </c>
      <c r="G39323">
        <v>2.8</v>
      </c>
      <c r="H39323">
        <v>145509</v>
      </c>
      <c r="I39323">
        <v>87852</v>
      </c>
      <c r="J39323">
        <v>2002</v>
      </c>
      <c r="K39323" s="2" t="s">
        <v>52</v>
      </c>
      <c r="L39323">
        <v>0</v>
      </c>
      <c r="M39323">
        <v>175879704</v>
      </c>
    </row>
    <row r="39324" spans="1:13" x14ac:dyDescent="0.2">
      <c r="A39324" s="2" t="s">
        <v>65</v>
      </c>
      <c r="B39324">
        <v>2019</v>
      </c>
      <c r="C39324" s="2" t="s">
        <v>56</v>
      </c>
      <c r="D39324" s="2" t="s">
        <v>73</v>
      </c>
      <c r="E39324" s="2" t="s">
        <v>74</v>
      </c>
      <c r="F39324" s="2" t="s">
        <v>69</v>
      </c>
      <c r="G39324">
        <v>3</v>
      </c>
      <c r="H39324">
        <v>60422</v>
      </c>
      <c r="I39324">
        <v>92294</v>
      </c>
      <c r="J39324">
        <v>3576</v>
      </c>
      <c r="K39324" s="2" t="s">
        <v>52</v>
      </c>
      <c r="L39324">
        <v>0</v>
      </c>
      <c r="M39324">
        <v>330043344</v>
      </c>
    </row>
    <row r="39325" spans="1:13" x14ac:dyDescent="0.2">
      <c r="A39325" s="2" t="s">
        <v>53</v>
      </c>
      <c r="B39325">
        <v>2010</v>
      </c>
      <c r="C39325" s="2" t="s">
        <v>51</v>
      </c>
      <c r="D39325" s="2" t="s">
        <v>76</v>
      </c>
      <c r="E39325" s="2" t="s">
        <v>74</v>
      </c>
      <c r="F39325" s="2" t="s">
        <v>71</v>
      </c>
      <c r="G39325">
        <v>2.7</v>
      </c>
      <c r="H39325">
        <v>17507</v>
      </c>
      <c r="I39325">
        <v>56757</v>
      </c>
      <c r="J39325">
        <v>1355</v>
      </c>
      <c r="K39325" s="2" t="s">
        <v>52</v>
      </c>
      <c r="L39325">
        <v>0</v>
      </c>
      <c r="M39325">
        <v>76905735</v>
      </c>
    </row>
    <row r="39326" spans="1:13" x14ac:dyDescent="0.2">
      <c r="A39326" s="2" t="s">
        <v>63</v>
      </c>
      <c r="B39326">
        <v>2021</v>
      </c>
      <c r="C39326" s="2" t="s">
        <v>51</v>
      </c>
      <c r="D39326" s="2" t="s">
        <v>72</v>
      </c>
      <c r="E39326" s="2" t="s">
        <v>70</v>
      </c>
      <c r="F39326" s="2" t="s">
        <v>71</v>
      </c>
      <c r="G39326">
        <v>3.4</v>
      </c>
      <c r="H39326">
        <v>52147</v>
      </c>
      <c r="I39326">
        <v>97784</v>
      </c>
      <c r="J39326">
        <v>2995</v>
      </c>
      <c r="K39326" s="2" t="s">
        <v>52</v>
      </c>
      <c r="L39326">
        <v>0</v>
      </c>
      <c r="M39326">
        <v>292863080</v>
      </c>
    </row>
    <row r="39327" spans="1:13" x14ac:dyDescent="0.2">
      <c r="A39327" s="2" t="s">
        <v>58</v>
      </c>
      <c r="B39327">
        <v>2020</v>
      </c>
      <c r="C39327" s="2" t="s">
        <v>51</v>
      </c>
      <c r="D39327" s="2" t="s">
        <v>78</v>
      </c>
      <c r="E39327" s="2" t="s">
        <v>74</v>
      </c>
      <c r="F39327" s="2" t="s">
        <v>69</v>
      </c>
      <c r="G39327">
        <v>3.3</v>
      </c>
      <c r="H39327">
        <v>197496</v>
      </c>
      <c r="I39327">
        <v>110748</v>
      </c>
      <c r="J39327">
        <v>2734</v>
      </c>
      <c r="K39327" s="2" t="s">
        <v>52</v>
      </c>
      <c r="L39327">
        <v>0</v>
      </c>
      <c r="M39327">
        <v>302785032</v>
      </c>
    </row>
    <row r="39328" spans="1:13" x14ac:dyDescent="0.2">
      <c r="A39328" s="2" t="s">
        <v>65</v>
      </c>
      <c r="B39328">
        <v>2014</v>
      </c>
      <c r="C39328" s="2" t="s">
        <v>57</v>
      </c>
      <c r="D39328" s="2" t="s">
        <v>76</v>
      </c>
      <c r="E39328" s="2" t="s">
        <v>70</v>
      </c>
      <c r="F39328" s="2" t="s">
        <v>69</v>
      </c>
      <c r="G39328">
        <v>2.2000000000000002</v>
      </c>
      <c r="H39328">
        <v>65431</v>
      </c>
      <c r="I39328">
        <v>73992</v>
      </c>
      <c r="J39328">
        <v>3600</v>
      </c>
      <c r="K39328" s="2" t="s">
        <v>52</v>
      </c>
      <c r="L39328">
        <v>0</v>
      </c>
      <c r="M39328">
        <v>266371200</v>
      </c>
    </row>
    <row r="39329" spans="1:13" x14ac:dyDescent="0.2">
      <c r="A39329" s="2" t="s">
        <v>58</v>
      </c>
      <c r="B39329">
        <v>2024</v>
      </c>
      <c r="C39329" s="2" t="s">
        <v>56</v>
      </c>
      <c r="D39329" s="2" t="s">
        <v>72</v>
      </c>
      <c r="E39329" s="2" t="s">
        <v>68</v>
      </c>
      <c r="F39329" s="2" t="s">
        <v>71</v>
      </c>
      <c r="G39329">
        <v>4.0999999999999996</v>
      </c>
      <c r="H39329">
        <v>111270</v>
      </c>
      <c r="I39329">
        <v>115032</v>
      </c>
      <c r="J39329">
        <v>4442</v>
      </c>
      <c r="K39329" s="2" t="s">
        <v>52</v>
      </c>
      <c r="L39329">
        <v>0</v>
      </c>
      <c r="M39329">
        <v>510972144</v>
      </c>
    </row>
    <row r="39330" spans="1:13" x14ac:dyDescent="0.2">
      <c r="A39330" s="2" t="s">
        <v>47</v>
      </c>
      <c r="B39330">
        <v>2013</v>
      </c>
      <c r="C39330" s="2" t="s">
        <v>51</v>
      </c>
      <c r="D39330" s="2" t="s">
        <v>75</v>
      </c>
      <c r="E39330" s="2" t="s">
        <v>68</v>
      </c>
      <c r="F39330" s="2" t="s">
        <v>69</v>
      </c>
      <c r="G39330">
        <v>2.1</v>
      </c>
      <c r="H39330">
        <v>117661</v>
      </c>
      <c r="I39330">
        <v>69541</v>
      </c>
      <c r="J39330">
        <v>2419</v>
      </c>
      <c r="K39330" s="2" t="s">
        <v>52</v>
      </c>
      <c r="L39330">
        <v>0</v>
      </c>
      <c r="M39330">
        <v>168219679</v>
      </c>
    </row>
    <row r="39331" spans="1:13" x14ac:dyDescent="0.2">
      <c r="A39331" s="2" t="s">
        <v>59</v>
      </c>
      <c r="B39331">
        <v>2016</v>
      </c>
      <c r="C39331" s="2" t="s">
        <v>56</v>
      </c>
      <c r="D39331" s="2" t="s">
        <v>76</v>
      </c>
      <c r="E39331" s="2" t="s">
        <v>77</v>
      </c>
      <c r="F39331" s="2" t="s">
        <v>69</v>
      </c>
      <c r="G39331">
        <v>3.1</v>
      </c>
      <c r="H39331">
        <v>190500</v>
      </c>
      <c r="I39331">
        <v>65088</v>
      </c>
      <c r="J39331">
        <v>4675</v>
      </c>
      <c r="K39331" s="2" t="s">
        <v>52</v>
      </c>
      <c r="L39331">
        <v>0</v>
      </c>
      <c r="M39331">
        <v>304286400</v>
      </c>
    </row>
    <row r="39332" spans="1:13" x14ac:dyDescent="0.2">
      <c r="A39332" s="2" t="s">
        <v>63</v>
      </c>
      <c r="B39332">
        <v>2023</v>
      </c>
      <c r="C39332" s="2" t="s">
        <v>51</v>
      </c>
      <c r="D39332" s="2" t="s">
        <v>78</v>
      </c>
      <c r="E39332" s="2" t="s">
        <v>77</v>
      </c>
      <c r="F39332" s="2" t="s">
        <v>71</v>
      </c>
      <c r="G39332">
        <v>4.0999999999999996</v>
      </c>
      <c r="H39332">
        <v>154504</v>
      </c>
      <c r="I39332">
        <v>34313</v>
      </c>
      <c r="J39332">
        <v>7415</v>
      </c>
      <c r="K39332" s="2" t="s">
        <v>49</v>
      </c>
      <c r="L39332">
        <v>1</v>
      </c>
      <c r="M39332">
        <v>254430895</v>
      </c>
    </row>
    <row r="39333" spans="1:13" x14ac:dyDescent="0.2">
      <c r="A39333" s="2" t="s">
        <v>62</v>
      </c>
      <c r="B39333">
        <v>2019</v>
      </c>
      <c r="C39333" s="2" t="s">
        <v>57</v>
      </c>
      <c r="D39333" s="2" t="s">
        <v>75</v>
      </c>
      <c r="E39333" s="2" t="s">
        <v>74</v>
      </c>
      <c r="F39333" s="2" t="s">
        <v>71</v>
      </c>
      <c r="G39333">
        <v>3.9</v>
      </c>
      <c r="H39333">
        <v>152756</v>
      </c>
      <c r="I39333">
        <v>43449</v>
      </c>
      <c r="J39333">
        <v>752</v>
      </c>
      <c r="K39333" s="2" t="s">
        <v>52</v>
      </c>
      <c r="L39333">
        <v>0</v>
      </c>
      <c r="M39333">
        <v>32673648</v>
      </c>
    </row>
    <row r="39334" spans="1:13" x14ac:dyDescent="0.2">
      <c r="A39334" s="2" t="s">
        <v>59</v>
      </c>
      <c r="B39334">
        <v>2016</v>
      </c>
      <c r="C39334" s="2" t="s">
        <v>48</v>
      </c>
      <c r="D39334" s="2" t="s">
        <v>75</v>
      </c>
      <c r="E39334" s="2" t="s">
        <v>74</v>
      </c>
      <c r="F39334" s="2" t="s">
        <v>71</v>
      </c>
      <c r="G39334">
        <v>3</v>
      </c>
      <c r="H39334">
        <v>36589</v>
      </c>
      <c r="I39334">
        <v>60149</v>
      </c>
      <c r="J39334">
        <v>5976</v>
      </c>
      <c r="K39334" s="2" t="s">
        <v>52</v>
      </c>
      <c r="L39334">
        <v>0</v>
      </c>
      <c r="M39334">
        <v>359450424</v>
      </c>
    </row>
    <row r="39335" spans="1:13" x14ac:dyDescent="0.2">
      <c r="A39335" s="2" t="s">
        <v>59</v>
      </c>
      <c r="B39335">
        <v>2017</v>
      </c>
      <c r="C39335" s="2" t="s">
        <v>56</v>
      </c>
      <c r="D39335" s="2" t="s">
        <v>78</v>
      </c>
      <c r="E39335" s="2" t="s">
        <v>70</v>
      </c>
      <c r="F39335" s="2" t="s">
        <v>71</v>
      </c>
      <c r="G39335">
        <v>4.3</v>
      </c>
      <c r="H39335">
        <v>65406</v>
      </c>
      <c r="I39335">
        <v>104199</v>
      </c>
      <c r="J39335">
        <v>549</v>
      </c>
      <c r="K39335" s="2" t="s">
        <v>52</v>
      </c>
      <c r="L39335">
        <v>0</v>
      </c>
      <c r="M39335">
        <v>57205251</v>
      </c>
    </row>
    <row r="39336" spans="1:13" x14ac:dyDescent="0.2">
      <c r="A39336" s="2" t="s">
        <v>55</v>
      </c>
      <c r="B39336">
        <v>2013</v>
      </c>
      <c r="C39336" s="2" t="s">
        <v>54</v>
      </c>
      <c r="D39336" s="2" t="s">
        <v>67</v>
      </c>
      <c r="E39336" s="2" t="s">
        <v>77</v>
      </c>
      <c r="F39336" s="2" t="s">
        <v>71</v>
      </c>
      <c r="G39336">
        <v>4</v>
      </c>
      <c r="H39336">
        <v>35498</v>
      </c>
      <c r="I39336">
        <v>44462</v>
      </c>
      <c r="J39336">
        <v>9056</v>
      </c>
      <c r="K39336" s="2" t="s">
        <v>49</v>
      </c>
      <c r="L39336">
        <v>1</v>
      </c>
      <c r="M39336">
        <v>402647872</v>
      </c>
    </row>
    <row r="39337" spans="1:13" x14ac:dyDescent="0.2">
      <c r="A39337" s="2" t="s">
        <v>55</v>
      </c>
      <c r="B39337">
        <v>2013</v>
      </c>
      <c r="C39337" s="2" t="s">
        <v>48</v>
      </c>
      <c r="D39337" s="2" t="s">
        <v>76</v>
      </c>
      <c r="E39337" s="2" t="s">
        <v>70</v>
      </c>
      <c r="F39337" s="2" t="s">
        <v>69</v>
      </c>
      <c r="G39337">
        <v>2.8</v>
      </c>
      <c r="H39337">
        <v>9412</v>
      </c>
      <c r="I39337">
        <v>83991</v>
      </c>
      <c r="J39337">
        <v>3349</v>
      </c>
      <c r="K39337" s="2" t="s">
        <v>52</v>
      </c>
      <c r="L39337">
        <v>0</v>
      </c>
      <c r="M39337">
        <v>281285859</v>
      </c>
    </row>
    <row r="39338" spans="1:13" x14ac:dyDescent="0.2">
      <c r="A39338" s="2" t="s">
        <v>50</v>
      </c>
      <c r="B39338">
        <v>2019</v>
      </c>
      <c r="C39338" s="2" t="s">
        <v>57</v>
      </c>
      <c r="D39338" s="2" t="s">
        <v>67</v>
      </c>
      <c r="E39338" s="2" t="s">
        <v>70</v>
      </c>
      <c r="F39338" s="2" t="s">
        <v>71</v>
      </c>
      <c r="G39338">
        <v>4.5999999999999996</v>
      </c>
      <c r="H39338">
        <v>14944</v>
      </c>
      <c r="I39338">
        <v>47871</v>
      </c>
      <c r="J39338">
        <v>1006</v>
      </c>
      <c r="K39338" s="2" t="s">
        <v>52</v>
      </c>
      <c r="L39338">
        <v>0</v>
      </c>
      <c r="M39338">
        <v>48158226</v>
      </c>
    </row>
    <row r="39339" spans="1:13" x14ac:dyDescent="0.2">
      <c r="A39339" s="2" t="s">
        <v>64</v>
      </c>
      <c r="B39339">
        <v>2014</v>
      </c>
      <c r="C39339" s="2" t="s">
        <v>57</v>
      </c>
      <c r="D39339" s="2" t="s">
        <v>67</v>
      </c>
      <c r="E39339" s="2" t="s">
        <v>70</v>
      </c>
      <c r="F39339" s="2" t="s">
        <v>69</v>
      </c>
      <c r="G39339">
        <v>2</v>
      </c>
      <c r="H39339">
        <v>79867</v>
      </c>
      <c r="I39339">
        <v>110574</v>
      </c>
      <c r="J39339">
        <v>8533</v>
      </c>
      <c r="K39339" s="2" t="s">
        <v>49</v>
      </c>
      <c r="L39339">
        <v>1</v>
      </c>
      <c r="M39339">
        <v>943527942</v>
      </c>
    </row>
    <row r="39340" spans="1:13" x14ac:dyDescent="0.2">
      <c r="A39340" s="2" t="s">
        <v>55</v>
      </c>
      <c r="B39340">
        <v>2014</v>
      </c>
      <c r="C39340" s="2" t="s">
        <v>60</v>
      </c>
      <c r="D39340" s="2" t="s">
        <v>75</v>
      </c>
      <c r="E39340" s="2" t="s">
        <v>70</v>
      </c>
      <c r="F39340" s="2" t="s">
        <v>71</v>
      </c>
      <c r="G39340">
        <v>2.8</v>
      </c>
      <c r="H39340">
        <v>171106</v>
      </c>
      <c r="I39340">
        <v>61788</v>
      </c>
      <c r="J39340">
        <v>2417</v>
      </c>
      <c r="K39340" s="2" t="s">
        <v>52</v>
      </c>
      <c r="L39340">
        <v>0</v>
      </c>
      <c r="M39340">
        <v>149341596</v>
      </c>
    </row>
    <row r="39341" spans="1:13" x14ac:dyDescent="0.2">
      <c r="A39341" s="2" t="s">
        <v>63</v>
      </c>
      <c r="B39341">
        <v>2020</v>
      </c>
      <c r="C39341" s="2" t="s">
        <v>57</v>
      </c>
      <c r="D39341" s="2" t="s">
        <v>76</v>
      </c>
      <c r="E39341" s="2" t="s">
        <v>70</v>
      </c>
      <c r="F39341" s="2" t="s">
        <v>71</v>
      </c>
      <c r="G39341">
        <v>3.9</v>
      </c>
      <c r="H39341">
        <v>120652</v>
      </c>
      <c r="I39341">
        <v>108640</v>
      </c>
      <c r="J39341">
        <v>9810</v>
      </c>
      <c r="K39341" s="2" t="s">
        <v>49</v>
      </c>
      <c r="L39341">
        <v>1</v>
      </c>
      <c r="M39341">
        <v>1065758400</v>
      </c>
    </row>
    <row r="39342" spans="1:13" x14ac:dyDescent="0.2">
      <c r="A39342" s="2" t="s">
        <v>55</v>
      </c>
      <c r="B39342">
        <v>2012</v>
      </c>
      <c r="C39342" s="2" t="s">
        <v>57</v>
      </c>
      <c r="D39342" s="2" t="s">
        <v>78</v>
      </c>
      <c r="E39342" s="2" t="s">
        <v>70</v>
      </c>
      <c r="F39342" s="2" t="s">
        <v>71</v>
      </c>
      <c r="G39342">
        <v>4.5999999999999996</v>
      </c>
      <c r="H39342">
        <v>109934</v>
      </c>
      <c r="I39342">
        <v>43819</v>
      </c>
      <c r="J39342">
        <v>9684</v>
      </c>
      <c r="K39342" s="2" t="s">
        <v>49</v>
      </c>
      <c r="L39342">
        <v>1</v>
      </c>
      <c r="M39342">
        <v>424343196</v>
      </c>
    </row>
    <row r="39343" spans="1:13" x14ac:dyDescent="0.2">
      <c r="A39343" s="2" t="s">
        <v>58</v>
      </c>
      <c r="B39343">
        <v>2014</v>
      </c>
      <c r="C39343" s="2" t="s">
        <v>56</v>
      </c>
      <c r="D39343" s="2" t="s">
        <v>72</v>
      </c>
      <c r="E39343" s="2" t="s">
        <v>74</v>
      </c>
      <c r="F39343" s="2" t="s">
        <v>69</v>
      </c>
      <c r="G39343">
        <v>2.6</v>
      </c>
      <c r="H39343">
        <v>42017</v>
      </c>
      <c r="I39343">
        <v>75653</v>
      </c>
      <c r="J39343">
        <v>5512</v>
      </c>
      <c r="K39343" s="2" t="s">
        <v>52</v>
      </c>
      <c r="L39343">
        <v>0</v>
      </c>
      <c r="M39343">
        <v>416999336</v>
      </c>
    </row>
    <row r="39344" spans="1:13" x14ac:dyDescent="0.2">
      <c r="A39344" s="2" t="s">
        <v>55</v>
      </c>
      <c r="B39344">
        <v>2014</v>
      </c>
      <c r="C39344" s="2" t="s">
        <v>60</v>
      </c>
      <c r="D39344" s="2" t="s">
        <v>72</v>
      </c>
      <c r="E39344" s="2" t="s">
        <v>77</v>
      </c>
      <c r="F39344" s="2" t="s">
        <v>69</v>
      </c>
      <c r="G39344">
        <v>3.5</v>
      </c>
      <c r="H39344">
        <v>152237</v>
      </c>
      <c r="I39344">
        <v>73152</v>
      </c>
      <c r="J39344">
        <v>1571</v>
      </c>
      <c r="K39344" s="2" t="s">
        <v>52</v>
      </c>
      <c r="L39344">
        <v>0</v>
      </c>
      <c r="M39344">
        <v>114921792</v>
      </c>
    </row>
    <row r="39345" spans="1:13" x14ac:dyDescent="0.2">
      <c r="A39345" s="2" t="s">
        <v>63</v>
      </c>
      <c r="B39345">
        <v>2017</v>
      </c>
      <c r="C39345" s="2" t="s">
        <v>54</v>
      </c>
      <c r="D39345" s="2" t="s">
        <v>67</v>
      </c>
      <c r="E39345" s="2" t="s">
        <v>70</v>
      </c>
      <c r="F39345" s="2" t="s">
        <v>71</v>
      </c>
      <c r="G39345">
        <v>1.5</v>
      </c>
      <c r="H39345">
        <v>83941</v>
      </c>
      <c r="I39345">
        <v>102122</v>
      </c>
      <c r="J39345">
        <v>9214</v>
      </c>
      <c r="K39345" s="2" t="s">
        <v>49</v>
      </c>
      <c r="L39345">
        <v>1</v>
      </c>
      <c r="M39345">
        <v>940952108</v>
      </c>
    </row>
    <row r="39346" spans="1:13" x14ac:dyDescent="0.2">
      <c r="A39346" s="2" t="s">
        <v>55</v>
      </c>
      <c r="B39346">
        <v>2016</v>
      </c>
      <c r="C39346" s="2" t="s">
        <v>51</v>
      </c>
      <c r="D39346" s="2" t="s">
        <v>67</v>
      </c>
      <c r="E39346" s="2" t="s">
        <v>74</v>
      </c>
      <c r="F39346" s="2" t="s">
        <v>71</v>
      </c>
      <c r="G39346">
        <v>2.8</v>
      </c>
      <c r="H39346">
        <v>144090</v>
      </c>
      <c r="I39346">
        <v>36406</v>
      </c>
      <c r="J39346">
        <v>4745</v>
      </c>
      <c r="K39346" s="2" t="s">
        <v>52</v>
      </c>
      <c r="L39346">
        <v>0</v>
      </c>
      <c r="M39346">
        <v>172746470</v>
      </c>
    </row>
    <row r="39347" spans="1:13" x14ac:dyDescent="0.2">
      <c r="A39347" s="2" t="s">
        <v>55</v>
      </c>
      <c r="B39347">
        <v>2017</v>
      </c>
      <c r="C39347" s="2" t="s">
        <v>51</v>
      </c>
      <c r="D39347" s="2" t="s">
        <v>78</v>
      </c>
      <c r="E39347" s="2" t="s">
        <v>68</v>
      </c>
      <c r="F39347" s="2" t="s">
        <v>71</v>
      </c>
      <c r="G39347">
        <v>2.7</v>
      </c>
      <c r="H39347">
        <v>178613</v>
      </c>
      <c r="I39347">
        <v>114243</v>
      </c>
      <c r="J39347">
        <v>5016</v>
      </c>
      <c r="K39347" s="2" t="s">
        <v>52</v>
      </c>
      <c r="L39347">
        <v>0</v>
      </c>
      <c r="M39347">
        <v>573042888</v>
      </c>
    </row>
    <row r="39348" spans="1:13" x14ac:dyDescent="0.2">
      <c r="A39348" s="2" t="s">
        <v>62</v>
      </c>
      <c r="B39348">
        <v>2022</v>
      </c>
      <c r="C39348" s="2" t="s">
        <v>51</v>
      </c>
      <c r="D39348" s="2" t="s">
        <v>67</v>
      </c>
      <c r="E39348" s="2" t="s">
        <v>68</v>
      </c>
      <c r="F39348" s="2" t="s">
        <v>71</v>
      </c>
      <c r="G39348">
        <v>4.4000000000000004</v>
      </c>
      <c r="H39348">
        <v>185462</v>
      </c>
      <c r="I39348">
        <v>52755</v>
      </c>
      <c r="J39348">
        <v>7627</v>
      </c>
      <c r="K39348" s="2" t="s">
        <v>49</v>
      </c>
      <c r="L39348">
        <v>1</v>
      </c>
      <c r="M39348">
        <v>402362385</v>
      </c>
    </row>
    <row r="39349" spans="1:13" x14ac:dyDescent="0.2">
      <c r="A39349" s="2" t="s">
        <v>58</v>
      </c>
      <c r="B39349">
        <v>2014</v>
      </c>
      <c r="C39349" s="2" t="s">
        <v>51</v>
      </c>
      <c r="D39349" s="2" t="s">
        <v>78</v>
      </c>
      <c r="E39349" s="2" t="s">
        <v>68</v>
      </c>
      <c r="F39349" s="2" t="s">
        <v>71</v>
      </c>
      <c r="G39349">
        <v>1.8</v>
      </c>
      <c r="H39349">
        <v>47752</v>
      </c>
      <c r="I39349">
        <v>35237</v>
      </c>
      <c r="J39349">
        <v>533</v>
      </c>
      <c r="K39349" s="2" t="s">
        <v>52</v>
      </c>
      <c r="L39349">
        <v>0</v>
      </c>
      <c r="M39349">
        <v>18781321</v>
      </c>
    </row>
    <row r="39350" spans="1:13" x14ac:dyDescent="0.2">
      <c r="A39350" s="2" t="s">
        <v>61</v>
      </c>
      <c r="B39350">
        <v>2021</v>
      </c>
      <c r="C39350" s="2" t="s">
        <v>51</v>
      </c>
      <c r="D39350" s="2" t="s">
        <v>78</v>
      </c>
      <c r="E39350" s="2" t="s">
        <v>70</v>
      </c>
      <c r="F39350" s="2" t="s">
        <v>71</v>
      </c>
      <c r="G39350">
        <v>1.7</v>
      </c>
      <c r="H39350">
        <v>22077</v>
      </c>
      <c r="I39350">
        <v>79104</v>
      </c>
      <c r="J39350">
        <v>1168</v>
      </c>
      <c r="K39350" s="2" t="s">
        <v>52</v>
      </c>
      <c r="L39350">
        <v>0</v>
      </c>
      <c r="M39350">
        <v>92393472</v>
      </c>
    </row>
    <row r="39351" spans="1:13" x14ac:dyDescent="0.2">
      <c r="A39351" s="2" t="s">
        <v>65</v>
      </c>
      <c r="B39351">
        <v>2020</v>
      </c>
      <c r="C39351" s="2" t="s">
        <v>60</v>
      </c>
      <c r="D39351" s="2" t="s">
        <v>72</v>
      </c>
      <c r="E39351" s="2" t="s">
        <v>70</v>
      </c>
      <c r="F39351" s="2" t="s">
        <v>69</v>
      </c>
      <c r="G39351">
        <v>3</v>
      </c>
      <c r="H39351">
        <v>187761</v>
      </c>
      <c r="I39351">
        <v>55531</v>
      </c>
      <c r="J39351">
        <v>677</v>
      </c>
      <c r="K39351" s="2" t="s">
        <v>52</v>
      </c>
      <c r="L39351">
        <v>0</v>
      </c>
      <c r="M39351">
        <v>37594487</v>
      </c>
    </row>
    <row r="39352" spans="1:13" x14ac:dyDescent="0.2">
      <c r="A39352" s="2" t="s">
        <v>65</v>
      </c>
      <c r="B39352">
        <v>2011</v>
      </c>
      <c r="C39352" s="2" t="s">
        <v>60</v>
      </c>
      <c r="D39352" s="2" t="s">
        <v>73</v>
      </c>
      <c r="E39352" s="2" t="s">
        <v>77</v>
      </c>
      <c r="F39352" s="2" t="s">
        <v>71</v>
      </c>
      <c r="G39352">
        <v>2.9</v>
      </c>
      <c r="H39352">
        <v>10297</v>
      </c>
      <c r="I39352">
        <v>80017</v>
      </c>
      <c r="J39352">
        <v>5832</v>
      </c>
      <c r="K39352" s="2" t="s">
        <v>52</v>
      </c>
      <c r="L39352">
        <v>0</v>
      </c>
      <c r="M39352">
        <v>466659144</v>
      </c>
    </row>
    <row r="39353" spans="1:13" x14ac:dyDescent="0.2">
      <c r="A39353" s="2" t="s">
        <v>53</v>
      </c>
      <c r="B39353">
        <v>2017</v>
      </c>
      <c r="C39353" s="2" t="s">
        <v>56</v>
      </c>
      <c r="D39353" s="2" t="s">
        <v>75</v>
      </c>
      <c r="E39353" s="2" t="s">
        <v>77</v>
      </c>
      <c r="F39353" s="2" t="s">
        <v>69</v>
      </c>
      <c r="G39353">
        <v>2.1</v>
      </c>
      <c r="H39353">
        <v>121532</v>
      </c>
      <c r="I39353">
        <v>100460</v>
      </c>
      <c r="J39353">
        <v>3223</v>
      </c>
      <c r="K39353" s="2" t="s">
        <v>52</v>
      </c>
      <c r="L39353">
        <v>0</v>
      </c>
      <c r="M39353">
        <v>323782580</v>
      </c>
    </row>
    <row r="39354" spans="1:13" x14ac:dyDescent="0.2">
      <c r="A39354" s="2" t="s">
        <v>62</v>
      </c>
      <c r="B39354">
        <v>2018</v>
      </c>
      <c r="C39354" s="2" t="s">
        <v>56</v>
      </c>
      <c r="D39354" s="2" t="s">
        <v>73</v>
      </c>
      <c r="E39354" s="2" t="s">
        <v>70</v>
      </c>
      <c r="F39354" s="2" t="s">
        <v>71</v>
      </c>
      <c r="G39354">
        <v>2.4</v>
      </c>
      <c r="H39354">
        <v>145232</v>
      </c>
      <c r="I39354">
        <v>33820</v>
      </c>
      <c r="J39354">
        <v>9560</v>
      </c>
      <c r="K39354" s="2" t="s">
        <v>49</v>
      </c>
      <c r="L39354">
        <v>1</v>
      </c>
      <c r="M39354">
        <v>323319200</v>
      </c>
    </row>
    <row r="39355" spans="1:13" x14ac:dyDescent="0.2">
      <c r="A39355" s="2" t="s">
        <v>61</v>
      </c>
      <c r="B39355">
        <v>2011</v>
      </c>
      <c r="C39355" s="2" t="s">
        <v>51</v>
      </c>
      <c r="D39355" s="2" t="s">
        <v>73</v>
      </c>
      <c r="E39355" s="2" t="s">
        <v>70</v>
      </c>
      <c r="F39355" s="2" t="s">
        <v>71</v>
      </c>
      <c r="G39355">
        <v>4.9000000000000004</v>
      </c>
      <c r="H39355">
        <v>184824</v>
      </c>
      <c r="I39355">
        <v>32668</v>
      </c>
      <c r="J39355">
        <v>2328</v>
      </c>
      <c r="K39355" s="2" t="s">
        <v>52</v>
      </c>
      <c r="L39355">
        <v>0</v>
      </c>
      <c r="M39355">
        <v>76051104</v>
      </c>
    </row>
    <row r="39356" spans="1:13" x14ac:dyDescent="0.2">
      <c r="A39356" s="2" t="s">
        <v>64</v>
      </c>
      <c r="B39356">
        <v>2023</v>
      </c>
      <c r="C39356" s="2" t="s">
        <v>60</v>
      </c>
      <c r="D39356" s="2" t="s">
        <v>75</v>
      </c>
      <c r="E39356" s="2" t="s">
        <v>70</v>
      </c>
      <c r="F39356" s="2" t="s">
        <v>69</v>
      </c>
      <c r="G39356">
        <v>3.3</v>
      </c>
      <c r="H39356">
        <v>43640</v>
      </c>
      <c r="I39356">
        <v>101398</v>
      </c>
      <c r="J39356">
        <v>3962</v>
      </c>
      <c r="K39356" s="2" t="s">
        <v>52</v>
      </c>
      <c r="L39356">
        <v>0</v>
      </c>
      <c r="M39356">
        <v>401738876</v>
      </c>
    </row>
    <row r="39357" spans="1:13" x14ac:dyDescent="0.2">
      <c r="A39357" s="2" t="s">
        <v>65</v>
      </c>
      <c r="B39357">
        <v>2010</v>
      </c>
      <c r="C39357" s="2" t="s">
        <v>54</v>
      </c>
      <c r="D39357" s="2" t="s">
        <v>78</v>
      </c>
      <c r="E39357" s="2" t="s">
        <v>77</v>
      </c>
      <c r="F39357" s="2" t="s">
        <v>71</v>
      </c>
      <c r="G39357">
        <v>1.8</v>
      </c>
      <c r="H39357">
        <v>144661</v>
      </c>
      <c r="I39357">
        <v>59712</v>
      </c>
      <c r="J39357">
        <v>9062</v>
      </c>
      <c r="K39357" s="2" t="s">
        <v>49</v>
      </c>
      <c r="L39357">
        <v>1</v>
      </c>
      <c r="M39357">
        <v>541110144</v>
      </c>
    </row>
    <row r="39358" spans="1:13" x14ac:dyDescent="0.2">
      <c r="A39358" s="2" t="s">
        <v>55</v>
      </c>
      <c r="B39358">
        <v>2021</v>
      </c>
      <c r="C39358" s="2" t="s">
        <v>51</v>
      </c>
      <c r="D39358" s="2" t="s">
        <v>73</v>
      </c>
      <c r="E39358" s="2" t="s">
        <v>74</v>
      </c>
      <c r="F39358" s="2" t="s">
        <v>71</v>
      </c>
      <c r="G39358">
        <v>1.7</v>
      </c>
      <c r="H39358">
        <v>166797</v>
      </c>
      <c r="I39358">
        <v>55364</v>
      </c>
      <c r="J39358">
        <v>9394</v>
      </c>
      <c r="K39358" s="2" t="s">
        <v>49</v>
      </c>
      <c r="L39358">
        <v>1</v>
      </c>
      <c r="M39358">
        <v>520089416</v>
      </c>
    </row>
    <row r="39359" spans="1:13" x14ac:dyDescent="0.2">
      <c r="A39359" s="2" t="s">
        <v>47</v>
      </c>
      <c r="B39359">
        <v>2015</v>
      </c>
      <c r="C39359" s="2" t="s">
        <v>57</v>
      </c>
      <c r="D39359" s="2" t="s">
        <v>73</v>
      </c>
      <c r="E39359" s="2" t="s">
        <v>68</v>
      </c>
      <c r="F39359" s="2" t="s">
        <v>71</v>
      </c>
      <c r="G39359">
        <v>1.6</v>
      </c>
      <c r="H39359">
        <v>76491</v>
      </c>
      <c r="I39359">
        <v>78938</v>
      </c>
      <c r="J39359">
        <v>5748</v>
      </c>
      <c r="K39359" s="2" t="s">
        <v>52</v>
      </c>
      <c r="L39359">
        <v>0</v>
      </c>
      <c r="M39359">
        <v>453735624</v>
      </c>
    </row>
    <row r="39360" spans="1:13" x14ac:dyDescent="0.2">
      <c r="A39360" s="2" t="s">
        <v>47</v>
      </c>
      <c r="B39360">
        <v>2012</v>
      </c>
      <c r="C39360" s="2" t="s">
        <v>60</v>
      </c>
      <c r="D39360" s="2" t="s">
        <v>67</v>
      </c>
      <c r="E39360" s="2" t="s">
        <v>77</v>
      </c>
      <c r="F39360" s="2" t="s">
        <v>71</v>
      </c>
      <c r="G39360">
        <v>2.9</v>
      </c>
      <c r="H39360">
        <v>83664</v>
      </c>
      <c r="I39360">
        <v>41732</v>
      </c>
      <c r="J39360">
        <v>7472</v>
      </c>
      <c r="K39360" s="2" t="s">
        <v>49</v>
      </c>
      <c r="L39360">
        <v>1</v>
      </c>
      <c r="M39360">
        <v>311821504</v>
      </c>
    </row>
    <row r="39361" spans="1:13" x14ac:dyDescent="0.2">
      <c r="A39361" s="2" t="s">
        <v>58</v>
      </c>
      <c r="B39361">
        <v>2010</v>
      </c>
      <c r="C39361" s="2" t="s">
        <v>48</v>
      </c>
      <c r="D39361" s="2" t="s">
        <v>78</v>
      </c>
      <c r="E39361" s="2" t="s">
        <v>68</v>
      </c>
      <c r="F39361" s="2" t="s">
        <v>71</v>
      </c>
      <c r="G39361">
        <v>4.5</v>
      </c>
      <c r="H39361">
        <v>157580</v>
      </c>
      <c r="I39361">
        <v>60301</v>
      </c>
      <c r="J39361">
        <v>7301</v>
      </c>
      <c r="K39361" s="2" t="s">
        <v>49</v>
      </c>
      <c r="L39361">
        <v>1</v>
      </c>
      <c r="M39361">
        <v>440257601</v>
      </c>
    </row>
    <row r="39362" spans="1:13" x14ac:dyDescent="0.2">
      <c r="A39362" s="2" t="s">
        <v>47</v>
      </c>
      <c r="B39362">
        <v>2022</v>
      </c>
      <c r="C39362" s="2" t="s">
        <v>54</v>
      </c>
      <c r="D39362" s="2" t="s">
        <v>72</v>
      </c>
      <c r="E39362" s="2" t="s">
        <v>77</v>
      </c>
      <c r="F39362" s="2" t="s">
        <v>71</v>
      </c>
      <c r="G39362">
        <v>4.4000000000000004</v>
      </c>
      <c r="H39362">
        <v>125737</v>
      </c>
      <c r="I39362">
        <v>39600</v>
      </c>
      <c r="J39362">
        <v>280</v>
      </c>
      <c r="K39362" s="2" t="s">
        <v>52</v>
      </c>
      <c r="L39362">
        <v>0</v>
      </c>
      <c r="M39362">
        <v>11088000</v>
      </c>
    </row>
    <row r="39363" spans="1:13" x14ac:dyDescent="0.2">
      <c r="A39363" s="2" t="s">
        <v>47</v>
      </c>
      <c r="B39363">
        <v>2015</v>
      </c>
      <c r="C39363" s="2" t="s">
        <v>54</v>
      </c>
      <c r="D39363" s="2" t="s">
        <v>75</v>
      </c>
      <c r="E39363" s="2" t="s">
        <v>77</v>
      </c>
      <c r="F39363" s="2" t="s">
        <v>71</v>
      </c>
      <c r="G39363">
        <v>2.8</v>
      </c>
      <c r="H39363">
        <v>16921</v>
      </c>
      <c r="I39363">
        <v>100249</v>
      </c>
      <c r="J39363">
        <v>6130</v>
      </c>
      <c r="K39363" s="2" t="s">
        <v>52</v>
      </c>
      <c r="L39363">
        <v>0</v>
      </c>
      <c r="M39363">
        <v>614526370</v>
      </c>
    </row>
    <row r="39364" spans="1:13" x14ac:dyDescent="0.2">
      <c r="A39364" s="2" t="s">
        <v>53</v>
      </c>
      <c r="B39364">
        <v>2021</v>
      </c>
      <c r="C39364" s="2" t="s">
        <v>54</v>
      </c>
      <c r="D39364" s="2" t="s">
        <v>67</v>
      </c>
      <c r="E39364" s="2" t="s">
        <v>68</v>
      </c>
      <c r="F39364" s="2" t="s">
        <v>71</v>
      </c>
      <c r="G39364">
        <v>4.2</v>
      </c>
      <c r="H39364">
        <v>112729</v>
      </c>
      <c r="I39364">
        <v>66874</v>
      </c>
      <c r="J39364">
        <v>910</v>
      </c>
      <c r="K39364" s="2" t="s">
        <v>52</v>
      </c>
      <c r="L39364">
        <v>0</v>
      </c>
      <c r="M39364">
        <v>60855340</v>
      </c>
    </row>
    <row r="39365" spans="1:13" x14ac:dyDescent="0.2">
      <c r="A39365" s="2" t="s">
        <v>47</v>
      </c>
      <c r="B39365">
        <v>2017</v>
      </c>
      <c r="C39365" s="2" t="s">
        <v>56</v>
      </c>
      <c r="D39365" s="2" t="s">
        <v>78</v>
      </c>
      <c r="E39365" s="2" t="s">
        <v>68</v>
      </c>
      <c r="F39365" s="2" t="s">
        <v>71</v>
      </c>
      <c r="G39365">
        <v>4.0999999999999996</v>
      </c>
      <c r="H39365">
        <v>194582</v>
      </c>
      <c r="I39365">
        <v>82382</v>
      </c>
      <c r="J39365">
        <v>723</v>
      </c>
      <c r="K39365" s="2" t="s">
        <v>52</v>
      </c>
      <c r="L39365">
        <v>0</v>
      </c>
      <c r="M39365">
        <v>59562186</v>
      </c>
    </row>
    <row r="39366" spans="1:13" x14ac:dyDescent="0.2">
      <c r="A39366" s="2" t="s">
        <v>58</v>
      </c>
      <c r="B39366">
        <v>2018</v>
      </c>
      <c r="C39366" s="2" t="s">
        <v>56</v>
      </c>
      <c r="D39366" s="2" t="s">
        <v>75</v>
      </c>
      <c r="E39366" s="2" t="s">
        <v>74</v>
      </c>
      <c r="F39366" s="2" t="s">
        <v>71</v>
      </c>
      <c r="G39366">
        <v>3.2</v>
      </c>
      <c r="H39366">
        <v>56879</v>
      </c>
      <c r="I39366">
        <v>53258</v>
      </c>
      <c r="J39366">
        <v>2774</v>
      </c>
      <c r="K39366" s="2" t="s">
        <v>52</v>
      </c>
      <c r="L39366">
        <v>0</v>
      </c>
      <c r="M39366">
        <v>147737692</v>
      </c>
    </row>
    <row r="39367" spans="1:13" x14ac:dyDescent="0.2">
      <c r="A39367" s="2" t="s">
        <v>62</v>
      </c>
      <c r="B39367">
        <v>2022</v>
      </c>
      <c r="C39367" s="2" t="s">
        <v>60</v>
      </c>
      <c r="D39367" s="2" t="s">
        <v>76</v>
      </c>
      <c r="E39367" s="2" t="s">
        <v>77</v>
      </c>
      <c r="F39367" s="2" t="s">
        <v>69</v>
      </c>
      <c r="G39367">
        <v>2.9</v>
      </c>
      <c r="H39367">
        <v>74902</v>
      </c>
      <c r="I39367">
        <v>113921</v>
      </c>
      <c r="J39367">
        <v>7344</v>
      </c>
      <c r="K39367" s="2" t="s">
        <v>49</v>
      </c>
      <c r="L39367">
        <v>1</v>
      </c>
      <c r="M39367">
        <v>836635824</v>
      </c>
    </row>
    <row r="39368" spans="1:13" x14ac:dyDescent="0.2">
      <c r="A39368" s="2" t="s">
        <v>50</v>
      </c>
      <c r="B39368">
        <v>2015</v>
      </c>
      <c r="C39368" s="2" t="s">
        <v>54</v>
      </c>
      <c r="D39368" s="2" t="s">
        <v>72</v>
      </c>
      <c r="E39368" s="2" t="s">
        <v>74</v>
      </c>
      <c r="F39368" s="2" t="s">
        <v>69</v>
      </c>
      <c r="G39368">
        <v>2.1</v>
      </c>
      <c r="H39368">
        <v>155162</v>
      </c>
      <c r="I39368">
        <v>51884</v>
      </c>
      <c r="J39368">
        <v>7046</v>
      </c>
      <c r="K39368" s="2" t="s">
        <v>49</v>
      </c>
      <c r="L39368">
        <v>1</v>
      </c>
      <c r="M39368">
        <v>365574664</v>
      </c>
    </row>
    <row r="39369" spans="1:13" x14ac:dyDescent="0.2">
      <c r="A39369" s="2" t="s">
        <v>58</v>
      </c>
      <c r="B39369">
        <v>2021</v>
      </c>
      <c r="C39369" s="2" t="s">
        <v>60</v>
      </c>
      <c r="D39369" s="2" t="s">
        <v>76</v>
      </c>
      <c r="E39369" s="2" t="s">
        <v>74</v>
      </c>
      <c r="F39369" s="2" t="s">
        <v>69</v>
      </c>
      <c r="G39369">
        <v>2.5</v>
      </c>
      <c r="H39369">
        <v>140238</v>
      </c>
      <c r="I39369">
        <v>83056</v>
      </c>
      <c r="J39369">
        <v>7486</v>
      </c>
      <c r="K39369" s="2" t="s">
        <v>49</v>
      </c>
      <c r="L39369">
        <v>1</v>
      </c>
      <c r="M39369">
        <v>621757216</v>
      </c>
    </row>
    <row r="39370" spans="1:13" x14ac:dyDescent="0.2">
      <c r="A39370" s="2" t="s">
        <v>62</v>
      </c>
      <c r="B39370">
        <v>2015</v>
      </c>
      <c r="C39370" s="2" t="s">
        <v>51</v>
      </c>
      <c r="D39370" s="2" t="s">
        <v>67</v>
      </c>
      <c r="E39370" s="2" t="s">
        <v>77</v>
      </c>
      <c r="F39370" s="2" t="s">
        <v>71</v>
      </c>
      <c r="G39370">
        <v>2.7</v>
      </c>
      <c r="H39370">
        <v>164610</v>
      </c>
      <c r="I39370">
        <v>47311</v>
      </c>
      <c r="J39370">
        <v>4916</v>
      </c>
      <c r="K39370" s="2" t="s">
        <v>52</v>
      </c>
      <c r="L39370">
        <v>0</v>
      </c>
      <c r="M39370">
        <v>232580876</v>
      </c>
    </row>
    <row r="39371" spans="1:13" x14ac:dyDescent="0.2">
      <c r="A39371" s="2" t="s">
        <v>55</v>
      </c>
      <c r="B39371">
        <v>2010</v>
      </c>
      <c r="C39371" s="2" t="s">
        <v>56</v>
      </c>
      <c r="D39371" s="2" t="s">
        <v>76</v>
      </c>
      <c r="E39371" s="2" t="s">
        <v>74</v>
      </c>
      <c r="F39371" s="2" t="s">
        <v>71</v>
      </c>
      <c r="G39371">
        <v>4.3</v>
      </c>
      <c r="H39371">
        <v>54939</v>
      </c>
      <c r="I39371">
        <v>39450</v>
      </c>
      <c r="J39371">
        <v>8220</v>
      </c>
      <c r="K39371" s="2" t="s">
        <v>49</v>
      </c>
      <c r="L39371">
        <v>1</v>
      </c>
      <c r="M39371">
        <v>324279000</v>
      </c>
    </row>
    <row r="39372" spans="1:13" x14ac:dyDescent="0.2">
      <c r="A39372" s="2" t="s">
        <v>50</v>
      </c>
      <c r="B39372">
        <v>2014</v>
      </c>
      <c r="C39372" s="2" t="s">
        <v>60</v>
      </c>
      <c r="D39372" s="2" t="s">
        <v>75</v>
      </c>
      <c r="E39372" s="2" t="s">
        <v>70</v>
      </c>
      <c r="F39372" s="2" t="s">
        <v>69</v>
      </c>
      <c r="G39372">
        <v>3.4</v>
      </c>
      <c r="H39372">
        <v>96346</v>
      </c>
      <c r="I39372">
        <v>103222</v>
      </c>
      <c r="J39372">
        <v>7785</v>
      </c>
      <c r="K39372" s="2" t="s">
        <v>49</v>
      </c>
      <c r="L39372">
        <v>1</v>
      </c>
      <c r="M39372">
        <v>803583270</v>
      </c>
    </row>
    <row r="39373" spans="1:13" x14ac:dyDescent="0.2">
      <c r="A39373" s="2" t="s">
        <v>62</v>
      </c>
      <c r="B39373">
        <v>2012</v>
      </c>
      <c r="C39373" s="2" t="s">
        <v>60</v>
      </c>
      <c r="D39373" s="2" t="s">
        <v>76</v>
      </c>
      <c r="E39373" s="2" t="s">
        <v>77</v>
      </c>
      <c r="F39373" s="2" t="s">
        <v>69</v>
      </c>
      <c r="G39373">
        <v>2.2000000000000002</v>
      </c>
      <c r="H39373">
        <v>124798</v>
      </c>
      <c r="I39373">
        <v>97528</v>
      </c>
      <c r="J39373">
        <v>3389</v>
      </c>
      <c r="K39373" s="2" t="s">
        <v>52</v>
      </c>
      <c r="L39373">
        <v>0</v>
      </c>
      <c r="M39373">
        <v>330522392</v>
      </c>
    </row>
    <row r="39374" spans="1:13" x14ac:dyDescent="0.2">
      <c r="A39374" s="2" t="s">
        <v>65</v>
      </c>
      <c r="B39374">
        <v>2016</v>
      </c>
      <c r="C39374" s="2" t="s">
        <v>56</v>
      </c>
      <c r="D39374" s="2" t="s">
        <v>67</v>
      </c>
      <c r="E39374" s="2" t="s">
        <v>74</v>
      </c>
      <c r="F39374" s="2" t="s">
        <v>69</v>
      </c>
      <c r="G39374">
        <v>1.8</v>
      </c>
      <c r="H39374">
        <v>33132</v>
      </c>
      <c r="I39374">
        <v>104860</v>
      </c>
      <c r="J39374">
        <v>1720</v>
      </c>
      <c r="K39374" s="2" t="s">
        <v>52</v>
      </c>
      <c r="L39374">
        <v>0</v>
      </c>
      <c r="M39374">
        <v>180359200</v>
      </c>
    </row>
    <row r="39375" spans="1:13" x14ac:dyDescent="0.2">
      <c r="A39375" s="2" t="s">
        <v>64</v>
      </c>
      <c r="B39375">
        <v>2021</v>
      </c>
      <c r="C39375" s="2" t="s">
        <v>54</v>
      </c>
      <c r="D39375" s="2" t="s">
        <v>72</v>
      </c>
      <c r="E39375" s="2" t="s">
        <v>77</v>
      </c>
      <c r="F39375" s="2" t="s">
        <v>71</v>
      </c>
      <c r="G39375">
        <v>3.2</v>
      </c>
      <c r="H39375">
        <v>123111</v>
      </c>
      <c r="I39375">
        <v>61854</v>
      </c>
      <c r="J39375">
        <v>7232</v>
      </c>
      <c r="K39375" s="2" t="s">
        <v>49</v>
      </c>
      <c r="L39375">
        <v>1</v>
      </c>
      <c r="M39375">
        <v>447328128</v>
      </c>
    </row>
    <row r="39376" spans="1:13" x14ac:dyDescent="0.2">
      <c r="A39376" s="2" t="s">
        <v>50</v>
      </c>
      <c r="B39376">
        <v>2018</v>
      </c>
      <c r="C39376" s="2" t="s">
        <v>60</v>
      </c>
      <c r="D39376" s="2" t="s">
        <v>78</v>
      </c>
      <c r="E39376" s="2" t="s">
        <v>70</v>
      </c>
      <c r="F39376" s="2" t="s">
        <v>69</v>
      </c>
      <c r="G39376">
        <v>3.8</v>
      </c>
      <c r="H39376">
        <v>119227</v>
      </c>
      <c r="I39376">
        <v>61705</v>
      </c>
      <c r="J39376">
        <v>7427</v>
      </c>
      <c r="K39376" s="2" t="s">
        <v>49</v>
      </c>
      <c r="L39376">
        <v>1</v>
      </c>
      <c r="M39376">
        <v>458283035</v>
      </c>
    </row>
    <row r="39377" spans="1:13" x14ac:dyDescent="0.2">
      <c r="A39377" s="2" t="s">
        <v>53</v>
      </c>
      <c r="B39377">
        <v>2022</v>
      </c>
      <c r="C39377" s="2" t="s">
        <v>56</v>
      </c>
      <c r="D39377" s="2" t="s">
        <v>78</v>
      </c>
      <c r="E39377" s="2" t="s">
        <v>70</v>
      </c>
      <c r="F39377" s="2" t="s">
        <v>71</v>
      </c>
      <c r="G39377">
        <v>4.4000000000000004</v>
      </c>
      <c r="H39377">
        <v>143876</v>
      </c>
      <c r="I39377">
        <v>92624</v>
      </c>
      <c r="J39377">
        <v>5394</v>
      </c>
      <c r="K39377" s="2" t="s">
        <v>52</v>
      </c>
      <c r="L39377">
        <v>0</v>
      </c>
      <c r="M39377">
        <v>499613856</v>
      </c>
    </row>
    <row r="39378" spans="1:13" x14ac:dyDescent="0.2">
      <c r="A39378" s="2" t="s">
        <v>59</v>
      </c>
      <c r="B39378">
        <v>2020</v>
      </c>
      <c r="C39378" s="2" t="s">
        <v>54</v>
      </c>
      <c r="D39378" s="2" t="s">
        <v>72</v>
      </c>
      <c r="E39378" s="2" t="s">
        <v>70</v>
      </c>
      <c r="F39378" s="2" t="s">
        <v>69</v>
      </c>
      <c r="G39378">
        <v>4.3</v>
      </c>
      <c r="H39378">
        <v>174465</v>
      </c>
      <c r="I39378">
        <v>73276</v>
      </c>
      <c r="J39378">
        <v>6255</v>
      </c>
      <c r="K39378" s="2" t="s">
        <v>52</v>
      </c>
      <c r="L39378">
        <v>0</v>
      </c>
      <c r="M39378">
        <v>458341380</v>
      </c>
    </row>
    <row r="39379" spans="1:13" x14ac:dyDescent="0.2">
      <c r="A39379" s="2" t="s">
        <v>55</v>
      </c>
      <c r="B39379">
        <v>2015</v>
      </c>
      <c r="C39379" s="2" t="s">
        <v>56</v>
      </c>
      <c r="D39379" s="2" t="s">
        <v>76</v>
      </c>
      <c r="E39379" s="2" t="s">
        <v>74</v>
      </c>
      <c r="F39379" s="2" t="s">
        <v>69</v>
      </c>
      <c r="G39379">
        <v>4.4000000000000004</v>
      </c>
      <c r="H39379">
        <v>31014</v>
      </c>
      <c r="I39379">
        <v>37302</v>
      </c>
      <c r="J39379">
        <v>6542</v>
      </c>
      <c r="K39379" s="2" t="s">
        <v>52</v>
      </c>
      <c r="L39379">
        <v>0</v>
      </c>
      <c r="M39379">
        <v>244029684</v>
      </c>
    </row>
    <row r="39380" spans="1:13" x14ac:dyDescent="0.2">
      <c r="A39380" s="2" t="s">
        <v>47</v>
      </c>
      <c r="B39380">
        <v>2014</v>
      </c>
      <c r="C39380" s="2" t="s">
        <v>56</v>
      </c>
      <c r="D39380" s="2" t="s">
        <v>78</v>
      </c>
      <c r="E39380" s="2" t="s">
        <v>77</v>
      </c>
      <c r="F39380" s="2" t="s">
        <v>69</v>
      </c>
      <c r="G39380">
        <v>3.1</v>
      </c>
      <c r="H39380">
        <v>136842</v>
      </c>
      <c r="I39380">
        <v>101079</v>
      </c>
      <c r="J39380">
        <v>3423</v>
      </c>
      <c r="K39380" s="2" t="s">
        <v>52</v>
      </c>
      <c r="L39380">
        <v>0</v>
      </c>
      <c r="M39380">
        <v>345993417</v>
      </c>
    </row>
    <row r="39381" spans="1:13" x14ac:dyDescent="0.2">
      <c r="A39381" s="2" t="s">
        <v>62</v>
      </c>
      <c r="B39381">
        <v>2016</v>
      </c>
      <c r="C39381" s="2" t="s">
        <v>57</v>
      </c>
      <c r="D39381" s="2" t="s">
        <v>72</v>
      </c>
      <c r="E39381" s="2" t="s">
        <v>70</v>
      </c>
      <c r="F39381" s="2" t="s">
        <v>71</v>
      </c>
      <c r="G39381">
        <v>4.5</v>
      </c>
      <c r="H39381">
        <v>8926</v>
      </c>
      <c r="I39381">
        <v>86141</v>
      </c>
      <c r="J39381">
        <v>3623</v>
      </c>
      <c r="K39381" s="2" t="s">
        <v>52</v>
      </c>
      <c r="L39381">
        <v>0</v>
      </c>
      <c r="M39381">
        <v>312088843</v>
      </c>
    </row>
    <row r="39382" spans="1:13" x14ac:dyDescent="0.2">
      <c r="A39382" s="2" t="s">
        <v>53</v>
      </c>
      <c r="B39382">
        <v>2020</v>
      </c>
      <c r="C39382" s="2" t="s">
        <v>54</v>
      </c>
      <c r="D39382" s="2" t="s">
        <v>78</v>
      </c>
      <c r="E39382" s="2" t="s">
        <v>70</v>
      </c>
      <c r="F39382" s="2" t="s">
        <v>71</v>
      </c>
      <c r="G39382">
        <v>3.1</v>
      </c>
      <c r="H39382">
        <v>130704</v>
      </c>
      <c r="I39382">
        <v>97144</v>
      </c>
      <c r="J39382">
        <v>5595</v>
      </c>
      <c r="K39382" s="2" t="s">
        <v>52</v>
      </c>
      <c r="L39382">
        <v>0</v>
      </c>
      <c r="M39382">
        <v>543520680</v>
      </c>
    </row>
    <row r="39383" spans="1:13" x14ac:dyDescent="0.2">
      <c r="A39383" s="2" t="s">
        <v>61</v>
      </c>
      <c r="B39383">
        <v>2018</v>
      </c>
      <c r="C39383" s="2" t="s">
        <v>51</v>
      </c>
      <c r="D39383" s="2" t="s">
        <v>67</v>
      </c>
      <c r="E39383" s="2" t="s">
        <v>70</v>
      </c>
      <c r="F39383" s="2" t="s">
        <v>71</v>
      </c>
      <c r="G39383">
        <v>2.1</v>
      </c>
      <c r="H39383">
        <v>151764</v>
      </c>
      <c r="I39383">
        <v>65028</v>
      </c>
      <c r="J39383">
        <v>7571</v>
      </c>
      <c r="K39383" s="2" t="s">
        <v>49</v>
      </c>
      <c r="L39383">
        <v>1</v>
      </c>
      <c r="M39383">
        <v>492326988</v>
      </c>
    </row>
    <row r="39384" spans="1:13" x14ac:dyDescent="0.2">
      <c r="A39384" s="2" t="s">
        <v>47</v>
      </c>
      <c r="B39384">
        <v>2014</v>
      </c>
      <c r="C39384" s="2" t="s">
        <v>57</v>
      </c>
      <c r="D39384" s="2" t="s">
        <v>76</v>
      </c>
      <c r="E39384" s="2" t="s">
        <v>77</v>
      </c>
      <c r="F39384" s="2" t="s">
        <v>71</v>
      </c>
      <c r="G39384">
        <v>2.9</v>
      </c>
      <c r="H39384">
        <v>64757</v>
      </c>
      <c r="I39384">
        <v>77044</v>
      </c>
      <c r="J39384">
        <v>940</v>
      </c>
      <c r="K39384" s="2" t="s">
        <v>52</v>
      </c>
      <c r="L39384">
        <v>0</v>
      </c>
      <c r="M39384">
        <v>72421360</v>
      </c>
    </row>
    <row r="39385" spans="1:13" x14ac:dyDescent="0.2">
      <c r="A39385" s="2" t="s">
        <v>53</v>
      </c>
      <c r="B39385">
        <v>2024</v>
      </c>
      <c r="C39385" s="2" t="s">
        <v>48</v>
      </c>
      <c r="D39385" s="2" t="s">
        <v>78</v>
      </c>
      <c r="E39385" s="2" t="s">
        <v>77</v>
      </c>
      <c r="F39385" s="2" t="s">
        <v>69</v>
      </c>
      <c r="G39385">
        <v>2.7</v>
      </c>
      <c r="H39385">
        <v>2053</v>
      </c>
      <c r="I39385">
        <v>54941</v>
      </c>
      <c r="J39385">
        <v>9248</v>
      </c>
      <c r="K39385" s="2" t="s">
        <v>49</v>
      </c>
      <c r="L39385">
        <v>1</v>
      </c>
      <c r="M39385">
        <v>508094368</v>
      </c>
    </row>
    <row r="39386" spans="1:13" x14ac:dyDescent="0.2">
      <c r="A39386" s="2" t="s">
        <v>58</v>
      </c>
      <c r="B39386">
        <v>2014</v>
      </c>
      <c r="C39386" s="2" t="s">
        <v>48</v>
      </c>
      <c r="D39386" s="2" t="s">
        <v>76</v>
      </c>
      <c r="E39386" s="2" t="s">
        <v>68</v>
      </c>
      <c r="F39386" s="2" t="s">
        <v>71</v>
      </c>
      <c r="G39386">
        <v>2.9</v>
      </c>
      <c r="H39386">
        <v>185359</v>
      </c>
      <c r="I39386">
        <v>114614</v>
      </c>
      <c r="J39386">
        <v>1119</v>
      </c>
      <c r="K39386" s="2" t="s">
        <v>52</v>
      </c>
      <c r="L39386">
        <v>0</v>
      </c>
      <c r="M39386">
        <v>128253066</v>
      </c>
    </row>
    <row r="39387" spans="1:13" x14ac:dyDescent="0.2">
      <c r="A39387" s="2" t="s">
        <v>55</v>
      </c>
      <c r="B39387">
        <v>2019</v>
      </c>
      <c r="C39387" s="2" t="s">
        <v>48</v>
      </c>
      <c r="D39387" s="2" t="s">
        <v>76</v>
      </c>
      <c r="E39387" s="2" t="s">
        <v>68</v>
      </c>
      <c r="F39387" s="2" t="s">
        <v>69</v>
      </c>
      <c r="G39387">
        <v>3.8</v>
      </c>
      <c r="H39387">
        <v>173287</v>
      </c>
      <c r="I39387">
        <v>69554</v>
      </c>
      <c r="J39387">
        <v>9383</v>
      </c>
      <c r="K39387" s="2" t="s">
        <v>49</v>
      </c>
      <c r="L39387">
        <v>1</v>
      </c>
      <c r="M39387">
        <v>652625182</v>
      </c>
    </row>
    <row r="39388" spans="1:13" x14ac:dyDescent="0.2">
      <c r="A39388" s="2" t="s">
        <v>55</v>
      </c>
      <c r="B39388">
        <v>2013</v>
      </c>
      <c r="C39388" s="2" t="s">
        <v>48</v>
      </c>
      <c r="D39388" s="2" t="s">
        <v>67</v>
      </c>
      <c r="E39388" s="2" t="s">
        <v>68</v>
      </c>
      <c r="F39388" s="2" t="s">
        <v>71</v>
      </c>
      <c r="G39388">
        <v>3.8</v>
      </c>
      <c r="H39388">
        <v>26821</v>
      </c>
      <c r="I39388">
        <v>98075</v>
      </c>
      <c r="J39388">
        <v>2140</v>
      </c>
      <c r="K39388" s="2" t="s">
        <v>52</v>
      </c>
      <c r="L39388">
        <v>0</v>
      </c>
      <c r="M39388">
        <v>209880500</v>
      </c>
    </row>
    <row r="39389" spans="1:13" x14ac:dyDescent="0.2">
      <c r="A39389" s="2" t="s">
        <v>64</v>
      </c>
      <c r="B39389">
        <v>2014</v>
      </c>
      <c r="C39389" s="2" t="s">
        <v>54</v>
      </c>
      <c r="D39389" s="2" t="s">
        <v>76</v>
      </c>
      <c r="E39389" s="2" t="s">
        <v>77</v>
      </c>
      <c r="F39389" s="2" t="s">
        <v>69</v>
      </c>
      <c r="G39389">
        <v>2.2999999999999998</v>
      </c>
      <c r="H39389">
        <v>175317</v>
      </c>
      <c r="I39389">
        <v>113287</v>
      </c>
      <c r="J39389">
        <v>2672</v>
      </c>
      <c r="K39389" s="2" t="s">
        <v>52</v>
      </c>
      <c r="L39389">
        <v>0</v>
      </c>
      <c r="M39389">
        <v>302702864</v>
      </c>
    </row>
    <row r="39390" spans="1:13" x14ac:dyDescent="0.2">
      <c r="A39390" s="2" t="s">
        <v>55</v>
      </c>
      <c r="B39390">
        <v>2016</v>
      </c>
      <c r="C39390" s="2" t="s">
        <v>60</v>
      </c>
      <c r="D39390" s="2" t="s">
        <v>72</v>
      </c>
      <c r="E39390" s="2" t="s">
        <v>70</v>
      </c>
      <c r="F39390" s="2" t="s">
        <v>69</v>
      </c>
      <c r="G39390">
        <v>2.6</v>
      </c>
      <c r="H39390">
        <v>107002</v>
      </c>
      <c r="I39390">
        <v>92073</v>
      </c>
      <c r="J39390">
        <v>1518</v>
      </c>
      <c r="K39390" s="2" t="s">
        <v>52</v>
      </c>
      <c r="L39390">
        <v>0</v>
      </c>
      <c r="M39390">
        <v>139766814</v>
      </c>
    </row>
    <row r="39391" spans="1:13" x14ac:dyDescent="0.2">
      <c r="A39391" s="2" t="s">
        <v>53</v>
      </c>
      <c r="B39391">
        <v>2012</v>
      </c>
      <c r="C39391" s="2" t="s">
        <v>60</v>
      </c>
      <c r="D39391" s="2" t="s">
        <v>75</v>
      </c>
      <c r="E39391" s="2" t="s">
        <v>70</v>
      </c>
      <c r="F39391" s="2" t="s">
        <v>69</v>
      </c>
      <c r="G39391">
        <v>3.6</v>
      </c>
      <c r="H39391">
        <v>39626</v>
      </c>
      <c r="I39391">
        <v>64064</v>
      </c>
      <c r="J39391">
        <v>955</v>
      </c>
      <c r="K39391" s="2" t="s">
        <v>52</v>
      </c>
      <c r="L39391">
        <v>0</v>
      </c>
      <c r="M39391">
        <v>61181120</v>
      </c>
    </row>
    <row r="39392" spans="1:13" x14ac:dyDescent="0.2">
      <c r="A39392" s="2" t="s">
        <v>65</v>
      </c>
      <c r="B39392">
        <v>2013</v>
      </c>
      <c r="C39392" s="2" t="s">
        <v>54</v>
      </c>
      <c r="D39392" s="2" t="s">
        <v>73</v>
      </c>
      <c r="E39392" s="2" t="s">
        <v>77</v>
      </c>
      <c r="F39392" s="2" t="s">
        <v>69</v>
      </c>
      <c r="G39392">
        <v>1.8</v>
      </c>
      <c r="H39392">
        <v>84679</v>
      </c>
      <c r="I39392">
        <v>42426</v>
      </c>
      <c r="J39392">
        <v>3526</v>
      </c>
      <c r="K39392" s="2" t="s">
        <v>52</v>
      </c>
      <c r="L39392">
        <v>0</v>
      </c>
      <c r="M39392">
        <v>149594076</v>
      </c>
    </row>
    <row r="39393" spans="1:13" x14ac:dyDescent="0.2">
      <c r="A39393" s="2" t="s">
        <v>58</v>
      </c>
      <c r="B39393">
        <v>2018</v>
      </c>
      <c r="C39393" s="2" t="s">
        <v>60</v>
      </c>
      <c r="D39393" s="2" t="s">
        <v>67</v>
      </c>
      <c r="E39393" s="2" t="s">
        <v>74</v>
      </c>
      <c r="F39393" s="2" t="s">
        <v>71</v>
      </c>
      <c r="G39393">
        <v>3.9</v>
      </c>
      <c r="H39393">
        <v>75110</v>
      </c>
      <c r="I39393">
        <v>99735</v>
      </c>
      <c r="J39393">
        <v>729</v>
      </c>
      <c r="K39393" s="2" t="s">
        <v>52</v>
      </c>
      <c r="L39393">
        <v>0</v>
      </c>
      <c r="M39393">
        <v>72706815</v>
      </c>
    </row>
    <row r="39394" spans="1:13" x14ac:dyDescent="0.2">
      <c r="A39394" s="2" t="s">
        <v>63</v>
      </c>
      <c r="B39394">
        <v>2024</v>
      </c>
      <c r="C39394" s="2" t="s">
        <v>60</v>
      </c>
      <c r="D39394" s="2" t="s">
        <v>76</v>
      </c>
      <c r="E39394" s="2" t="s">
        <v>77</v>
      </c>
      <c r="F39394" s="2" t="s">
        <v>71</v>
      </c>
      <c r="G39394">
        <v>2.1</v>
      </c>
      <c r="H39394">
        <v>91132</v>
      </c>
      <c r="I39394">
        <v>60714</v>
      </c>
      <c r="J39394">
        <v>6498</v>
      </c>
      <c r="K39394" s="2" t="s">
        <v>52</v>
      </c>
      <c r="L39394">
        <v>0</v>
      </c>
      <c r="M39394">
        <v>394519572</v>
      </c>
    </row>
    <row r="39395" spans="1:13" x14ac:dyDescent="0.2">
      <c r="A39395" s="2" t="s">
        <v>63</v>
      </c>
      <c r="B39395">
        <v>2021</v>
      </c>
      <c r="C39395" s="2" t="s">
        <v>60</v>
      </c>
      <c r="D39395" s="2" t="s">
        <v>73</v>
      </c>
      <c r="E39395" s="2" t="s">
        <v>74</v>
      </c>
      <c r="F39395" s="2" t="s">
        <v>69</v>
      </c>
      <c r="G39395">
        <v>4.5</v>
      </c>
      <c r="H39395">
        <v>143738</v>
      </c>
      <c r="I39395">
        <v>48687</v>
      </c>
      <c r="J39395">
        <v>8516</v>
      </c>
      <c r="K39395" s="2" t="s">
        <v>49</v>
      </c>
      <c r="L39395">
        <v>1</v>
      </c>
      <c r="M39395">
        <v>414618492</v>
      </c>
    </row>
    <row r="39396" spans="1:13" x14ac:dyDescent="0.2">
      <c r="A39396" s="2" t="s">
        <v>61</v>
      </c>
      <c r="B39396">
        <v>2011</v>
      </c>
      <c r="C39396" s="2" t="s">
        <v>57</v>
      </c>
      <c r="D39396" s="2" t="s">
        <v>75</v>
      </c>
      <c r="E39396" s="2" t="s">
        <v>68</v>
      </c>
      <c r="F39396" s="2" t="s">
        <v>71</v>
      </c>
      <c r="G39396">
        <v>2.9</v>
      </c>
      <c r="H39396">
        <v>28730</v>
      </c>
      <c r="I39396">
        <v>53553</v>
      </c>
      <c r="J39396">
        <v>9598</v>
      </c>
      <c r="K39396" s="2" t="s">
        <v>49</v>
      </c>
      <c r="L39396">
        <v>1</v>
      </c>
      <c r="M39396">
        <v>514001694</v>
      </c>
    </row>
    <row r="39397" spans="1:13" x14ac:dyDescent="0.2">
      <c r="A39397" s="2" t="s">
        <v>62</v>
      </c>
      <c r="B39397">
        <v>2017</v>
      </c>
      <c r="C39397" s="2" t="s">
        <v>48</v>
      </c>
      <c r="D39397" s="2" t="s">
        <v>76</v>
      </c>
      <c r="E39397" s="2" t="s">
        <v>74</v>
      </c>
      <c r="F39397" s="2" t="s">
        <v>69</v>
      </c>
      <c r="G39397">
        <v>2.2999999999999998</v>
      </c>
      <c r="H39397">
        <v>117718</v>
      </c>
      <c r="I39397">
        <v>114849</v>
      </c>
      <c r="J39397">
        <v>144</v>
      </c>
      <c r="K39397" s="2" t="s">
        <v>52</v>
      </c>
      <c r="L39397">
        <v>0</v>
      </c>
      <c r="M39397">
        <v>16538256</v>
      </c>
    </row>
    <row r="39398" spans="1:13" x14ac:dyDescent="0.2">
      <c r="A39398" s="2" t="s">
        <v>64</v>
      </c>
      <c r="B39398">
        <v>2018</v>
      </c>
      <c r="C39398" s="2" t="s">
        <v>54</v>
      </c>
      <c r="D39398" s="2" t="s">
        <v>67</v>
      </c>
      <c r="E39398" s="2" t="s">
        <v>70</v>
      </c>
      <c r="F39398" s="2" t="s">
        <v>69</v>
      </c>
      <c r="G39398">
        <v>3.8</v>
      </c>
      <c r="H39398">
        <v>41279</v>
      </c>
      <c r="I39398">
        <v>113805</v>
      </c>
      <c r="J39398">
        <v>2965</v>
      </c>
      <c r="K39398" s="2" t="s">
        <v>52</v>
      </c>
      <c r="L39398">
        <v>0</v>
      </c>
      <c r="M39398">
        <v>337431825</v>
      </c>
    </row>
    <row r="39399" spans="1:13" x14ac:dyDescent="0.2">
      <c r="A39399" s="2" t="s">
        <v>61</v>
      </c>
      <c r="B39399">
        <v>2014</v>
      </c>
      <c r="C39399" s="2" t="s">
        <v>54</v>
      </c>
      <c r="D39399" s="2" t="s">
        <v>67</v>
      </c>
      <c r="E39399" s="2" t="s">
        <v>77</v>
      </c>
      <c r="F39399" s="2" t="s">
        <v>69</v>
      </c>
      <c r="G39399">
        <v>3.4</v>
      </c>
      <c r="H39399">
        <v>148934</v>
      </c>
      <c r="I39399">
        <v>109741</v>
      </c>
      <c r="J39399">
        <v>2414</v>
      </c>
      <c r="K39399" s="2" t="s">
        <v>52</v>
      </c>
      <c r="L39399">
        <v>0</v>
      </c>
      <c r="M39399">
        <v>264914774</v>
      </c>
    </row>
    <row r="39400" spans="1:13" x14ac:dyDescent="0.2">
      <c r="A39400" s="2" t="s">
        <v>53</v>
      </c>
      <c r="B39400">
        <v>2016</v>
      </c>
      <c r="C39400" s="2" t="s">
        <v>56</v>
      </c>
      <c r="D39400" s="2" t="s">
        <v>72</v>
      </c>
      <c r="E39400" s="2" t="s">
        <v>74</v>
      </c>
      <c r="F39400" s="2" t="s">
        <v>69</v>
      </c>
      <c r="G39400">
        <v>2.1</v>
      </c>
      <c r="H39400">
        <v>126244</v>
      </c>
      <c r="I39400">
        <v>115405</v>
      </c>
      <c r="J39400">
        <v>6125</v>
      </c>
      <c r="K39400" s="2" t="s">
        <v>52</v>
      </c>
      <c r="L39400">
        <v>0</v>
      </c>
      <c r="M39400">
        <v>706855625</v>
      </c>
    </row>
    <row r="39401" spans="1:13" x14ac:dyDescent="0.2">
      <c r="A39401" s="2" t="s">
        <v>58</v>
      </c>
      <c r="B39401">
        <v>2015</v>
      </c>
      <c r="C39401" s="2" t="s">
        <v>51</v>
      </c>
      <c r="D39401" s="2" t="s">
        <v>76</v>
      </c>
      <c r="E39401" s="2" t="s">
        <v>70</v>
      </c>
      <c r="F39401" s="2" t="s">
        <v>71</v>
      </c>
      <c r="G39401">
        <v>4.4000000000000004</v>
      </c>
      <c r="H39401">
        <v>179429</v>
      </c>
      <c r="I39401">
        <v>34786</v>
      </c>
      <c r="J39401">
        <v>5516</v>
      </c>
      <c r="K39401" s="2" t="s">
        <v>52</v>
      </c>
      <c r="L39401">
        <v>0</v>
      </c>
      <c r="M39401">
        <v>191879576</v>
      </c>
    </row>
    <row r="39402" spans="1:13" x14ac:dyDescent="0.2">
      <c r="A39402" s="2" t="s">
        <v>59</v>
      </c>
      <c r="B39402">
        <v>2010</v>
      </c>
      <c r="C39402" s="2" t="s">
        <v>51</v>
      </c>
      <c r="D39402" s="2" t="s">
        <v>78</v>
      </c>
      <c r="E39402" s="2" t="s">
        <v>68</v>
      </c>
      <c r="F39402" s="2" t="s">
        <v>71</v>
      </c>
      <c r="G39402">
        <v>3.1</v>
      </c>
      <c r="H39402">
        <v>105325</v>
      </c>
      <c r="I39402">
        <v>58362</v>
      </c>
      <c r="J39402">
        <v>2707</v>
      </c>
      <c r="K39402" s="2" t="s">
        <v>52</v>
      </c>
      <c r="L39402">
        <v>0</v>
      </c>
      <c r="M39402">
        <v>157985934</v>
      </c>
    </row>
    <row r="39403" spans="1:13" x14ac:dyDescent="0.2">
      <c r="A39403" s="2" t="s">
        <v>59</v>
      </c>
      <c r="B39403">
        <v>2024</v>
      </c>
      <c r="C39403" s="2" t="s">
        <v>57</v>
      </c>
      <c r="D39403" s="2" t="s">
        <v>73</v>
      </c>
      <c r="E39403" s="2" t="s">
        <v>70</v>
      </c>
      <c r="F39403" s="2" t="s">
        <v>69</v>
      </c>
      <c r="G39403">
        <v>2</v>
      </c>
      <c r="H39403">
        <v>197848</v>
      </c>
      <c r="I39403">
        <v>89373</v>
      </c>
      <c r="J39403">
        <v>2120</v>
      </c>
      <c r="K39403" s="2" t="s">
        <v>52</v>
      </c>
      <c r="L39403">
        <v>0</v>
      </c>
      <c r="M39403">
        <v>189470760</v>
      </c>
    </row>
    <row r="39404" spans="1:13" x14ac:dyDescent="0.2">
      <c r="A39404" s="2" t="s">
        <v>62</v>
      </c>
      <c r="B39404">
        <v>2017</v>
      </c>
      <c r="C39404" s="2" t="s">
        <v>56</v>
      </c>
      <c r="D39404" s="2" t="s">
        <v>73</v>
      </c>
      <c r="E39404" s="2" t="s">
        <v>74</v>
      </c>
      <c r="F39404" s="2" t="s">
        <v>69</v>
      </c>
      <c r="G39404">
        <v>4.3</v>
      </c>
      <c r="H39404">
        <v>71580</v>
      </c>
      <c r="I39404">
        <v>37461</v>
      </c>
      <c r="J39404">
        <v>6822</v>
      </c>
      <c r="K39404" s="2" t="s">
        <v>52</v>
      </c>
      <c r="L39404">
        <v>0</v>
      </c>
      <c r="M39404">
        <v>255558942</v>
      </c>
    </row>
    <row r="39405" spans="1:13" x14ac:dyDescent="0.2">
      <c r="A39405" s="2" t="s">
        <v>55</v>
      </c>
      <c r="B39405">
        <v>2018</v>
      </c>
      <c r="C39405" s="2" t="s">
        <v>48</v>
      </c>
      <c r="D39405" s="2" t="s">
        <v>78</v>
      </c>
      <c r="E39405" s="2" t="s">
        <v>74</v>
      </c>
      <c r="F39405" s="2" t="s">
        <v>69</v>
      </c>
      <c r="G39405">
        <v>2</v>
      </c>
      <c r="H39405">
        <v>36073</v>
      </c>
      <c r="I39405">
        <v>104524</v>
      </c>
      <c r="J39405">
        <v>831</v>
      </c>
      <c r="K39405" s="2" t="s">
        <v>52</v>
      </c>
      <c r="L39405">
        <v>0</v>
      </c>
      <c r="M39405">
        <v>86859444</v>
      </c>
    </row>
    <row r="39406" spans="1:13" x14ac:dyDescent="0.2">
      <c r="A39406" s="2" t="s">
        <v>61</v>
      </c>
      <c r="B39406">
        <v>2019</v>
      </c>
      <c r="C39406" s="2" t="s">
        <v>48</v>
      </c>
      <c r="D39406" s="2" t="s">
        <v>75</v>
      </c>
      <c r="E39406" s="2" t="s">
        <v>74</v>
      </c>
      <c r="F39406" s="2" t="s">
        <v>71</v>
      </c>
      <c r="G39406">
        <v>4.9000000000000004</v>
      </c>
      <c r="H39406">
        <v>136570</v>
      </c>
      <c r="I39406">
        <v>32115</v>
      </c>
      <c r="J39406">
        <v>8052</v>
      </c>
      <c r="K39406" s="2" t="s">
        <v>49</v>
      </c>
      <c r="L39406">
        <v>1</v>
      </c>
      <c r="M39406">
        <v>258589980</v>
      </c>
    </row>
    <row r="39407" spans="1:13" x14ac:dyDescent="0.2">
      <c r="A39407" s="2" t="s">
        <v>65</v>
      </c>
      <c r="B39407">
        <v>2020</v>
      </c>
      <c r="C39407" s="2" t="s">
        <v>54</v>
      </c>
      <c r="D39407" s="2" t="s">
        <v>75</v>
      </c>
      <c r="E39407" s="2" t="s">
        <v>77</v>
      </c>
      <c r="F39407" s="2" t="s">
        <v>71</v>
      </c>
      <c r="G39407">
        <v>3</v>
      </c>
      <c r="H39407">
        <v>132795</v>
      </c>
      <c r="I39407">
        <v>93135</v>
      </c>
      <c r="J39407">
        <v>1780</v>
      </c>
      <c r="K39407" s="2" t="s">
        <v>52</v>
      </c>
      <c r="L39407">
        <v>0</v>
      </c>
      <c r="M39407">
        <v>165780300</v>
      </c>
    </row>
    <row r="39408" spans="1:13" x14ac:dyDescent="0.2">
      <c r="A39408" s="2" t="s">
        <v>50</v>
      </c>
      <c r="B39408">
        <v>2010</v>
      </c>
      <c r="C39408" s="2" t="s">
        <v>56</v>
      </c>
      <c r="D39408" s="2" t="s">
        <v>67</v>
      </c>
      <c r="E39408" s="2" t="s">
        <v>68</v>
      </c>
      <c r="F39408" s="2" t="s">
        <v>69</v>
      </c>
      <c r="G39408">
        <v>4</v>
      </c>
      <c r="H39408">
        <v>50766</v>
      </c>
      <c r="I39408">
        <v>59234</v>
      </c>
      <c r="J39408">
        <v>8023</v>
      </c>
      <c r="K39408" s="2" t="s">
        <v>49</v>
      </c>
      <c r="L39408">
        <v>1</v>
      </c>
      <c r="M39408">
        <v>475234382</v>
      </c>
    </row>
    <row r="39409" spans="1:13" x14ac:dyDescent="0.2">
      <c r="A39409" s="2" t="s">
        <v>64</v>
      </c>
      <c r="B39409">
        <v>2024</v>
      </c>
      <c r="C39409" s="2" t="s">
        <v>60</v>
      </c>
      <c r="D39409" s="2" t="s">
        <v>78</v>
      </c>
      <c r="E39409" s="2" t="s">
        <v>74</v>
      </c>
      <c r="F39409" s="2" t="s">
        <v>71</v>
      </c>
      <c r="G39409">
        <v>3.1</v>
      </c>
      <c r="H39409">
        <v>160935</v>
      </c>
      <c r="I39409">
        <v>78917</v>
      </c>
      <c r="J39409">
        <v>4939</v>
      </c>
      <c r="K39409" s="2" t="s">
        <v>52</v>
      </c>
      <c r="L39409">
        <v>0</v>
      </c>
      <c r="M39409">
        <v>389771063</v>
      </c>
    </row>
    <row r="39410" spans="1:13" x14ac:dyDescent="0.2">
      <c r="A39410" s="2" t="s">
        <v>64</v>
      </c>
      <c r="B39410">
        <v>2017</v>
      </c>
      <c r="C39410" s="2" t="s">
        <v>57</v>
      </c>
      <c r="D39410" s="2" t="s">
        <v>67</v>
      </c>
      <c r="E39410" s="2" t="s">
        <v>74</v>
      </c>
      <c r="F39410" s="2" t="s">
        <v>69</v>
      </c>
      <c r="G39410">
        <v>2.2000000000000002</v>
      </c>
      <c r="H39410">
        <v>66429</v>
      </c>
      <c r="I39410">
        <v>103400</v>
      </c>
      <c r="J39410">
        <v>8969</v>
      </c>
      <c r="K39410" s="2" t="s">
        <v>49</v>
      </c>
      <c r="L39410">
        <v>1</v>
      </c>
      <c r="M39410">
        <v>927394600</v>
      </c>
    </row>
    <row r="39411" spans="1:13" x14ac:dyDescent="0.2">
      <c r="A39411" s="2" t="s">
        <v>58</v>
      </c>
      <c r="B39411">
        <v>2012</v>
      </c>
      <c r="C39411" s="2" t="s">
        <v>56</v>
      </c>
      <c r="D39411" s="2" t="s">
        <v>78</v>
      </c>
      <c r="E39411" s="2" t="s">
        <v>77</v>
      </c>
      <c r="F39411" s="2" t="s">
        <v>69</v>
      </c>
      <c r="G39411">
        <v>4.2</v>
      </c>
      <c r="H39411">
        <v>67135</v>
      </c>
      <c r="I39411">
        <v>65146</v>
      </c>
      <c r="J39411">
        <v>429</v>
      </c>
      <c r="K39411" s="2" t="s">
        <v>52</v>
      </c>
      <c r="L39411">
        <v>0</v>
      </c>
      <c r="M39411">
        <v>27947634</v>
      </c>
    </row>
    <row r="39412" spans="1:13" x14ac:dyDescent="0.2">
      <c r="A39412" s="2" t="s">
        <v>62</v>
      </c>
      <c r="B39412">
        <v>2021</v>
      </c>
      <c r="C39412" s="2" t="s">
        <v>51</v>
      </c>
      <c r="D39412" s="2" t="s">
        <v>76</v>
      </c>
      <c r="E39412" s="2" t="s">
        <v>74</v>
      </c>
      <c r="F39412" s="2" t="s">
        <v>69</v>
      </c>
      <c r="G39412">
        <v>2.5</v>
      </c>
      <c r="H39412">
        <v>27498</v>
      </c>
      <c r="I39412">
        <v>44882</v>
      </c>
      <c r="J39412">
        <v>5859</v>
      </c>
      <c r="K39412" s="2" t="s">
        <v>52</v>
      </c>
      <c r="L39412">
        <v>0</v>
      </c>
      <c r="M39412">
        <v>262963638</v>
      </c>
    </row>
    <row r="39413" spans="1:13" x14ac:dyDescent="0.2">
      <c r="A39413" s="2" t="s">
        <v>58</v>
      </c>
      <c r="B39413">
        <v>2015</v>
      </c>
      <c r="C39413" s="2" t="s">
        <v>48</v>
      </c>
      <c r="D39413" s="2" t="s">
        <v>78</v>
      </c>
      <c r="E39413" s="2" t="s">
        <v>70</v>
      </c>
      <c r="F39413" s="2" t="s">
        <v>71</v>
      </c>
      <c r="G39413">
        <v>3.9</v>
      </c>
      <c r="H39413">
        <v>184770</v>
      </c>
      <c r="I39413">
        <v>86829</v>
      </c>
      <c r="J39413">
        <v>1449</v>
      </c>
      <c r="K39413" s="2" t="s">
        <v>52</v>
      </c>
      <c r="L39413">
        <v>0</v>
      </c>
      <c r="M39413">
        <v>125815221</v>
      </c>
    </row>
    <row r="39414" spans="1:13" x14ac:dyDescent="0.2">
      <c r="A39414" s="2" t="s">
        <v>61</v>
      </c>
      <c r="B39414">
        <v>2019</v>
      </c>
      <c r="C39414" s="2" t="s">
        <v>60</v>
      </c>
      <c r="D39414" s="2" t="s">
        <v>76</v>
      </c>
      <c r="E39414" s="2" t="s">
        <v>70</v>
      </c>
      <c r="F39414" s="2" t="s">
        <v>69</v>
      </c>
      <c r="G39414">
        <v>2.4</v>
      </c>
      <c r="H39414">
        <v>88170</v>
      </c>
      <c r="I39414">
        <v>64247</v>
      </c>
      <c r="J39414">
        <v>7321</v>
      </c>
      <c r="K39414" s="2" t="s">
        <v>49</v>
      </c>
      <c r="L39414">
        <v>1</v>
      </c>
      <c r="M39414">
        <v>470352287</v>
      </c>
    </row>
    <row r="39415" spans="1:13" x14ac:dyDescent="0.2">
      <c r="A39415" s="2" t="s">
        <v>58</v>
      </c>
      <c r="B39415">
        <v>2017</v>
      </c>
      <c r="C39415" s="2" t="s">
        <v>56</v>
      </c>
      <c r="D39415" s="2" t="s">
        <v>73</v>
      </c>
      <c r="E39415" s="2" t="s">
        <v>77</v>
      </c>
      <c r="F39415" s="2" t="s">
        <v>69</v>
      </c>
      <c r="G39415">
        <v>2.2999999999999998</v>
      </c>
      <c r="H39415">
        <v>170174</v>
      </c>
      <c r="I39415">
        <v>84697</v>
      </c>
      <c r="J39415">
        <v>6859</v>
      </c>
      <c r="K39415" s="2" t="s">
        <v>52</v>
      </c>
      <c r="L39415">
        <v>0</v>
      </c>
      <c r="M39415">
        <v>580936723</v>
      </c>
    </row>
    <row r="39416" spans="1:13" x14ac:dyDescent="0.2">
      <c r="A39416" s="2" t="s">
        <v>61</v>
      </c>
      <c r="B39416">
        <v>2014</v>
      </c>
      <c r="C39416" s="2" t="s">
        <v>56</v>
      </c>
      <c r="D39416" s="2" t="s">
        <v>73</v>
      </c>
      <c r="E39416" s="2" t="s">
        <v>68</v>
      </c>
      <c r="F39416" s="2" t="s">
        <v>71</v>
      </c>
      <c r="G39416">
        <v>3.1</v>
      </c>
      <c r="H39416">
        <v>84276</v>
      </c>
      <c r="I39416">
        <v>100094</v>
      </c>
      <c r="J39416">
        <v>3181</v>
      </c>
      <c r="K39416" s="2" t="s">
        <v>52</v>
      </c>
      <c r="L39416">
        <v>0</v>
      </c>
      <c r="M39416">
        <v>318399014</v>
      </c>
    </row>
    <row r="39417" spans="1:13" x14ac:dyDescent="0.2">
      <c r="A39417" s="2" t="s">
        <v>50</v>
      </c>
      <c r="B39417">
        <v>2017</v>
      </c>
      <c r="C39417" s="2" t="s">
        <v>51</v>
      </c>
      <c r="D39417" s="2" t="s">
        <v>76</v>
      </c>
      <c r="E39417" s="2" t="s">
        <v>77</v>
      </c>
      <c r="F39417" s="2" t="s">
        <v>71</v>
      </c>
      <c r="G39417">
        <v>4.4000000000000004</v>
      </c>
      <c r="H39417">
        <v>131576</v>
      </c>
      <c r="I39417">
        <v>76577</v>
      </c>
      <c r="J39417">
        <v>6363</v>
      </c>
      <c r="K39417" s="2" t="s">
        <v>52</v>
      </c>
      <c r="L39417">
        <v>0</v>
      </c>
      <c r="M39417">
        <v>487259451</v>
      </c>
    </row>
    <row r="39418" spans="1:13" x14ac:dyDescent="0.2">
      <c r="A39418" s="2" t="s">
        <v>65</v>
      </c>
      <c r="B39418">
        <v>2016</v>
      </c>
      <c r="C39418" s="2" t="s">
        <v>60</v>
      </c>
      <c r="D39418" s="2" t="s">
        <v>72</v>
      </c>
      <c r="E39418" s="2" t="s">
        <v>68</v>
      </c>
      <c r="F39418" s="2" t="s">
        <v>71</v>
      </c>
      <c r="G39418">
        <v>3.6</v>
      </c>
      <c r="H39418">
        <v>28210</v>
      </c>
      <c r="I39418">
        <v>80995</v>
      </c>
      <c r="J39418">
        <v>6868</v>
      </c>
      <c r="K39418" s="2" t="s">
        <v>52</v>
      </c>
      <c r="L39418">
        <v>0</v>
      </c>
      <c r="M39418">
        <v>556273660</v>
      </c>
    </row>
    <row r="39419" spans="1:13" x14ac:dyDescent="0.2">
      <c r="A39419" s="2" t="s">
        <v>63</v>
      </c>
      <c r="B39419">
        <v>2016</v>
      </c>
      <c r="C39419" s="2" t="s">
        <v>56</v>
      </c>
      <c r="D39419" s="2" t="s">
        <v>75</v>
      </c>
      <c r="E39419" s="2" t="s">
        <v>74</v>
      </c>
      <c r="F39419" s="2" t="s">
        <v>69</v>
      </c>
      <c r="G39419">
        <v>1.7</v>
      </c>
      <c r="H39419">
        <v>54458</v>
      </c>
      <c r="I39419">
        <v>82805</v>
      </c>
      <c r="J39419">
        <v>7462</v>
      </c>
      <c r="K39419" s="2" t="s">
        <v>49</v>
      </c>
      <c r="L39419">
        <v>1</v>
      </c>
      <c r="M39419">
        <v>617890910</v>
      </c>
    </row>
    <row r="39420" spans="1:13" x14ac:dyDescent="0.2">
      <c r="A39420" s="2" t="s">
        <v>64</v>
      </c>
      <c r="B39420">
        <v>2016</v>
      </c>
      <c r="C39420" s="2" t="s">
        <v>51</v>
      </c>
      <c r="D39420" s="2" t="s">
        <v>75</v>
      </c>
      <c r="E39420" s="2" t="s">
        <v>68</v>
      </c>
      <c r="F39420" s="2" t="s">
        <v>69</v>
      </c>
      <c r="G39420">
        <v>4.0999999999999996</v>
      </c>
      <c r="H39420">
        <v>31762</v>
      </c>
      <c r="I39420">
        <v>107460</v>
      </c>
      <c r="J39420">
        <v>9697</v>
      </c>
      <c r="K39420" s="2" t="s">
        <v>49</v>
      </c>
      <c r="L39420">
        <v>1</v>
      </c>
      <c r="M39420">
        <v>1042039620</v>
      </c>
    </row>
    <row r="39421" spans="1:13" x14ac:dyDescent="0.2">
      <c r="A39421" s="2" t="s">
        <v>64</v>
      </c>
      <c r="B39421">
        <v>2018</v>
      </c>
      <c r="C39421" s="2" t="s">
        <v>48</v>
      </c>
      <c r="D39421" s="2" t="s">
        <v>75</v>
      </c>
      <c r="E39421" s="2" t="s">
        <v>68</v>
      </c>
      <c r="F39421" s="2" t="s">
        <v>69</v>
      </c>
      <c r="G39421">
        <v>3.5</v>
      </c>
      <c r="H39421">
        <v>112014</v>
      </c>
      <c r="I39421">
        <v>83388</v>
      </c>
      <c r="J39421">
        <v>1783</v>
      </c>
      <c r="K39421" s="2" t="s">
        <v>52</v>
      </c>
      <c r="L39421">
        <v>0</v>
      </c>
      <c r="M39421">
        <v>148680804</v>
      </c>
    </row>
    <row r="39422" spans="1:13" x14ac:dyDescent="0.2">
      <c r="A39422" s="2" t="s">
        <v>47</v>
      </c>
      <c r="B39422">
        <v>2015</v>
      </c>
      <c r="C39422" s="2" t="s">
        <v>51</v>
      </c>
      <c r="D39422" s="2" t="s">
        <v>67</v>
      </c>
      <c r="E39422" s="2" t="s">
        <v>70</v>
      </c>
      <c r="F39422" s="2" t="s">
        <v>71</v>
      </c>
      <c r="G39422">
        <v>3.7</v>
      </c>
      <c r="H39422">
        <v>146594</v>
      </c>
      <c r="I39422">
        <v>32682</v>
      </c>
      <c r="J39422">
        <v>5875</v>
      </c>
      <c r="K39422" s="2" t="s">
        <v>52</v>
      </c>
      <c r="L39422">
        <v>0</v>
      </c>
      <c r="M39422">
        <v>192006750</v>
      </c>
    </row>
    <row r="39423" spans="1:13" x14ac:dyDescent="0.2">
      <c r="A39423" s="2" t="s">
        <v>65</v>
      </c>
      <c r="B39423">
        <v>2015</v>
      </c>
      <c r="C39423" s="2" t="s">
        <v>48</v>
      </c>
      <c r="D39423" s="2" t="s">
        <v>75</v>
      </c>
      <c r="E39423" s="2" t="s">
        <v>74</v>
      </c>
      <c r="F39423" s="2" t="s">
        <v>69</v>
      </c>
      <c r="G39423">
        <v>2.7</v>
      </c>
      <c r="H39423">
        <v>4297</v>
      </c>
      <c r="I39423">
        <v>55722</v>
      </c>
      <c r="J39423">
        <v>1323</v>
      </c>
      <c r="K39423" s="2" t="s">
        <v>52</v>
      </c>
      <c r="L39423">
        <v>0</v>
      </c>
      <c r="M39423">
        <v>73720206</v>
      </c>
    </row>
    <row r="39424" spans="1:13" x14ac:dyDescent="0.2">
      <c r="A39424" s="2" t="s">
        <v>63</v>
      </c>
      <c r="B39424">
        <v>2020</v>
      </c>
      <c r="C39424" s="2" t="s">
        <v>56</v>
      </c>
      <c r="D39424" s="2" t="s">
        <v>76</v>
      </c>
      <c r="E39424" s="2" t="s">
        <v>70</v>
      </c>
      <c r="F39424" s="2" t="s">
        <v>69</v>
      </c>
      <c r="G39424">
        <v>3.4</v>
      </c>
      <c r="H39424">
        <v>141645</v>
      </c>
      <c r="I39424">
        <v>68082</v>
      </c>
      <c r="J39424">
        <v>5017</v>
      </c>
      <c r="K39424" s="2" t="s">
        <v>52</v>
      </c>
      <c r="L39424">
        <v>0</v>
      </c>
      <c r="M39424">
        <v>341567394</v>
      </c>
    </row>
    <row r="39425" spans="1:13" x14ac:dyDescent="0.2">
      <c r="A39425" s="2" t="s">
        <v>50</v>
      </c>
      <c r="B39425">
        <v>2018</v>
      </c>
      <c r="C39425" s="2" t="s">
        <v>54</v>
      </c>
      <c r="D39425" s="2" t="s">
        <v>73</v>
      </c>
      <c r="E39425" s="2" t="s">
        <v>68</v>
      </c>
      <c r="F39425" s="2" t="s">
        <v>71</v>
      </c>
      <c r="G39425">
        <v>2.8</v>
      </c>
      <c r="H39425">
        <v>111324</v>
      </c>
      <c r="I39425">
        <v>88372</v>
      </c>
      <c r="J39425">
        <v>3631</v>
      </c>
      <c r="K39425" s="2" t="s">
        <v>52</v>
      </c>
      <c r="L39425">
        <v>0</v>
      </c>
      <c r="M39425">
        <v>320878732</v>
      </c>
    </row>
    <row r="39426" spans="1:13" x14ac:dyDescent="0.2">
      <c r="A39426" s="2" t="s">
        <v>47</v>
      </c>
      <c r="B39426">
        <v>2024</v>
      </c>
      <c r="C39426" s="2" t="s">
        <v>60</v>
      </c>
      <c r="D39426" s="2" t="s">
        <v>78</v>
      </c>
      <c r="E39426" s="2" t="s">
        <v>74</v>
      </c>
      <c r="F39426" s="2" t="s">
        <v>71</v>
      </c>
      <c r="G39426">
        <v>1.8</v>
      </c>
      <c r="H39426">
        <v>125124</v>
      </c>
      <c r="I39426">
        <v>113166</v>
      </c>
      <c r="J39426">
        <v>3335</v>
      </c>
      <c r="K39426" s="2" t="s">
        <v>52</v>
      </c>
      <c r="L39426">
        <v>0</v>
      </c>
      <c r="M39426">
        <v>377408610</v>
      </c>
    </row>
    <row r="39427" spans="1:13" x14ac:dyDescent="0.2">
      <c r="A39427" s="2" t="s">
        <v>53</v>
      </c>
      <c r="B39427">
        <v>2015</v>
      </c>
      <c r="C39427" s="2" t="s">
        <v>51</v>
      </c>
      <c r="D39427" s="2" t="s">
        <v>67</v>
      </c>
      <c r="E39427" s="2" t="s">
        <v>68</v>
      </c>
      <c r="F39427" s="2" t="s">
        <v>71</v>
      </c>
      <c r="G39427">
        <v>4.5</v>
      </c>
      <c r="H39427">
        <v>139922</v>
      </c>
      <c r="I39427">
        <v>67093</v>
      </c>
      <c r="J39427">
        <v>3593</v>
      </c>
      <c r="K39427" s="2" t="s">
        <v>52</v>
      </c>
      <c r="L39427">
        <v>0</v>
      </c>
      <c r="M39427">
        <v>241065149</v>
      </c>
    </row>
    <row r="39428" spans="1:13" x14ac:dyDescent="0.2">
      <c r="A39428" s="2" t="s">
        <v>65</v>
      </c>
      <c r="B39428">
        <v>2016</v>
      </c>
      <c r="C39428" s="2" t="s">
        <v>57</v>
      </c>
      <c r="D39428" s="2" t="s">
        <v>73</v>
      </c>
      <c r="E39428" s="2" t="s">
        <v>70</v>
      </c>
      <c r="F39428" s="2" t="s">
        <v>69</v>
      </c>
      <c r="G39428">
        <v>3.9</v>
      </c>
      <c r="H39428">
        <v>155757</v>
      </c>
      <c r="I39428">
        <v>63233</v>
      </c>
      <c r="J39428">
        <v>6839</v>
      </c>
      <c r="K39428" s="2" t="s">
        <v>52</v>
      </c>
      <c r="L39428">
        <v>0</v>
      </c>
      <c r="M39428">
        <v>432450487</v>
      </c>
    </row>
    <row r="39429" spans="1:13" x14ac:dyDescent="0.2">
      <c r="A39429" s="2" t="s">
        <v>65</v>
      </c>
      <c r="B39429">
        <v>2024</v>
      </c>
      <c r="C39429" s="2" t="s">
        <v>54</v>
      </c>
      <c r="D39429" s="2" t="s">
        <v>72</v>
      </c>
      <c r="E39429" s="2" t="s">
        <v>74</v>
      </c>
      <c r="F39429" s="2" t="s">
        <v>69</v>
      </c>
      <c r="G39429">
        <v>3.8</v>
      </c>
      <c r="H39429">
        <v>142558</v>
      </c>
      <c r="I39429">
        <v>102157</v>
      </c>
      <c r="J39429">
        <v>3010</v>
      </c>
      <c r="K39429" s="2" t="s">
        <v>52</v>
      </c>
      <c r="L39429">
        <v>0</v>
      </c>
      <c r="M39429">
        <v>307492570</v>
      </c>
    </row>
    <row r="39430" spans="1:13" x14ac:dyDescent="0.2">
      <c r="A39430" s="2" t="s">
        <v>53</v>
      </c>
      <c r="B39430">
        <v>2016</v>
      </c>
      <c r="C39430" s="2" t="s">
        <v>57</v>
      </c>
      <c r="D39430" s="2" t="s">
        <v>75</v>
      </c>
      <c r="E39430" s="2" t="s">
        <v>77</v>
      </c>
      <c r="F39430" s="2" t="s">
        <v>71</v>
      </c>
      <c r="G39430">
        <v>2.2000000000000002</v>
      </c>
      <c r="H39430">
        <v>126457</v>
      </c>
      <c r="I39430">
        <v>66317</v>
      </c>
      <c r="J39430">
        <v>543</v>
      </c>
      <c r="K39430" s="2" t="s">
        <v>52</v>
      </c>
      <c r="L39430">
        <v>0</v>
      </c>
      <c r="M39430">
        <v>36010131</v>
      </c>
    </row>
    <row r="39431" spans="1:13" x14ac:dyDescent="0.2">
      <c r="A39431" s="2" t="s">
        <v>65</v>
      </c>
      <c r="B39431">
        <v>2011</v>
      </c>
      <c r="C39431" s="2" t="s">
        <v>56</v>
      </c>
      <c r="D39431" s="2" t="s">
        <v>67</v>
      </c>
      <c r="E39431" s="2" t="s">
        <v>70</v>
      </c>
      <c r="F39431" s="2" t="s">
        <v>71</v>
      </c>
      <c r="G39431">
        <v>3.8</v>
      </c>
      <c r="H39431">
        <v>131291</v>
      </c>
      <c r="I39431">
        <v>89304</v>
      </c>
      <c r="J39431">
        <v>8392</v>
      </c>
      <c r="K39431" s="2" t="s">
        <v>49</v>
      </c>
      <c r="L39431">
        <v>1</v>
      </c>
      <c r="M39431">
        <v>749439168</v>
      </c>
    </row>
    <row r="39432" spans="1:13" x14ac:dyDescent="0.2">
      <c r="A39432" s="2" t="s">
        <v>64</v>
      </c>
      <c r="B39432">
        <v>2022</v>
      </c>
      <c r="C39432" s="2" t="s">
        <v>56</v>
      </c>
      <c r="D39432" s="2" t="s">
        <v>75</v>
      </c>
      <c r="E39432" s="2" t="s">
        <v>74</v>
      </c>
      <c r="F39432" s="2" t="s">
        <v>71</v>
      </c>
      <c r="G39432">
        <v>2.2999999999999998</v>
      </c>
      <c r="H39432">
        <v>873</v>
      </c>
      <c r="I39432">
        <v>61407</v>
      </c>
      <c r="J39432">
        <v>3853</v>
      </c>
      <c r="K39432" s="2" t="s">
        <v>52</v>
      </c>
      <c r="L39432">
        <v>0</v>
      </c>
      <c r="M39432">
        <v>236601171</v>
      </c>
    </row>
    <row r="39433" spans="1:13" x14ac:dyDescent="0.2">
      <c r="A39433" s="2" t="s">
        <v>62</v>
      </c>
      <c r="B39433">
        <v>2021</v>
      </c>
      <c r="C39433" s="2" t="s">
        <v>51</v>
      </c>
      <c r="D39433" s="2" t="s">
        <v>67</v>
      </c>
      <c r="E39433" s="2" t="s">
        <v>70</v>
      </c>
      <c r="F39433" s="2" t="s">
        <v>69</v>
      </c>
      <c r="G39433">
        <v>3.9</v>
      </c>
      <c r="H39433">
        <v>59582</v>
      </c>
      <c r="I39433">
        <v>100215</v>
      </c>
      <c r="J39433">
        <v>7153</v>
      </c>
      <c r="K39433" s="2" t="s">
        <v>49</v>
      </c>
      <c r="L39433">
        <v>1</v>
      </c>
      <c r="M39433">
        <v>716837895</v>
      </c>
    </row>
    <row r="39434" spans="1:13" x14ac:dyDescent="0.2">
      <c r="A39434" s="2" t="s">
        <v>59</v>
      </c>
      <c r="B39434">
        <v>2017</v>
      </c>
      <c r="C39434" s="2" t="s">
        <v>48</v>
      </c>
      <c r="D39434" s="2" t="s">
        <v>75</v>
      </c>
      <c r="E39434" s="2" t="s">
        <v>68</v>
      </c>
      <c r="F39434" s="2" t="s">
        <v>71</v>
      </c>
      <c r="G39434">
        <v>2.7</v>
      </c>
      <c r="H39434">
        <v>129957</v>
      </c>
      <c r="I39434">
        <v>49087</v>
      </c>
      <c r="J39434">
        <v>5457</v>
      </c>
      <c r="K39434" s="2" t="s">
        <v>52</v>
      </c>
      <c r="L39434">
        <v>0</v>
      </c>
      <c r="M39434">
        <v>267867759</v>
      </c>
    </row>
    <row r="39435" spans="1:13" x14ac:dyDescent="0.2">
      <c r="A39435" s="2" t="s">
        <v>59</v>
      </c>
      <c r="B39435">
        <v>2021</v>
      </c>
      <c r="C39435" s="2" t="s">
        <v>51</v>
      </c>
      <c r="D39435" s="2" t="s">
        <v>76</v>
      </c>
      <c r="E39435" s="2" t="s">
        <v>77</v>
      </c>
      <c r="F39435" s="2" t="s">
        <v>69</v>
      </c>
      <c r="G39435">
        <v>2.1</v>
      </c>
      <c r="H39435">
        <v>1588</v>
      </c>
      <c r="I39435">
        <v>68667</v>
      </c>
      <c r="J39435">
        <v>8466</v>
      </c>
      <c r="K39435" s="2" t="s">
        <v>49</v>
      </c>
      <c r="L39435">
        <v>1</v>
      </c>
      <c r="M39435">
        <v>581334822</v>
      </c>
    </row>
    <row r="39436" spans="1:13" x14ac:dyDescent="0.2">
      <c r="A39436" s="2" t="s">
        <v>64</v>
      </c>
      <c r="B39436">
        <v>2020</v>
      </c>
      <c r="C39436" s="2" t="s">
        <v>48</v>
      </c>
      <c r="D39436" s="2" t="s">
        <v>72</v>
      </c>
      <c r="E39436" s="2" t="s">
        <v>74</v>
      </c>
      <c r="F39436" s="2" t="s">
        <v>71</v>
      </c>
      <c r="G39436">
        <v>4.7</v>
      </c>
      <c r="H39436">
        <v>129462</v>
      </c>
      <c r="I39436">
        <v>38151</v>
      </c>
      <c r="J39436">
        <v>6094</v>
      </c>
      <c r="K39436" s="2" t="s">
        <v>52</v>
      </c>
      <c r="L39436">
        <v>0</v>
      </c>
      <c r="M39436">
        <v>232492194</v>
      </c>
    </row>
    <row r="39437" spans="1:13" x14ac:dyDescent="0.2">
      <c r="A39437" s="2" t="s">
        <v>55</v>
      </c>
      <c r="B39437">
        <v>2015</v>
      </c>
      <c r="C39437" s="2" t="s">
        <v>57</v>
      </c>
      <c r="D39437" s="2" t="s">
        <v>73</v>
      </c>
      <c r="E39437" s="2" t="s">
        <v>68</v>
      </c>
      <c r="F39437" s="2" t="s">
        <v>71</v>
      </c>
      <c r="G39437">
        <v>1.9</v>
      </c>
      <c r="H39437">
        <v>155747</v>
      </c>
      <c r="I39437">
        <v>54912</v>
      </c>
      <c r="J39437">
        <v>9770</v>
      </c>
      <c r="K39437" s="2" t="s">
        <v>49</v>
      </c>
      <c r="L39437">
        <v>1</v>
      </c>
      <c r="M39437">
        <v>536490240</v>
      </c>
    </row>
    <row r="39438" spans="1:13" x14ac:dyDescent="0.2">
      <c r="A39438" s="2" t="s">
        <v>55</v>
      </c>
      <c r="B39438">
        <v>2013</v>
      </c>
      <c r="C39438" s="2" t="s">
        <v>51</v>
      </c>
      <c r="D39438" s="2" t="s">
        <v>75</v>
      </c>
      <c r="E39438" s="2" t="s">
        <v>74</v>
      </c>
      <c r="F39438" s="2" t="s">
        <v>69</v>
      </c>
      <c r="G39438">
        <v>4.2</v>
      </c>
      <c r="H39438">
        <v>76477</v>
      </c>
      <c r="I39438">
        <v>62790</v>
      </c>
      <c r="J39438">
        <v>8304</v>
      </c>
      <c r="K39438" s="2" t="s">
        <v>49</v>
      </c>
      <c r="L39438">
        <v>1</v>
      </c>
      <c r="M39438">
        <v>521408160</v>
      </c>
    </row>
    <row r="39439" spans="1:13" x14ac:dyDescent="0.2">
      <c r="A39439" s="2" t="s">
        <v>65</v>
      </c>
      <c r="B39439">
        <v>2020</v>
      </c>
      <c r="C39439" s="2" t="s">
        <v>51</v>
      </c>
      <c r="D39439" s="2" t="s">
        <v>67</v>
      </c>
      <c r="E39439" s="2" t="s">
        <v>77</v>
      </c>
      <c r="F39439" s="2" t="s">
        <v>71</v>
      </c>
      <c r="G39439">
        <v>1.9</v>
      </c>
      <c r="H39439">
        <v>31762</v>
      </c>
      <c r="I39439">
        <v>53567</v>
      </c>
      <c r="J39439">
        <v>9468</v>
      </c>
      <c r="K39439" s="2" t="s">
        <v>49</v>
      </c>
      <c r="L39439">
        <v>1</v>
      </c>
      <c r="M39439">
        <v>507172356</v>
      </c>
    </row>
    <row r="39440" spans="1:13" x14ac:dyDescent="0.2">
      <c r="A39440" s="2" t="s">
        <v>47</v>
      </c>
      <c r="B39440">
        <v>2022</v>
      </c>
      <c r="C39440" s="2" t="s">
        <v>57</v>
      </c>
      <c r="D39440" s="2" t="s">
        <v>76</v>
      </c>
      <c r="E39440" s="2" t="s">
        <v>68</v>
      </c>
      <c r="F39440" s="2" t="s">
        <v>69</v>
      </c>
      <c r="G39440">
        <v>3.9</v>
      </c>
      <c r="H39440">
        <v>109191</v>
      </c>
      <c r="I39440">
        <v>96187</v>
      </c>
      <c r="J39440">
        <v>5157</v>
      </c>
      <c r="K39440" s="2" t="s">
        <v>52</v>
      </c>
      <c r="L39440">
        <v>0</v>
      </c>
      <c r="M39440">
        <v>496036359</v>
      </c>
    </row>
    <row r="39441" spans="1:13" x14ac:dyDescent="0.2">
      <c r="A39441" s="2" t="s">
        <v>61</v>
      </c>
      <c r="B39441">
        <v>2016</v>
      </c>
      <c r="C39441" s="2" t="s">
        <v>56</v>
      </c>
      <c r="D39441" s="2" t="s">
        <v>73</v>
      </c>
      <c r="E39441" s="2" t="s">
        <v>70</v>
      </c>
      <c r="F39441" s="2" t="s">
        <v>69</v>
      </c>
      <c r="G39441">
        <v>1.9</v>
      </c>
      <c r="H39441">
        <v>178334</v>
      </c>
      <c r="I39441">
        <v>65860</v>
      </c>
      <c r="J39441">
        <v>2194</v>
      </c>
      <c r="K39441" s="2" t="s">
        <v>52</v>
      </c>
      <c r="L39441">
        <v>0</v>
      </c>
      <c r="M39441">
        <v>144496840</v>
      </c>
    </row>
    <row r="39442" spans="1:13" x14ac:dyDescent="0.2">
      <c r="A39442" s="2" t="s">
        <v>59</v>
      </c>
      <c r="B39442">
        <v>2017</v>
      </c>
      <c r="C39442" s="2" t="s">
        <v>48</v>
      </c>
      <c r="D39442" s="2" t="s">
        <v>72</v>
      </c>
      <c r="E39442" s="2" t="s">
        <v>70</v>
      </c>
      <c r="F39442" s="2" t="s">
        <v>71</v>
      </c>
      <c r="G39442">
        <v>3.3</v>
      </c>
      <c r="H39442">
        <v>126560</v>
      </c>
      <c r="I39442">
        <v>61736</v>
      </c>
      <c r="J39442">
        <v>7518</v>
      </c>
      <c r="K39442" s="2" t="s">
        <v>49</v>
      </c>
      <c r="L39442">
        <v>1</v>
      </c>
      <c r="M39442">
        <v>464131248</v>
      </c>
    </row>
    <row r="39443" spans="1:13" x14ac:dyDescent="0.2">
      <c r="A39443" s="2" t="s">
        <v>61</v>
      </c>
      <c r="B39443">
        <v>2010</v>
      </c>
      <c r="C39443" s="2" t="s">
        <v>60</v>
      </c>
      <c r="D39443" s="2" t="s">
        <v>75</v>
      </c>
      <c r="E39443" s="2" t="s">
        <v>68</v>
      </c>
      <c r="F39443" s="2" t="s">
        <v>71</v>
      </c>
      <c r="G39443">
        <v>2.2000000000000002</v>
      </c>
      <c r="H39443">
        <v>188143</v>
      </c>
      <c r="I39443">
        <v>101932</v>
      </c>
      <c r="J39443">
        <v>671</v>
      </c>
      <c r="K39443" s="2" t="s">
        <v>52</v>
      </c>
      <c r="L39443">
        <v>0</v>
      </c>
      <c r="M39443">
        <v>68396372</v>
      </c>
    </row>
    <row r="39444" spans="1:13" x14ac:dyDescent="0.2">
      <c r="A39444" s="2" t="s">
        <v>53</v>
      </c>
      <c r="B39444">
        <v>2019</v>
      </c>
      <c r="C39444" s="2" t="s">
        <v>51</v>
      </c>
      <c r="D39444" s="2" t="s">
        <v>67</v>
      </c>
      <c r="E39444" s="2" t="s">
        <v>77</v>
      </c>
      <c r="F39444" s="2" t="s">
        <v>71</v>
      </c>
      <c r="G39444">
        <v>4.5</v>
      </c>
      <c r="H39444">
        <v>115201</v>
      </c>
      <c r="I39444">
        <v>75242</v>
      </c>
      <c r="J39444">
        <v>5500</v>
      </c>
      <c r="K39444" s="2" t="s">
        <v>52</v>
      </c>
      <c r="L39444">
        <v>0</v>
      </c>
      <c r="M39444">
        <v>413831000</v>
      </c>
    </row>
    <row r="39445" spans="1:13" x14ac:dyDescent="0.2">
      <c r="A39445" s="2" t="s">
        <v>50</v>
      </c>
      <c r="B39445">
        <v>2022</v>
      </c>
      <c r="C39445" s="2" t="s">
        <v>60</v>
      </c>
      <c r="D39445" s="2" t="s">
        <v>72</v>
      </c>
      <c r="E39445" s="2" t="s">
        <v>68</v>
      </c>
      <c r="F39445" s="2" t="s">
        <v>69</v>
      </c>
      <c r="G39445">
        <v>2.9</v>
      </c>
      <c r="H39445">
        <v>195301</v>
      </c>
      <c r="I39445">
        <v>36686</v>
      </c>
      <c r="J39445">
        <v>3993</v>
      </c>
      <c r="K39445" s="2" t="s">
        <v>52</v>
      </c>
      <c r="L39445">
        <v>0</v>
      </c>
      <c r="M39445">
        <v>146487198</v>
      </c>
    </row>
    <row r="39446" spans="1:13" x14ac:dyDescent="0.2">
      <c r="A39446" s="2" t="s">
        <v>47</v>
      </c>
      <c r="B39446">
        <v>2022</v>
      </c>
      <c r="C39446" s="2" t="s">
        <v>56</v>
      </c>
      <c r="D39446" s="2" t="s">
        <v>76</v>
      </c>
      <c r="E39446" s="2" t="s">
        <v>74</v>
      </c>
      <c r="F39446" s="2" t="s">
        <v>69</v>
      </c>
      <c r="G39446">
        <v>1.6</v>
      </c>
      <c r="H39446">
        <v>97638</v>
      </c>
      <c r="I39446">
        <v>43790</v>
      </c>
      <c r="J39446">
        <v>9572</v>
      </c>
      <c r="K39446" s="2" t="s">
        <v>49</v>
      </c>
      <c r="L39446">
        <v>1</v>
      </c>
      <c r="M39446">
        <v>419157880</v>
      </c>
    </row>
    <row r="39447" spans="1:13" x14ac:dyDescent="0.2">
      <c r="A39447" s="2" t="s">
        <v>58</v>
      </c>
      <c r="B39447">
        <v>2013</v>
      </c>
      <c r="C39447" s="2" t="s">
        <v>57</v>
      </c>
      <c r="D39447" s="2" t="s">
        <v>75</v>
      </c>
      <c r="E39447" s="2" t="s">
        <v>77</v>
      </c>
      <c r="F39447" s="2" t="s">
        <v>71</v>
      </c>
      <c r="G39447">
        <v>3.7</v>
      </c>
      <c r="H39447">
        <v>145537</v>
      </c>
      <c r="I39447">
        <v>37385</v>
      </c>
      <c r="J39447">
        <v>6343</v>
      </c>
      <c r="K39447" s="2" t="s">
        <v>52</v>
      </c>
      <c r="L39447">
        <v>0</v>
      </c>
      <c r="M39447">
        <v>237133055</v>
      </c>
    </row>
    <row r="39448" spans="1:13" x14ac:dyDescent="0.2">
      <c r="A39448" s="2" t="s">
        <v>53</v>
      </c>
      <c r="B39448">
        <v>2013</v>
      </c>
      <c r="C39448" s="2" t="s">
        <v>60</v>
      </c>
      <c r="D39448" s="2" t="s">
        <v>76</v>
      </c>
      <c r="E39448" s="2" t="s">
        <v>74</v>
      </c>
      <c r="F39448" s="2" t="s">
        <v>71</v>
      </c>
      <c r="G39448">
        <v>3.1</v>
      </c>
      <c r="H39448">
        <v>133273</v>
      </c>
      <c r="I39448">
        <v>80603</v>
      </c>
      <c r="J39448">
        <v>4107</v>
      </c>
      <c r="K39448" s="2" t="s">
        <v>52</v>
      </c>
      <c r="L39448">
        <v>0</v>
      </c>
      <c r="M39448">
        <v>331036521</v>
      </c>
    </row>
    <row r="39449" spans="1:13" x14ac:dyDescent="0.2">
      <c r="A39449" s="2" t="s">
        <v>65</v>
      </c>
      <c r="B39449">
        <v>2019</v>
      </c>
      <c r="C39449" s="2" t="s">
        <v>56</v>
      </c>
      <c r="D39449" s="2" t="s">
        <v>67</v>
      </c>
      <c r="E39449" s="2" t="s">
        <v>77</v>
      </c>
      <c r="F39449" s="2" t="s">
        <v>71</v>
      </c>
      <c r="G39449">
        <v>4.5</v>
      </c>
      <c r="H39449">
        <v>160353</v>
      </c>
      <c r="I39449">
        <v>30233</v>
      </c>
      <c r="J39449">
        <v>8157</v>
      </c>
      <c r="K39449" s="2" t="s">
        <v>49</v>
      </c>
      <c r="L39449">
        <v>1</v>
      </c>
      <c r="M39449">
        <v>246610581</v>
      </c>
    </row>
    <row r="39450" spans="1:13" x14ac:dyDescent="0.2">
      <c r="A39450" s="2" t="s">
        <v>59</v>
      </c>
      <c r="B39450">
        <v>2018</v>
      </c>
      <c r="C39450" s="2" t="s">
        <v>57</v>
      </c>
      <c r="D39450" s="2" t="s">
        <v>73</v>
      </c>
      <c r="E39450" s="2" t="s">
        <v>74</v>
      </c>
      <c r="F39450" s="2" t="s">
        <v>71</v>
      </c>
      <c r="G39450">
        <v>3</v>
      </c>
      <c r="H39450">
        <v>50389</v>
      </c>
      <c r="I39450">
        <v>41822</v>
      </c>
      <c r="J39450">
        <v>7827</v>
      </c>
      <c r="K39450" s="2" t="s">
        <v>49</v>
      </c>
      <c r="L39450">
        <v>1</v>
      </c>
      <c r="M39450">
        <v>327340794</v>
      </c>
    </row>
    <row r="39451" spans="1:13" x14ac:dyDescent="0.2">
      <c r="A39451" s="2" t="s">
        <v>63</v>
      </c>
      <c r="B39451">
        <v>2022</v>
      </c>
      <c r="C39451" s="2" t="s">
        <v>48</v>
      </c>
      <c r="D39451" s="2" t="s">
        <v>72</v>
      </c>
      <c r="E39451" s="2" t="s">
        <v>77</v>
      </c>
      <c r="F39451" s="2" t="s">
        <v>71</v>
      </c>
      <c r="G39451">
        <v>2.9</v>
      </c>
      <c r="H39451">
        <v>59063</v>
      </c>
      <c r="I39451">
        <v>35497</v>
      </c>
      <c r="J39451">
        <v>9320</v>
      </c>
      <c r="K39451" s="2" t="s">
        <v>49</v>
      </c>
      <c r="L39451">
        <v>1</v>
      </c>
      <c r="M39451">
        <v>330832040</v>
      </c>
    </row>
    <row r="39452" spans="1:13" x14ac:dyDescent="0.2">
      <c r="A39452" s="2" t="s">
        <v>61</v>
      </c>
      <c r="B39452">
        <v>2015</v>
      </c>
      <c r="C39452" s="2" t="s">
        <v>56</v>
      </c>
      <c r="D39452" s="2" t="s">
        <v>67</v>
      </c>
      <c r="E39452" s="2" t="s">
        <v>77</v>
      </c>
      <c r="F39452" s="2" t="s">
        <v>69</v>
      </c>
      <c r="G39452">
        <v>3.1</v>
      </c>
      <c r="H39452">
        <v>142004</v>
      </c>
      <c r="I39452">
        <v>97596</v>
      </c>
      <c r="J39452">
        <v>2480</v>
      </c>
      <c r="K39452" s="2" t="s">
        <v>52</v>
      </c>
      <c r="L39452">
        <v>0</v>
      </c>
      <c r="M39452">
        <v>242038080</v>
      </c>
    </row>
    <row r="39453" spans="1:13" x14ac:dyDescent="0.2">
      <c r="A39453" s="2" t="s">
        <v>63</v>
      </c>
      <c r="B39453">
        <v>2013</v>
      </c>
      <c r="C39453" s="2" t="s">
        <v>51</v>
      </c>
      <c r="D39453" s="2" t="s">
        <v>72</v>
      </c>
      <c r="E39453" s="2" t="s">
        <v>77</v>
      </c>
      <c r="F39453" s="2" t="s">
        <v>69</v>
      </c>
      <c r="G39453">
        <v>4.5</v>
      </c>
      <c r="H39453">
        <v>118565</v>
      </c>
      <c r="I39453">
        <v>31272</v>
      </c>
      <c r="J39453">
        <v>235</v>
      </c>
      <c r="K39453" s="2" t="s">
        <v>52</v>
      </c>
      <c r="L39453">
        <v>0</v>
      </c>
      <c r="M39453">
        <v>7348920</v>
      </c>
    </row>
    <row r="39454" spans="1:13" x14ac:dyDescent="0.2">
      <c r="A39454" s="2" t="s">
        <v>64</v>
      </c>
      <c r="B39454">
        <v>2022</v>
      </c>
      <c r="C39454" s="2" t="s">
        <v>60</v>
      </c>
      <c r="D39454" s="2" t="s">
        <v>72</v>
      </c>
      <c r="E39454" s="2" t="s">
        <v>74</v>
      </c>
      <c r="F39454" s="2" t="s">
        <v>71</v>
      </c>
      <c r="G39454">
        <v>3.6</v>
      </c>
      <c r="H39454">
        <v>87978</v>
      </c>
      <c r="I39454">
        <v>72108</v>
      </c>
      <c r="J39454">
        <v>6038</v>
      </c>
      <c r="K39454" s="2" t="s">
        <v>52</v>
      </c>
      <c r="L39454">
        <v>0</v>
      </c>
      <c r="M39454">
        <v>435388104</v>
      </c>
    </row>
    <row r="39455" spans="1:13" x14ac:dyDescent="0.2">
      <c r="A39455" s="2" t="s">
        <v>50</v>
      </c>
      <c r="B39455">
        <v>2010</v>
      </c>
      <c r="C39455" s="2" t="s">
        <v>48</v>
      </c>
      <c r="D39455" s="2" t="s">
        <v>76</v>
      </c>
      <c r="E39455" s="2" t="s">
        <v>77</v>
      </c>
      <c r="F39455" s="2" t="s">
        <v>71</v>
      </c>
      <c r="G39455">
        <v>3.8</v>
      </c>
      <c r="H39455">
        <v>41260</v>
      </c>
      <c r="I39455">
        <v>96083</v>
      </c>
      <c r="J39455">
        <v>3207</v>
      </c>
      <c r="K39455" s="2" t="s">
        <v>52</v>
      </c>
      <c r="L39455">
        <v>0</v>
      </c>
      <c r="M39455">
        <v>308138181</v>
      </c>
    </row>
    <row r="39456" spans="1:13" x14ac:dyDescent="0.2">
      <c r="A39456" s="2" t="s">
        <v>55</v>
      </c>
      <c r="B39456">
        <v>2017</v>
      </c>
      <c r="C39456" s="2" t="s">
        <v>54</v>
      </c>
      <c r="D39456" s="2" t="s">
        <v>67</v>
      </c>
      <c r="E39456" s="2" t="s">
        <v>70</v>
      </c>
      <c r="F39456" s="2" t="s">
        <v>69</v>
      </c>
      <c r="G39456">
        <v>4</v>
      </c>
      <c r="H39456">
        <v>137717</v>
      </c>
      <c r="I39456">
        <v>52051</v>
      </c>
      <c r="J39456">
        <v>5717</v>
      </c>
      <c r="K39456" s="2" t="s">
        <v>52</v>
      </c>
      <c r="L39456">
        <v>0</v>
      </c>
      <c r="M39456">
        <v>297575567</v>
      </c>
    </row>
    <row r="39457" spans="1:13" x14ac:dyDescent="0.2">
      <c r="A39457" s="2" t="s">
        <v>59</v>
      </c>
      <c r="B39457">
        <v>2020</v>
      </c>
      <c r="C39457" s="2" t="s">
        <v>54</v>
      </c>
      <c r="D39457" s="2" t="s">
        <v>76</v>
      </c>
      <c r="E39457" s="2" t="s">
        <v>68</v>
      </c>
      <c r="F39457" s="2" t="s">
        <v>69</v>
      </c>
      <c r="G39457">
        <v>4.8</v>
      </c>
      <c r="H39457">
        <v>1065</v>
      </c>
      <c r="I39457">
        <v>34442</v>
      </c>
      <c r="J39457">
        <v>7657</v>
      </c>
      <c r="K39457" s="2" t="s">
        <v>49</v>
      </c>
      <c r="L39457">
        <v>1</v>
      </c>
      <c r="M39457">
        <v>263722394</v>
      </c>
    </row>
    <row r="39458" spans="1:13" x14ac:dyDescent="0.2">
      <c r="A39458" s="2" t="s">
        <v>63</v>
      </c>
      <c r="B39458">
        <v>2018</v>
      </c>
      <c r="C39458" s="2" t="s">
        <v>51</v>
      </c>
      <c r="D39458" s="2" t="s">
        <v>67</v>
      </c>
      <c r="E39458" s="2" t="s">
        <v>74</v>
      </c>
      <c r="F39458" s="2" t="s">
        <v>71</v>
      </c>
      <c r="G39458">
        <v>4.4000000000000004</v>
      </c>
      <c r="H39458">
        <v>73004</v>
      </c>
      <c r="I39458">
        <v>101043</v>
      </c>
      <c r="J39458">
        <v>5671</v>
      </c>
      <c r="K39458" s="2" t="s">
        <v>52</v>
      </c>
      <c r="L39458">
        <v>0</v>
      </c>
      <c r="M39458">
        <v>573014853</v>
      </c>
    </row>
    <row r="39459" spans="1:13" x14ac:dyDescent="0.2">
      <c r="A39459" s="2" t="s">
        <v>50</v>
      </c>
      <c r="B39459">
        <v>2014</v>
      </c>
      <c r="C39459" s="2" t="s">
        <v>48</v>
      </c>
      <c r="D39459" s="2" t="s">
        <v>67</v>
      </c>
      <c r="E39459" s="2" t="s">
        <v>68</v>
      </c>
      <c r="F39459" s="2" t="s">
        <v>69</v>
      </c>
      <c r="G39459">
        <v>4.7</v>
      </c>
      <c r="H39459">
        <v>169715</v>
      </c>
      <c r="I39459">
        <v>48141</v>
      </c>
      <c r="J39459">
        <v>6811</v>
      </c>
      <c r="K39459" s="2" t="s">
        <v>52</v>
      </c>
      <c r="L39459">
        <v>0</v>
      </c>
      <c r="M39459">
        <v>327888351</v>
      </c>
    </row>
    <row r="39460" spans="1:13" x14ac:dyDescent="0.2">
      <c r="A39460" s="2" t="s">
        <v>62</v>
      </c>
      <c r="B39460">
        <v>2014</v>
      </c>
      <c r="C39460" s="2" t="s">
        <v>57</v>
      </c>
      <c r="D39460" s="2" t="s">
        <v>73</v>
      </c>
      <c r="E39460" s="2" t="s">
        <v>77</v>
      </c>
      <c r="F39460" s="2" t="s">
        <v>71</v>
      </c>
      <c r="G39460">
        <v>2.7</v>
      </c>
      <c r="H39460">
        <v>108544</v>
      </c>
      <c r="I39460">
        <v>92230</v>
      </c>
      <c r="J39460">
        <v>1837</v>
      </c>
      <c r="K39460" s="2" t="s">
        <v>52</v>
      </c>
      <c r="L39460">
        <v>0</v>
      </c>
      <c r="M39460">
        <v>169426510</v>
      </c>
    </row>
    <row r="39461" spans="1:13" x14ac:dyDescent="0.2">
      <c r="A39461" s="2" t="s">
        <v>58</v>
      </c>
      <c r="B39461">
        <v>2019</v>
      </c>
      <c r="C39461" s="2" t="s">
        <v>48</v>
      </c>
      <c r="D39461" s="2" t="s">
        <v>67</v>
      </c>
      <c r="E39461" s="2" t="s">
        <v>70</v>
      </c>
      <c r="F39461" s="2" t="s">
        <v>71</v>
      </c>
      <c r="G39461">
        <v>2.2999999999999998</v>
      </c>
      <c r="H39461">
        <v>179128</v>
      </c>
      <c r="I39461">
        <v>79426</v>
      </c>
      <c r="J39461">
        <v>5919</v>
      </c>
      <c r="K39461" s="2" t="s">
        <v>52</v>
      </c>
      <c r="L39461">
        <v>0</v>
      </c>
      <c r="M39461">
        <v>470122494</v>
      </c>
    </row>
    <row r="39462" spans="1:13" x14ac:dyDescent="0.2">
      <c r="A39462" s="2" t="s">
        <v>53</v>
      </c>
      <c r="B39462">
        <v>2017</v>
      </c>
      <c r="C39462" s="2" t="s">
        <v>60</v>
      </c>
      <c r="D39462" s="2" t="s">
        <v>75</v>
      </c>
      <c r="E39462" s="2" t="s">
        <v>77</v>
      </c>
      <c r="F39462" s="2" t="s">
        <v>69</v>
      </c>
      <c r="G39462">
        <v>2.2000000000000002</v>
      </c>
      <c r="H39462">
        <v>57122</v>
      </c>
      <c r="I39462">
        <v>115193</v>
      </c>
      <c r="J39462">
        <v>6815</v>
      </c>
      <c r="K39462" s="2" t="s">
        <v>52</v>
      </c>
      <c r="L39462">
        <v>0</v>
      </c>
      <c r="M39462">
        <v>785040295</v>
      </c>
    </row>
    <row r="39463" spans="1:13" x14ac:dyDescent="0.2">
      <c r="A39463" s="2" t="s">
        <v>53</v>
      </c>
      <c r="B39463">
        <v>2017</v>
      </c>
      <c r="C39463" s="2" t="s">
        <v>51</v>
      </c>
      <c r="D39463" s="2" t="s">
        <v>78</v>
      </c>
      <c r="E39463" s="2" t="s">
        <v>74</v>
      </c>
      <c r="F39463" s="2" t="s">
        <v>71</v>
      </c>
      <c r="G39463">
        <v>4.5</v>
      </c>
      <c r="H39463">
        <v>118967</v>
      </c>
      <c r="I39463">
        <v>66833</v>
      </c>
      <c r="J39463">
        <v>9559</v>
      </c>
      <c r="K39463" s="2" t="s">
        <v>49</v>
      </c>
      <c r="L39463">
        <v>1</v>
      </c>
      <c r="M39463">
        <v>638856647</v>
      </c>
    </row>
    <row r="39464" spans="1:13" x14ac:dyDescent="0.2">
      <c r="A39464" s="2" t="s">
        <v>61</v>
      </c>
      <c r="B39464">
        <v>2014</v>
      </c>
      <c r="C39464" s="2" t="s">
        <v>48</v>
      </c>
      <c r="D39464" s="2" t="s">
        <v>78</v>
      </c>
      <c r="E39464" s="2" t="s">
        <v>68</v>
      </c>
      <c r="F39464" s="2" t="s">
        <v>71</v>
      </c>
      <c r="G39464">
        <v>4.4000000000000004</v>
      </c>
      <c r="H39464">
        <v>163469</v>
      </c>
      <c r="I39464">
        <v>109592</v>
      </c>
      <c r="J39464">
        <v>7611</v>
      </c>
      <c r="K39464" s="2" t="s">
        <v>49</v>
      </c>
      <c r="L39464">
        <v>1</v>
      </c>
      <c r="M39464">
        <v>834104712</v>
      </c>
    </row>
    <row r="39465" spans="1:13" x14ac:dyDescent="0.2">
      <c r="A39465" s="2" t="s">
        <v>58</v>
      </c>
      <c r="B39465">
        <v>2013</v>
      </c>
      <c r="C39465" s="2" t="s">
        <v>60</v>
      </c>
      <c r="D39465" s="2" t="s">
        <v>78</v>
      </c>
      <c r="E39465" s="2" t="s">
        <v>70</v>
      </c>
      <c r="F39465" s="2" t="s">
        <v>71</v>
      </c>
      <c r="G39465">
        <v>3.8</v>
      </c>
      <c r="H39465">
        <v>18950</v>
      </c>
      <c r="I39465">
        <v>53858</v>
      </c>
      <c r="J39465">
        <v>217</v>
      </c>
      <c r="K39465" s="2" t="s">
        <v>52</v>
      </c>
      <c r="L39465">
        <v>0</v>
      </c>
      <c r="M39465">
        <v>11687186</v>
      </c>
    </row>
    <row r="39466" spans="1:13" x14ac:dyDescent="0.2">
      <c r="A39466" s="2" t="s">
        <v>65</v>
      </c>
      <c r="B39466">
        <v>2015</v>
      </c>
      <c r="C39466" s="2" t="s">
        <v>51</v>
      </c>
      <c r="D39466" s="2" t="s">
        <v>75</v>
      </c>
      <c r="E39466" s="2" t="s">
        <v>68</v>
      </c>
      <c r="F39466" s="2" t="s">
        <v>71</v>
      </c>
      <c r="G39466">
        <v>1.7</v>
      </c>
      <c r="H39466">
        <v>1729</v>
      </c>
      <c r="I39466">
        <v>32204</v>
      </c>
      <c r="J39466">
        <v>2051</v>
      </c>
      <c r="K39466" s="2" t="s">
        <v>52</v>
      </c>
      <c r="L39466">
        <v>0</v>
      </c>
      <c r="M39466">
        <v>66050404</v>
      </c>
    </row>
    <row r="39467" spans="1:13" x14ac:dyDescent="0.2">
      <c r="A39467" s="2" t="s">
        <v>50</v>
      </c>
      <c r="B39467">
        <v>2019</v>
      </c>
      <c r="C39467" s="2" t="s">
        <v>56</v>
      </c>
      <c r="D39467" s="2" t="s">
        <v>72</v>
      </c>
      <c r="E39467" s="2" t="s">
        <v>68</v>
      </c>
      <c r="F39467" s="2" t="s">
        <v>69</v>
      </c>
      <c r="G39467">
        <v>2.6</v>
      </c>
      <c r="H39467">
        <v>99590</v>
      </c>
      <c r="I39467">
        <v>52904</v>
      </c>
      <c r="J39467">
        <v>8582</v>
      </c>
      <c r="K39467" s="2" t="s">
        <v>49</v>
      </c>
      <c r="L39467">
        <v>1</v>
      </c>
      <c r="M39467">
        <v>454022128</v>
      </c>
    </row>
    <row r="39468" spans="1:13" x14ac:dyDescent="0.2">
      <c r="A39468" s="2" t="s">
        <v>64</v>
      </c>
      <c r="B39468">
        <v>2014</v>
      </c>
      <c r="C39468" s="2" t="s">
        <v>60</v>
      </c>
      <c r="D39468" s="2" t="s">
        <v>75</v>
      </c>
      <c r="E39468" s="2" t="s">
        <v>74</v>
      </c>
      <c r="F39468" s="2" t="s">
        <v>71</v>
      </c>
      <c r="G39468">
        <v>4.0999999999999996</v>
      </c>
      <c r="H39468">
        <v>164858</v>
      </c>
      <c r="I39468">
        <v>63395</v>
      </c>
      <c r="J39468">
        <v>3046</v>
      </c>
      <c r="K39468" s="2" t="s">
        <v>52</v>
      </c>
      <c r="L39468">
        <v>0</v>
      </c>
      <c r="M39468">
        <v>193101170</v>
      </c>
    </row>
    <row r="39469" spans="1:13" x14ac:dyDescent="0.2">
      <c r="A39469" s="2" t="s">
        <v>64</v>
      </c>
      <c r="B39469">
        <v>2017</v>
      </c>
      <c r="C39469" s="2" t="s">
        <v>54</v>
      </c>
      <c r="D39469" s="2" t="s">
        <v>78</v>
      </c>
      <c r="E39469" s="2" t="s">
        <v>70</v>
      </c>
      <c r="F39469" s="2" t="s">
        <v>69</v>
      </c>
      <c r="G39469">
        <v>2.4</v>
      </c>
      <c r="H39469">
        <v>123314</v>
      </c>
      <c r="I39469">
        <v>52000</v>
      </c>
      <c r="J39469">
        <v>9116</v>
      </c>
      <c r="K39469" s="2" t="s">
        <v>49</v>
      </c>
      <c r="L39469">
        <v>1</v>
      </c>
      <c r="M39469">
        <v>474032000</v>
      </c>
    </row>
    <row r="39470" spans="1:13" x14ac:dyDescent="0.2">
      <c r="A39470" s="2" t="s">
        <v>65</v>
      </c>
      <c r="B39470">
        <v>2018</v>
      </c>
      <c r="C39470" s="2" t="s">
        <v>60</v>
      </c>
      <c r="D39470" s="2" t="s">
        <v>73</v>
      </c>
      <c r="E39470" s="2" t="s">
        <v>74</v>
      </c>
      <c r="F39470" s="2" t="s">
        <v>69</v>
      </c>
      <c r="G39470">
        <v>3.7</v>
      </c>
      <c r="H39470">
        <v>12799</v>
      </c>
      <c r="I39470">
        <v>106339</v>
      </c>
      <c r="J39470">
        <v>2797</v>
      </c>
      <c r="K39470" s="2" t="s">
        <v>52</v>
      </c>
      <c r="L39470">
        <v>0</v>
      </c>
      <c r="M39470">
        <v>297430183</v>
      </c>
    </row>
    <row r="39471" spans="1:13" x14ac:dyDescent="0.2">
      <c r="A39471" s="2" t="s">
        <v>61</v>
      </c>
      <c r="B39471">
        <v>2022</v>
      </c>
      <c r="C39471" s="2" t="s">
        <v>60</v>
      </c>
      <c r="D39471" s="2" t="s">
        <v>72</v>
      </c>
      <c r="E39471" s="2" t="s">
        <v>77</v>
      </c>
      <c r="F39471" s="2" t="s">
        <v>71</v>
      </c>
      <c r="G39471">
        <v>3.4</v>
      </c>
      <c r="H39471">
        <v>172607</v>
      </c>
      <c r="I39471">
        <v>93560</v>
      </c>
      <c r="J39471">
        <v>8469</v>
      </c>
      <c r="K39471" s="2" t="s">
        <v>49</v>
      </c>
      <c r="L39471">
        <v>1</v>
      </c>
      <c r="M39471">
        <v>792359640</v>
      </c>
    </row>
    <row r="39472" spans="1:13" x14ac:dyDescent="0.2">
      <c r="A39472" s="2" t="s">
        <v>63</v>
      </c>
      <c r="B39472">
        <v>2010</v>
      </c>
      <c r="C39472" s="2" t="s">
        <v>51</v>
      </c>
      <c r="D39472" s="2" t="s">
        <v>72</v>
      </c>
      <c r="E39472" s="2" t="s">
        <v>68</v>
      </c>
      <c r="F39472" s="2" t="s">
        <v>69</v>
      </c>
      <c r="G39472">
        <v>2.4</v>
      </c>
      <c r="H39472">
        <v>42034</v>
      </c>
      <c r="I39472">
        <v>52404</v>
      </c>
      <c r="J39472">
        <v>7122</v>
      </c>
      <c r="K39472" s="2" t="s">
        <v>49</v>
      </c>
      <c r="L39472">
        <v>1</v>
      </c>
      <c r="M39472">
        <v>373221288</v>
      </c>
    </row>
    <row r="39473" spans="1:13" x14ac:dyDescent="0.2">
      <c r="A39473" s="2" t="s">
        <v>65</v>
      </c>
      <c r="B39473">
        <v>2018</v>
      </c>
      <c r="C39473" s="2" t="s">
        <v>51</v>
      </c>
      <c r="D39473" s="2" t="s">
        <v>76</v>
      </c>
      <c r="E39473" s="2" t="s">
        <v>68</v>
      </c>
      <c r="F39473" s="2" t="s">
        <v>69</v>
      </c>
      <c r="G39473">
        <v>4.8</v>
      </c>
      <c r="H39473">
        <v>175091</v>
      </c>
      <c r="I39473">
        <v>46924</v>
      </c>
      <c r="J39473">
        <v>4203</v>
      </c>
      <c r="K39473" s="2" t="s">
        <v>52</v>
      </c>
      <c r="L39473">
        <v>0</v>
      </c>
      <c r="M39473">
        <v>197221572</v>
      </c>
    </row>
    <row r="39474" spans="1:13" x14ac:dyDescent="0.2">
      <c r="A39474" s="2" t="s">
        <v>63</v>
      </c>
      <c r="B39474">
        <v>2022</v>
      </c>
      <c r="C39474" s="2" t="s">
        <v>51</v>
      </c>
      <c r="D39474" s="2" t="s">
        <v>72</v>
      </c>
      <c r="E39474" s="2" t="s">
        <v>68</v>
      </c>
      <c r="F39474" s="2" t="s">
        <v>69</v>
      </c>
      <c r="G39474">
        <v>2.4</v>
      </c>
      <c r="H39474">
        <v>138926</v>
      </c>
      <c r="I39474">
        <v>49228</v>
      </c>
      <c r="J39474">
        <v>3174</v>
      </c>
      <c r="K39474" s="2" t="s">
        <v>52</v>
      </c>
      <c r="L39474">
        <v>0</v>
      </c>
      <c r="M39474">
        <v>156249672</v>
      </c>
    </row>
    <row r="39475" spans="1:13" x14ac:dyDescent="0.2">
      <c r="A39475" s="2" t="s">
        <v>50</v>
      </c>
      <c r="B39475">
        <v>2018</v>
      </c>
      <c r="C39475" s="2" t="s">
        <v>56</v>
      </c>
      <c r="D39475" s="2" t="s">
        <v>67</v>
      </c>
      <c r="E39475" s="2" t="s">
        <v>77</v>
      </c>
      <c r="F39475" s="2" t="s">
        <v>69</v>
      </c>
      <c r="G39475">
        <v>4.5999999999999996</v>
      </c>
      <c r="H39475">
        <v>69927</v>
      </c>
      <c r="I39475">
        <v>109914</v>
      </c>
      <c r="J39475">
        <v>6445</v>
      </c>
      <c r="K39475" s="2" t="s">
        <v>52</v>
      </c>
      <c r="L39475">
        <v>0</v>
      </c>
      <c r="M39475">
        <v>708395730</v>
      </c>
    </row>
    <row r="39476" spans="1:13" x14ac:dyDescent="0.2">
      <c r="A39476" s="2" t="s">
        <v>63</v>
      </c>
      <c r="B39476">
        <v>2015</v>
      </c>
      <c r="C39476" s="2" t="s">
        <v>48</v>
      </c>
      <c r="D39476" s="2" t="s">
        <v>78</v>
      </c>
      <c r="E39476" s="2" t="s">
        <v>77</v>
      </c>
      <c r="F39476" s="2" t="s">
        <v>69</v>
      </c>
      <c r="G39476">
        <v>3.4</v>
      </c>
      <c r="H39476">
        <v>179271</v>
      </c>
      <c r="I39476">
        <v>66392</v>
      </c>
      <c r="J39476">
        <v>4709</v>
      </c>
      <c r="K39476" s="2" t="s">
        <v>52</v>
      </c>
      <c r="L39476">
        <v>0</v>
      </c>
      <c r="M39476">
        <v>312639928</v>
      </c>
    </row>
    <row r="39477" spans="1:13" x14ac:dyDescent="0.2">
      <c r="A39477" s="2" t="s">
        <v>55</v>
      </c>
      <c r="B39477">
        <v>2020</v>
      </c>
      <c r="C39477" s="2" t="s">
        <v>56</v>
      </c>
      <c r="D39477" s="2" t="s">
        <v>72</v>
      </c>
      <c r="E39477" s="2" t="s">
        <v>74</v>
      </c>
      <c r="F39477" s="2" t="s">
        <v>69</v>
      </c>
      <c r="G39477">
        <v>1.8</v>
      </c>
      <c r="H39477">
        <v>85718</v>
      </c>
      <c r="I39477">
        <v>96102</v>
      </c>
      <c r="J39477">
        <v>1518</v>
      </c>
      <c r="K39477" s="2" t="s">
        <v>52</v>
      </c>
      <c r="L39477">
        <v>0</v>
      </c>
      <c r="M39477">
        <v>145882836</v>
      </c>
    </row>
    <row r="39478" spans="1:13" x14ac:dyDescent="0.2">
      <c r="A39478" s="2" t="s">
        <v>47</v>
      </c>
      <c r="B39478">
        <v>2019</v>
      </c>
      <c r="C39478" s="2" t="s">
        <v>60</v>
      </c>
      <c r="D39478" s="2" t="s">
        <v>72</v>
      </c>
      <c r="E39478" s="2" t="s">
        <v>70</v>
      </c>
      <c r="F39478" s="2" t="s">
        <v>71</v>
      </c>
      <c r="G39478">
        <v>4.4000000000000004</v>
      </c>
      <c r="H39478">
        <v>16117</v>
      </c>
      <c r="I39478">
        <v>56877</v>
      </c>
      <c r="J39478">
        <v>946</v>
      </c>
      <c r="K39478" s="2" t="s">
        <v>52</v>
      </c>
      <c r="L39478">
        <v>0</v>
      </c>
      <c r="M39478">
        <v>53805642</v>
      </c>
    </row>
    <row r="39479" spans="1:13" x14ac:dyDescent="0.2">
      <c r="A39479" s="2" t="s">
        <v>58</v>
      </c>
      <c r="B39479">
        <v>2014</v>
      </c>
      <c r="C39479" s="2" t="s">
        <v>48</v>
      </c>
      <c r="D39479" s="2" t="s">
        <v>72</v>
      </c>
      <c r="E39479" s="2" t="s">
        <v>77</v>
      </c>
      <c r="F39479" s="2" t="s">
        <v>71</v>
      </c>
      <c r="G39479">
        <v>4.3</v>
      </c>
      <c r="H39479">
        <v>160414</v>
      </c>
      <c r="I39479">
        <v>92803</v>
      </c>
      <c r="J39479">
        <v>8361</v>
      </c>
      <c r="K39479" s="2" t="s">
        <v>49</v>
      </c>
      <c r="L39479">
        <v>1</v>
      </c>
      <c r="M39479">
        <v>775925883</v>
      </c>
    </row>
    <row r="39480" spans="1:13" x14ac:dyDescent="0.2">
      <c r="A39480" s="2" t="s">
        <v>47</v>
      </c>
      <c r="B39480">
        <v>2016</v>
      </c>
      <c r="C39480" s="2" t="s">
        <v>57</v>
      </c>
      <c r="D39480" s="2" t="s">
        <v>72</v>
      </c>
      <c r="E39480" s="2" t="s">
        <v>74</v>
      </c>
      <c r="F39480" s="2" t="s">
        <v>69</v>
      </c>
      <c r="G39480">
        <v>4.4000000000000004</v>
      </c>
      <c r="H39480">
        <v>17746</v>
      </c>
      <c r="I39480">
        <v>50005</v>
      </c>
      <c r="J39480">
        <v>1451</v>
      </c>
      <c r="K39480" s="2" t="s">
        <v>52</v>
      </c>
      <c r="L39480">
        <v>0</v>
      </c>
      <c r="M39480">
        <v>72557255</v>
      </c>
    </row>
    <row r="39481" spans="1:13" x14ac:dyDescent="0.2">
      <c r="A39481" s="2" t="s">
        <v>50</v>
      </c>
      <c r="B39481">
        <v>2020</v>
      </c>
      <c r="C39481" s="2" t="s">
        <v>56</v>
      </c>
      <c r="D39481" s="2" t="s">
        <v>67</v>
      </c>
      <c r="E39481" s="2" t="s">
        <v>68</v>
      </c>
      <c r="F39481" s="2" t="s">
        <v>69</v>
      </c>
      <c r="G39481">
        <v>3.7</v>
      </c>
      <c r="H39481">
        <v>186425</v>
      </c>
      <c r="I39481">
        <v>68715</v>
      </c>
      <c r="J39481">
        <v>7632</v>
      </c>
      <c r="K39481" s="2" t="s">
        <v>49</v>
      </c>
      <c r="L39481">
        <v>1</v>
      </c>
      <c r="M39481">
        <v>524432880</v>
      </c>
    </row>
    <row r="39482" spans="1:13" x14ac:dyDescent="0.2">
      <c r="A39482" s="2" t="s">
        <v>64</v>
      </c>
      <c r="B39482">
        <v>2017</v>
      </c>
      <c r="C39482" s="2" t="s">
        <v>60</v>
      </c>
      <c r="D39482" s="2" t="s">
        <v>73</v>
      </c>
      <c r="E39482" s="2" t="s">
        <v>70</v>
      </c>
      <c r="F39482" s="2" t="s">
        <v>69</v>
      </c>
      <c r="G39482">
        <v>4</v>
      </c>
      <c r="H39482">
        <v>16859</v>
      </c>
      <c r="I39482">
        <v>83802</v>
      </c>
      <c r="J39482">
        <v>8753</v>
      </c>
      <c r="K39482" s="2" t="s">
        <v>49</v>
      </c>
      <c r="L39482">
        <v>1</v>
      </c>
      <c r="M39482">
        <v>733518906</v>
      </c>
    </row>
    <row r="39483" spans="1:13" x14ac:dyDescent="0.2">
      <c r="A39483" s="2" t="s">
        <v>58</v>
      </c>
      <c r="B39483">
        <v>2018</v>
      </c>
      <c r="C39483" s="2" t="s">
        <v>60</v>
      </c>
      <c r="D39483" s="2" t="s">
        <v>78</v>
      </c>
      <c r="E39483" s="2" t="s">
        <v>70</v>
      </c>
      <c r="F39483" s="2" t="s">
        <v>69</v>
      </c>
      <c r="G39483">
        <v>4.7</v>
      </c>
      <c r="H39483">
        <v>11424</v>
      </c>
      <c r="I39483">
        <v>88322</v>
      </c>
      <c r="J39483">
        <v>1871</v>
      </c>
      <c r="K39483" s="2" t="s">
        <v>52</v>
      </c>
      <c r="L39483">
        <v>0</v>
      </c>
      <c r="M39483">
        <v>165250462</v>
      </c>
    </row>
    <row r="39484" spans="1:13" x14ac:dyDescent="0.2">
      <c r="A39484" s="2" t="s">
        <v>59</v>
      </c>
      <c r="B39484">
        <v>2018</v>
      </c>
      <c r="C39484" s="2" t="s">
        <v>54</v>
      </c>
      <c r="D39484" s="2" t="s">
        <v>75</v>
      </c>
      <c r="E39484" s="2" t="s">
        <v>74</v>
      </c>
      <c r="F39484" s="2" t="s">
        <v>71</v>
      </c>
      <c r="G39484">
        <v>1.9</v>
      </c>
      <c r="H39484">
        <v>186917</v>
      </c>
      <c r="I39484">
        <v>102627</v>
      </c>
      <c r="J39484">
        <v>1265</v>
      </c>
      <c r="K39484" s="2" t="s">
        <v>52</v>
      </c>
      <c r="L39484">
        <v>0</v>
      </c>
      <c r="M39484">
        <v>129823155</v>
      </c>
    </row>
    <row r="39485" spans="1:13" x14ac:dyDescent="0.2">
      <c r="A39485" s="2" t="s">
        <v>55</v>
      </c>
      <c r="B39485">
        <v>2019</v>
      </c>
      <c r="C39485" s="2" t="s">
        <v>48</v>
      </c>
      <c r="D39485" s="2" t="s">
        <v>73</v>
      </c>
      <c r="E39485" s="2" t="s">
        <v>77</v>
      </c>
      <c r="F39485" s="2" t="s">
        <v>69</v>
      </c>
      <c r="G39485">
        <v>1.8</v>
      </c>
      <c r="H39485">
        <v>98566</v>
      </c>
      <c r="I39485">
        <v>60614</v>
      </c>
      <c r="J39485">
        <v>1650</v>
      </c>
      <c r="K39485" s="2" t="s">
        <v>52</v>
      </c>
      <c r="L39485">
        <v>0</v>
      </c>
      <c r="M39485">
        <v>100013100</v>
      </c>
    </row>
    <row r="39486" spans="1:13" x14ac:dyDescent="0.2">
      <c r="A39486" s="2" t="s">
        <v>50</v>
      </c>
      <c r="B39486">
        <v>2020</v>
      </c>
      <c r="C39486" s="2" t="s">
        <v>60</v>
      </c>
      <c r="D39486" s="2" t="s">
        <v>75</v>
      </c>
      <c r="E39486" s="2" t="s">
        <v>74</v>
      </c>
      <c r="F39486" s="2" t="s">
        <v>71</v>
      </c>
      <c r="G39486">
        <v>1.9</v>
      </c>
      <c r="H39486">
        <v>187577</v>
      </c>
      <c r="I39486">
        <v>59181</v>
      </c>
      <c r="J39486">
        <v>9214</v>
      </c>
      <c r="K39486" s="2" t="s">
        <v>49</v>
      </c>
      <c r="L39486">
        <v>1</v>
      </c>
      <c r="M39486">
        <v>545293734</v>
      </c>
    </row>
    <row r="39487" spans="1:13" x14ac:dyDescent="0.2">
      <c r="A39487" s="2" t="s">
        <v>53</v>
      </c>
      <c r="B39487">
        <v>2012</v>
      </c>
      <c r="C39487" s="2" t="s">
        <v>54</v>
      </c>
      <c r="D39487" s="2" t="s">
        <v>72</v>
      </c>
      <c r="E39487" s="2" t="s">
        <v>70</v>
      </c>
      <c r="F39487" s="2" t="s">
        <v>71</v>
      </c>
      <c r="G39487">
        <v>4.5</v>
      </c>
      <c r="H39487">
        <v>785</v>
      </c>
      <c r="I39487">
        <v>96192</v>
      </c>
      <c r="J39487">
        <v>4380</v>
      </c>
      <c r="K39487" s="2" t="s">
        <v>52</v>
      </c>
      <c r="L39487">
        <v>0</v>
      </c>
      <c r="M39487">
        <v>421320960</v>
      </c>
    </row>
    <row r="39488" spans="1:13" x14ac:dyDescent="0.2">
      <c r="A39488" s="2" t="s">
        <v>64</v>
      </c>
      <c r="B39488">
        <v>2022</v>
      </c>
      <c r="C39488" s="2" t="s">
        <v>56</v>
      </c>
      <c r="D39488" s="2" t="s">
        <v>75</v>
      </c>
      <c r="E39488" s="2" t="s">
        <v>68</v>
      </c>
      <c r="F39488" s="2" t="s">
        <v>69</v>
      </c>
      <c r="G39488">
        <v>3.5</v>
      </c>
      <c r="H39488">
        <v>114443</v>
      </c>
      <c r="I39488">
        <v>48554</v>
      </c>
      <c r="J39488">
        <v>793</v>
      </c>
      <c r="K39488" s="2" t="s">
        <v>52</v>
      </c>
      <c r="L39488">
        <v>0</v>
      </c>
      <c r="M39488">
        <v>38503322</v>
      </c>
    </row>
    <row r="39489" spans="1:13" x14ac:dyDescent="0.2">
      <c r="A39489" s="2" t="s">
        <v>59</v>
      </c>
      <c r="B39489">
        <v>2017</v>
      </c>
      <c r="C39489" s="2" t="s">
        <v>57</v>
      </c>
      <c r="D39489" s="2" t="s">
        <v>75</v>
      </c>
      <c r="E39489" s="2" t="s">
        <v>74</v>
      </c>
      <c r="F39489" s="2" t="s">
        <v>69</v>
      </c>
      <c r="G39489">
        <v>2.1</v>
      </c>
      <c r="H39489">
        <v>195128</v>
      </c>
      <c r="I39489">
        <v>89332</v>
      </c>
      <c r="J39489">
        <v>5585</v>
      </c>
      <c r="K39489" s="2" t="s">
        <v>52</v>
      </c>
      <c r="L39489">
        <v>0</v>
      </c>
      <c r="M39489">
        <v>498919220</v>
      </c>
    </row>
    <row r="39490" spans="1:13" x14ac:dyDescent="0.2">
      <c r="A39490" s="2" t="s">
        <v>50</v>
      </c>
      <c r="B39490">
        <v>2010</v>
      </c>
      <c r="C39490" s="2" t="s">
        <v>51</v>
      </c>
      <c r="D39490" s="2" t="s">
        <v>78</v>
      </c>
      <c r="E39490" s="2" t="s">
        <v>77</v>
      </c>
      <c r="F39490" s="2" t="s">
        <v>71</v>
      </c>
      <c r="G39490">
        <v>2</v>
      </c>
      <c r="H39490">
        <v>93751</v>
      </c>
      <c r="I39490">
        <v>77862</v>
      </c>
      <c r="J39490">
        <v>4386</v>
      </c>
      <c r="K39490" s="2" t="s">
        <v>52</v>
      </c>
      <c r="L39490">
        <v>0</v>
      </c>
      <c r="M39490">
        <v>341502732</v>
      </c>
    </row>
    <row r="39491" spans="1:13" x14ac:dyDescent="0.2">
      <c r="A39491" s="2" t="s">
        <v>61</v>
      </c>
      <c r="B39491">
        <v>2016</v>
      </c>
      <c r="C39491" s="2" t="s">
        <v>48</v>
      </c>
      <c r="D39491" s="2" t="s">
        <v>67</v>
      </c>
      <c r="E39491" s="2" t="s">
        <v>70</v>
      </c>
      <c r="F39491" s="2" t="s">
        <v>71</v>
      </c>
      <c r="G39491">
        <v>3.1</v>
      </c>
      <c r="H39491">
        <v>188803</v>
      </c>
      <c r="I39491">
        <v>48269</v>
      </c>
      <c r="J39491">
        <v>1337</v>
      </c>
      <c r="K39491" s="2" t="s">
        <v>52</v>
      </c>
      <c r="L39491">
        <v>0</v>
      </c>
      <c r="M39491">
        <v>64535653</v>
      </c>
    </row>
    <row r="39492" spans="1:13" x14ac:dyDescent="0.2">
      <c r="A39492" s="2" t="s">
        <v>61</v>
      </c>
      <c r="B39492">
        <v>2021</v>
      </c>
      <c r="C39492" s="2" t="s">
        <v>60</v>
      </c>
      <c r="D39492" s="2" t="s">
        <v>76</v>
      </c>
      <c r="E39492" s="2" t="s">
        <v>70</v>
      </c>
      <c r="F39492" s="2" t="s">
        <v>69</v>
      </c>
      <c r="G39492">
        <v>4.4000000000000004</v>
      </c>
      <c r="H39492">
        <v>90392</v>
      </c>
      <c r="I39492">
        <v>50413</v>
      </c>
      <c r="J39492">
        <v>7736</v>
      </c>
      <c r="K39492" s="2" t="s">
        <v>49</v>
      </c>
      <c r="L39492">
        <v>1</v>
      </c>
      <c r="M39492">
        <v>389994968</v>
      </c>
    </row>
    <row r="39493" spans="1:13" x14ac:dyDescent="0.2">
      <c r="A39493" s="2" t="s">
        <v>64</v>
      </c>
      <c r="B39493">
        <v>2024</v>
      </c>
      <c r="C39493" s="2" t="s">
        <v>60</v>
      </c>
      <c r="D39493" s="2" t="s">
        <v>73</v>
      </c>
      <c r="E39493" s="2" t="s">
        <v>68</v>
      </c>
      <c r="F39493" s="2" t="s">
        <v>69</v>
      </c>
      <c r="G39493">
        <v>4.3</v>
      </c>
      <c r="H39493">
        <v>61336</v>
      </c>
      <c r="I39493">
        <v>68820</v>
      </c>
      <c r="J39493">
        <v>3969</v>
      </c>
      <c r="K39493" s="2" t="s">
        <v>52</v>
      </c>
      <c r="L39493">
        <v>0</v>
      </c>
      <c r="M39493">
        <v>273146580</v>
      </c>
    </row>
    <row r="39494" spans="1:13" x14ac:dyDescent="0.2">
      <c r="A39494" s="2" t="s">
        <v>63</v>
      </c>
      <c r="B39494">
        <v>2014</v>
      </c>
      <c r="C39494" s="2" t="s">
        <v>54</v>
      </c>
      <c r="D39494" s="2" t="s">
        <v>67</v>
      </c>
      <c r="E39494" s="2" t="s">
        <v>74</v>
      </c>
      <c r="F39494" s="2" t="s">
        <v>71</v>
      </c>
      <c r="G39494">
        <v>4.5</v>
      </c>
      <c r="H39494">
        <v>24765</v>
      </c>
      <c r="I39494">
        <v>43861</v>
      </c>
      <c r="J39494">
        <v>5866</v>
      </c>
      <c r="K39494" s="2" t="s">
        <v>52</v>
      </c>
      <c r="L39494">
        <v>0</v>
      </c>
      <c r="M39494">
        <v>257288626</v>
      </c>
    </row>
    <row r="39495" spans="1:13" x14ac:dyDescent="0.2">
      <c r="A39495" s="2" t="s">
        <v>64</v>
      </c>
      <c r="B39495">
        <v>2022</v>
      </c>
      <c r="C39495" s="2" t="s">
        <v>51</v>
      </c>
      <c r="D39495" s="2" t="s">
        <v>76</v>
      </c>
      <c r="E39495" s="2" t="s">
        <v>70</v>
      </c>
      <c r="F39495" s="2" t="s">
        <v>71</v>
      </c>
      <c r="G39495">
        <v>4.2</v>
      </c>
      <c r="H39495">
        <v>116992</v>
      </c>
      <c r="I39495">
        <v>59996</v>
      </c>
      <c r="J39495">
        <v>6948</v>
      </c>
      <c r="K39495" s="2" t="s">
        <v>52</v>
      </c>
      <c r="L39495">
        <v>0</v>
      </c>
      <c r="M39495">
        <v>416852208</v>
      </c>
    </row>
    <row r="39496" spans="1:13" x14ac:dyDescent="0.2">
      <c r="A39496" s="2" t="s">
        <v>50</v>
      </c>
      <c r="B39496">
        <v>2022</v>
      </c>
      <c r="C39496" s="2" t="s">
        <v>60</v>
      </c>
      <c r="D39496" s="2" t="s">
        <v>73</v>
      </c>
      <c r="E39496" s="2" t="s">
        <v>70</v>
      </c>
      <c r="F39496" s="2" t="s">
        <v>69</v>
      </c>
      <c r="G39496">
        <v>1.7</v>
      </c>
      <c r="H39496">
        <v>143694</v>
      </c>
      <c r="I39496">
        <v>68326</v>
      </c>
      <c r="J39496">
        <v>190</v>
      </c>
      <c r="K39496" s="2" t="s">
        <v>52</v>
      </c>
      <c r="L39496">
        <v>0</v>
      </c>
      <c r="M39496">
        <v>12981940</v>
      </c>
    </row>
    <row r="39497" spans="1:13" x14ac:dyDescent="0.2">
      <c r="A39497" s="2" t="s">
        <v>64</v>
      </c>
      <c r="B39497">
        <v>2011</v>
      </c>
      <c r="C39497" s="2" t="s">
        <v>57</v>
      </c>
      <c r="D39497" s="2" t="s">
        <v>67</v>
      </c>
      <c r="E39497" s="2" t="s">
        <v>70</v>
      </c>
      <c r="F39497" s="2" t="s">
        <v>69</v>
      </c>
      <c r="G39497">
        <v>4</v>
      </c>
      <c r="H39497">
        <v>35149</v>
      </c>
      <c r="I39497">
        <v>51723</v>
      </c>
      <c r="J39497">
        <v>3019</v>
      </c>
      <c r="K39497" s="2" t="s">
        <v>52</v>
      </c>
      <c r="L39497">
        <v>0</v>
      </c>
      <c r="M39497">
        <v>156151737</v>
      </c>
    </row>
    <row r="39498" spans="1:13" x14ac:dyDescent="0.2">
      <c r="A39498" s="2" t="s">
        <v>55</v>
      </c>
      <c r="B39498">
        <v>2011</v>
      </c>
      <c r="C39498" s="2" t="s">
        <v>56</v>
      </c>
      <c r="D39498" s="2" t="s">
        <v>76</v>
      </c>
      <c r="E39498" s="2" t="s">
        <v>77</v>
      </c>
      <c r="F39498" s="2" t="s">
        <v>69</v>
      </c>
      <c r="G39498">
        <v>3.3</v>
      </c>
      <c r="H39498">
        <v>31241</v>
      </c>
      <c r="I39498">
        <v>43668</v>
      </c>
      <c r="J39498">
        <v>5058</v>
      </c>
      <c r="K39498" s="2" t="s">
        <v>52</v>
      </c>
      <c r="L39498">
        <v>0</v>
      </c>
      <c r="M39498">
        <v>220872744</v>
      </c>
    </row>
    <row r="39499" spans="1:13" x14ac:dyDescent="0.2">
      <c r="A39499" s="2" t="s">
        <v>58</v>
      </c>
      <c r="B39499">
        <v>2017</v>
      </c>
      <c r="C39499" s="2" t="s">
        <v>48</v>
      </c>
      <c r="D39499" s="2" t="s">
        <v>78</v>
      </c>
      <c r="E39499" s="2" t="s">
        <v>77</v>
      </c>
      <c r="F39499" s="2" t="s">
        <v>71</v>
      </c>
      <c r="G39499">
        <v>4</v>
      </c>
      <c r="H39499">
        <v>86520</v>
      </c>
      <c r="I39499">
        <v>42827</v>
      </c>
      <c r="J39499">
        <v>4523</v>
      </c>
      <c r="K39499" s="2" t="s">
        <v>52</v>
      </c>
      <c r="L39499">
        <v>0</v>
      </c>
      <c r="M39499">
        <v>193706521</v>
      </c>
    </row>
    <row r="39500" spans="1:13" x14ac:dyDescent="0.2">
      <c r="A39500" s="2" t="s">
        <v>50</v>
      </c>
      <c r="B39500">
        <v>2014</v>
      </c>
      <c r="C39500" s="2" t="s">
        <v>56</v>
      </c>
      <c r="D39500" s="2" t="s">
        <v>76</v>
      </c>
      <c r="E39500" s="2" t="s">
        <v>68</v>
      </c>
      <c r="F39500" s="2" t="s">
        <v>71</v>
      </c>
      <c r="G39500">
        <v>3.2</v>
      </c>
      <c r="H39500">
        <v>111498</v>
      </c>
      <c r="I39500">
        <v>46536</v>
      </c>
      <c r="J39500">
        <v>6055</v>
      </c>
      <c r="K39500" s="2" t="s">
        <v>52</v>
      </c>
      <c r="L39500">
        <v>0</v>
      </c>
      <c r="M39500">
        <v>281775480</v>
      </c>
    </row>
    <row r="39501" spans="1:13" x14ac:dyDescent="0.2">
      <c r="A39501" s="2" t="s">
        <v>63</v>
      </c>
      <c r="B39501">
        <v>2023</v>
      </c>
      <c r="C39501" s="2" t="s">
        <v>56</v>
      </c>
      <c r="D39501" s="2" t="s">
        <v>72</v>
      </c>
      <c r="E39501" s="2" t="s">
        <v>70</v>
      </c>
      <c r="F39501" s="2" t="s">
        <v>71</v>
      </c>
      <c r="G39501">
        <v>3.2</v>
      </c>
      <c r="H39501">
        <v>948</v>
      </c>
      <c r="I39501">
        <v>106169</v>
      </c>
      <c r="J39501">
        <v>6059</v>
      </c>
      <c r="K39501" s="2" t="s">
        <v>52</v>
      </c>
      <c r="L39501">
        <v>0</v>
      </c>
      <c r="M39501">
        <v>643277971</v>
      </c>
    </row>
    <row r="39502" spans="1:13" x14ac:dyDescent="0.2">
      <c r="A39502" s="2" t="s">
        <v>58</v>
      </c>
      <c r="B39502">
        <v>2021</v>
      </c>
      <c r="C39502" s="2" t="s">
        <v>48</v>
      </c>
      <c r="D39502" s="2" t="s">
        <v>67</v>
      </c>
      <c r="E39502" s="2" t="s">
        <v>70</v>
      </c>
      <c r="F39502" s="2" t="s">
        <v>69</v>
      </c>
      <c r="G39502">
        <v>1.9</v>
      </c>
      <c r="H39502">
        <v>160511</v>
      </c>
      <c r="I39502">
        <v>96130</v>
      </c>
      <c r="J39502">
        <v>4016</v>
      </c>
      <c r="K39502" s="2" t="s">
        <v>52</v>
      </c>
      <c r="L39502">
        <v>0</v>
      </c>
      <c r="M39502">
        <v>386058080</v>
      </c>
    </row>
    <row r="39503" spans="1:13" x14ac:dyDescent="0.2">
      <c r="A39503" s="2" t="s">
        <v>64</v>
      </c>
      <c r="B39503">
        <v>2020</v>
      </c>
      <c r="C39503" s="2" t="s">
        <v>51</v>
      </c>
      <c r="D39503" s="2" t="s">
        <v>73</v>
      </c>
      <c r="E39503" s="2" t="s">
        <v>74</v>
      </c>
      <c r="F39503" s="2" t="s">
        <v>69</v>
      </c>
      <c r="G39503">
        <v>4.7</v>
      </c>
      <c r="H39503">
        <v>78607</v>
      </c>
      <c r="I39503">
        <v>119793</v>
      </c>
      <c r="J39503">
        <v>2340</v>
      </c>
      <c r="K39503" s="2" t="s">
        <v>52</v>
      </c>
      <c r="L39503">
        <v>0</v>
      </c>
      <c r="M39503">
        <v>280315620</v>
      </c>
    </row>
    <row r="39504" spans="1:13" x14ac:dyDescent="0.2">
      <c r="A39504" s="2" t="s">
        <v>62</v>
      </c>
      <c r="B39504">
        <v>2012</v>
      </c>
      <c r="C39504" s="2" t="s">
        <v>56</v>
      </c>
      <c r="D39504" s="2" t="s">
        <v>75</v>
      </c>
      <c r="E39504" s="2" t="s">
        <v>74</v>
      </c>
      <c r="F39504" s="2" t="s">
        <v>69</v>
      </c>
      <c r="G39504">
        <v>2.8</v>
      </c>
      <c r="H39504">
        <v>157169</v>
      </c>
      <c r="I39504">
        <v>68019</v>
      </c>
      <c r="J39504">
        <v>1889</v>
      </c>
      <c r="K39504" s="2" t="s">
        <v>52</v>
      </c>
      <c r="L39504">
        <v>0</v>
      </c>
      <c r="M39504">
        <v>128487891</v>
      </c>
    </row>
    <row r="39505" spans="1:13" x14ac:dyDescent="0.2">
      <c r="A39505" s="2" t="s">
        <v>63</v>
      </c>
      <c r="B39505">
        <v>2010</v>
      </c>
      <c r="C39505" s="2" t="s">
        <v>57</v>
      </c>
      <c r="D39505" s="2" t="s">
        <v>67</v>
      </c>
      <c r="E39505" s="2" t="s">
        <v>77</v>
      </c>
      <c r="F39505" s="2" t="s">
        <v>69</v>
      </c>
      <c r="G39505">
        <v>3.5</v>
      </c>
      <c r="H39505">
        <v>131894</v>
      </c>
      <c r="I39505">
        <v>43842</v>
      </c>
      <c r="J39505">
        <v>3401</v>
      </c>
      <c r="K39505" s="2" t="s">
        <v>52</v>
      </c>
      <c r="L39505">
        <v>0</v>
      </c>
      <c r="M39505">
        <v>149106642</v>
      </c>
    </row>
    <row r="39506" spans="1:13" x14ac:dyDescent="0.2">
      <c r="A39506" s="2" t="s">
        <v>58</v>
      </c>
      <c r="B39506">
        <v>2020</v>
      </c>
      <c r="C39506" s="2" t="s">
        <v>48</v>
      </c>
      <c r="D39506" s="2" t="s">
        <v>76</v>
      </c>
      <c r="E39506" s="2" t="s">
        <v>70</v>
      </c>
      <c r="F39506" s="2" t="s">
        <v>71</v>
      </c>
      <c r="G39506">
        <v>2.2000000000000002</v>
      </c>
      <c r="H39506">
        <v>114689</v>
      </c>
      <c r="I39506">
        <v>45633</v>
      </c>
      <c r="J39506">
        <v>8085</v>
      </c>
      <c r="K39506" s="2" t="s">
        <v>49</v>
      </c>
      <c r="L39506">
        <v>1</v>
      </c>
      <c r="M39506">
        <v>368942805</v>
      </c>
    </row>
    <row r="39507" spans="1:13" x14ac:dyDescent="0.2">
      <c r="A39507" s="2" t="s">
        <v>47</v>
      </c>
      <c r="B39507">
        <v>2016</v>
      </c>
      <c r="C39507" s="2" t="s">
        <v>51</v>
      </c>
      <c r="D39507" s="2" t="s">
        <v>67</v>
      </c>
      <c r="E39507" s="2" t="s">
        <v>77</v>
      </c>
      <c r="F39507" s="2" t="s">
        <v>71</v>
      </c>
      <c r="G39507">
        <v>2.8</v>
      </c>
      <c r="H39507">
        <v>35108</v>
      </c>
      <c r="I39507">
        <v>114029</v>
      </c>
      <c r="J39507">
        <v>2518</v>
      </c>
      <c r="K39507" s="2" t="s">
        <v>52</v>
      </c>
      <c r="L39507">
        <v>0</v>
      </c>
      <c r="M39507">
        <v>287125022</v>
      </c>
    </row>
    <row r="39508" spans="1:13" x14ac:dyDescent="0.2">
      <c r="A39508" s="2" t="s">
        <v>62</v>
      </c>
      <c r="B39508">
        <v>2020</v>
      </c>
      <c r="C39508" s="2" t="s">
        <v>54</v>
      </c>
      <c r="D39508" s="2" t="s">
        <v>75</v>
      </c>
      <c r="E39508" s="2" t="s">
        <v>70</v>
      </c>
      <c r="F39508" s="2" t="s">
        <v>69</v>
      </c>
      <c r="G39508">
        <v>4.5</v>
      </c>
      <c r="H39508">
        <v>118931</v>
      </c>
      <c r="I39508">
        <v>98156</v>
      </c>
      <c r="J39508">
        <v>9376</v>
      </c>
      <c r="K39508" s="2" t="s">
        <v>49</v>
      </c>
      <c r="L39508">
        <v>1</v>
      </c>
      <c r="M39508">
        <v>920310656</v>
      </c>
    </row>
    <row r="39509" spans="1:13" x14ac:dyDescent="0.2">
      <c r="A39509" s="2" t="s">
        <v>55</v>
      </c>
      <c r="B39509">
        <v>2021</v>
      </c>
      <c r="C39509" s="2" t="s">
        <v>51</v>
      </c>
      <c r="D39509" s="2" t="s">
        <v>72</v>
      </c>
      <c r="E39509" s="2" t="s">
        <v>74</v>
      </c>
      <c r="F39509" s="2" t="s">
        <v>71</v>
      </c>
      <c r="G39509">
        <v>2.2000000000000002</v>
      </c>
      <c r="H39509">
        <v>156049</v>
      </c>
      <c r="I39509">
        <v>109307</v>
      </c>
      <c r="J39509">
        <v>780</v>
      </c>
      <c r="K39509" s="2" t="s">
        <v>52</v>
      </c>
      <c r="L39509">
        <v>0</v>
      </c>
      <c r="M39509">
        <v>85259460</v>
      </c>
    </row>
    <row r="39510" spans="1:13" x14ac:dyDescent="0.2">
      <c r="A39510" s="2" t="s">
        <v>63</v>
      </c>
      <c r="B39510">
        <v>2012</v>
      </c>
      <c r="C39510" s="2" t="s">
        <v>51</v>
      </c>
      <c r="D39510" s="2" t="s">
        <v>78</v>
      </c>
      <c r="E39510" s="2" t="s">
        <v>77</v>
      </c>
      <c r="F39510" s="2" t="s">
        <v>71</v>
      </c>
      <c r="G39510">
        <v>2.2000000000000002</v>
      </c>
      <c r="H39510">
        <v>150728</v>
      </c>
      <c r="I39510">
        <v>111654</v>
      </c>
      <c r="J39510">
        <v>8930</v>
      </c>
      <c r="K39510" s="2" t="s">
        <v>49</v>
      </c>
      <c r="L39510">
        <v>1</v>
      </c>
      <c r="M39510">
        <v>997070220</v>
      </c>
    </row>
    <row r="39511" spans="1:13" x14ac:dyDescent="0.2">
      <c r="A39511" s="2" t="s">
        <v>50</v>
      </c>
      <c r="B39511">
        <v>2016</v>
      </c>
      <c r="C39511" s="2" t="s">
        <v>48</v>
      </c>
      <c r="D39511" s="2" t="s">
        <v>72</v>
      </c>
      <c r="E39511" s="2" t="s">
        <v>70</v>
      </c>
      <c r="F39511" s="2" t="s">
        <v>69</v>
      </c>
      <c r="G39511">
        <v>2.4</v>
      </c>
      <c r="H39511">
        <v>18109</v>
      </c>
      <c r="I39511">
        <v>83332</v>
      </c>
      <c r="J39511">
        <v>1231</v>
      </c>
      <c r="K39511" s="2" t="s">
        <v>52</v>
      </c>
      <c r="L39511">
        <v>0</v>
      </c>
      <c r="M39511">
        <v>102581692</v>
      </c>
    </row>
    <row r="39512" spans="1:13" x14ac:dyDescent="0.2">
      <c r="A39512" s="2" t="s">
        <v>61</v>
      </c>
      <c r="B39512">
        <v>2021</v>
      </c>
      <c r="C39512" s="2" t="s">
        <v>54</v>
      </c>
      <c r="D39512" s="2" t="s">
        <v>78</v>
      </c>
      <c r="E39512" s="2" t="s">
        <v>77</v>
      </c>
      <c r="F39512" s="2" t="s">
        <v>71</v>
      </c>
      <c r="G39512">
        <v>3.5</v>
      </c>
      <c r="H39512">
        <v>192111</v>
      </c>
      <c r="I39512">
        <v>52263</v>
      </c>
      <c r="J39512">
        <v>5022</v>
      </c>
      <c r="K39512" s="2" t="s">
        <v>52</v>
      </c>
      <c r="L39512">
        <v>0</v>
      </c>
      <c r="M39512">
        <v>262464786</v>
      </c>
    </row>
    <row r="39513" spans="1:13" x14ac:dyDescent="0.2">
      <c r="A39513" s="2" t="s">
        <v>47</v>
      </c>
      <c r="B39513">
        <v>2011</v>
      </c>
      <c r="C39513" s="2" t="s">
        <v>60</v>
      </c>
      <c r="D39513" s="2" t="s">
        <v>75</v>
      </c>
      <c r="E39513" s="2" t="s">
        <v>68</v>
      </c>
      <c r="F39513" s="2" t="s">
        <v>71</v>
      </c>
      <c r="G39513">
        <v>3.3</v>
      </c>
      <c r="H39513">
        <v>109221</v>
      </c>
      <c r="I39513">
        <v>54895</v>
      </c>
      <c r="J39513">
        <v>6618</v>
      </c>
      <c r="K39513" s="2" t="s">
        <v>52</v>
      </c>
      <c r="L39513">
        <v>0</v>
      </c>
      <c r="M39513">
        <v>363295110</v>
      </c>
    </row>
    <row r="39514" spans="1:13" x14ac:dyDescent="0.2">
      <c r="A39514" s="2" t="s">
        <v>61</v>
      </c>
      <c r="B39514">
        <v>2013</v>
      </c>
      <c r="C39514" s="2" t="s">
        <v>48</v>
      </c>
      <c r="D39514" s="2" t="s">
        <v>73</v>
      </c>
      <c r="E39514" s="2" t="s">
        <v>74</v>
      </c>
      <c r="F39514" s="2" t="s">
        <v>71</v>
      </c>
      <c r="G39514">
        <v>2.1</v>
      </c>
      <c r="H39514">
        <v>89072</v>
      </c>
      <c r="I39514">
        <v>56077</v>
      </c>
      <c r="J39514">
        <v>9695</v>
      </c>
      <c r="K39514" s="2" t="s">
        <v>49</v>
      </c>
      <c r="L39514">
        <v>1</v>
      </c>
      <c r="M39514">
        <v>543666515</v>
      </c>
    </row>
    <row r="39515" spans="1:13" x14ac:dyDescent="0.2">
      <c r="A39515" s="2" t="s">
        <v>63</v>
      </c>
      <c r="B39515">
        <v>2011</v>
      </c>
      <c r="C39515" s="2" t="s">
        <v>60</v>
      </c>
      <c r="D39515" s="2" t="s">
        <v>73</v>
      </c>
      <c r="E39515" s="2" t="s">
        <v>68</v>
      </c>
      <c r="F39515" s="2" t="s">
        <v>71</v>
      </c>
      <c r="G39515">
        <v>3.9</v>
      </c>
      <c r="H39515">
        <v>136755</v>
      </c>
      <c r="I39515">
        <v>36135</v>
      </c>
      <c r="J39515">
        <v>6370</v>
      </c>
      <c r="K39515" s="2" t="s">
        <v>52</v>
      </c>
      <c r="L39515">
        <v>0</v>
      </c>
      <c r="M39515">
        <v>230179950</v>
      </c>
    </row>
    <row r="39516" spans="1:13" x14ac:dyDescent="0.2">
      <c r="A39516" s="2" t="s">
        <v>65</v>
      </c>
      <c r="B39516">
        <v>2013</v>
      </c>
      <c r="C39516" s="2" t="s">
        <v>57</v>
      </c>
      <c r="D39516" s="2" t="s">
        <v>76</v>
      </c>
      <c r="E39516" s="2" t="s">
        <v>77</v>
      </c>
      <c r="F39516" s="2" t="s">
        <v>71</v>
      </c>
      <c r="G39516">
        <v>4.7</v>
      </c>
      <c r="H39516">
        <v>154769</v>
      </c>
      <c r="I39516">
        <v>68151</v>
      </c>
      <c r="J39516">
        <v>6770</v>
      </c>
      <c r="K39516" s="2" t="s">
        <v>52</v>
      </c>
      <c r="L39516">
        <v>0</v>
      </c>
      <c r="M39516">
        <v>461382270</v>
      </c>
    </row>
    <row r="39517" spans="1:13" x14ac:dyDescent="0.2">
      <c r="A39517" s="2" t="s">
        <v>61</v>
      </c>
      <c r="B39517">
        <v>2014</v>
      </c>
      <c r="C39517" s="2" t="s">
        <v>60</v>
      </c>
      <c r="D39517" s="2" t="s">
        <v>73</v>
      </c>
      <c r="E39517" s="2" t="s">
        <v>70</v>
      </c>
      <c r="F39517" s="2" t="s">
        <v>71</v>
      </c>
      <c r="G39517">
        <v>2.2000000000000002</v>
      </c>
      <c r="H39517">
        <v>53113</v>
      </c>
      <c r="I39517">
        <v>51350</v>
      </c>
      <c r="J39517">
        <v>7965</v>
      </c>
      <c r="K39517" s="2" t="s">
        <v>49</v>
      </c>
      <c r="L39517">
        <v>1</v>
      </c>
      <c r="M39517">
        <v>409002750</v>
      </c>
    </row>
    <row r="39518" spans="1:13" x14ac:dyDescent="0.2">
      <c r="A39518" s="2" t="s">
        <v>62</v>
      </c>
      <c r="B39518">
        <v>2024</v>
      </c>
      <c r="C39518" s="2" t="s">
        <v>54</v>
      </c>
      <c r="D39518" s="2" t="s">
        <v>67</v>
      </c>
      <c r="E39518" s="2" t="s">
        <v>74</v>
      </c>
      <c r="F39518" s="2" t="s">
        <v>71</v>
      </c>
      <c r="G39518">
        <v>3.9</v>
      </c>
      <c r="H39518">
        <v>69502</v>
      </c>
      <c r="I39518">
        <v>96858</v>
      </c>
      <c r="J39518">
        <v>3850</v>
      </c>
      <c r="K39518" s="2" t="s">
        <v>52</v>
      </c>
      <c r="L39518">
        <v>0</v>
      </c>
      <c r="M39518">
        <v>372903300</v>
      </c>
    </row>
    <row r="39519" spans="1:13" x14ac:dyDescent="0.2">
      <c r="A39519" s="2" t="s">
        <v>63</v>
      </c>
      <c r="B39519">
        <v>2023</v>
      </c>
      <c r="C39519" s="2" t="s">
        <v>51</v>
      </c>
      <c r="D39519" s="2" t="s">
        <v>72</v>
      </c>
      <c r="E39519" s="2" t="s">
        <v>68</v>
      </c>
      <c r="F39519" s="2" t="s">
        <v>69</v>
      </c>
      <c r="G39519">
        <v>3.6</v>
      </c>
      <c r="H39519">
        <v>171097</v>
      </c>
      <c r="I39519">
        <v>64832</v>
      </c>
      <c r="J39519">
        <v>6912</v>
      </c>
      <c r="K39519" s="2" t="s">
        <v>52</v>
      </c>
      <c r="L39519">
        <v>0</v>
      </c>
      <c r="M39519">
        <v>448118784</v>
      </c>
    </row>
    <row r="39520" spans="1:13" x14ac:dyDescent="0.2">
      <c r="A39520" s="2" t="s">
        <v>59</v>
      </c>
      <c r="B39520">
        <v>2017</v>
      </c>
      <c r="C39520" s="2" t="s">
        <v>51</v>
      </c>
      <c r="D39520" s="2" t="s">
        <v>73</v>
      </c>
      <c r="E39520" s="2" t="s">
        <v>77</v>
      </c>
      <c r="F39520" s="2" t="s">
        <v>71</v>
      </c>
      <c r="G39520">
        <v>2.7</v>
      </c>
      <c r="H39520">
        <v>35357</v>
      </c>
      <c r="I39520">
        <v>64641</v>
      </c>
      <c r="J39520">
        <v>9999</v>
      </c>
      <c r="K39520" s="2" t="s">
        <v>49</v>
      </c>
      <c r="L39520">
        <v>1</v>
      </c>
      <c r="M39520">
        <v>646345359</v>
      </c>
    </row>
    <row r="39521" spans="1:13" x14ac:dyDescent="0.2">
      <c r="A39521" s="2" t="s">
        <v>61</v>
      </c>
      <c r="B39521">
        <v>2011</v>
      </c>
      <c r="C39521" s="2" t="s">
        <v>54</v>
      </c>
      <c r="D39521" s="2" t="s">
        <v>75</v>
      </c>
      <c r="E39521" s="2" t="s">
        <v>77</v>
      </c>
      <c r="F39521" s="2" t="s">
        <v>71</v>
      </c>
      <c r="G39521">
        <v>3.7</v>
      </c>
      <c r="H39521">
        <v>173776</v>
      </c>
      <c r="I39521">
        <v>40985</v>
      </c>
      <c r="J39521">
        <v>4294</v>
      </c>
      <c r="K39521" s="2" t="s">
        <v>52</v>
      </c>
      <c r="L39521">
        <v>0</v>
      </c>
      <c r="M39521">
        <v>175989590</v>
      </c>
    </row>
    <row r="39522" spans="1:13" x14ac:dyDescent="0.2">
      <c r="A39522" s="2" t="s">
        <v>65</v>
      </c>
      <c r="B39522">
        <v>2019</v>
      </c>
      <c r="C39522" s="2" t="s">
        <v>51</v>
      </c>
      <c r="D39522" s="2" t="s">
        <v>76</v>
      </c>
      <c r="E39522" s="2" t="s">
        <v>70</v>
      </c>
      <c r="F39522" s="2" t="s">
        <v>71</v>
      </c>
      <c r="G39522">
        <v>2.2000000000000002</v>
      </c>
      <c r="H39522">
        <v>102123</v>
      </c>
      <c r="I39522">
        <v>58455</v>
      </c>
      <c r="J39522">
        <v>5336</v>
      </c>
      <c r="K39522" s="2" t="s">
        <v>52</v>
      </c>
      <c r="L39522">
        <v>0</v>
      </c>
      <c r="M39522">
        <v>311915880</v>
      </c>
    </row>
    <row r="39523" spans="1:13" x14ac:dyDescent="0.2">
      <c r="A39523" s="2" t="s">
        <v>47</v>
      </c>
      <c r="B39523">
        <v>2012</v>
      </c>
      <c r="C39523" s="2" t="s">
        <v>54</v>
      </c>
      <c r="D39523" s="2" t="s">
        <v>67</v>
      </c>
      <c r="E39523" s="2" t="s">
        <v>77</v>
      </c>
      <c r="F39523" s="2" t="s">
        <v>71</v>
      </c>
      <c r="G39523">
        <v>4.4000000000000004</v>
      </c>
      <c r="H39523">
        <v>161741</v>
      </c>
      <c r="I39523">
        <v>60606</v>
      </c>
      <c r="J39523">
        <v>1494</v>
      </c>
      <c r="K39523" s="2" t="s">
        <v>52</v>
      </c>
      <c r="L39523">
        <v>0</v>
      </c>
      <c r="M39523">
        <v>90545364</v>
      </c>
    </row>
    <row r="39524" spans="1:13" x14ac:dyDescent="0.2">
      <c r="A39524" s="2" t="s">
        <v>61</v>
      </c>
      <c r="B39524">
        <v>2019</v>
      </c>
      <c r="C39524" s="2" t="s">
        <v>60</v>
      </c>
      <c r="D39524" s="2" t="s">
        <v>73</v>
      </c>
      <c r="E39524" s="2" t="s">
        <v>70</v>
      </c>
      <c r="F39524" s="2" t="s">
        <v>71</v>
      </c>
      <c r="G39524">
        <v>1.6</v>
      </c>
      <c r="H39524">
        <v>90523</v>
      </c>
      <c r="I39524">
        <v>84099</v>
      </c>
      <c r="J39524">
        <v>8270</v>
      </c>
      <c r="K39524" s="2" t="s">
        <v>49</v>
      </c>
      <c r="L39524">
        <v>1</v>
      </c>
      <c r="M39524">
        <v>695498730</v>
      </c>
    </row>
    <row r="39525" spans="1:13" x14ac:dyDescent="0.2">
      <c r="A39525" s="2" t="s">
        <v>58</v>
      </c>
      <c r="B39525">
        <v>2021</v>
      </c>
      <c r="C39525" s="2" t="s">
        <v>48</v>
      </c>
      <c r="D39525" s="2" t="s">
        <v>73</v>
      </c>
      <c r="E39525" s="2" t="s">
        <v>74</v>
      </c>
      <c r="F39525" s="2" t="s">
        <v>69</v>
      </c>
      <c r="G39525">
        <v>3.5</v>
      </c>
      <c r="H39525">
        <v>176735</v>
      </c>
      <c r="I39525">
        <v>76638</v>
      </c>
      <c r="J39525">
        <v>698</v>
      </c>
      <c r="K39525" s="2" t="s">
        <v>52</v>
      </c>
      <c r="L39525">
        <v>0</v>
      </c>
      <c r="M39525">
        <v>53493324</v>
      </c>
    </row>
    <row r="39526" spans="1:13" x14ac:dyDescent="0.2">
      <c r="A39526" s="2" t="s">
        <v>65</v>
      </c>
      <c r="B39526">
        <v>2022</v>
      </c>
      <c r="C39526" s="2" t="s">
        <v>60</v>
      </c>
      <c r="D39526" s="2" t="s">
        <v>72</v>
      </c>
      <c r="E39526" s="2" t="s">
        <v>74</v>
      </c>
      <c r="F39526" s="2" t="s">
        <v>69</v>
      </c>
      <c r="G39526">
        <v>2.6</v>
      </c>
      <c r="H39526">
        <v>44279</v>
      </c>
      <c r="I39526">
        <v>93902</v>
      </c>
      <c r="J39526">
        <v>1338</v>
      </c>
      <c r="K39526" s="2" t="s">
        <v>52</v>
      </c>
      <c r="L39526">
        <v>0</v>
      </c>
      <c r="M39526">
        <v>125640876</v>
      </c>
    </row>
    <row r="39527" spans="1:13" x14ac:dyDescent="0.2">
      <c r="A39527" s="2" t="s">
        <v>58</v>
      </c>
      <c r="B39527">
        <v>2014</v>
      </c>
      <c r="C39527" s="2" t="s">
        <v>60</v>
      </c>
      <c r="D39527" s="2" t="s">
        <v>73</v>
      </c>
      <c r="E39527" s="2" t="s">
        <v>68</v>
      </c>
      <c r="F39527" s="2" t="s">
        <v>71</v>
      </c>
      <c r="G39527">
        <v>4.5999999999999996</v>
      </c>
      <c r="H39527">
        <v>14579</v>
      </c>
      <c r="I39527">
        <v>35273</v>
      </c>
      <c r="J39527">
        <v>3856</v>
      </c>
      <c r="K39527" s="2" t="s">
        <v>52</v>
      </c>
      <c r="L39527">
        <v>0</v>
      </c>
      <c r="M39527">
        <v>136012688</v>
      </c>
    </row>
    <row r="39528" spans="1:13" x14ac:dyDescent="0.2">
      <c r="A39528" s="2" t="s">
        <v>53</v>
      </c>
      <c r="B39528">
        <v>2020</v>
      </c>
      <c r="C39528" s="2" t="s">
        <v>56</v>
      </c>
      <c r="D39528" s="2" t="s">
        <v>76</v>
      </c>
      <c r="E39528" s="2" t="s">
        <v>74</v>
      </c>
      <c r="F39528" s="2" t="s">
        <v>69</v>
      </c>
      <c r="G39528">
        <v>3.2</v>
      </c>
      <c r="H39528">
        <v>187963</v>
      </c>
      <c r="I39528">
        <v>86889</v>
      </c>
      <c r="J39528">
        <v>2590</v>
      </c>
      <c r="K39528" s="2" t="s">
        <v>52</v>
      </c>
      <c r="L39528">
        <v>0</v>
      </c>
      <c r="M39528">
        <v>225042510</v>
      </c>
    </row>
    <row r="39529" spans="1:13" x14ac:dyDescent="0.2">
      <c r="A39529" s="2" t="s">
        <v>64</v>
      </c>
      <c r="B39529">
        <v>2021</v>
      </c>
      <c r="C39529" s="2" t="s">
        <v>56</v>
      </c>
      <c r="D39529" s="2" t="s">
        <v>73</v>
      </c>
      <c r="E39529" s="2" t="s">
        <v>68</v>
      </c>
      <c r="F39529" s="2" t="s">
        <v>69</v>
      </c>
      <c r="G39529">
        <v>4.3</v>
      </c>
      <c r="H39529">
        <v>50251</v>
      </c>
      <c r="I39529">
        <v>30651</v>
      </c>
      <c r="J39529">
        <v>5048</v>
      </c>
      <c r="K39529" s="2" t="s">
        <v>52</v>
      </c>
      <c r="L39529">
        <v>0</v>
      </c>
      <c r="M39529">
        <v>154726248</v>
      </c>
    </row>
    <row r="39530" spans="1:13" x14ac:dyDescent="0.2">
      <c r="A39530" s="2" t="s">
        <v>61</v>
      </c>
      <c r="B39530">
        <v>2021</v>
      </c>
      <c r="C39530" s="2" t="s">
        <v>56</v>
      </c>
      <c r="D39530" s="2" t="s">
        <v>72</v>
      </c>
      <c r="E39530" s="2" t="s">
        <v>68</v>
      </c>
      <c r="F39530" s="2" t="s">
        <v>69</v>
      </c>
      <c r="G39530">
        <v>4.7</v>
      </c>
      <c r="H39530">
        <v>120526</v>
      </c>
      <c r="I39530">
        <v>110681</v>
      </c>
      <c r="J39530">
        <v>806</v>
      </c>
      <c r="K39530" s="2" t="s">
        <v>52</v>
      </c>
      <c r="L39530">
        <v>0</v>
      </c>
      <c r="M39530">
        <v>89208886</v>
      </c>
    </row>
    <row r="39531" spans="1:13" x14ac:dyDescent="0.2">
      <c r="A39531" s="2" t="s">
        <v>50</v>
      </c>
      <c r="B39531">
        <v>2018</v>
      </c>
      <c r="C39531" s="2" t="s">
        <v>51</v>
      </c>
      <c r="D39531" s="2" t="s">
        <v>78</v>
      </c>
      <c r="E39531" s="2" t="s">
        <v>70</v>
      </c>
      <c r="F39531" s="2" t="s">
        <v>69</v>
      </c>
      <c r="G39531">
        <v>2.7</v>
      </c>
      <c r="H39531">
        <v>134510</v>
      </c>
      <c r="I39531">
        <v>89739</v>
      </c>
      <c r="J39531">
        <v>3250</v>
      </c>
      <c r="K39531" s="2" t="s">
        <v>52</v>
      </c>
      <c r="L39531">
        <v>0</v>
      </c>
      <c r="M39531">
        <v>291651750</v>
      </c>
    </row>
    <row r="39532" spans="1:13" x14ac:dyDescent="0.2">
      <c r="A39532" s="2" t="s">
        <v>58</v>
      </c>
      <c r="B39532">
        <v>2019</v>
      </c>
      <c r="C39532" s="2" t="s">
        <v>54</v>
      </c>
      <c r="D39532" s="2" t="s">
        <v>72</v>
      </c>
      <c r="E39532" s="2" t="s">
        <v>74</v>
      </c>
      <c r="F39532" s="2" t="s">
        <v>71</v>
      </c>
      <c r="G39532">
        <v>4.5999999999999996</v>
      </c>
      <c r="H39532">
        <v>64635</v>
      </c>
      <c r="I39532">
        <v>64134</v>
      </c>
      <c r="J39532">
        <v>2703</v>
      </c>
      <c r="K39532" s="2" t="s">
        <v>52</v>
      </c>
      <c r="L39532">
        <v>0</v>
      </c>
      <c r="M39532">
        <v>173354202</v>
      </c>
    </row>
    <row r="39533" spans="1:13" x14ac:dyDescent="0.2">
      <c r="A39533" s="2" t="s">
        <v>62</v>
      </c>
      <c r="B39533">
        <v>2020</v>
      </c>
      <c r="C39533" s="2" t="s">
        <v>54</v>
      </c>
      <c r="D39533" s="2" t="s">
        <v>73</v>
      </c>
      <c r="E39533" s="2" t="s">
        <v>77</v>
      </c>
      <c r="F39533" s="2" t="s">
        <v>69</v>
      </c>
      <c r="G39533">
        <v>4</v>
      </c>
      <c r="H39533">
        <v>163141</v>
      </c>
      <c r="I39533">
        <v>48478</v>
      </c>
      <c r="J39533">
        <v>835</v>
      </c>
      <c r="K39533" s="2" t="s">
        <v>52</v>
      </c>
      <c r="L39533">
        <v>0</v>
      </c>
      <c r="M39533">
        <v>40479130</v>
      </c>
    </row>
    <row r="39534" spans="1:13" x14ac:dyDescent="0.2">
      <c r="A39534" s="2" t="s">
        <v>61</v>
      </c>
      <c r="B39534">
        <v>2014</v>
      </c>
      <c r="C39534" s="2" t="s">
        <v>56</v>
      </c>
      <c r="D39534" s="2" t="s">
        <v>76</v>
      </c>
      <c r="E39534" s="2" t="s">
        <v>74</v>
      </c>
      <c r="F39534" s="2" t="s">
        <v>71</v>
      </c>
      <c r="G39534">
        <v>1.9</v>
      </c>
      <c r="H39534">
        <v>49342</v>
      </c>
      <c r="I39534">
        <v>37171</v>
      </c>
      <c r="J39534">
        <v>8997</v>
      </c>
      <c r="K39534" s="2" t="s">
        <v>49</v>
      </c>
      <c r="L39534">
        <v>1</v>
      </c>
      <c r="M39534">
        <v>334427487</v>
      </c>
    </row>
    <row r="39535" spans="1:13" x14ac:dyDescent="0.2">
      <c r="A39535" s="2" t="s">
        <v>64</v>
      </c>
      <c r="B39535">
        <v>2024</v>
      </c>
      <c r="C39535" s="2" t="s">
        <v>56</v>
      </c>
      <c r="D39535" s="2" t="s">
        <v>72</v>
      </c>
      <c r="E39535" s="2" t="s">
        <v>74</v>
      </c>
      <c r="F39535" s="2" t="s">
        <v>71</v>
      </c>
      <c r="G39535">
        <v>1.9</v>
      </c>
      <c r="H39535">
        <v>46631</v>
      </c>
      <c r="I39535">
        <v>65651</v>
      </c>
      <c r="J39535">
        <v>820</v>
      </c>
      <c r="K39535" s="2" t="s">
        <v>52</v>
      </c>
      <c r="L39535">
        <v>0</v>
      </c>
      <c r="M39535">
        <v>53833820</v>
      </c>
    </row>
    <row r="39536" spans="1:13" x14ac:dyDescent="0.2">
      <c r="A39536" s="2" t="s">
        <v>50</v>
      </c>
      <c r="B39536">
        <v>2023</v>
      </c>
      <c r="C39536" s="2" t="s">
        <v>51</v>
      </c>
      <c r="D39536" s="2" t="s">
        <v>75</v>
      </c>
      <c r="E39536" s="2" t="s">
        <v>68</v>
      </c>
      <c r="F39536" s="2" t="s">
        <v>71</v>
      </c>
      <c r="G39536">
        <v>4.4000000000000004</v>
      </c>
      <c r="H39536">
        <v>5427</v>
      </c>
      <c r="I39536">
        <v>45871</v>
      </c>
      <c r="J39536">
        <v>2402</v>
      </c>
      <c r="K39536" s="2" t="s">
        <v>52</v>
      </c>
      <c r="L39536">
        <v>0</v>
      </c>
      <c r="M39536">
        <v>110182142</v>
      </c>
    </row>
    <row r="39537" spans="1:13" x14ac:dyDescent="0.2">
      <c r="A39537" s="2" t="s">
        <v>53</v>
      </c>
      <c r="B39537">
        <v>2018</v>
      </c>
      <c r="C39537" s="2" t="s">
        <v>51</v>
      </c>
      <c r="D39537" s="2" t="s">
        <v>75</v>
      </c>
      <c r="E39537" s="2" t="s">
        <v>68</v>
      </c>
      <c r="F39537" s="2" t="s">
        <v>69</v>
      </c>
      <c r="G39537">
        <v>3.1</v>
      </c>
      <c r="H39537">
        <v>13228</v>
      </c>
      <c r="I39537">
        <v>93143</v>
      </c>
      <c r="J39537">
        <v>1482</v>
      </c>
      <c r="K39537" s="2" t="s">
        <v>52</v>
      </c>
      <c r="L39537">
        <v>0</v>
      </c>
      <c r="M39537">
        <v>138037926</v>
      </c>
    </row>
    <row r="39538" spans="1:13" x14ac:dyDescent="0.2">
      <c r="A39538" s="2" t="s">
        <v>65</v>
      </c>
      <c r="B39538">
        <v>2013</v>
      </c>
      <c r="C39538" s="2" t="s">
        <v>54</v>
      </c>
      <c r="D39538" s="2" t="s">
        <v>67</v>
      </c>
      <c r="E39538" s="2" t="s">
        <v>68</v>
      </c>
      <c r="F39538" s="2" t="s">
        <v>69</v>
      </c>
      <c r="G39538">
        <v>3.2</v>
      </c>
      <c r="H39538">
        <v>161925</v>
      </c>
      <c r="I39538">
        <v>30177</v>
      </c>
      <c r="J39538">
        <v>8911</v>
      </c>
      <c r="K39538" s="2" t="s">
        <v>49</v>
      </c>
      <c r="L39538">
        <v>1</v>
      </c>
      <c r="M39538">
        <v>268907247</v>
      </c>
    </row>
    <row r="39539" spans="1:13" x14ac:dyDescent="0.2">
      <c r="A39539" s="2" t="s">
        <v>58</v>
      </c>
      <c r="B39539">
        <v>2019</v>
      </c>
      <c r="C39539" s="2" t="s">
        <v>48</v>
      </c>
      <c r="D39539" s="2" t="s">
        <v>78</v>
      </c>
      <c r="E39539" s="2" t="s">
        <v>68</v>
      </c>
      <c r="F39539" s="2" t="s">
        <v>71</v>
      </c>
      <c r="G39539">
        <v>4.5999999999999996</v>
      </c>
      <c r="H39539">
        <v>29297</v>
      </c>
      <c r="I39539">
        <v>40073</v>
      </c>
      <c r="J39539">
        <v>6389</v>
      </c>
      <c r="K39539" s="2" t="s">
        <v>52</v>
      </c>
      <c r="L39539">
        <v>0</v>
      </c>
      <c r="M39539">
        <v>256026397</v>
      </c>
    </row>
    <row r="39540" spans="1:13" x14ac:dyDescent="0.2">
      <c r="A39540" s="2" t="s">
        <v>58</v>
      </c>
      <c r="B39540">
        <v>2014</v>
      </c>
      <c r="C39540" s="2" t="s">
        <v>54</v>
      </c>
      <c r="D39540" s="2" t="s">
        <v>72</v>
      </c>
      <c r="E39540" s="2" t="s">
        <v>74</v>
      </c>
      <c r="F39540" s="2" t="s">
        <v>71</v>
      </c>
      <c r="G39540">
        <v>4.7</v>
      </c>
      <c r="H39540">
        <v>126017</v>
      </c>
      <c r="I39540">
        <v>35024</v>
      </c>
      <c r="J39540">
        <v>536</v>
      </c>
      <c r="K39540" s="2" t="s">
        <v>52</v>
      </c>
      <c r="L39540">
        <v>0</v>
      </c>
      <c r="M39540">
        <v>18772864</v>
      </c>
    </row>
    <row r="39541" spans="1:13" x14ac:dyDescent="0.2">
      <c r="A39541" s="2" t="s">
        <v>55</v>
      </c>
      <c r="B39541">
        <v>2024</v>
      </c>
      <c r="C39541" s="2" t="s">
        <v>54</v>
      </c>
      <c r="D39541" s="2" t="s">
        <v>78</v>
      </c>
      <c r="E39541" s="2" t="s">
        <v>68</v>
      </c>
      <c r="F39541" s="2" t="s">
        <v>69</v>
      </c>
      <c r="G39541">
        <v>1.9</v>
      </c>
      <c r="H39541">
        <v>83005</v>
      </c>
      <c r="I39541">
        <v>40803</v>
      </c>
      <c r="J39541">
        <v>6694</v>
      </c>
      <c r="K39541" s="2" t="s">
        <v>52</v>
      </c>
      <c r="L39541">
        <v>0</v>
      </c>
      <c r="M39541">
        <v>273135282</v>
      </c>
    </row>
    <row r="39542" spans="1:13" x14ac:dyDescent="0.2">
      <c r="A39542" s="2" t="s">
        <v>61</v>
      </c>
      <c r="B39542">
        <v>2018</v>
      </c>
      <c r="C39542" s="2" t="s">
        <v>56</v>
      </c>
      <c r="D39542" s="2" t="s">
        <v>76</v>
      </c>
      <c r="E39542" s="2" t="s">
        <v>68</v>
      </c>
      <c r="F39542" s="2" t="s">
        <v>69</v>
      </c>
      <c r="G39542">
        <v>2.8</v>
      </c>
      <c r="H39542">
        <v>70601</v>
      </c>
      <c r="I39542">
        <v>59435</v>
      </c>
      <c r="J39542">
        <v>7117</v>
      </c>
      <c r="K39542" s="2" t="s">
        <v>49</v>
      </c>
      <c r="L39542">
        <v>1</v>
      </c>
      <c r="M39542">
        <v>422998895</v>
      </c>
    </row>
    <row r="39543" spans="1:13" x14ac:dyDescent="0.2">
      <c r="A39543" s="2" t="s">
        <v>47</v>
      </c>
      <c r="B39543">
        <v>2013</v>
      </c>
      <c r="C39543" s="2" t="s">
        <v>57</v>
      </c>
      <c r="D39543" s="2" t="s">
        <v>76</v>
      </c>
      <c r="E39543" s="2" t="s">
        <v>74</v>
      </c>
      <c r="F39543" s="2" t="s">
        <v>69</v>
      </c>
      <c r="G39543">
        <v>4.5999999999999996</v>
      </c>
      <c r="H39543">
        <v>87513</v>
      </c>
      <c r="I39543">
        <v>113970</v>
      </c>
      <c r="J39543">
        <v>9370</v>
      </c>
      <c r="K39543" s="2" t="s">
        <v>49</v>
      </c>
      <c r="L39543">
        <v>1</v>
      </c>
      <c r="M39543">
        <v>1067898900</v>
      </c>
    </row>
    <row r="39544" spans="1:13" x14ac:dyDescent="0.2">
      <c r="A39544" s="2" t="s">
        <v>53</v>
      </c>
      <c r="B39544">
        <v>2014</v>
      </c>
      <c r="C39544" s="2" t="s">
        <v>48</v>
      </c>
      <c r="D39544" s="2" t="s">
        <v>76</v>
      </c>
      <c r="E39544" s="2" t="s">
        <v>68</v>
      </c>
      <c r="F39544" s="2" t="s">
        <v>71</v>
      </c>
      <c r="G39544">
        <v>4.4000000000000004</v>
      </c>
      <c r="H39544">
        <v>144179</v>
      </c>
      <c r="I39544">
        <v>92819</v>
      </c>
      <c r="J39544">
        <v>4801</v>
      </c>
      <c r="K39544" s="2" t="s">
        <v>52</v>
      </c>
      <c r="L39544">
        <v>0</v>
      </c>
      <c r="M39544">
        <v>445624019</v>
      </c>
    </row>
    <row r="39545" spans="1:13" x14ac:dyDescent="0.2">
      <c r="A39545" s="2" t="s">
        <v>50</v>
      </c>
      <c r="B39545">
        <v>2014</v>
      </c>
      <c r="C39545" s="2" t="s">
        <v>60</v>
      </c>
      <c r="D39545" s="2" t="s">
        <v>72</v>
      </c>
      <c r="E39545" s="2" t="s">
        <v>70</v>
      </c>
      <c r="F39545" s="2" t="s">
        <v>69</v>
      </c>
      <c r="G39545">
        <v>4</v>
      </c>
      <c r="H39545">
        <v>59108</v>
      </c>
      <c r="I39545">
        <v>62257</v>
      </c>
      <c r="J39545">
        <v>108</v>
      </c>
      <c r="K39545" s="2" t="s">
        <v>52</v>
      </c>
      <c r="L39545">
        <v>0</v>
      </c>
      <c r="M39545">
        <v>6723756</v>
      </c>
    </row>
    <row r="39546" spans="1:13" x14ac:dyDescent="0.2">
      <c r="A39546" s="2" t="s">
        <v>59</v>
      </c>
      <c r="B39546">
        <v>2013</v>
      </c>
      <c r="C39546" s="2" t="s">
        <v>57</v>
      </c>
      <c r="D39546" s="2" t="s">
        <v>73</v>
      </c>
      <c r="E39546" s="2" t="s">
        <v>77</v>
      </c>
      <c r="F39546" s="2" t="s">
        <v>71</v>
      </c>
      <c r="G39546">
        <v>1.9</v>
      </c>
      <c r="H39546">
        <v>183462</v>
      </c>
      <c r="I39546">
        <v>32435</v>
      </c>
      <c r="J39546">
        <v>6322</v>
      </c>
      <c r="K39546" s="2" t="s">
        <v>52</v>
      </c>
      <c r="L39546">
        <v>0</v>
      </c>
      <c r="M39546">
        <v>205054070</v>
      </c>
    </row>
    <row r="39547" spans="1:13" x14ac:dyDescent="0.2">
      <c r="A39547" s="2" t="s">
        <v>50</v>
      </c>
      <c r="B39547">
        <v>2013</v>
      </c>
      <c r="C39547" s="2" t="s">
        <v>48</v>
      </c>
      <c r="D39547" s="2" t="s">
        <v>67</v>
      </c>
      <c r="E39547" s="2" t="s">
        <v>68</v>
      </c>
      <c r="F39547" s="2" t="s">
        <v>71</v>
      </c>
      <c r="G39547">
        <v>3.7</v>
      </c>
      <c r="H39547">
        <v>34667</v>
      </c>
      <c r="I39547">
        <v>52584</v>
      </c>
      <c r="J39547">
        <v>5139</v>
      </c>
      <c r="K39547" s="2" t="s">
        <v>52</v>
      </c>
      <c r="L39547">
        <v>0</v>
      </c>
      <c r="M39547">
        <v>270229176</v>
      </c>
    </row>
    <row r="39548" spans="1:13" x14ac:dyDescent="0.2">
      <c r="A39548" s="2" t="s">
        <v>47</v>
      </c>
      <c r="B39548">
        <v>2020</v>
      </c>
      <c r="C39548" s="2" t="s">
        <v>51</v>
      </c>
      <c r="D39548" s="2" t="s">
        <v>67</v>
      </c>
      <c r="E39548" s="2" t="s">
        <v>74</v>
      </c>
      <c r="F39548" s="2" t="s">
        <v>69</v>
      </c>
      <c r="G39548">
        <v>3.5</v>
      </c>
      <c r="H39548">
        <v>19333</v>
      </c>
      <c r="I39548">
        <v>90732</v>
      </c>
      <c r="J39548">
        <v>6510</v>
      </c>
      <c r="K39548" s="2" t="s">
        <v>52</v>
      </c>
      <c r="L39548">
        <v>0</v>
      </c>
      <c r="M39548">
        <v>590665320</v>
      </c>
    </row>
    <row r="39549" spans="1:13" x14ac:dyDescent="0.2">
      <c r="A39549" s="2" t="s">
        <v>50</v>
      </c>
      <c r="B39549">
        <v>2014</v>
      </c>
      <c r="C39549" s="2" t="s">
        <v>51</v>
      </c>
      <c r="D39549" s="2" t="s">
        <v>72</v>
      </c>
      <c r="E39549" s="2" t="s">
        <v>70</v>
      </c>
      <c r="F39549" s="2" t="s">
        <v>71</v>
      </c>
      <c r="G39549">
        <v>2.1</v>
      </c>
      <c r="H39549">
        <v>160339</v>
      </c>
      <c r="I39549">
        <v>51220</v>
      </c>
      <c r="J39549">
        <v>3762</v>
      </c>
      <c r="K39549" s="2" t="s">
        <v>52</v>
      </c>
      <c r="L39549">
        <v>0</v>
      </c>
      <c r="M39549">
        <v>192689640</v>
      </c>
    </row>
    <row r="39550" spans="1:13" x14ac:dyDescent="0.2">
      <c r="A39550" s="2" t="s">
        <v>58</v>
      </c>
      <c r="B39550">
        <v>2021</v>
      </c>
      <c r="C39550" s="2" t="s">
        <v>51</v>
      </c>
      <c r="D39550" s="2" t="s">
        <v>75</v>
      </c>
      <c r="E39550" s="2" t="s">
        <v>70</v>
      </c>
      <c r="F39550" s="2" t="s">
        <v>69</v>
      </c>
      <c r="G39550">
        <v>4.2</v>
      </c>
      <c r="H39550">
        <v>15572</v>
      </c>
      <c r="I39550">
        <v>64442</v>
      </c>
      <c r="J39550">
        <v>846</v>
      </c>
      <c r="K39550" s="2" t="s">
        <v>52</v>
      </c>
      <c r="L39550">
        <v>0</v>
      </c>
      <c r="M39550">
        <v>54517932</v>
      </c>
    </row>
    <row r="39551" spans="1:13" x14ac:dyDescent="0.2">
      <c r="A39551" s="2" t="s">
        <v>62</v>
      </c>
      <c r="B39551">
        <v>2015</v>
      </c>
      <c r="C39551" s="2" t="s">
        <v>60</v>
      </c>
      <c r="D39551" s="2" t="s">
        <v>76</v>
      </c>
      <c r="E39551" s="2" t="s">
        <v>77</v>
      </c>
      <c r="F39551" s="2" t="s">
        <v>69</v>
      </c>
      <c r="G39551">
        <v>2.6</v>
      </c>
      <c r="H39551">
        <v>148425</v>
      </c>
      <c r="I39551">
        <v>61586</v>
      </c>
      <c r="J39551">
        <v>6403</v>
      </c>
      <c r="K39551" s="2" t="s">
        <v>52</v>
      </c>
      <c r="L39551">
        <v>0</v>
      </c>
      <c r="M39551">
        <v>394335158</v>
      </c>
    </row>
    <row r="39552" spans="1:13" x14ac:dyDescent="0.2">
      <c r="A39552" s="2" t="s">
        <v>55</v>
      </c>
      <c r="B39552">
        <v>2016</v>
      </c>
      <c r="C39552" s="2" t="s">
        <v>54</v>
      </c>
      <c r="D39552" s="2" t="s">
        <v>72</v>
      </c>
      <c r="E39552" s="2" t="s">
        <v>68</v>
      </c>
      <c r="F39552" s="2" t="s">
        <v>69</v>
      </c>
      <c r="G39552">
        <v>3.7</v>
      </c>
      <c r="H39552">
        <v>22999</v>
      </c>
      <c r="I39552">
        <v>66449</v>
      </c>
      <c r="J39552">
        <v>6058</v>
      </c>
      <c r="K39552" s="2" t="s">
        <v>52</v>
      </c>
      <c r="L39552">
        <v>0</v>
      </c>
      <c r="M39552">
        <v>402548042</v>
      </c>
    </row>
    <row r="39553" spans="1:13" x14ac:dyDescent="0.2">
      <c r="A39553" s="2" t="s">
        <v>58</v>
      </c>
      <c r="B39553">
        <v>2024</v>
      </c>
      <c r="C39553" s="2" t="s">
        <v>51</v>
      </c>
      <c r="D39553" s="2" t="s">
        <v>75</v>
      </c>
      <c r="E39553" s="2" t="s">
        <v>70</v>
      </c>
      <c r="F39553" s="2" t="s">
        <v>71</v>
      </c>
      <c r="G39553">
        <v>2.8</v>
      </c>
      <c r="H39553">
        <v>96398</v>
      </c>
      <c r="I39553">
        <v>58308</v>
      </c>
      <c r="J39553">
        <v>7384</v>
      </c>
      <c r="K39553" s="2" t="s">
        <v>49</v>
      </c>
      <c r="L39553">
        <v>1</v>
      </c>
      <c r="M39553">
        <v>430546272</v>
      </c>
    </row>
    <row r="39554" spans="1:13" x14ac:dyDescent="0.2">
      <c r="A39554" s="2" t="s">
        <v>63</v>
      </c>
      <c r="B39554">
        <v>2015</v>
      </c>
      <c r="C39554" s="2" t="s">
        <v>54</v>
      </c>
      <c r="D39554" s="2" t="s">
        <v>78</v>
      </c>
      <c r="E39554" s="2" t="s">
        <v>74</v>
      </c>
      <c r="F39554" s="2" t="s">
        <v>69</v>
      </c>
      <c r="G39554">
        <v>1.8</v>
      </c>
      <c r="H39554">
        <v>85739</v>
      </c>
      <c r="I39554">
        <v>47148</v>
      </c>
      <c r="J39554">
        <v>6499</v>
      </c>
      <c r="K39554" s="2" t="s">
        <v>52</v>
      </c>
      <c r="L39554">
        <v>0</v>
      </c>
      <c r="M39554">
        <v>306414852</v>
      </c>
    </row>
    <row r="39555" spans="1:13" x14ac:dyDescent="0.2">
      <c r="A39555" s="2" t="s">
        <v>47</v>
      </c>
      <c r="B39555">
        <v>2024</v>
      </c>
      <c r="C39555" s="2" t="s">
        <v>54</v>
      </c>
      <c r="D39555" s="2" t="s">
        <v>67</v>
      </c>
      <c r="E39555" s="2" t="s">
        <v>74</v>
      </c>
      <c r="F39555" s="2" t="s">
        <v>69</v>
      </c>
      <c r="G39555">
        <v>3.3</v>
      </c>
      <c r="H39555">
        <v>41977</v>
      </c>
      <c r="I39555">
        <v>35242</v>
      </c>
      <c r="J39555">
        <v>6146</v>
      </c>
      <c r="K39555" s="2" t="s">
        <v>52</v>
      </c>
      <c r="L39555">
        <v>0</v>
      </c>
      <c r="M39555">
        <v>216597332</v>
      </c>
    </row>
    <row r="39556" spans="1:13" x14ac:dyDescent="0.2">
      <c r="A39556" s="2" t="s">
        <v>59</v>
      </c>
      <c r="B39556">
        <v>2010</v>
      </c>
      <c r="C39556" s="2" t="s">
        <v>54</v>
      </c>
      <c r="D39556" s="2" t="s">
        <v>76</v>
      </c>
      <c r="E39556" s="2" t="s">
        <v>70</v>
      </c>
      <c r="F39556" s="2" t="s">
        <v>71</v>
      </c>
      <c r="G39556">
        <v>2.6</v>
      </c>
      <c r="H39556">
        <v>95649</v>
      </c>
      <c r="I39556">
        <v>108121</v>
      </c>
      <c r="J39556">
        <v>2906</v>
      </c>
      <c r="K39556" s="2" t="s">
        <v>52</v>
      </c>
      <c r="L39556">
        <v>0</v>
      </c>
      <c r="M39556">
        <v>314199626</v>
      </c>
    </row>
    <row r="39557" spans="1:13" x14ac:dyDescent="0.2">
      <c r="A39557" s="2" t="s">
        <v>58</v>
      </c>
      <c r="B39557">
        <v>2024</v>
      </c>
      <c r="C39557" s="2" t="s">
        <v>57</v>
      </c>
      <c r="D39557" s="2" t="s">
        <v>76</v>
      </c>
      <c r="E39557" s="2" t="s">
        <v>77</v>
      </c>
      <c r="F39557" s="2" t="s">
        <v>69</v>
      </c>
      <c r="G39557">
        <v>1.7</v>
      </c>
      <c r="H39557">
        <v>19659</v>
      </c>
      <c r="I39557">
        <v>117944</v>
      </c>
      <c r="J39557">
        <v>4409</v>
      </c>
      <c r="K39557" s="2" t="s">
        <v>52</v>
      </c>
      <c r="L39557">
        <v>0</v>
      </c>
      <c r="M39557">
        <v>520015096</v>
      </c>
    </row>
    <row r="39558" spans="1:13" x14ac:dyDescent="0.2">
      <c r="A39558" s="2" t="s">
        <v>53</v>
      </c>
      <c r="B39558">
        <v>2011</v>
      </c>
      <c r="C39558" s="2" t="s">
        <v>57</v>
      </c>
      <c r="D39558" s="2" t="s">
        <v>78</v>
      </c>
      <c r="E39558" s="2" t="s">
        <v>68</v>
      </c>
      <c r="F39558" s="2" t="s">
        <v>71</v>
      </c>
      <c r="G39558">
        <v>2.2000000000000002</v>
      </c>
      <c r="H39558">
        <v>31547</v>
      </c>
      <c r="I39558">
        <v>117437</v>
      </c>
      <c r="J39558">
        <v>1986</v>
      </c>
      <c r="K39558" s="2" t="s">
        <v>52</v>
      </c>
      <c r="L39558">
        <v>0</v>
      </c>
      <c r="M39558">
        <v>233229882</v>
      </c>
    </row>
    <row r="39559" spans="1:13" x14ac:dyDescent="0.2">
      <c r="A39559" s="2" t="s">
        <v>62</v>
      </c>
      <c r="B39559">
        <v>2016</v>
      </c>
      <c r="C39559" s="2" t="s">
        <v>60</v>
      </c>
      <c r="D39559" s="2" t="s">
        <v>76</v>
      </c>
      <c r="E39559" s="2" t="s">
        <v>70</v>
      </c>
      <c r="F39559" s="2" t="s">
        <v>71</v>
      </c>
      <c r="G39559">
        <v>3.7</v>
      </c>
      <c r="H39559">
        <v>184349</v>
      </c>
      <c r="I39559">
        <v>94526</v>
      </c>
      <c r="J39559">
        <v>3537</v>
      </c>
      <c r="K39559" s="2" t="s">
        <v>52</v>
      </c>
      <c r="L39559">
        <v>0</v>
      </c>
      <c r="M39559">
        <v>334338462</v>
      </c>
    </row>
    <row r="39560" spans="1:13" x14ac:dyDescent="0.2">
      <c r="A39560" s="2" t="s">
        <v>47</v>
      </c>
      <c r="B39560">
        <v>2023</v>
      </c>
      <c r="C39560" s="2" t="s">
        <v>56</v>
      </c>
      <c r="D39560" s="2" t="s">
        <v>78</v>
      </c>
      <c r="E39560" s="2" t="s">
        <v>68</v>
      </c>
      <c r="F39560" s="2" t="s">
        <v>71</v>
      </c>
      <c r="G39560">
        <v>1.9</v>
      </c>
      <c r="H39560">
        <v>178715</v>
      </c>
      <c r="I39560">
        <v>74892</v>
      </c>
      <c r="J39560">
        <v>795</v>
      </c>
      <c r="K39560" s="2" t="s">
        <v>52</v>
      </c>
      <c r="L39560">
        <v>0</v>
      </c>
      <c r="M39560">
        <v>59539140</v>
      </c>
    </row>
    <row r="39561" spans="1:13" x14ac:dyDescent="0.2">
      <c r="A39561" s="2" t="s">
        <v>61</v>
      </c>
      <c r="B39561">
        <v>2012</v>
      </c>
      <c r="C39561" s="2" t="s">
        <v>54</v>
      </c>
      <c r="D39561" s="2" t="s">
        <v>75</v>
      </c>
      <c r="E39561" s="2" t="s">
        <v>77</v>
      </c>
      <c r="F39561" s="2" t="s">
        <v>69</v>
      </c>
      <c r="G39561">
        <v>1.8</v>
      </c>
      <c r="H39561">
        <v>128080</v>
      </c>
      <c r="I39561">
        <v>117480</v>
      </c>
      <c r="J39561">
        <v>110</v>
      </c>
      <c r="K39561" s="2" t="s">
        <v>52</v>
      </c>
      <c r="L39561">
        <v>0</v>
      </c>
      <c r="M39561">
        <v>12922800</v>
      </c>
    </row>
    <row r="39562" spans="1:13" x14ac:dyDescent="0.2">
      <c r="A39562" s="2" t="s">
        <v>53</v>
      </c>
      <c r="B39562">
        <v>2021</v>
      </c>
      <c r="C39562" s="2" t="s">
        <v>60</v>
      </c>
      <c r="D39562" s="2" t="s">
        <v>73</v>
      </c>
      <c r="E39562" s="2" t="s">
        <v>70</v>
      </c>
      <c r="F39562" s="2" t="s">
        <v>71</v>
      </c>
      <c r="G39562">
        <v>4.8</v>
      </c>
      <c r="H39562">
        <v>196201</v>
      </c>
      <c r="I39562">
        <v>114051</v>
      </c>
      <c r="J39562">
        <v>4463</v>
      </c>
      <c r="K39562" s="2" t="s">
        <v>52</v>
      </c>
      <c r="L39562">
        <v>0</v>
      </c>
      <c r="M39562">
        <v>509009613</v>
      </c>
    </row>
    <row r="39563" spans="1:13" x14ac:dyDescent="0.2">
      <c r="A39563" s="2" t="s">
        <v>64</v>
      </c>
      <c r="B39563">
        <v>2019</v>
      </c>
      <c r="C39563" s="2" t="s">
        <v>56</v>
      </c>
      <c r="D39563" s="2" t="s">
        <v>76</v>
      </c>
      <c r="E39563" s="2" t="s">
        <v>70</v>
      </c>
      <c r="F39563" s="2" t="s">
        <v>71</v>
      </c>
      <c r="G39563">
        <v>1.9</v>
      </c>
      <c r="H39563">
        <v>155585</v>
      </c>
      <c r="I39563">
        <v>40562</v>
      </c>
      <c r="J39563">
        <v>5511</v>
      </c>
      <c r="K39563" s="2" t="s">
        <v>52</v>
      </c>
      <c r="L39563">
        <v>0</v>
      </c>
      <c r="M39563">
        <v>223537182</v>
      </c>
    </row>
    <row r="39564" spans="1:13" x14ac:dyDescent="0.2">
      <c r="A39564" s="2" t="s">
        <v>63</v>
      </c>
      <c r="B39564">
        <v>2020</v>
      </c>
      <c r="C39564" s="2" t="s">
        <v>57</v>
      </c>
      <c r="D39564" s="2" t="s">
        <v>73</v>
      </c>
      <c r="E39564" s="2" t="s">
        <v>77</v>
      </c>
      <c r="F39564" s="2" t="s">
        <v>71</v>
      </c>
      <c r="G39564">
        <v>2.8</v>
      </c>
      <c r="H39564">
        <v>25805</v>
      </c>
      <c r="I39564">
        <v>55856</v>
      </c>
      <c r="J39564">
        <v>7699</v>
      </c>
      <c r="K39564" s="2" t="s">
        <v>49</v>
      </c>
      <c r="L39564">
        <v>1</v>
      </c>
      <c r="M39564">
        <v>430035344</v>
      </c>
    </row>
    <row r="39565" spans="1:13" x14ac:dyDescent="0.2">
      <c r="A39565" s="2" t="s">
        <v>50</v>
      </c>
      <c r="B39565">
        <v>2022</v>
      </c>
      <c r="C39565" s="2" t="s">
        <v>54</v>
      </c>
      <c r="D39565" s="2" t="s">
        <v>72</v>
      </c>
      <c r="E39565" s="2" t="s">
        <v>74</v>
      </c>
      <c r="F39565" s="2" t="s">
        <v>69</v>
      </c>
      <c r="G39565">
        <v>2</v>
      </c>
      <c r="H39565">
        <v>29050</v>
      </c>
      <c r="I39565">
        <v>94434</v>
      </c>
      <c r="J39565">
        <v>6564</v>
      </c>
      <c r="K39565" s="2" t="s">
        <v>52</v>
      </c>
      <c r="L39565">
        <v>0</v>
      </c>
      <c r="M39565">
        <v>619864776</v>
      </c>
    </row>
    <row r="39566" spans="1:13" x14ac:dyDescent="0.2">
      <c r="A39566" s="2" t="s">
        <v>47</v>
      </c>
      <c r="B39566">
        <v>2011</v>
      </c>
      <c r="C39566" s="2" t="s">
        <v>60</v>
      </c>
      <c r="D39566" s="2" t="s">
        <v>73</v>
      </c>
      <c r="E39566" s="2" t="s">
        <v>74</v>
      </c>
      <c r="F39566" s="2" t="s">
        <v>71</v>
      </c>
      <c r="G39566">
        <v>4.8</v>
      </c>
      <c r="H39566">
        <v>34297</v>
      </c>
      <c r="I39566">
        <v>60760</v>
      </c>
      <c r="J39566">
        <v>1759</v>
      </c>
      <c r="K39566" s="2" t="s">
        <v>52</v>
      </c>
      <c r="L39566">
        <v>0</v>
      </c>
      <c r="M39566">
        <v>106876840</v>
      </c>
    </row>
    <row r="39567" spans="1:13" x14ac:dyDescent="0.2">
      <c r="A39567" s="2" t="s">
        <v>53</v>
      </c>
      <c r="B39567">
        <v>2015</v>
      </c>
      <c r="C39567" s="2" t="s">
        <v>56</v>
      </c>
      <c r="D39567" s="2" t="s">
        <v>76</v>
      </c>
      <c r="E39567" s="2" t="s">
        <v>77</v>
      </c>
      <c r="F39567" s="2" t="s">
        <v>71</v>
      </c>
      <c r="G39567">
        <v>3.2</v>
      </c>
      <c r="H39567">
        <v>86592</v>
      </c>
      <c r="I39567">
        <v>59038</v>
      </c>
      <c r="J39567">
        <v>1530</v>
      </c>
      <c r="K39567" s="2" t="s">
        <v>52</v>
      </c>
      <c r="L39567">
        <v>0</v>
      </c>
      <c r="M39567">
        <v>90328140</v>
      </c>
    </row>
    <row r="39568" spans="1:13" x14ac:dyDescent="0.2">
      <c r="A39568" s="2" t="s">
        <v>55</v>
      </c>
      <c r="B39568">
        <v>2020</v>
      </c>
      <c r="C39568" s="2" t="s">
        <v>56</v>
      </c>
      <c r="D39568" s="2" t="s">
        <v>76</v>
      </c>
      <c r="E39568" s="2" t="s">
        <v>77</v>
      </c>
      <c r="F39568" s="2" t="s">
        <v>71</v>
      </c>
      <c r="G39568">
        <v>1.9</v>
      </c>
      <c r="H39568">
        <v>74465</v>
      </c>
      <c r="I39568">
        <v>30443</v>
      </c>
      <c r="J39568">
        <v>8791</v>
      </c>
      <c r="K39568" s="2" t="s">
        <v>49</v>
      </c>
      <c r="L39568">
        <v>1</v>
      </c>
      <c r="M39568">
        <v>267624413</v>
      </c>
    </row>
    <row r="39569" spans="1:13" x14ac:dyDescent="0.2">
      <c r="A39569" s="2" t="s">
        <v>50</v>
      </c>
      <c r="B39569">
        <v>2013</v>
      </c>
      <c r="C39569" s="2" t="s">
        <v>48</v>
      </c>
      <c r="D39569" s="2" t="s">
        <v>72</v>
      </c>
      <c r="E39569" s="2" t="s">
        <v>77</v>
      </c>
      <c r="F39569" s="2" t="s">
        <v>71</v>
      </c>
      <c r="G39569">
        <v>4.2</v>
      </c>
      <c r="H39569">
        <v>91901</v>
      </c>
      <c r="I39569">
        <v>96322</v>
      </c>
      <c r="J39569">
        <v>6774</v>
      </c>
      <c r="K39569" s="2" t="s">
        <v>52</v>
      </c>
      <c r="L39569">
        <v>0</v>
      </c>
      <c r="M39569">
        <v>652485228</v>
      </c>
    </row>
    <row r="39570" spans="1:13" x14ac:dyDescent="0.2">
      <c r="A39570" s="2" t="s">
        <v>63</v>
      </c>
      <c r="B39570">
        <v>2021</v>
      </c>
      <c r="C39570" s="2" t="s">
        <v>54</v>
      </c>
      <c r="D39570" s="2" t="s">
        <v>76</v>
      </c>
      <c r="E39570" s="2" t="s">
        <v>77</v>
      </c>
      <c r="F39570" s="2" t="s">
        <v>69</v>
      </c>
      <c r="G39570">
        <v>4.2</v>
      </c>
      <c r="H39570">
        <v>63366</v>
      </c>
      <c r="I39570">
        <v>116941</v>
      </c>
      <c r="J39570">
        <v>4606</v>
      </c>
      <c r="K39570" s="2" t="s">
        <v>52</v>
      </c>
      <c r="L39570">
        <v>0</v>
      </c>
      <c r="M39570">
        <v>538630246</v>
      </c>
    </row>
    <row r="39571" spans="1:13" x14ac:dyDescent="0.2">
      <c r="A39571" s="2" t="s">
        <v>55</v>
      </c>
      <c r="B39571">
        <v>2024</v>
      </c>
      <c r="C39571" s="2" t="s">
        <v>51</v>
      </c>
      <c r="D39571" s="2" t="s">
        <v>72</v>
      </c>
      <c r="E39571" s="2" t="s">
        <v>70</v>
      </c>
      <c r="F39571" s="2" t="s">
        <v>71</v>
      </c>
      <c r="G39571">
        <v>4.7</v>
      </c>
      <c r="H39571">
        <v>18313</v>
      </c>
      <c r="I39571">
        <v>85311</v>
      </c>
      <c r="J39571">
        <v>6991</v>
      </c>
      <c r="K39571" s="2" t="s">
        <v>52</v>
      </c>
      <c r="L39571">
        <v>0</v>
      </c>
      <c r="M39571">
        <v>596409201</v>
      </c>
    </row>
    <row r="39572" spans="1:13" x14ac:dyDescent="0.2">
      <c r="A39572" s="2" t="s">
        <v>59</v>
      </c>
      <c r="B39572">
        <v>2020</v>
      </c>
      <c r="C39572" s="2" t="s">
        <v>54</v>
      </c>
      <c r="D39572" s="2" t="s">
        <v>73</v>
      </c>
      <c r="E39572" s="2" t="s">
        <v>68</v>
      </c>
      <c r="F39572" s="2" t="s">
        <v>69</v>
      </c>
      <c r="G39572">
        <v>4</v>
      </c>
      <c r="H39572">
        <v>146999</v>
      </c>
      <c r="I39572">
        <v>117582</v>
      </c>
      <c r="J39572">
        <v>4211</v>
      </c>
      <c r="K39572" s="2" t="s">
        <v>52</v>
      </c>
      <c r="L39572">
        <v>0</v>
      </c>
      <c r="M39572">
        <v>495137802</v>
      </c>
    </row>
    <row r="39573" spans="1:13" x14ac:dyDescent="0.2">
      <c r="A39573" s="2" t="s">
        <v>63</v>
      </c>
      <c r="B39573">
        <v>2014</v>
      </c>
      <c r="C39573" s="2" t="s">
        <v>57</v>
      </c>
      <c r="D39573" s="2" t="s">
        <v>72</v>
      </c>
      <c r="E39573" s="2" t="s">
        <v>77</v>
      </c>
      <c r="F39573" s="2" t="s">
        <v>69</v>
      </c>
      <c r="G39573">
        <v>1.7</v>
      </c>
      <c r="H39573">
        <v>62226</v>
      </c>
      <c r="I39573">
        <v>52434</v>
      </c>
      <c r="J39573">
        <v>8879</v>
      </c>
      <c r="K39573" s="2" t="s">
        <v>49</v>
      </c>
      <c r="L39573">
        <v>1</v>
      </c>
      <c r="M39573">
        <v>465561486</v>
      </c>
    </row>
    <row r="39574" spans="1:13" x14ac:dyDescent="0.2">
      <c r="A39574" s="2" t="s">
        <v>63</v>
      </c>
      <c r="B39574">
        <v>2024</v>
      </c>
      <c r="C39574" s="2" t="s">
        <v>56</v>
      </c>
      <c r="D39574" s="2" t="s">
        <v>75</v>
      </c>
      <c r="E39574" s="2" t="s">
        <v>74</v>
      </c>
      <c r="F39574" s="2" t="s">
        <v>69</v>
      </c>
      <c r="G39574">
        <v>3.4</v>
      </c>
      <c r="H39574">
        <v>32921</v>
      </c>
      <c r="I39574">
        <v>43339</v>
      </c>
      <c r="J39574">
        <v>7680</v>
      </c>
      <c r="K39574" s="2" t="s">
        <v>49</v>
      </c>
      <c r="L39574">
        <v>1</v>
      </c>
      <c r="M39574">
        <v>332843520</v>
      </c>
    </row>
    <row r="39575" spans="1:13" x14ac:dyDescent="0.2">
      <c r="A39575" s="2" t="s">
        <v>50</v>
      </c>
      <c r="B39575">
        <v>2015</v>
      </c>
      <c r="C39575" s="2" t="s">
        <v>51</v>
      </c>
      <c r="D39575" s="2" t="s">
        <v>75</v>
      </c>
      <c r="E39575" s="2" t="s">
        <v>74</v>
      </c>
      <c r="F39575" s="2" t="s">
        <v>69</v>
      </c>
      <c r="G39575">
        <v>2.8</v>
      </c>
      <c r="H39575">
        <v>67503</v>
      </c>
      <c r="I39575">
        <v>30121</v>
      </c>
      <c r="J39575">
        <v>4977</v>
      </c>
      <c r="K39575" s="2" t="s">
        <v>52</v>
      </c>
      <c r="L39575">
        <v>0</v>
      </c>
      <c r="M39575">
        <v>149912217</v>
      </c>
    </row>
    <row r="39576" spans="1:13" x14ac:dyDescent="0.2">
      <c r="A39576" s="2" t="s">
        <v>64</v>
      </c>
      <c r="B39576">
        <v>2012</v>
      </c>
      <c r="C39576" s="2" t="s">
        <v>48</v>
      </c>
      <c r="D39576" s="2" t="s">
        <v>72</v>
      </c>
      <c r="E39576" s="2" t="s">
        <v>74</v>
      </c>
      <c r="F39576" s="2" t="s">
        <v>71</v>
      </c>
      <c r="G39576">
        <v>4.0999999999999996</v>
      </c>
      <c r="H39576">
        <v>190059</v>
      </c>
      <c r="I39576">
        <v>64776</v>
      </c>
      <c r="J39576">
        <v>233</v>
      </c>
      <c r="K39576" s="2" t="s">
        <v>52</v>
      </c>
      <c r="L39576">
        <v>0</v>
      </c>
      <c r="M39576">
        <v>15092808</v>
      </c>
    </row>
    <row r="39577" spans="1:13" x14ac:dyDescent="0.2">
      <c r="A39577" s="2" t="s">
        <v>58</v>
      </c>
      <c r="B39577">
        <v>2010</v>
      </c>
      <c r="C39577" s="2" t="s">
        <v>48</v>
      </c>
      <c r="D39577" s="2" t="s">
        <v>76</v>
      </c>
      <c r="E39577" s="2" t="s">
        <v>68</v>
      </c>
      <c r="F39577" s="2" t="s">
        <v>69</v>
      </c>
      <c r="G39577">
        <v>3.6</v>
      </c>
      <c r="H39577">
        <v>38627</v>
      </c>
      <c r="I39577">
        <v>72351</v>
      </c>
      <c r="J39577">
        <v>4102</v>
      </c>
      <c r="K39577" s="2" t="s">
        <v>52</v>
      </c>
      <c r="L39577">
        <v>0</v>
      </c>
      <c r="M39577">
        <v>296783802</v>
      </c>
    </row>
    <row r="39578" spans="1:13" x14ac:dyDescent="0.2">
      <c r="A39578" s="2" t="s">
        <v>61</v>
      </c>
      <c r="B39578">
        <v>2012</v>
      </c>
      <c r="C39578" s="2" t="s">
        <v>60</v>
      </c>
      <c r="D39578" s="2" t="s">
        <v>72</v>
      </c>
      <c r="E39578" s="2" t="s">
        <v>77</v>
      </c>
      <c r="F39578" s="2" t="s">
        <v>69</v>
      </c>
      <c r="G39578">
        <v>4</v>
      </c>
      <c r="H39578">
        <v>33001</v>
      </c>
      <c r="I39578">
        <v>96649</v>
      </c>
      <c r="J39578">
        <v>7106</v>
      </c>
      <c r="K39578" s="2" t="s">
        <v>49</v>
      </c>
      <c r="L39578">
        <v>1</v>
      </c>
      <c r="M39578">
        <v>686787794</v>
      </c>
    </row>
    <row r="39579" spans="1:13" x14ac:dyDescent="0.2">
      <c r="A39579" s="2" t="s">
        <v>62</v>
      </c>
      <c r="B39579">
        <v>2012</v>
      </c>
      <c r="C39579" s="2" t="s">
        <v>54</v>
      </c>
      <c r="D39579" s="2" t="s">
        <v>78</v>
      </c>
      <c r="E39579" s="2" t="s">
        <v>68</v>
      </c>
      <c r="F39579" s="2" t="s">
        <v>69</v>
      </c>
      <c r="G39579">
        <v>2.1</v>
      </c>
      <c r="H39579">
        <v>16549</v>
      </c>
      <c r="I39579">
        <v>107736</v>
      </c>
      <c r="J39579">
        <v>8964</v>
      </c>
      <c r="K39579" s="2" t="s">
        <v>49</v>
      </c>
      <c r="L39579">
        <v>1</v>
      </c>
      <c r="M39579">
        <v>965745504</v>
      </c>
    </row>
    <row r="39580" spans="1:13" x14ac:dyDescent="0.2">
      <c r="A39580" s="2" t="s">
        <v>62</v>
      </c>
      <c r="B39580">
        <v>2015</v>
      </c>
      <c r="C39580" s="2" t="s">
        <v>60</v>
      </c>
      <c r="D39580" s="2" t="s">
        <v>73</v>
      </c>
      <c r="E39580" s="2" t="s">
        <v>74</v>
      </c>
      <c r="F39580" s="2" t="s">
        <v>71</v>
      </c>
      <c r="G39580">
        <v>3</v>
      </c>
      <c r="H39580">
        <v>158587</v>
      </c>
      <c r="I39580">
        <v>96244</v>
      </c>
      <c r="J39580">
        <v>8182</v>
      </c>
      <c r="K39580" s="2" t="s">
        <v>49</v>
      </c>
      <c r="L39580">
        <v>1</v>
      </c>
      <c r="M39580">
        <v>787468408</v>
      </c>
    </row>
    <row r="39581" spans="1:13" x14ac:dyDescent="0.2">
      <c r="A39581" s="2" t="s">
        <v>47</v>
      </c>
      <c r="B39581">
        <v>2013</v>
      </c>
      <c r="C39581" s="2" t="s">
        <v>56</v>
      </c>
      <c r="D39581" s="2" t="s">
        <v>72</v>
      </c>
      <c r="E39581" s="2" t="s">
        <v>77</v>
      </c>
      <c r="F39581" s="2" t="s">
        <v>69</v>
      </c>
      <c r="G39581">
        <v>3</v>
      </c>
      <c r="H39581">
        <v>108476</v>
      </c>
      <c r="I39581">
        <v>93293</v>
      </c>
      <c r="J39581">
        <v>4867</v>
      </c>
      <c r="K39581" s="2" t="s">
        <v>52</v>
      </c>
      <c r="L39581">
        <v>0</v>
      </c>
      <c r="M39581">
        <v>454057031</v>
      </c>
    </row>
    <row r="39582" spans="1:13" x14ac:dyDescent="0.2">
      <c r="A39582" s="2" t="s">
        <v>63</v>
      </c>
      <c r="B39582">
        <v>2016</v>
      </c>
      <c r="C39582" s="2" t="s">
        <v>60</v>
      </c>
      <c r="D39582" s="2" t="s">
        <v>78</v>
      </c>
      <c r="E39582" s="2" t="s">
        <v>77</v>
      </c>
      <c r="F39582" s="2" t="s">
        <v>71</v>
      </c>
      <c r="G39582">
        <v>4.9000000000000004</v>
      </c>
      <c r="H39582">
        <v>140472</v>
      </c>
      <c r="I39582">
        <v>40316</v>
      </c>
      <c r="J39582">
        <v>1863</v>
      </c>
      <c r="K39582" s="2" t="s">
        <v>52</v>
      </c>
      <c r="L39582">
        <v>0</v>
      </c>
      <c r="M39582">
        <v>75108708</v>
      </c>
    </row>
    <row r="39583" spans="1:13" x14ac:dyDescent="0.2">
      <c r="A39583" s="2" t="s">
        <v>47</v>
      </c>
      <c r="B39583">
        <v>2022</v>
      </c>
      <c r="C39583" s="2" t="s">
        <v>48</v>
      </c>
      <c r="D39583" s="2" t="s">
        <v>78</v>
      </c>
      <c r="E39583" s="2" t="s">
        <v>77</v>
      </c>
      <c r="F39583" s="2" t="s">
        <v>69</v>
      </c>
      <c r="G39583">
        <v>1.6</v>
      </c>
      <c r="H39583">
        <v>146209</v>
      </c>
      <c r="I39583">
        <v>54769</v>
      </c>
      <c r="J39583">
        <v>6336</v>
      </c>
      <c r="K39583" s="2" t="s">
        <v>52</v>
      </c>
      <c r="L39583">
        <v>0</v>
      </c>
      <c r="M39583">
        <v>347016384</v>
      </c>
    </row>
    <row r="39584" spans="1:13" x14ac:dyDescent="0.2">
      <c r="A39584" s="2" t="s">
        <v>47</v>
      </c>
      <c r="B39584">
        <v>2024</v>
      </c>
      <c r="C39584" s="2" t="s">
        <v>60</v>
      </c>
      <c r="D39584" s="2" t="s">
        <v>73</v>
      </c>
      <c r="E39584" s="2" t="s">
        <v>70</v>
      </c>
      <c r="F39584" s="2" t="s">
        <v>69</v>
      </c>
      <c r="G39584">
        <v>4.4000000000000004</v>
      </c>
      <c r="H39584">
        <v>89819</v>
      </c>
      <c r="I39584">
        <v>78504</v>
      </c>
      <c r="J39584">
        <v>6953</v>
      </c>
      <c r="K39584" s="2" t="s">
        <v>52</v>
      </c>
      <c r="L39584">
        <v>0</v>
      </c>
      <c r="M39584">
        <v>545838312</v>
      </c>
    </row>
    <row r="39585" spans="1:13" x14ac:dyDescent="0.2">
      <c r="A39585" s="2" t="s">
        <v>65</v>
      </c>
      <c r="B39585">
        <v>2020</v>
      </c>
      <c r="C39585" s="2" t="s">
        <v>60</v>
      </c>
      <c r="D39585" s="2" t="s">
        <v>78</v>
      </c>
      <c r="E39585" s="2" t="s">
        <v>70</v>
      </c>
      <c r="F39585" s="2" t="s">
        <v>71</v>
      </c>
      <c r="G39585">
        <v>1.8</v>
      </c>
      <c r="H39585">
        <v>195279</v>
      </c>
      <c r="I39585">
        <v>101347</v>
      </c>
      <c r="J39585">
        <v>3466</v>
      </c>
      <c r="K39585" s="2" t="s">
        <v>52</v>
      </c>
      <c r="L39585">
        <v>0</v>
      </c>
      <c r="M39585">
        <v>351268702</v>
      </c>
    </row>
    <row r="39586" spans="1:13" x14ac:dyDescent="0.2">
      <c r="A39586" s="2" t="s">
        <v>61</v>
      </c>
      <c r="B39586">
        <v>2011</v>
      </c>
      <c r="C39586" s="2" t="s">
        <v>57</v>
      </c>
      <c r="D39586" s="2" t="s">
        <v>75</v>
      </c>
      <c r="E39586" s="2" t="s">
        <v>70</v>
      </c>
      <c r="F39586" s="2" t="s">
        <v>71</v>
      </c>
      <c r="G39586">
        <v>1.8</v>
      </c>
      <c r="H39586">
        <v>23275</v>
      </c>
      <c r="I39586">
        <v>102986</v>
      </c>
      <c r="J39586">
        <v>3531</v>
      </c>
      <c r="K39586" s="2" t="s">
        <v>52</v>
      </c>
      <c r="L39586">
        <v>0</v>
      </c>
      <c r="M39586">
        <v>363643566</v>
      </c>
    </row>
    <row r="39587" spans="1:13" x14ac:dyDescent="0.2">
      <c r="A39587" s="2" t="s">
        <v>58</v>
      </c>
      <c r="B39587">
        <v>2021</v>
      </c>
      <c r="C39587" s="2" t="s">
        <v>54</v>
      </c>
      <c r="D39587" s="2" t="s">
        <v>73</v>
      </c>
      <c r="E39587" s="2" t="s">
        <v>77</v>
      </c>
      <c r="F39587" s="2" t="s">
        <v>71</v>
      </c>
      <c r="G39587">
        <v>2.6</v>
      </c>
      <c r="H39587">
        <v>166358</v>
      </c>
      <c r="I39587">
        <v>30952</v>
      </c>
      <c r="J39587">
        <v>9954</v>
      </c>
      <c r="K39587" s="2" t="s">
        <v>49</v>
      </c>
      <c r="L39587">
        <v>1</v>
      </c>
      <c r="M39587">
        <v>308096208</v>
      </c>
    </row>
    <row r="39588" spans="1:13" x14ac:dyDescent="0.2">
      <c r="A39588" s="2" t="s">
        <v>55</v>
      </c>
      <c r="B39588">
        <v>2013</v>
      </c>
      <c r="C39588" s="2" t="s">
        <v>56</v>
      </c>
      <c r="D39588" s="2" t="s">
        <v>73</v>
      </c>
      <c r="E39588" s="2" t="s">
        <v>74</v>
      </c>
      <c r="F39588" s="2" t="s">
        <v>69</v>
      </c>
      <c r="G39588">
        <v>4</v>
      </c>
      <c r="H39588">
        <v>179798</v>
      </c>
      <c r="I39588">
        <v>59251</v>
      </c>
      <c r="J39588">
        <v>7521</v>
      </c>
      <c r="K39588" s="2" t="s">
        <v>49</v>
      </c>
      <c r="L39588">
        <v>1</v>
      </c>
      <c r="M39588">
        <v>445626771</v>
      </c>
    </row>
    <row r="39589" spans="1:13" x14ac:dyDescent="0.2">
      <c r="A39589" s="2" t="s">
        <v>50</v>
      </c>
      <c r="B39589">
        <v>2017</v>
      </c>
      <c r="C39589" s="2" t="s">
        <v>48</v>
      </c>
      <c r="D39589" s="2" t="s">
        <v>73</v>
      </c>
      <c r="E39589" s="2" t="s">
        <v>74</v>
      </c>
      <c r="F39589" s="2" t="s">
        <v>69</v>
      </c>
      <c r="G39589">
        <v>3.9</v>
      </c>
      <c r="H39589">
        <v>129521</v>
      </c>
      <c r="I39589">
        <v>46126</v>
      </c>
      <c r="J39589">
        <v>8925</v>
      </c>
      <c r="K39589" s="2" t="s">
        <v>49</v>
      </c>
      <c r="L39589">
        <v>1</v>
      </c>
      <c r="M39589">
        <v>411674550</v>
      </c>
    </row>
    <row r="39590" spans="1:13" x14ac:dyDescent="0.2">
      <c r="A39590" s="2" t="s">
        <v>65</v>
      </c>
      <c r="B39590">
        <v>2020</v>
      </c>
      <c r="C39590" s="2" t="s">
        <v>60</v>
      </c>
      <c r="D39590" s="2" t="s">
        <v>72</v>
      </c>
      <c r="E39590" s="2" t="s">
        <v>68</v>
      </c>
      <c r="F39590" s="2" t="s">
        <v>69</v>
      </c>
      <c r="G39590">
        <v>3.7</v>
      </c>
      <c r="H39590">
        <v>41068</v>
      </c>
      <c r="I39590">
        <v>62894</v>
      </c>
      <c r="J39590">
        <v>6953</v>
      </c>
      <c r="K39590" s="2" t="s">
        <v>52</v>
      </c>
      <c r="L39590">
        <v>0</v>
      </c>
      <c r="M39590">
        <v>437301982</v>
      </c>
    </row>
    <row r="39591" spans="1:13" x14ac:dyDescent="0.2">
      <c r="A39591" s="2" t="s">
        <v>59</v>
      </c>
      <c r="B39591">
        <v>2015</v>
      </c>
      <c r="C39591" s="2" t="s">
        <v>60</v>
      </c>
      <c r="D39591" s="2" t="s">
        <v>73</v>
      </c>
      <c r="E39591" s="2" t="s">
        <v>74</v>
      </c>
      <c r="F39591" s="2" t="s">
        <v>69</v>
      </c>
      <c r="G39591">
        <v>4.2</v>
      </c>
      <c r="H39591">
        <v>173191</v>
      </c>
      <c r="I39591">
        <v>94575</v>
      </c>
      <c r="J39591">
        <v>3768</v>
      </c>
      <c r="K39591" s="2" t="s">
        <v>52</v>
      </c>
      <c r="L39591">
        <v>0</v>
      </c>
      <c r="M39591">
        <v>356358600</v>
      </c>
    </row>
    <row r="39592" spans="1:13" x14ac:dyDescent="0.2">
      <c r="A39592" s="2" t="s">
        <v>58</v>
      </c>
      <c r="B39592">
        <v>2019</v>
      </c>
      <c r="C39592" s="2" t="s">
        <v>56</v>
      </c>
      <c r="D39592" s="2" t="s">
        <v>76</v>
      </c>
      <c r="E39592" s="2" t="s">
        <v>77</v>
      </c>
      <c r="F39592" s="2" t="s">
        <v>71</v>
      </c>
      <c r="G39592">
        <v>2.2999999999999998</v>
      </c>
      <c r="H39592">
        <v>45384</v>
      </c>
      <c r="I39592">
        <v>67497</v>
      </c>
      <c r="J39592">
        <v>5046</v>
      </c>
      <c r="K39592" s="2" t="s">
        <v>52</v>
      </c>
      <c r="L39592">
        <v>0</v>
      </c>
      <c r="M39592">
        <v>340589862</v>
      </c>
    </row>
    <row r="39593" spans="1:13" x14ac:dyDescent="0.2">
      <c r="A39593" s="2" t="s">
        <v>58</v>
      </c>
      <c r="B39593">
        <v>2012</v>
      </c>
      <c r="C39593" s="2" t="s">
        <v>51</v>
      </c>
      <c r="D39593" s="2" t="s">
        <v>78</v>
      </c>
      <c r="E39593" s="2" t="s">
        <v>77</v>
      </c>
      <c r="F39593" s="2" t="s">
        <v>69</v>
      </c>
      <c r="G39593">
        <v>3.7</v>
      </c>
      <c r="H39593">
        <v>138137</v>
      </c>
      <c r="I39593">
        <v>73452</v>
      </c>
      <c r="J39593">
        <v>471</v>
      </c>
      <c r="K39593" s="2" t="s">
        <v>52</v>
      </c>
      <c r="L39593">
        <v>0</v>
      </c>
      <c r="M39593">
        <v>34595892</v>
      </c>
    </row>
    <row r="39594" spans="1:13" x14ac:dyDescent="0.2">
      <c r="A39594" s="2" t="s">
        <v>65</v>
      </c>
      <c r="B39594">
        <v>2019</v>
      </c>
      <c r="C39594" s="2" t="s">
        <v>54</v>
      </c>
      <c r="D39594" s="2" t="s">
        <v>75</v>
      </c>
      <c r="E39594" s="2" t="s">
        <v>68</v>
      </c>
      <c r="F39594" s="2" t="s">
        <v>71</v>
      </c>
      <c r="G39594">
        <v>3.7</v>
      </c>
      <c r="H39594">
        <v>110152</v>
      </c>
      <c r="I39594">
        <v>72481</v>
      </c>
      <c r="J39594">
        <v>4077</v>
      </c>
      <c r="K39594" s="2" t="s">
        <v>52</v>
      </c>
      <c r="L39594">
        <v>0</v>
      </c>
      <c r="M39594">
        <v>295505037</v>
      </c>
    </row>
    <row r="39595" spans="1:13" x14ac:dyDescent="0.2">
      <c r="A39595" s="2" t="s">
        <v>61</v>
      </c>
      <c r="B39595">
        <v>2021</v>
      </c>
      <c r="C39595" s="2" t="s">
        <v>48</v>
      </c>
      <c r="D39595" s="2" t="s">
        <v>73</v>
      </c>
      <c r="E39595" s="2" t="s">
        <v>77</v>
      </c>
      <c r="F39595" s="2" t="s">
        <v>71</v>
      </c>
      <c r="G39595">
        <v>3.8</v>
      </c>
      <c r="H39595">
        <v>29832</v>
      </c>
      <c r="I39595">
        <v>32042</v>
      </c>
      <c r="J39595">
        <v>5602</v>
      </c>
      <c r="K39595" s="2" t="s">
        <v>52</v>
      </c>
      <c r="L39595">
        <v>0</v>
      </c>
      <c r="M39595">
        <v>179499284</v>
      </c>
    </row>
    <row r="39596" spans="1:13" x14ac:dyDescent="0.2">
      <c r="A39596" s="2" t="s">
        <v>59</v>
      </c>
      <c r="B39596">
        <v>2011</v>
      </c>
      <c r="C39596" s="2" t="s">
        <v>56</v>
      </c>
      <c r="D39596" s="2" t="s">
        <v>67</v>
      </c>
      <c r="E39596" s="2" t="s">
        <v>77</v>
      </c>
      <c r="F39596" s="2" t="s">
        <v>69</v>
      </c>
      <c r="G39596">
        <v>3.6</v>
      </c>
      <c r="H39596">
        <v>199142</v>
      </c>
      <c r="I39596">
        <v>46514</v>
      </c>
      <c r="J39596">
        <v>8379</v>
      </c>
      <c r="K39596" s="2" t="s">
        <v>49</v>
      </c>
      <c r="L39596">
        <v>1</v>
      </c>
      <c r="M39596">
        <v>389740806</v>
      </c>
    </row>
    <row r="39597" spans="1:13" x14ac:dyDescent="0.2">
      <c r="A39597" s="2" t="s">
        <v>65</v>
      </c>
      <c r="B39597">
        <v>2024</v>
      </c>
      <c r="C39597" s="2" t="s">
        <v>60</v>
      </c>
      <c r="D39597" s="2" t="s">
        <v>73</v>
      </c>
      <c r="E39597" s="2" t="s">
        <v>77</v>
      </c>
      <c r="F39597" s="2" t="s">
        <v>69</v>
      </c>
      <c r="G39597">
        <v>2.2999999999999998</v>
      </c>
      <c r="H39597">
        <v>144595</v>
      </c>
      <c r="I39597">
        <v>90600</v>
      </c>
      <c r="J39597">
        <v>4655</v>
      </c>
      <c r="K39597" s="2" t="s">
        <v>52</v>
      </c>
      <c r="L39597">
        <v>0</v>
      </c>
      <c r="M39597">
        <v>421743000</v>
      </c>
    </row>
    <row r="39598" spans="1:13" x14ac:dyDescent="0.2">
      <c r="A39598" s="2" t="s">
        <v>50</v>
      </c>
      <c r="B39598">
        <v>2012</v>
      </c>
      <c r="C39598" s="2" t="s">
        <v>54</v>
      </c>
      <c r="D39598" s="2" t="s">
        <v>67</v>
      </c>
      <c r="E39598" s="2" t="s">
        <v>68</v>
      </c>
      <c r="F39598" s="2" t="s">
        <v>71</v>
      </c>
      <c r="G39598">
        <v>4.7</v>
      </c>
      <c r="H39598">
        <v>31800</v>
      </c>
      <c r="I39598">
        <v>59116</v>
      </c>
      <c r="J39598">
        <v>8167</v>
      </c>
      <c r="K39598" s="2" t="s">
        <v>49</v>
      </c>
      <c r="L39598">
        <v>1</v>
      </c>
      <c r="M39598">
        <v>482800372</v>
      </c>
    </row>
    <row r="39599" spans="1:13" x14ac:dyDescent="0.2">
      <c r="A39599" s="2" t="s">
        <v>55</v>
      </c>
      <c r="B39599">
        <v>2010</v>
      </c>
      <c r="C39599" s="2" t="s">
        <v>48</v>
      </c>
      <c r="D39599" s="2" t="s">
        <v>73</v>
      </c>
      <c r="E39599" s="2" t="s">
        <v>70</v>
      </c>
      <c r="F39599" s="2" t="s">
        <v>71</v>
      </c>
      <c r="G39599">
        <v>4.9000000000000004</v>
      </c>
      <c r="H39599">
        <v>71117</v>
      </c>
      <c r="I39599">
        <v>98052</v>
      </c>
      <c r="J39599">
        <v>9091</v>
      </c>
      <c r="K39599" s="2" t="s">
        <v>49</v>
      </c>
      <c r="L39599">
        <v>1</v>
      </c>
      <c r="M39599">
        <v>891390732</v>
      </c>
    </row>
    <row r="39600" spans="1:13" x14ac:dyDescent="0.2">
      <c r="A39600" s="2" t="s">
        <v>58</v>
      </c>
      <c r="B39600">
        <v>2010</v>
      </c>
      <c r="C39600" s="2" t="s">
        <v>56</v>
      </c>
      <c r="D39600" s="2" t="s">
        <v>72</v>
      </c>
      <c r="E39600" s="2" t="s">
        <v>74</v>
      </c>
      <c r="F39600" s="2" t="s">
        <v>69</v>
      </c>
      <c r="G39600">
        <v>3.9</v>
      </c>
      <c r="H39600">
        <v>138365</v>
      </c>
      <c r="I39600">
        <v>46904</v>
      </c>
      <c r="J39600">
        <v>7678</v>
      </c>
      <c r="K39600" s="2" t="s">
        <v>49</v>
      </c>
      <c r="L39600">
        <v>1</v>
      </c>
      <c r="M39600">
        <v>360128912</v>
      </c>
    </row>
    <row r="39601" spans="1:13" x14ac:dyDescent="0.2">
      <c r="A39601" s="2" t="s">
        <v>58</v>
      </c>
      <c r="B39601">
        <v>2011</v>
      </c>
      <c r="C39601" s="2" t="s">
        <v>51</v>
      </c>
      <c r="D39601" s="2" t="s">
        <v>73</v>
      </c>
      <c r="E39601" s="2" t="s">
        <v>77</v>
      </c>
      <c r="F39601" s="2" t="s">
        <v>69</v>
      </c>
      <c r="G39601">
        <v>3.1</v>
      </c>
      <c r="H39601">
        <v>102801</v>
      </c>
      <c r="I39601">
        <v>49242</v>
      </c>
      <c r="J39601">
        <v>9554</v>
      </c>
      <c r="K39601" s="2" t="s">
        <v>49</v>
      </c>
      <c r="L39601">
        <v>1</v>
      </c>
      <c r="M39601">
        <v>470458068</v>
      </c>
    </row>
    <row r="39602" spans="1:13" x14ac:dyDescent="0.2">
      <c r="A39602" s="2" t="s">
        <v>53</v>
      </c>
      <c r="B39602">
        <v>2023</v>
      </c>
      <c r="C39602" s="2" t="s">
        <v>54</v>
      </c>
      <c r="D39602" s="2" t="s">
        <v>72</v>
      </c>
      <c r="E39602" s="2" t="s">
        <v>77</v>
      </c>
      <c r="F39602" s="2" t="s">
        <v>69</v>
      </c>
      <c r="G39602">
        <v>3.4</v>
      </c>
      <c r="H39602">
        <v>79481</v>
      </c>
      <c r="I39602">
        <v>66522</v>
      </c>
      <c r="J39602">
        <v>2540</v>
      </c>
      <c r="K39602" s="2" t="s">
        <v>52</v>
      </c>
      <c r="L39602">
        <v>0</v>
      </c>
      <c r="M39602">
        <v>168965880</v>
      </c>
    </row>
    <row r="39603" spans="1:13" x14ac:dyDescent="0.2">
      <c r="A39603" s="2" t="s">
        <v>59</v>
      </c>
      <c r="B39603">
        <v>2012</v>
      </c>
      <c r="C39603" s="2" t="s">
        <v>60</v>
      </c>
      <c r="D39603" s="2" t="s">
        <v>76</v>
      </c>
      <c r="E39603" s="2" t="s">
        <v>77</v>
      </c>
      <c r="F39603" s="2" t="s">
        <v>71</v>
      </c>
      <c r="G39603">
        <v>1.9</v>
      </c>
      <c r="H39603">
        <v>158836</v>
      </c>
      <c r="I39603">
        <v>89286</v>
      </c>
      <c r="J39603">
        <v>6649</v>
      </c>
      <c r="K39603" s="2" t="s">
        <v>52</v>
      </c>
      <c r="L39603">
        <v>0</v>
      </c>
      <c r="M39603">
        <v>593662614</v>
      </c>
    </row>
    <row r="39604" spans="1:13" x14ac:dyDescent="0.2">
      <c r="A39604" s="2" t="s">
        <v>47</v>
      </c>
      <c r="B39604">
        <v>2022</v>
      </c>
      <c r="C39604" s="2" t="s">
        <v>54</v>
      </c>
      <c r="D39604" s="2" t="s">
        <v>73</v>
      </c>
      <c r="E39604" s="2" t="s">
        <v>68</v>
      </c>
      <c r="F39604" s="2" t="s">
        <v>71</v>
      </c>
      <c r="G39604">
        <v>2.8</v>
      </c>
      <c r="H39604">
        <v>31981</v>
      </c>
      <c r="I39604">
        <v>58245</v>
      </c>
      <c r="J39604">
        <v>7476</v>
      </c>
      <c r="K39604" s="2" t="s">
        <v>49</v>
      </c>
      <c r="L39604">
        <v>1</v>
      </c>
      <c r="M39604">
        <v>435439620</v>
      </c>
    </row>
    <row r="39605" spans="1:13" x14ac:dyDescent="0.2">
      <c r="A39605" s="2" t="s">
        <v>53</v>
      </c>
      <c r="B39605">
        <v>2018</v>
      </c>
      <c r="C39605" s="2" t="s">
        <v>57</v>
      </c>
      <c r="D39605" s="2" t="s">
        <v>76</v>
      </c>
      <c r="E39605" s="2" t="s">
        <v>77</v>
      </c>
      <c r="F39605" s="2" t="s">
        <v>71</v>
      </c>
      <c r="G39605">
        <v>4.9000000000000004</v>
      </c>
      <c r="H39605">
        <v>40956</v>
      </c>
      <c r="I39605">
        <v>58556</v>
      </c>
      <c r="J39605">
        <v>384</v>
      </c>
      <c r="K39605" s="2" t="s">
        <v>52</v>
      </c>
      <c r="L39605">
        <v>0</v>
      </c>
      <c r="M39605">
        <v>22485504</v>
      </c>
    </row>
    <row r="39606" spans="1:13" x14ac:dyDescent="0.2">
      <c r="A39606" s="2" t="s">
        <v>59</v>
      </c>
      <c r="B39606">
        <v>2017</v>
      </c>
      <c r="C39606" s="2" t="s">
        <v>54</v>
      </c>
      <c r="D39606" s="2" t="s">
        <v>73</v>
      </c>
      <c r="E39606" s="2" t="s">
        <v>74</v>
      </c>
      <c r="F39606" s="2" t="s">
        <v>69</v>
      </c>
      <c r="G39606">
        <v>3.4</v>
      </c>
      <c r="H39606">
        <v>69142</v>
      </c>
      <c r="I39606">
        <v>37059</v>
      </c>
      <c r="J39606">
        <v>3760</v>
      </c>
      <c r="K39606" s="2" t="s">
        <v>52</v>
      </c>
      <c r="L39606">
        <v>0</v>
      </c>
      <c r="M39606">
        <v>139341840</v>
      </c>
    </row>
    <row r="39607" spans="1:13" x14ac:dyDescent="0.2">
      <c r="A39607" s="2" t="s">
        <v>58</v>
      </c>
      <c r="B39607">
        <v>2021</v>
      </c>
      <c r="C39607" s="2" t="s">
        <v>51</v>
      </c>
      <c r="D39607" s="2" t="s">
        <v>75</v>
      </c>
      <c r="E39607" s="2" t="s">
        <v>77</v>
      </c>
      <c r="F39607" s="2" t="s">
        <v>71</v>
      </c>
      <c r="G39607">
        <v>3.5</v>
      </c>
      <c r="H39607">
        <v>169317</v>
      </c>
      <c r="I39607">
        <v>91910</v>
      </c>
      <c r="J39607">
        <v>8177</v>
      </c>
      <c r="K39607" s="2" t="s">
        <v>49</v>
      </c>
      <c r="L39607">
        <v>1</v>
      </c>
      <c r="M39607">
        <v>751548070</v>
      </c>
    </row>
    <row r="39608" spans="1:13" x14ac:dyDescent="0.2">
      <c r="A39608" s="2" t="s">
        <v>65</v>
      </c>
      <c r="B39608">
        <v>2024</v>
      </c>
      <c r="C39608" s="2" t="s">
        <v>56</v>
      </c>
      <c r="D39608" s="2" t="s">
        <v>67</v>
      </c>
      <c r="E39608" s="2" t="s">
        <v>68</v>
      </c>
      <c r="F39608" s="2" t="s">
        <v>71</v>
      </c>
      <c r="G39608">
        <v>4.8</v>
      </c>
      <c r="H39608">
        <v>43534</v>
      </c>
      <c r="I39608">
        <v>106689</v>
      </c>
      <c r="J39608">
        <v>5454</v>
      </c>
      <c r="K39608" s="2" t="s">
        <v>52</v>
      </c>
      <c r="L39608">
        <v>0</v>
      </c>
      <c r="M39608">
        <v>581881806</v>
      </c>
    </row>
    <row r="39609" spans="1:13" x14ac:dyDescent="0.2">
      <c r="A39609" s="2" t="s">
        <v>62</v>
      </c>
      <c r="B39609">
        <v>2020</v>
      </c>
      <c r="C39609" s="2" t="s">
        <v>51</v>
      </c>
      <c r="D39609" s="2" t="s">
        <v>75</v>
      </c>
      <c r="E39609" s="2" t="s">
        <v>77</v>
      </c>
      <c r="F39609" s="2" t="s">
        <v>71</v>
      </c>
      <c r="G39609">
        <v>4.5999999999999996</v>
      </c>
      <c r="H39609">
        <v>91365</v>
      </c>
      <c r="I39609">
        <v>49829</v>
      </c>
      <c r="J39609">
        <v>868</v>
      </c>
      <c r="K39609" s="2" t="s">
        <v>52</v>
      </c>
      <c r="L39609">
        <v>0</v>
      </c>
      <c r="M39609">
        <v>43251572</v>
      </c>
    </row>
    <row r="39610" spans="1:13" x14ac:dyDescent="0.2">
      <c r="A39610" s="2" t="s">
        <v>63</v>
      </c>
      <c r="B39610">
        <v>2020</v>
      </c>
      <c r="C39610" s="2" t="s">
        <v>57</v>
      </c>
      <c r="D39610" s="2" t="s">
        <v>73</v>
      </c>
      <c r="E39610" s="2" t="s">
        <v>68</v>
      </c>
      <c r="F39610" s="2" t="s">
        <v>69</v>
      </c>
      <c r="G39610">
        <v>3.5</v>
      </c>
      <c r="H39610">
        <v>134603</v>
      </c>
      <c r="I39610">
        <v>38117</v>
      </c>
      <c r="J39610">
        <v>1021</v>
      </c>
      <c r="K39610" s="2" t="s">
        <v>52</v>
      </c>
      <c r="L39610">
        <v>0</v>
      </c>
      <c r="M39610">
        <v>38917457</v>
      </c>
    </row>
    <row r="39611" spans="1:13" x14ac:dyDescent="0.2">
      <c r="A39611" s="2" t="s">
        <v>58</v>
      </c>
      <c r="B39611">
        <v>2024</v>
      </c>
      <c r="C39611" s="2" t="s">
        <v>60</v>
      </c>
      <c r="D39611" s="2" t="s">
        <v>72</v>
      </c>
      <c r="E39611" s="2" t="s">
        <v>74</v>
      </c>
      <c r="F39611" s="2" t="s">
        <v>71</v>
      </c>
      <c r="G39611">
        <v>2.4</v>
      </c>
      <c r="H39611">
        <v>187280</v>
      </c>
      <c r="I39611">
        <v>46848</v>
      </c>
      <c r="J39611">
        <v>202</v>
      </c>
      <c r="K39611" s="2" t="s">
        <v>52</v>
      </c>
      <c r="L39611">
        <v>0</v>
      </c>
      <c r="M39611">
        <v>9463296</v>
      </c>
    </row>
    <row r="39612" spans="1:13" x14ac:dyDescent="0.2">
      <c r="A39612" s="2" t="s">
        <v>50</v>
      </c>
      <c r="B39612">
        <v>2018</v>
      </c>
      <c r="C39612" s="2" t="s">
        <v>48</v>
      </c>
      <c r="D39612" s="2" t="s">
        <v>73</v>
      </c>
      <c r="E39612" s="2" t="s">
        <v>77</v>
      </c>
      <c r="F39612" s="2" t="s">
        <v>71</v>
      </c>
      <c r="G39612">
        <v>1.9</v>
      </c>
      <c r="H39612">
        <v>47201</v>
      </c>
      <c r="I39612">
        <v>107836</v>
      </c>
      <c r="J39612">
        <v>3768</v>
      </c>
      <c r="K39612" s="2" t="s">
        <v>52</v>
      </c>
      <c r="L39612">
        <v>0</v>
      </c>
      <c r="M39612">
        <v>406326048</v>
      </c>
    </row>
    <row r="39613" spans="1:13" x14ac:dyDescent="0.2">
      <c r="A39613" s="2" t="s">
        <v>59</v>
      </c>
      <c r="B39613">
        <v>2016</v>
      </c>
      <c r="C39613" s="2" t="s">
        <v>48</v>
      </c>
      <c r="D39613" s="2" t="s">
        <v>75</v>
      </c>
      <c r="E39613" s="2" t="s">
        <v>68</v>
      </c>
      <c r="F39613" s="2" t="s">
        <v>71</v>
      </c>
      <c r="G39613">
        <v>4.5</v>
      </c>
      <c r="H39613">
        <v>662</v>
      </c>
      <c r="I39613">
        <v>36356</v>
      </c>
      <c r="J39613">
        <v>916</v>
      </c>
      <c r="K39613" s="2" t="s">
        <v>52</v>
      </c>
      <c r="L39613">
        <v>0</v>
      </c>
      <c r="M39613">
        <v>33302096</v>
      </c>
    </row>
    <row r="39614" spans="1:13" x14ac:dyDescent="0.2">
      <c r="A39614" s="2" t="s">
        <v>47</v>
      </c>
      <c r="B39614">
        <v>2016</v>
      </c>
      <c r="C39614" s="2" t="s">
        <v>56</v>
      </c>
      <c r="D39614" s="2" t="s">
        <v>73</v>
      </c>
      <c r="E39614" s="2" t="s">
        <v>77</v>
      </c>
      <c r="F39614" s="2" t="s">
        <v>71</v>
      </c>
      <c r="G39614">
        <v>4.7</v>
      </c>
      <c r="H39614">
        <v>159331</v>
      </c>
      <c r="I39614">
        <v>60819</v>
      </c>
      <c r="J39614">
        <v>5033</v>
      </c>
      <c r="K39614" s="2" t="s">
        <v>52</v>
      </c>
      <c r="L39614">
        <v>0</v>
      </c>
      <c r="M39614">
        <v>306102027</v>
      </c>
    </row>
    <row r="39615" spans="1:13" x14ac:dyDescent="0.2">
      <c r="A39615" s="2" t="s">
        <v>53</v>
      </c>
      <c r="B39615">
        <v>2014</v>
      </c>
      <c r="C39615" s="2" t="s">
        <v>48</v>
      </c>
      <c r="D39615" s="2" t="s">
        <v>76</v>
      </c>
      <c r="E39615" s="2" t="s">
        <v>70</v>
      </c>
      <c r="F39615" s="2" t="s">
        <v>71</v>
      </c>
      <c r="G39615">
        <v>3.2</v>
      </c>
      <c r="H39615">
        <v>101306</v>
      </c>
      <c r="I39615">
        <v>108207</v>
      </c>
      <c r="J39615">
        <v>8238</v>
      </c>
      <c r="K39615" s="2" t="s">
        <v>49</v>
      </c>
      <c r="L39615">
        <v>1</v>
      </c>
      <c r="M39615">
        <v>891409266</v>
      </c>
    </row>
    <row r="39616" spans="1:13" x14ac:dyDescent="0.2">
      <c r="A39616" s="2" t="s">
        <v>55</v>
      </c>
      <c r="B39616">
        <v>2016</v>
      </c>
      <c r="C39616" s="2" t="s">
        <v>51</v>
      </c>
      <c r="D39616" s="2" t="s">
        <v>73</v>
      </c>
      <c r="E39616" s="2" t="s">
        <v>68</v>
      </c>
      <c r="F39616" s="2" t="s">
        <v>69</v>
      </c>
      <c r="G39616">
        <v>1.8</v>
      </c>
      <c r="H39616">
        <v>15735</v>
      </c>
      <c r="I39616">
        <v>84055</v>
      </c>
      <c r="J39616">
        <v>6011</v>
      </c>
      <c r="K39616" s="2" t="s">
        <v>52</v>
      </c>
      <c r="L39616">
        <v>0</v>
      </c>
      <c r="M39616">
        <v>505254605</v>
      </c>
    </row>
    <row r="39617" spans="1:13" x14ac:dyDescent="0.2">
      <c r="A39617" s="2" t="s">
        <v>65</v>
      </c>
      <c r="B39617">
        <v>2013</v>
      </c>
      <c r="C39617" s="2" t="s">
        <v>56</v>
      </c>
      <c r="D39617" s="2" t="s">
        <v>76</v>
      </c>
      <c r="E39617" s="2" t="s">
        <v>77</v>
      </c>
      <c r="F39617" s="2" t="s">
        <v>71</v>
      </c>
      <c r="G39617">
        <v>3.6</v>
      </c>
      <c r="H39617">
        <v>91452</v>
      </c>
      <c r="I39617">
        <v>115485</v>
      </c>
      <c r="J39617">
        <v>8419</v>
      </c>
      <c r="K39617" s="2" t="s">
        <v>49</v>
      </c>
      <c r="L39617">
        <v>1</v>
      </c>
      <c r="M39617">
        <v>972268215</v>
      </c>
    </row>
    <row r="39618" spans="1:13" x14ac:dyDescent="0.2">
      <c r="A39618" s="2" t="s">
        <v>62</v>
      </c>
      <c r="B39618">
        <v>2014</v>
      </c>
      <c r="C39618" s="2" t="s">
        <v>56</v>
      </c>
      <c r="D39618" s="2" t="s">
        <v>78</v>
      </c>
      <c r="E39618" s="2" t="s">
        <v>68</v>
      </c>
      <c r="F39618" s="2" t="s">
        <v>71</v>
      </c>
      <c r="G39618">
        <v>2.8</v>
      </c>
      <c r="H39618">
        <v>46815</v>
      </c>
      <c r="I39618">
        <v>105203</v>
      </c>
      <c r="J39618">
        <v>2771</v>
      </c>
      <c r="K39618" s="2" t="s">
        <v>52</v>
      </c>
      <c r="L39618">
        <v>0</v>
      </c>
      <c r="M39618">
        <v>291517513</v>
      </c>
    </row>
    <row r="39619" spans="1:13" x14ac:dyDescent="0.2">
      <c r="A39619" s="2" t="s">
        <v>63</v>
      </c>
      <c r="B39619">
        <v>2021</v>
      </c>
      <c r="C39619" s="2" t="s">
        <v>54</v>
      </c>
      <c r="D39619" s="2" t="s">
        <v>72</v>
      </c>
      <c r="E39619" s="2" t="s">
        <v>68</v>
      </c>
      <c r="F39619" s="2" t="s">
        <v>69</v>
      </c>
      <c r="G39619">
        <v>2.1</v>
      </c>
      <c r="H39619">
        <v>160487</v>
      </c>
      <c r="I39619">
        <v>58612</v>
      </c>
      <c r="J39619">
        <v>6875</v>
      </c>
      <c r="K39619" s="2" t="s">
        <v>52</v>
      </c>
      <c r="L39619">
        <v>0</v>
      </c>
      <c r="M39619">
        <v>402957500</v>
      </c>
    </row>
    <row r="39620" spans="1:13" x14ac:dyDescent="0.2">
      <c r="A39620" s="2" t="s">
        <v>47</v>
      </c>
      <c r="B39620">
        <v>2010</v>
      </c>
      <c r="C39620" s="2" t="s">
        <v>54</v>
      </c>
      <c r="D39620" s="2" t="s">
        <v>73</v>
      </c>
      <c r="E39620" s="2" t="s">
        <v>70</v>
      </c>
      <c r="F39620" s="2" t="s">
        <v>71</v>
      </c>
      <c r="G39620">
        <v>4.7</v>
      </c>
      <c r="H39620">
        <v>173677</v>
      </c>
      <c r="I39620">
        <v>74981</v>
      </c>
      <c r="J39620">
        <v>2382</v>
      </c>
      <c r="K39620" s="2" t="s">
        <v>52</v>
      </c>
      <c r="L39620">
        <v>0</v>
      </c>
      <c r="M39620">
        <v>178604742</v>
      </c>
    </row>
    <row r="39621" spans="1:13" x14ac:dyDescent="0.2">
      <c r="A39621" s="2" t="s">
        <v>61</v>
      </c>
      <c r="B39621">
        <v>2020</v>
      </c>
      <c r="C39621" s="2" t="s">
        <v>51</v>
      </c>
      <c r="D39621" s="2" t="s">
        <v>73</v>
      </c>
      <c r="E39621" s="2" t="s">
        <v>70</v>
      </c>
      <c r="F39621" s="2" t="s">
        <v>69</v>
      </c>
      <c r="G39621">
        <v>2.2999999999999998</v>
      </c>
      <c r="H39621">
        <v>182376</v>
      </c>
      <c r="I39621">
        <v>56937</v>
      </c>
      <c r="J39621">
        <v>8567</v>
      </c>
      <c r="K39621" s="2" t="s">
        <v>49</v>
      </c>
      <c r="L39621">
        <v>1</v>
      </c>
      <c r="M39621">
        <v>487779279</v>
      </c>
    </row>
    <row r="39622" spans="1:13" x14ac:dyDescent="0.2">
      <c r="A39622" s="2" t="s">
        <v>55</v>
      </c>
      <c r="B39622">
        <v>2013</v>
      </c>
      <c r="C39622" s="2" t="s">
        <v>48</v>
      </c>
      <c r="D39622" s="2" t="s">
        <v>75</v>
      </c>
      <c r="E39622" s="2" t="s">
        <v>74</v>
      </c>
      <c r="F39622" s="2" t="s">
        <v>69</v>
      </c>
      <c r="G39622">
        <v>4</v>
      </c>
      <c r="H39622">
        <v>7088</v>
      </c>
      <c r="I39622">
        <v>85826</v>
      </c>
      <c r="J39622">
        <v>6375</v>
      </c>
      <c r="K39622" s="2" t="s">
        <v>52</v>
      </c>
      <c r="L39622">
        <v>0</v>
      </c>
      <c r="M39622">
        <v>547140750</v>
      </c>
    </row>
    <row r="39623" spans="1:13" x14ac:dyDescent="0.2">
      <c r="A39623" s="2" t="s">
        <v>64</v>
      </c>
      <c r="B39623">
        <v>2012</v>
      </c>
      <c r="C39623" s="2" t="s">
        <v>56</v>
      </c>
      <c r="D39623" s="2" t="s">
        <v>73</v>
      </c>
      <c r="E39623" s="2" t="s">
        <v>74</v>
      </c>
      <c r="F39623" s="2" t="s">
        <v>71</v>
      </c>
      <c r="G39623">
        <v>3</v>
      </c>
      <c r="H39623">
        <v>43311</v>
      </c>
      <c r="I39623">
        <v>71884</v>
      </c>
      <c r="J39623">
        <v>1327</v>
      </c>
      <c r="K39623" s="2" t="s">
        <v>52</v>
      </c>
      <c r="L39623">
        <v>0</v>
      </c>
      <c r="M39623">
        <v>95390068</v>
      </c>
    </row>
    <row r="39624" spans="1:13" x14ac:dyDescent="0.2">
      <c r="A39624" s="2" t="s">
        <v>63</v>
      </c>
      <c r="B39624">
        <v>2011</v>
      </c>
      <c r="C39624" s="2" t="s">
        <v>56</v>
      </c>
      <c r="D39624" s="2" t="s">
        <v>72</v>
      </c>
      <c r="E39624" s="2" t="s">
        <v>70</v>
      </c>
      <c r="F39624" s="2" t="s">
        <v>71</v>
      </c>
      <c r="G39624">
        <v>4.4000000000000004</v>
      </c>
      <c r="H39624">
        <v>160779</v>
      </c>
      <c r="I39624">
        <v>72529</v>
      </c>
      <c r="J39624">
        <v>392</v>
      </c>
      <c r="K39624" s="2" t="s">
        <v>52</v>
      </c>
      <c r="L39624">
        <v>0</v>
      </c>
      <c r="M39624">
        <v>28431368</v>
      </c>
    </row>
    <row r="39625" spans="1:13" x14ac:dyDescent="0.2">
      <c r="A39625" s="2" t="s">
        <v>59</v>
      </c>
      <c r="B39625">
        <v>2011</v>
      </c>
      <c r="C39625" s="2" t="s">
        <v>57</v>
      </c>
      <c r="D39625" s="2" t="s">
        <v>73</v>
      </c>
      <c r="E39625" s="2" t="s">
        <v>70</v>
      </c>
      <c r="F39625" s="2" t="s">
        <v>69</v>
      </c>
      <c r="G39625">
        <v>4</v>
      </c>
      <c r="H39625">
        <v>140447</v>
      </c>
      <c r="I39625">
        <v>109236</v>
      </c>
      <c r="J39625">
        <v>1568</v>
      </c>
      <c r="K39625" s="2" t="s">
        <v>52</v>
      </c>
      <c r="L39625">
        <v>0</v>
      </c>
      <c r="M39625">
        <v>171282048</v>
      </c>
    </row>
    <row r="39626" spans="1:13" x14ac:dyDescent="0.2">
      <c r="A39626" s="2" t="s">
        <v>61</v>
      </c>
      <c r="B39626">
        <v>2017</v>
      </c>
      <c r="C39626" s="2" t="s">
        <v>56</v>
      </c>
      <c r="D39626" s="2" t="s">
        <v>76</v>
      </c>
      <c r="E39626" s="2" t="s">
        <v>70</v>
      </c>
      <c r="F39626" s="2" t="s">
        <v>71</v>
      </c>
      <c r="G39626">
        <v>1.9</v>
      </c>
      <c r="H39626">
        <v>142906</v>
      </c>
      <c r="I39626">
        <v>49320</v>
      </c>
      <c r="J39626">
        <v>209</v>
      </c>
      <c r="K39626" s="2" t="s">
        <v>52</v>
      </c>
      <c r="L39626">
        <v>0</v>
      </c>
      <c r="M39626">
        <v>10307880</v>
      </c>
    </row>
    <row r="39627" spans="1:13" x14ac:dyDescent="0.2">
      <c r="A39627" s="2" t="s">
        <v>64</v>
      </c>
      <c r="B39627">
        <v>2010</v>
      </c>
      <c r="C39627" s="2" t="s">
        <v>48</v>
      </c>
      <c r="D39627" s="2" t="s">
        <v>67</v>
      </c>
      <c r="E39627" s="2" t="s">
        <v>70</v>
      </c>
      <c r="F39627" s="2" t="s">
        <v>71</v>
      </c>
      <c r="G39627">
        <v>3.1</v>
      </c>
      <c r="H39627">
        <v>60821</v>
      </c>
      <c r="I39627">
        <v>68783</v>
      </c>
      <c r="J39627">
        <v>944</v>
      </c>
      <c r="K39627" s="2" t="s">
        <v>52</v>
      </c>
      <c r="L39627">
        <v>0</v>
      </c>
      <c r="M39627">
        <v>64931152</v>
      </c>
    </row>
    <row r="39628" spans="1:13" x14ac:dyDescent="0.2">
      <c r="A39628" s="2" t="s">
        <v>47</v>
      </c>
      <c r="B39628">
        <v>2017</v>
      </c>
      <c r="C39628" s="2" t="s">
        <v>57</v>
      </c>
      <c r="D39628" s="2" t="s">
        <v>73</v>
      </c>
      <c r="E39628" s="2" t="s">
        <v>77</v>
      </c>
      <c r="F39628" s="2" t="s">
        <v>71</v>
      </c>
      <c r="G39628">
        <v>2.4</v>
      </c>
      <c r="H39628">
        <v>147251</v>
      </c>
      <c r="I39628">
        <v>106878</v>
      </c>
      <c r="J39628">
        <v>119</v>
      </c>
      <c r="K39628" s="2" t="s">
        <v>52</v>
      </c>
      <c r="L39628">
        <v>0</v>
      </c>
      <c r="M39628">
        <v>12718482</v>
      </c>
    </row>
    <row r="39629" spans="1:13" x14ac:dyDescent="0.2">
      <c r="A39629" s="2" t="s">
        <v>47</v>
      </c>
      <c r="B39629">
        <v>2018</v>
      </c>
      <c r="C39629" s="2" t="s">
        <v>48</v>
      </c>
      <c r="D39629" s="2" t="s">
        <v>72</v>
      </c>
      <c r="E39629" s="2" t="s">
        <v>68</v>
      </c>
      <c r="F39629" s="2" t="s">
        <v>71</v>
      </c>
      <c r="G39629">
        <v>4</v>
      </c>
      <c r="H39629">
        <v>169877</v>
      </c>
      <c r="I39629">
        <v>52639</v>
      </c>
      <c r="J39629">
        <v>2645</v>
      </c>
      <c r="K39629" s="2" t="s">
        <v>52</v>
      </c>
      <c r="L39629">
        <v>0</v>
      </c>
      <c r="M39629">
        <v>139230155</v>
      </c>
    </row>
    <row r="39630" spans="1:13" x14ac:dyDescent="0.2">
      <c r="A39630" s="2" t="s">
        <v>53</v>
      </c>
      <c r="B39630">
        <v>2015</v>
      </c>
      <c r="C39630" s="2" t="s">
        <v>60</v>
      </c>
      <c r="D39630" s="2" t="s">
        <v>67</v>
      </c>
      <c r="E39630" s="2" t="s">
        <v>74</v>
      </c>
      <c r="F39630" s="2" t="s">
        <v>71</v>
      </c>
      <c r="G39630">
        <v>3.4</v>
      </c>
      <c r="H39630">
        <v>108631</v>
      </c>
      <c r="I39630">
        <v>47630</v>
      </c>
      <c r="J39630">
        <v>3808</v>
      </c>
      <c r="K39630" s="2" t="s">
        <v>52</v>
      </c>
      <c r="L39630">
        <v>0</v>
      </c>
      <c r="M39630">
        <v>181375040</v>
      </c>
    </row>
    <row r="39631" spans="1:13" x14ac:dyDescent="0.2">
      <c r="A39631" s="2" t="s">
        <v>50</v>
      </c>
      <c r="B39631">
        <v>2010</v>
      </c>
      <c r="C39631" s="2" t="s">
        <v>57</v>
      </c>
      <c r="D39631" s="2" t="s">
        <v>72</v>
      </c>
      <c r="E39631" s="2" t="s">
        <v>77</v>
      </c>
      <c r="F39631" s="2" t="s">
        <v>69</v>
      </c>
      <c r="G39631">
        <v>2.7</v>
      </c>
      <c r="H39631">
        <v>101084</v>
      </c>
      <c r="I39631">
        <v>35978</v>
      </c>
      <c r="J39631">
        <v>9461</v>
      </c>
      <c r="K39631" s="2" t="s">
        <v>49</v>
      </c>
      <c r="L39631">
        <v>1</v>
      </c>
      <c r="M39631">
        <v>340387858</v>
      </c>
    </row>
    <row r="39632" spans="1:13" x14ac:dyDescent="0.2">
      <c r="A39632" s="2" t="s">
        <v>63</v>
      </c>
      <c r="B39632">
        <v>2019</v>
      </c>
      <c r="C39632" s="2" t="s">
        <v>51</v>
      </c>
      <c r="D39632" s="2" t="s">
        <v>75</v>
      </c>
      <c r="E39632" s="2" t="s">
        <v>70</v>
      </c>
      <c r="F39632" s="2" t="s">
        <v>69</v>
      </c>
      <c r="G39632">
        <v>2.7</v>
      </c>
      <c r="H39632">
        <v>116519</v>
      </c>
      <c r="I39632">
        <v>84440</v>
      </c>
      <c r="J39632">
        <v>7067</v>
      </c>
      <c r="K39632" s="2" t="s">
        <v>49</v>
      </c>
      <c r="L39632">
        <v>1</v>
      </c>
      <c r="M39632">
        <v>596737480</v>
      </c>
    </row>
    <row r="39633" spans="1:13" x14ac:dyDescent="0.2">
      <c r="A39633" s="2" t="s">
        <v>58</v>
      </c>
      <c r="B39633">
        <v>2021</v>
      </c>
      <c r="C39633" s="2" t="s">
        <v>48</v>
      </c>
      <c r="D39633" s="2" t="s">
        <v>78</v>
      </c>
      <c r="E39633" s="2" t="s">
        <v>74</v>
      </c>
      <c r="F39633" s="2" t="s">
        <v>69</v>
      </c>
      <c r="G39633">
        <v>1.9</v>
      </c>
      <c r="H39633">
        <v>143415</v>
      </c>
      <c r="I39633">
        <v>78663</v>
      </c>
      <c r="J39633">
        <v>4748</v>
      </c>
      <c r="K39633" s="2" t="s">
        <v>52</v>
      </c>
      <c r="L39633">
        <v>0</v>
      </c>
      <c r="M39633">
        <v>373491924</v>
      </c>
    </row>
    <row r="39634" spans="1:13" x14ac:dyDescent="0.2">
      <c r="A39634" s="2" t="s">
        <v>50</v>
      </c>
      <c r="B39634">
        <v>2016</v>
      </c>
      <c r="C39634" s="2" t="s">
        <v>60</v>
      </c>
      <c r="D39634" s="2" t="s">
        <v>67</v>
      </c>
      <c r="E39634" s="2" t="s">
        <v>70</v>
      </c>
      <c r="F39634" s="2" t="s">
        <v>71</v>
      </c>
      <c r="G39634">
        <v>2.2000000000000002</v>
      </c>
      <c r="H39634">
        <v>193002</v>
      </c>
      <c r="I39634">
        <v>50948</v>
      </c>
      <c r="J39634">
        <v>8038</v>
      </c>
      <c r="K39634" s="2" t="s">
        <v>49</v>
      </c>
      <c r="L39634">
        <v>1</v>
      </c>
      <c r="M39634">
        <v>409520024</v>
      </c>
    </row>
    <row r="39635" spans="1:13" x14ac:dyDescent="0.2">
      <c r="A39635" s="2" t="s">
        <v>58</v>
      </c>
      <c r="B39635">
        <v>2024</v>
      </c>
      <c r="C39635" s="2" t="s">
        <v>60</v>
      </c>
      <c r="D39635" s="2" t="s">
        <v>75</v>
      </c>
      <c r="E39635" s="2" t="s">
        <v>77</v>
      </c>
      <c r="F39635" s="2" t="s">
        <v>69</v>
      </c>
      <c r="G39635">
        <v>4</v>
      </c>
      <c r="H39635">
        <v>96226</v>
      </c>
      <c r="I39635">
        <v>58880</v>
      </c>
      <c r="J39635">
        <v>3128</v>
      </c>
      <c r="K39635" s="2" t="s">
        <v>52</v>
      </c>
      <c r="L39635">
        <v>0</v>
      </c>
      <c r="M39635">
        <v>184176640</v>
      </c>
    </row>
    <row r="39636" spans="1:13" x14ac:dyDescent="0.2">
      <c r="A39636" s="2" t="s">
        <v>63</v>
      </c>
      <c r="B39636">
        <v>2024</v>
      </c>
      <c r="C39636" s="2" t="s">
        <v>48</v>
      </c>
      <c r="D39636" s="2" t="s">
        <v>72</v>
      </c>
      <c r="E39636" s="2" t="s">
        <v>70</v>
      </c>
      <c r="F39636" s="2" t="s">
        <v>69</v>
      </c>
      <c r="G39636">
        <v>3.6</v>
      </c>
      <c r="H39636">
        <v>172819</v>
      </c>
      <c r="I39636">
        <v>87894</v>
      </c>
      <c r="J39636">
        <v>312</v>
      </c>
      <c r="K39636" s="2" t="s">
        <v>52</v>
      </c>
      <c r="L39636">
        <v>0</v>
      </c>
      <c r="M39636">
        <v>27422928</v>
      </c>
    </row>
    <row r="39637" spans="1:13" x14ac:dyDescent="0.2">
      <c r="A39637" s="2" t="s">
        <v>59</v>
      </c>
      <c r="B39637">
        <v>2014</v>
      </c>
      <c r="C39637" s="2" t="s">
        <v>48</v>
      </c>
      <c r="D39637" s="2" t="s">
        <v>72</v>
      </c>
      <c r="E39637" s="2" t="s">
        <v>68</v>
      </c>
      <c r="F39637" s="2" t="s">
        <v>69</v>
      </c>
      <c r="G39637">
        <v>2.7</v>
      </c>
      <c r="H39637">
        <v>58411</v>
      </c>
      <c r="I39637">
        <v>119683</v>
      </c>
      <c r="J39637">
        <v>6739</v>
      </c>
      <c r="K39637" s="2" t="s">
        <v>52</v>
      </c>
      <c r="L39637">
        <v>0</v>
      </c>
      <c r="M39637">
        <v>806543737</v>
      </c>
    </row>
    <row r="39638" spans="1:13" x14ac:dyDescent="0.2">
      <c r="A39638" s="2" t="s">
        <v>62</v>
      </c>
      <c r="B39638">
        <v>2024</v>
      </c>
      <c r="C39638" s="2" t="s">
        <v>51</v>
      </c>
      <c r="D39638" s="2" t="s">
        <v>73</v>
      </c>
      <c r="E39638" s="2" t="s">
        <v>74</v>
      </c>
      <c r="F39638" s="2" t="s">
        <v>71</v>
      </c>
      <c r="G39638">
        <v>4.4000000000000004</v>
      </c>
      <c r="H39638">
        <v>139788</v>
      </c>
      <c r="I39638">
        <v>92560</v>
      </c>
      <c r="J39638">
        <v>7479</v>
      </c>
      <c r="K39638" s="2" t="s">
        <v>49</v>
      </c>
      <c r="L39638">
        <v>1</v>
      </c>
      <c r="M39638">
        <v>692256240</v>
      </c>
    </row>
    <row r="39639" spans="1:13" x14ac:dyDescent="0.2">
      <c r="A39639" s="2" t="s">
        <v>58</v>
      </c>
      <c r="B39639">
        <v>2018</v>
      </c>
      <c r="C39639" s="2" t="s">
        <v>57</v>
      </c>
      <c r="D39639" s="2" t="s">
        <v>72</v>
      </c>
      <c r="E39639" s="2" t="s">
        <v>68</v>
      </c>
      <c r="F39639" s="2" t="s">
        <v>71</v>
      </c>
      <c r="G39639">
        <v>3.2</v>
      </c>
      <c r="H39639">
        <v>131524</v>
      </c>
      <c r="I39639">
        <v>82596</v>
      </c>
      <c r="J39639">
        <v>4025</v>
      </c>
      <c r="K39639" s="2" t="s">
        <v>52</v>
      </c>
      <c r="L39639">
        <v>0</v>
      </c>
      <c r="M39639">
        <v>332448900</v>
      </c>
    </row>
    <row r="39640" spans="1:13" x14ac:dyDescent="0.2">
      <c r="A39640" s="2" t="s">
        <v>63</v>
      </c>
      <c r="B39640">
        <v>2016</v>
      </c>
      <c r="C39640" s="2" t="s">
        <v>56</v>
      </c>
      <c r="D39640" s="2" t="s">
        <v>75</v>
      </c>
      <c r="E39640" s="2" t="s">
        <v>68</v>
      </c>
      <c r="F39640" s="2" t="s">
        <v>71</v>
      </c>
      <c r="G39640">
        <v>4.3</v>
      </c>
      <c r="H39640">
        <v>147301</v>
      </c>
      <c r="I39640">
        <v>89404</v>
      </c>
      <c r="J39640">
        <v>4813</v>
      </c>
      <c r="K39640" s="2" t="s">
        <v>52</v>
      </c>
      <c r="L39640">
        <v>0</v>
      </c>
      <c r="M39640">
        <v>430301452</v>
      </c>
    </row>
    <row r="39641" spans="1:13" x14ac:dyDescent="0.2">
      <c r="A39641" s="2" t="s">
        <v>65</v>
      </c>
      <c r="B39641">
        <v>2014</v>
      </c>
      <c r="C39641" s="2" t="s">
        <v>57</v>
      </c>
      <c r="D39641" s="2" t="s">
        <v>76</v>
      </c>
      <c r="E39641" s="2" t="s">
        <v>70</v>
      </c>
      <c r="F39641" s="2" t="s">
        <v>71</v>
      </c>
      <c r="G39641">
        <v>4.2</v>
      </c>
      <c r="H39641">
        <v>96760</v>
      </c>
      <c r="I39641">
        <v>104942</v>
      </c>
      <c r="J39641">
        <v>5677</v>
      </c>
      <c r="K39641" s="2" t="s">
        <v>52</v>
      </c>
      <c r="L39641">
        <v>0</v>
      </c>
      <c r="M39641">
        <v>595755734</v>
      </c>
    </row>
    <row r="39642" spans="1:13" x14ac:dyDescent="0.2">
      <c r="A39642" s="2" t="s">
        <v>61</v>
      </c>
      <c r="B39642">
        <v>2022</v>
      </c>
      <c r="C39642" s="2" t="s">
        <v>57</v>
      </c>
      <c r="D39642" s="2" t="s">
        <v>67</v>
      </c>
      <c r="E39642" s="2" t="s">
        <v>74</v>
      </c>
      <c r="F39642" s="2" t="s">
        <v>71</v>
      </c>
      <c r="G39642">
        <v>4.5</v>
      </c>
      <c r="H39642">
        <v>162251</v>
      </c>
      <c r="I39642">
        <v>74517</v>
      </c>
      <c r="J39642">
        <v>6464</v>
      </c>
      <c r="K39642" s="2" t="s">
        <v>52</v>
      </c>
      <c r="L39642">
        <v>0</v>
      </c>
      <c r="M39642">
        <v>481677888</v>
      </c>
    </row>
    <row r="39643" spans="1:13" x14ac:dyDescent="0.2">
      <c r="A39643" s="2" t="s">
        <v>59</v>
      </c>
      <c r="B39643">
        <v>2011</v>
      </c>
      <c r="C39643" s="2" t="s">
        <v>51</v>
      </c>
      <c r="D39643" s="2" t="s">
        <v>78</v>
      </c>
      <c r="E39643" s="2" t="s">
        <v>77</v>
      </c>
      <c r="F39643" s="2" t="s">
        <v>69</v>
      </c>
      <c r="G39643">
        <v>4.5</v>
      </c>
      <c r="H39643">
        <v>108015</v>
      </c>
      <c r="I39643">
        <v>65066</v>
      </c>
      <c r="J39643">
        <v>6988</v>
      </c>
      <c r="K39643" s="2" t="s">
        <v>52</v>
      </c>
      <c r="L39643">
        <v>0</v>
      </c>
      <c r="M39643">
        <v>454681208</v>
      </c>
    </row>
    <row r="39644" spans="1:13" x14ac:dyDescent="0.2">
      <c r="A39644" s="2" t="s">
        <v>59</v>
      </c>
      <c r="B39644">
        <v>2023</v>
      </c>
      <c r="C39644" s="2" t="s">
        <v>60</v>
      </c>
      <c r="D39644" s="2" t="s">
        <v>67</v>
      </c>
      <c r="E39644" s="2" t="s">
        <v>77</v>
      </c>
      <c r="F39644" s="2" t="s">
        <v>69</v>
      </c>
      <c r="G39644">
        <v>3.9</v>
      </c>
      <c r="H39644">
        <v>2589</v>
      </c>
      <c r="I39644">
        <v>52875</v>
      </c>
      <c r="J39644">
        <v>7027</v>
      </c>
      <c r="K39644" s="2" t="s">
        <v>49</v>
      </c>
      <c r="L39644">
        <v>1</v>
      </c>
      <c r="M39644">
        <v>371552625</v>
      </c>
    </row>
    <row r="39645" spans="1:13" x14ac:dyDescent="0.2">
      <c r="A39645" s="2" t="s">
        <v>61</v>
      </c>
      <c r="B39645">
        <v>2013</v>
      </c>
      <c r="C39645" s="2" t="s">
        <v>56</v>
      </c>
      <c r="D39645" s="2" t="s">
        <v>72</v>
      </c>
      <c r="E39645" s="2" t="s">
        <v>77</v>
      </c>
      <c r="F39645" s="2" t="s">
        <v>71</v>
      </c>
      <c r="G39645">
        <v>4.0999999999999996</v>
      </c>
      <c r="H39645">
        <v>189120</v>
      </c>
      <c r="I39645">
        <v>35543</v>
      </c>
      <c r="J39645">
        <v>7465</v>
      </c>
      <c r="K39645" s="2" t="s">
        <v>49</v>
      </c>
      <c r="L39645">
        <v>1</v>
      </c>
      <c r="M39645">
        <v>265328495</v>
      </c>
    </row>
    <row r="39646" spans="1:13" x14ac:dyDescent="0.2">
      <c r="A39646" s="2" t="s">
        <v>47</v>
      </c>
      <c r="B39646">
        <v>2011</v>
      </c>
      <c r="C39646" s="2" t="s">
        <v>54</v>
      </c>
      <c r="D39646" s="2" t="s">
        <v>75</v>
      </c>
      <c r="E39646" s="2" t="s">
        <v>77</v>
      </c>
      <c r="F39646" s="2" t="s">
        <v>71</v>
      </c>
      <c r="G39646">
        <v>4.2</v>
      </c>
      <c r="H39646">
        <v>5086</v>
      </c>
      <c r="I39646">
        <v>71076</v>
      </c>
      <c r="J39646">
        <v>3468</v>
      </c>
      <c r="K39646" s="2" t="s">
        <v>52</v>
      </c>
      <c r="L39646">
        <v>0</v>
      </c>
      <c r="M39646">
        <v>246491568</v>
      </c>
    </row>
    <row r="39647" spans="1:13" x14ac:dyDescent="0.2">
      <c r="A39647" s="2" t="s">
        <v>55</v>
      </c>
      <c r="B39647">
        <v>2018</v>
      </c>
      <c r="C39647" s="2" t="s">
        <v>60</v>
      </c>
      <c r="D39647" s="2" t="s">
        <v>67</v>
      </c>
      <c r="E39647" s="2" t="s">
        <v>68</v>
      </c>
      <c r="F39647" s="2" t="s">
        <v>71</v>
      </c>
      <c r="G39647">
        <v>2.1</v>
      </c>
      <c r="H39647">
        <v>105102</v>
      </c>
      <c r="I39647">
        <v>49143</v>
      </c>
      <c r="J39647">
        <v>3453</v>
      </c>
      <c r="K39647" s="2" t="s">
        <v>52</v>
      </c>
      <c r="L39647">
        <v>0</v>
      </c>
      <c r="M39647">
        <v>169690779</v>
      </c>
    </row>
    <row r="39648" spans="1:13" x14ac:dyDescent="0.2">
      <c r="A39648" s="2" t="s">
        <v>64</v>
      </c>
      <c r="B39648">
        <v>2011</v>
      </c>
      <c r="C39648" s="2" t="s">
        <v>57</v>
      </c>
      <c r="D39648" s="2" t="s">
        <v>76</v>
      </c>
      <c r="E39648" s="2" t="s">
        <v>70</v>
      </c>
      <c r="F39648" s="2" t="s">
        <v>71</v>
      </c>
      <c r="G39648">
        <v>2.6</v>
      </c>
      <c r="H39648">
        <v>45778</v>
      </c>
      <c r="I39648">
        <v>66404</v>
      </c>
      <c r="J39648">
        <v>1721</v>
      </c>
      <c r="K39648" s="2" t="s">
        <v>52</v>
      </c>
      <c r="L39648">
        <v>0</v>
      </c>
      <c r="M39648">
        <v>114281284</v>
      </c>
    </row>
    <row r="39649" spans="1:13" x14ac:dyDescent="0.2">
      <c r="A39649" s="2" t="s">
        <v>55</v>
      </c>
      <c r="B39649">
        <v>2011</v>
      </c>
      <c r="C39649" s="2" t="s">
        <v>60</v>
      </c>
      <c r="D39649" s="2" t="s">
        <v>76</v>
      </c>
      <c r="E39649" s="2" t="s">
        <v>77</v>
      </c>
      <c r="F39649" s="2" t="s">
        <v>71</v>
      </c>
      <c r="G39649">
        <v>1.9</v>
      </c>
      <c r="H39649">
        <v>147437</v>
      </c>
      <c r="I39649">
        <v>79631</v>
      </c>
      <c r="J39649">
        <v>4123</v>
      </c>
      <c r="K39649" s="2" t="s">
        <v>52</v>
      </c>
      <c r="L39649">
        <v>0</v>
      </c>
      <c r="M39649">
        <v>328318613</v>
      </c>
    </row>
    <row r="39650" spans="1:13" x14ac:dyDescent="0.2">
      <c r="A39650" s="2" t="s">
        <v>65</v>
      </c>
      <c r="B39650">
        <v>2011</v>
      </c>
      <c r="C39650" s="2" t="s">
        <v>60</v>
      </c>
      <c r="D39650" s="2" t="s">
        <v>72</v>
      </c>
      <c r="E39650" s="2" t="s">
        <v>68</v>
      </c>
      <c r="F39650" s="2" t="s">
        <v>71</v>
      </c>
      <c r="G39650">
        <v>2.2000000000000002</v>
      </c>
      <c r="H39650">
        <v>122367</v>
      </c>
      <c r="I39650">
        <v>77040</v>
      </c>
      <c r="J39650">
        <v>1807</v>
      </c>
      <c r="K39650" s="2" t="s">
        <v>52</v>
      </c>
      <c r="L39650">
        <v>0</v>
      </c>
      <c r="M39650">
        <v>139211280</v>
      </c>
    </row>
    <row r="39651" spans="1:13" x14ac:dyDescent="0.2">
      <c r="A39651" s="2" t="s">
        <v>47</v>
      </c>
      <c r="B39651">
        <v>2010</v>
      </c>
      <c r="C39651" s="2" t="s">
        <v>60</v>
      </c>
      <c r="D39651" s="2" t="s">
        <v>76</v>
      </c>
      <c r="E39651" s="2" t="s">
        <v>77</v>
      </c>
      <c r="F39651" s="2" t="s">
        <v>71</v>
      </c>
      <c r="G39651">
        <v>4.2</v>
      </c>
      <c r="H39651">
        <v>91908</v>
      </c>
      <c r="I39651">
        <v>74974</v>
      </c>
      <c r="J39651">
        <v>4719</v>
      </c>
      <c r="K39651" s="2" t="s">
        <v>52</v>
      </c>
      <c r="L39651">
        <v>0</v>
      </c>
      <c r="M39651">
        <v>353802306</v>
      </c>
    </row>
    <row r="39652" spans="1:13" x14ac:dyDescent="0.2">
      <c r="A39652" s="2" t="s">
        <v>62</v>
      </c>
      <c r="B39652">
        <v>2018</v>
      </c>
      <c r="C39652" s="2" t="s">
        <v>57</v>
      </c>
      <c r="D39652" s="2" t="s">
        <v>67</v>
      </c>
      <c r="E39652" s="2" t="s">
        <v>70</v>
      </c>
      <c r="F39652" s="2" t="s">
        <v>69</v>
      </c>
      <c r="G39652">
        <v>4.8</v>
      </c>
      <c r="H39652">
        <v>15183</v>
      </c>
      <c r="I39652">
        <v>73681</v>
      </c>
      <c r="J39652">
        <v>5236</v>
      </c>
      <c r="K39652" s="2" t="s">
        <v>52</v>
      </c>
      <c r="L39652">
        <v>0</v>
      </c>
      <c r="M39652">
        <v>385793716</v>
      </c>
    </row>
    <row r="39653" spans="1:13" x14ac:dyDescent="0.2">
      <c r="A39653" s="2" t="s">
        <v>55</v>
      </c>
      <c r="B39653">
        <v>2017</v>
      </c>
      <c r="C39653" s="2" t="s">
        <v>57</v>
      </c>
      <c r="D39653" s="2" t="s">
        <v>73</v>
      </c>
      <c r="E39653" s="2" t="s">
        <v>74</v>
      </c>
      <c r="F39653" s="2" t="s">
        <v>71</v>
      </c>
      <c r="G39653">
        <v>3.9</v>
      </c>
      <c r="H39653">
        <v>74172</v>
      </c>
      <c r="I39653">
        <v>81715</v>
      </c>
      <c r="J39653">
        <v>9563</v>
      </c>
      <c r="K39653" s="2" t="s">
        <v>49</v>
      </c>
      <c r="L39653">
        <v>1</v>
      </c>
      <c r="M39653">
        <v>781440545</v>
      </c>
    </row>
    <row r="39654" spans="1:13" x14ac:dyDescent="0.2">
      <c r="A39654" s="2" t="s">
        <v>58</v>
      </c>
      <c r="B39654">
        <v>2011</v>
      </c>
      <c r="C39654" s="2" t="s">
        <v>56</v>
      </c>
      <c r="D39654" s="2" t="s">
        <v>67</v>
      </c>
      <c r="E39654" s="2" t="s">
        <v>77</v>
      </c>
      <c r="F39654" s="2" t="s">
        <v>71</v>
      </c>
      <c r="G39654">
        <v>4.5999999999999996</v>
      </c>
      <c r="H39654">
        <v>24777</v>
      </c>
      <c r="I39654">
        <v>118962</v>
      </c>
      <c r="J39654">
        <v>4028</v>
      </c>
      <c r="K39654" s="2" t="s">
        <v>52</v>
      </c>
      <c r="L39654">
        <v>0</v>
      </c>
      <c r="M39654">
        <v>479178936</v>
      </c>
    </row>
    <row r="39655" spans="1:13" x14ac:dyDescent="0.2">
      <c r="A39655" s="2" t="s">
        <v>65</v>
      </c>
      <c r="B39655">
        <v>2011</v>
      </c>
      <c r="C39655" s="2" t="s">
        <v>48</v>
      </c>
      <c r="D39655" s="2" t="s">
        <v>76</v>
      </c>
      <c r="E39655" s="2" t="s">
        <v>70</v>
      </c>
      <c r="F39655" s="2" t="s">
        <v>71</v>
      </c>
      <c r="G39655">
        <v>2.6</v>
      </c>
      <c r="H39655">
        <v>26356</v>
      </c>
      <c r="I39655">
        <v>50447</v>
      </c>
      <c r="J39655">
        <v>1182</v>
      </c>
      <c r="K39655" s="2" t="s">
        <v>52</v>
      </c>
      <c r="L39655">
        <v>0</v>
      </c>
      <c r="M39655">
        <v>59628354</v>
      </c>
    </row>
    <row r="39656" spans="1:13" x14ac:dyDescent="0.2">
      <c r="A39656" s="2" t="s">
        <v>50</v>
      </c>
      <c r="B39656">
        <v>2014</v>
      </c>
      <c r="C39656" s="2" t="s">
        <v>48</v>
      </c>
      <c r="D39656" s="2" t="s">
        <v>75</v>
      </c>
      <c r="E39656" s="2" t="s">
        <v>68</v>
      </c>
      <c r="F39656" s="2" t="s">
        <v>71</v>
      </c>
      <c r="G39656">
        <v>4.5</v>
      </c>
      <c r="H39656">
        <v>15812</v>
      </c>
      <c r="I39656">
        <v>94947</v>
      </c>
      <c r="J39656">
        <v>5915</v>
      </c>
      <c r="K39656" s="2" t="s">
        <v>52</v>
      </c>
      <c r="L39656">
        <v>0</v>
      </c>
      <c r="M39656">
        <v>561611505</v>
      </c>
    </row>
    <row r="39657" spans="1:13" x14ac:dyDescent="0.2">
      <c r="A39657" s="2" t="s">
        <v>58</v>
      </c>
      <c r="B39657">
        <v>2021</v>
      </c>
      <c r="C39657" s="2" t="s">
        <v>57</v>
      </c>
      <c r="D39657" s="2" t="s">
        <v>78</v>
      </c>
      <c r="E39657" s="2" t="s">
        <v>68</v>
      </c>
      <c r="F39657" s="2" t="s">
        <v>71</v>
      </c>
      <c r="G39657">
        <v>2.7</v>
      </c>
      <c r="H39657">
        <v>170347</v>
      </c>
      <c r="I39657">
        <v>73455</v>
      </c>
      <c r="J39657">
        <v>5061</v>
      </c>
      <c r="K39657" s="2" t="s">
        <v>52</v>
      </c>
      <c r="L39657">
        <v>0</v>
      </c>
      <c r="M39657">
        <v>371755755</v>
      </c>
    </row>
    <row r="39658" spans="1:13" x14ac:dyDescent="0.2">
      <c r="A39658" s="2" t="s">
        <v>58</v>
      </c>
      <c r="B39658">
        <v>2022</v>
      </c>
      <c r="C39658" s="2" t="s">
        <v>60</v>
      </c>
      <c r="D39658" s="2" t="s">
        <v>76</v>
      </c>
      <c r="E39658" s="2" t="s">
        <v>70</v>
      </c>
      <c r="F39658" s="2" t="s">
        <v>69</v>
      </c>
      <c r="G39658">
        <v>4.5999999999999996</v>
      </c>
      <c r="H39658">
        <v>41412</v>
      </c>
      <c r="I39658">
        <v>91849</v>
      </c>
      <c r="J39658">
        <v>9165</v>
      </c>
      <c r="K39658" s="2" t="s">
        <v>49</v>
      </c>
      <c r="L39658">
        <v>1</v>
      </c>
      <c r="M39658">
        <v>841796085</v>
      </c>
    </row>
    <row r="39659" spans="1:13" x14ac:dyDescent="0.2">
      <c r="A39659" s="2" t="s">
        <v>47</v>
      </c>
      <c r="B39659">
        <v>2023</v>
      </c>
      <c r="C39659" s="2" t="s">
        <v>56</v>
      </c>
      <c r="D39659" s="2" t="s">
        <v>78</v>
      </c>
      <c r="E39659" s="2" t="s">
        <v>70</v>
      </c>
      <c r="F39659" s="2" t="s">
        <v>69</v>
      </c>
      <c r="G39659">
        <v>4.3</v>
      </c>
      <c r="H39659">
        <v>10223</v>
      </c>
      <c r="I39659">
        <v>56344</v>
      </c>
      <c r="J39659">
        <v>1263</v>
      </c>
      <c r="K39659" s="2" t="s">
        <v>52</v>
      </c>
      <c r="L39659">
        <v>0</v>
      </c>
      <c r="M39659">
        <v>71162472</v>
      </c>
    </row>
    <row r="39660" spans="1:13" x14ac:dyDescent="0.2">
      <c r="A39660" s="2" t="s">
        <v>64</v>
      </c>
      <c r="B39660">
        <v>2021</v>
      </c>
      <c r="C39660" s="2" t="s">
        <v>60</v>
      </c>
      <c r="D39660" s="2" t="s">
        <v>78</v>
      </c>
      <c r="E39660" s="2" t="s">
        <v>74</v>
      </c>
      <c r="F39660" s="2" t="s">
        <v>69</v>
      </c>
      <c r="G39660">
        <v>4.9000000000000004</v>
      </c>
      <c r="H39660">
        <v>27620</v>
      </c>
      <c r="I39660">
        <v>46525</v>
      </c>
      <c r="J39660">
        <v>5726</v>
      </c>
      <c r="K39660" s="2" t="s">
        <v>52</v>
      </c>
      <c r="L39660">
        <v>0</v>
      </c>
      <c r="M39660">
        <v>266402150</v>
      </c>
    </row>
    <row r="39661" spans="1:13" x14ac:dyDescent="0.2">
      <c r="A39661" s="2" t="s">
        <v>47</v>
      </c>
      <c r="B39661">
        <v>2023</v>
      </c>
      <c r="C39661" s="2" t="s">
        <v>57</v>
      </c>
      <c r="D39661" s="2" t="s">
        <v>75</v>
      </c>
      <c r="E39661" s="2" t="s">
        <v>77</v>
      </c>
      <c r="F39661" s="2" t="s">
        <v>69</v>
      </c>
      <c r="G39661">
        <v>4.4000000000000004</v>
      </c>
      <c r="H39661">
        <v>49683</v>
      </c>
      <c r="I39661">
        <v>96305</v>
      </c>
      <c r="J39661">
        <v>7370</v>
      </c>
      <c r="K39661" s="2" t="s">
        <v>49</v>
      </c>
      <c r="L39661">
        <v>1</v>
      </c>
      <c r="M39661">
        <v>709767850</v>
      </c>
    </row>
    <row r="39662" spans="1:13" x14ac:dyDescent="0.2">
      <c r="A39662" s="2" t="s">
        <v>53</v>
      </c>
      <c r="B39662">
        <v>2013</v>
      </c>
      <c r="C39662" s="2" t="s">
        <v>60</v>
      </c>
      <c r="D39662" s="2" t="s">
        <v>67</v>
      </c>
      <c r="E39662" s="2" t="s">
        <v>68</v>
      </c>
      <c r="F39662" s="2" t="s">
        <v>71</v>
      </c>
      <c r="G39662">
        <v>2.9</v>
      </c>
      <c r="H39662">
        <v>51570</v>
      </c>
      <c r="I39662">
        <v>49897</v>
      </c>
      <c r="J39662">
        <v>9162</v>
      </c>
      <c r="K39662" s="2" t="s">
        <v>49</v>
      </c>
      <c r="L39662">
        <v>1</v>
      </c>
      <c r="M39662">
        <v>457156314</v>
      </c>
    </row>
    <row r="39663" spans="1:13" x14ac:dyDescent="0.2">
      <c r="A39663" s="2" t="s">
        <v>59</v>
      </c>
      <c r="B39663">
        <v>2011</v>
      </c>
      <c r="C39663" s="2" t="s">
        <v>48</v>
      </c>
      <c r="D39663" s="2" t="s">
        <v>67</v>
      </c>
      <c r="E39663" s="2" t="s">
        <v>74</v>
      </c>
      <c r="F39663" s="2" t="s">
        <v>71</v>
      </c>
      <c r="G39663">
        <v>1.9</v>
      </c>
      <c r="H39663">
        <v>52999</v>
      </c>
      <c r="I39663">
        <v>117084</v>
      </c>
      <c r="J39663">
        <v>2399</v>
      </c>
      <c r="K39663" s="2" t="s">
        <v>52</v>
      </c>
      <c r="L39663">
        <v>0</v>
      </c>
      <c r="M39663">
        <v>280884516</v>
      </c>
    </row>
    <row r="39664" spans="1:13" x14ac:dyDescent="0.2">
      <c r="A39664" s="2" t="s">
        <v>62</v>
      </c>
      <c r="B39664">
        <v>2017</v>
      </c>
      <c r="C39664" s="2" t="s">
        <v>57</v>
      </c>
      <c r="D39664" s="2" t="s">
        <v>75</v>
      </c>
      <c r="E39664" s="2" t="s">
        <v>70</v>
      </c>
      <c r="F39664" s="2" t="s">
        <v>69</v>
      </c>
      <c r="G39664">
        <v>4.5999999999999996</v>
      </c>
      <c r="H39664">
        <v>102214</v>
      </c>
      <c r="I39664">
        <v>83297</v>
      </c>
      <c r="J39664">
        <v>1370</v>
      </c>
      <c r="K39664" s="2" t="s">
        <v>52</v>
      </c>
      <c r="L39664">
        <v>0</v>
      </c>
      <c r="M39664">
        <v>114116890</v>
      </c>
    </row>
    <row r="39665" spans="1:13" x14ac:dyDescent="0.2">
      <c r="A39665" s="2" t="s">
        <v>50</v>
      </c>
      <c r="B39665">
        <v>2017</v>
      </c>
      <c r="C39665" s="2" t="s">
        <v>56</v>
      </c>
      <c r="D39665" s="2" t="s">
        <v>75</v>
      </c>
      <c r="E39665" s="2" t="s">
        <v>70</v>
      </c>
      <c r="F39665" s="2" t="s">
        <v>69</v>
      </c>
      <c r="G39665">
        <v>3.5</v>
      </c>
      <c r="H39665">
        <v>83421</v>
      </c>
      <c r="I39665">
        <v>49715</v>
      </c>
      <c r="J39665">
        <v>2868</v>
      </c>
      <c r="K39665" s="2" t="s">
        <v>52</v>
      </c>
      <c r="L39665">
        <v>0</v>
      </c>
      <c r="M39665">
        <v>142582620</v>
      </c>
    </row>
    <row r="39666" spans="1:13" x14ac:dyDescent="0.2">
      <c r="A39666" s="2" t="s">
        <v>62</v>
      </c>
      <c r="B39666">
        <v>2022</v>
      </c>
      <c r="C39666" s="2" t="s">
        <v>48</v>
      </c>
      <c r="D39666" s="2" t="s">
        <v>73</v>
      </c>
      <c r="E39666" s="2" t="s">
        <v>74</v>
      </c>
      <c r="F39666" s="2" t="s">
        <v>69</v>
      </c>
      <c r="G39666">
        <v>4.5</v>
      </c>
      <c r="H39666">
        <v>141355</v>
      </c>
      <c r="I39666">
        <v>63673</v>
      </c>
      <c r="J39666">
        <v>1326</v>
      </c>
      <c r="K39666" s="2" t="s">
        <v>52</v>
      </c>
      <c r="L39666">
        <v>0</v>
      </c>
      <c r="M39666">
        <v>84430398</v>
      </c>
    </row>
    <row r="39667" spans="1:13" x14ac:dyDescent="0.2">
      <c r="A39667" s="2" t="s">
        <v>59</v>
      </c>
      <c r="B39667">
        <v>2013</v>
      </c>
      <c r="C39667" s="2" t="s">
        <v>60</v>
      </c>
      <c r="D39667" s="2" t="s">
        <v>67</v>
      </c>
      <c r="E39667" s="2" t="s">
        <v>68</v>
      </c>
      <c r="F39667" s="2" t="s">
        <v>69</v>
      </c>
      <c r="G39667">
        <v>2.9</v>
      </c>
      <c r="H39667">
        <v>35327</v>
      </c>
      <c r="I39667">
        <v>73643</v>
      </c>
      <c r="J39667">
        <v>635</v>
      </c>
      <c r="K39667" s="2" t="s">
        <v>52</v>
      </c>
      <c r="L39667">
        <v>0</v>
      </c>
      <c r="M39667">
        <v>46763305</v>
      </c>
    </row>
    <row r="39668" spans="1:13" x14ac:dyDescent="0.2">
      <c r="A39668" s="2" t="s">
        <v>50</v>
      </c>
      <c r="B39668">
        <v>2023</v>
      </c>
      <c r="C39668" s="2" t="s">
        <v>54</v>
      </c>
      <c r="D39668" s="2" t="s">
        <v>76</v>
      </c>
      <c r="E39668" s="2" t="s">
        <v>77</v>
      </c>
      <c r="F39668" s="2" t="s">
        <v>69</v>
      </c>
      <c r="G39668">
        <v>1.6</v>
      </c>
      <c r="H39668">
        <v>71218</v>
      </c>
      <c r="I39668">
        <v>33664</v>
      </c>
      <c r="J39668">
        <v>2162</v>
      </c>
      <c r="K39668" s="2" t="s">
        <v>52</v>
      </c>
      <c r="L39668">
        <v>0</v>
      </c>
      <c r="M39668">
        <v>72781568</v>
      </c>
    </row>
    <row r="39669" spans="1:13" x14ac:dyDescent="0.2">
      <c r="A39669" s="2" t="s">
        <v>58</v>
      </c>
      <c r="B39669">
        <v>2013</v>
      </c>
      <c r="C39669" s="2" t="s">
        <v>51</v>
      </c>
      <c r="D39669" s="2" t="s">
        <v>76</v>
      </c>
      <c r="E39669" s="2" t="s">
        <v>77</v>
      </c>
      <c r="F39669" s="2" t="s">
        <v>71</v>
      </c>
      <c r="G39669">
        <v>1.7</v>
      </c>
      <c r="H39669">
        <v>199122</v>
      </c>
      <c r="I39669">
        <v>35434</v>
      </c>
      <c r="J39669">
        <v>8207</v>
      </c>
      <c r="K39669" s="2" t="s">
        <v>49</v>
      </c>
      <c r="L39669">
        <v>1</v>
      </c>
      <c r="M39669">
        <v>290806838</v>
      </c>
    </row>
    <row r="39670" spans="1:13" x14ac:dyDescent="0.2">
      <c r="A39670" s="2" t="s">
        <v>61</v>
      </c>
      <c r="B39670">
        <v>2018</v>
      </c>
      <c r="C39670" s="2" t="s">
        <v>48</v>
      </c>
      <c r="D39670" s="2" t="s">
        <v>67</v>
      </c>
      <c r="E39670" s="2" t="s">
        <v>74</v>
      </c>
      <c r="F39670" s="2" t="s">
        <v>69</v>
      </c>
      <c r="G39670">
        <v>3.8</v>
      </c>
      <c r="H39670">
        <v>22222</v>
      </c>
      <c r="I39670">
        <v>64933</v>
      </c>
      <c r="J39670">
        <v>1394</v>
      </c>
      <c r="K39670" s="2" t="s">
        <v>52</v>
      </c>
      <c r="L39670">
        <v>0</v>
      </c>
      <c r="M39670">
        <v>90516602</v>
      </c>
    </row>
    <row r="39671" spans="1:13" x14ac:dyDescent="0.2">
      <c r="A39671" s="2" t="s">
        <v>63</v>
      </c>
      <c r="B39671">
        <v>2013</v>
      </c>
      <c r="C39671" s="2" t="s">
        <v>51</v>
      </c>
      <c r="D39671" s="2" t="s">
        <v>76</v>
      </c>
      <c r="E39671" s="2" t="s">
        <v>77</v>
      </c>
      <c r="F39671" s="2" t="s">
        <v>71</v>
      </c>
      <c r="G39671">
        <v>1.9</v>
      </c>
      <c r="H39671">
        <v>45938</v>
      </c>
      <c r="I39671">
        <v>81810</v>
      </c>
      <c r="J39671">
        <v>2817</v>
      </c>
      <c r="K39671" s="2" t="s">
        <v>52</v>
      </c>
      <c r="L39671">
        <v>0</v>
      </c>
      <c r="M39671">
        <v>230458770</v>
      </c>
    </row>
    <row r="39672" spans="1:13" x14ac:dyDescent="0.2">
      <c r="A39672" s="2" t="s">
        <v>65</v>
      </c>
      <c r="B39672">
        <v>2024</v>
      </c>
      <c r="C39672" s="2" t="s">
        <v>54</v>
      </c>
      <c r="D39672" s="2" t="s">
        <v>73</v>
      </c>
      <c r="E39672" s="2" t="s">
        <v>74</v>
      </c>
      <c r="F39672" s="2" t="s">
        <v>71</v>
      </c>
      <c r="G39672">
        <v>4.0999999999999996</v>
      </c>
      <c r="H39672">
        <v>84411</v>
      </c>
      <c r="I39672">
        <v>38344</v>
      </c>
      <c r="J39672">
        <v>866</v>
      </c>
      <c r="K39672" s="2" t="s">
        <v>52</v>
      </c>
      <c r="L39672">
        <v>0</v>
      </c>
      <c r="M39672">
        <v>33205904</v>
      </c>
    </row>
    <row r="39673" spans="1:13" x14ac:dyDescent="0.2">
      <c r="A39673" s="2" t="s">
        <v>65</v>
      </c>
      <c r="B39673">
        <v>2019</v>
      </c>
      <c r="C39673" s="2" t="s">
        <v>54</v>
      </c>
      <c r="D39673" s="2" t="s">
        <v>72</v>
      </c>
      <c r="E39673" s="2" t="s">
        <v>74</v>
      </c>
      <c r="F39673" s="2" t="s">
        <v>71</v>
      </c>
      <c r="G39673">
        <v>3</v>
      </c>
      <c r="H39673">
        <v>165814</v>
      </c>
      <c r="I39673">
        <v>49539</v>
      </c>
      <c r="J39673">
        <v>7841</v>
      </c>
      <c r="K39673" s="2" t="s">
        <v>49</v>
      </c>
      <c r="L39673">
        <v>1</v>
      </c>
      <c r="M39673">
        <v>388435299</v>
      </c>
    </row>
    <row r="39674" spans="1:13" x14ac:dyDescent="0.2">
      <c r="A39674" s="2" t="s">
        <v>64</v>
      </c>
      <c r="B39674">
        <v>2020</v>
      </c>
      <c r="C39674" s="2" t="s">
        <v>57</v>
      </c>
      <c r="D39674" s="2" t="s">
        <v>75</v>
      </c>
      <c r="E39674" s="2" t="s">
        <v>77</v>
      </c>
      <c r="F39674" s="2" t="s">
        <v>69</v>
      </c>
      <c r="G39674">
        <v>3.5</v>
      </c>
      <c r="H39674">
        <v>197696</v>
      </c>
      <c r="I39674">
        <v>61796</v>
      </c>
      <c r="J39674">
        <v>849</v>
      </c>
      <c r="K39674" s="2" t="s">
        <v>52</v>
      </c>
      <c r="L39674">
        <v>0</v>
      </c>
      <c r="M39674">
        <v>52464804</v>
      </c>
    </row>
    <row r="39675" spans="1:13" x14ac:dyDescent="0.2">
      <c r="A39675" s="2" t="s">
        <v>50</v>
      </c>
      <c r="B39675">
        <v>2018</v>
      </c>
      <c r="C39675" s="2" t="s">
        <v>51</v>
      </c>
      <c r="D39675" s="2" t="s">
        <v>67</v>
      </c>
      <c r="E39675" s="2" t="s">
        <v>77</v>
      </c>
      <c r="F39675" s="2" t="s">
        <v>69</v>
      </c>
      <c r="G39675">
        <v>4.3</v>
      </c>
      <c r="H39675">
        <v>174070</v>
      </c>
      <c r="I39675">
        <v>39752</v>
      </c>
      <c r="J39675">
        <v>1651</v>
      </c>
      <c r="K39675" s="2" t="s">
        <v>52</v>
      </c>
      <c r="L39675">
        <v>0</v>
      </c>
      <c r="M39675">
        <v>65630552</v>
      </c>
    </row>
    <row r="39676" spans="1:13" x14ac:dyDescent="0.2">
      <c r="A39676" s="2" t="s">
        <v>53</v>
      </c>
      <c r="B39676">
        <v>2012</v>
      </c>
      <c r="C39676" s="2" t="s">
        <v>57</v>
      </c>
      <c r="D39676" s="2" t="s">
        <v>72</v>
      </c>
      <c r="E39676" s="2" t="s">
        <v>68</v>
      </c>
      <c r="F39676" s="2" t="s">
        <v>71</v>
      </c>
      <c r="G39676">
        <v>2.4</v>
      </c>
      <c r="H39676">
        <v>34658</v>
      </c>
      <c r="I39676">
        <v>44478</v>
      </c>
      <c r="J39676">
        <v>3226</v>
      </c>
      <c r="K39676" s="2" t="s">
        <v>52</v>
      </c>
      <c r="L39676">
        <v>0</v>
      </c>
      <c r="M39676">
        <v>143486028</v>
      </c>
    </row>
    <row r="39677" spans="1:13" x14ac:dyDescent="0.2">
      <c r="A39677" s="2" t="s">
        <v>47</v>
      </c>
      <c r="B39677">
        <v>2011</v>
      </c>
      <c r="C39677" s="2" t="s">
        <v>60</v>
      </c>
      <c r="D39677" s="2" t="s">
        <v>76</v>
      </c>
      <c r="E39677" s="2" t="s">
        <v>77</v>
      </c>
      <c r="F39677" s="2" t="s">
        <v>69</v>
      </c>
      <c r="G39677">
        <v>2.9</v>
      </c>
      <c r="H39677">
        <v>149083</v>
      </c>
      <c r="I39677">
        <v>98890</v>
      </c>
      <c r="J39677">
        <v>3712</v>
      </c>
      <c r="K39677" s="2" t="s">
        <v>52</v>
      </c>
      <c r="L39677">
        <v>0</v>
      </c>
      <c r="M39677">
        <v>367079680</v>
      </c>
    </row>
    <row r="39678" spans="1:13" x14ac:dyDescent="0.2">
      <c r="A39678" s="2" t="s">
        <v>63</v>
      </c>
      <c r="B39678">
        <v>2024</v>
      </c>
      <c r="C39678" s="2" t="s">
        <v>48</v>
      </c>
      <c r="D39678" s="2" t="s">
        <v>67</v>
      </c>
      <c r="E39678" s="2" t="s">
        <v>70</v>
      </c>
      <c r="F39678" s="2" t="s">
        <v>69</v>
      </c>
      <c r="G39678">
        <v>4.0999999999999996</v>
      </c>
      <c r="H39678">
        <v>179263</v>
      </c>
      <c r="I39678">
        <v>51892</v>
      </c>
      <c r="J39678">
        <v>3770</v>
      </c>
      <c r="K39678" s="2" t="s">
        <v>52</v>
      </c>
      <c r="L39678">
        <v>0</v>
      </c>
      <c r="M39678">
        <v>195632840</v>
      </c>
    </row>
    <row r="39679" spans="1:13" x14ac:dyDescent="0.2">
      <c r="A39679" s="2" t="s">
        <v>62</v>
      </c>
      <c r="B39679">
        <v>2020</v>
      </c>
      <c r="C39679" s="2" t="s">
        <v>48</v>
      </c>
      <c r="D39679" s="2" t="s">
        <v>73</v>
      </c>
      <c r="E39679" s="2" t="s">
        <v>68</v>
      </c>
      <c r="F39679" s="2" t="s">
        <v>71</v>
      </c>
      <c r="G39679">
        <v>4.7</v>
      </c>
      <c r="H39679">
        <v>141084</v>
      </c>
      <c r="I39679">
        <v>58563</v>
      </c>
      <c r="J39679">
        <v>8517</v>
      </c>
      <c r="K39679" s="2" t="s">
        <v>49</v>
      </c>
      <c r="L39679">
        <v>1</v>
      </c>
      <c r="M39679">
        <v>498781071</v>
      </c>
    </row>
    <row r="39680" spans="1:13" x14ac:dyDescent="0.2">
      <c r="A39680" s="2" t="s">
        <v>63</v>
      </c>
      <c r="B39680">
        <v>2017</v>
      </c>
      <c r="C39680" s="2" t="s">
        <v>51</v>
      </c>
      <c r="D39680" s="2" t="s">
        <v>78</v>
      </c>
      <c r="E39680" s="2" t="s">
        <v>68</v>
      </c>
      <c r="F39680" s="2" t="s">
        <v>71</v>
      </c>
      <c r="G39680">
        <v>2.5</v>
      </c>
      <c r="H39680">
        <v>5984</v>
      </c>
      <c r="I39680">
        <v>115016</v>
      </c>
      <c r="J39680">
        <v>314</v>
      </c>
      <c r="K39680" s="2" t="s">
        <v>52</v>
      </c>
      <c r="L39680">
        <v>0</v>
      </c>
      <c r="M39680">
        <v>36115024</v>
      </c>
    </row>
    <row r="39681" spans="1:13" x14ac:dyDescent="0.2">
      <c r="A39681" s="2" t="s">
        <v>59</v>
      </c>
      <c r="B39681">
        <v>2021</v>
      </c>
      <c r="C39681" s="2" t="s">
        <v>48</v>
      </c>
      <c r="D39681" s="2" t="s">
        <v>72</v>
      </c>
      <c r="E39681" s="2" t="s">
        <v>74</v>
      </c>
      <c r="F39681" s="2" t="s">
        <v>71</v>
      </c>
      <c r="G39681">
        <v>3.7</v>
      </c>
      <c r="H39681">
        <v>36441</v>
      </c>
      <c r="I39681">
        <v>49914</v>
      </c>
      <c r="J39681">
        <v>9427</v>
      </c>
      <c r="K39681" s="2" t="s">
        <v>49</v>
      </c>
      <c r="L39681">
        <v>1</v>
      </c>
      <c r="M39681">
        <v>470539278</v>
      </c>
    </row>
    <row r="39682" spans="1:13" x14ac:dyDescent="0.2">
      <c r="A39682" s="2" t="s">
        <v>47</v>
      </c>
      <c r="B39682">
        <v>2012</v>
      </c>
      <c r="C39682" s="2" t="s">
        <v>54</v>
      </c>
      <c r="D39682" s="2" t="s">
        <v>67</v>
      </c>
      <c r="E39682" s="2" t="s">
        <v>68</v>
      </c>
      <c r="F39682" s="2" t="s">
        <v>71</v>
      </c>
      <c r="G39682">
        <v>4.8</v>
      </c>
      <c r="H39682">
        <v>129581</v>
      </c>
      <c r="I39682">
        <v>110079</v>
      </c>
      <c r="J39682">
        <v>6069</v>
      </c>
      <c r="K39682" s="2" t="s">
        <v>52</v>
      </c>
      <c r="L39682">
        <v>0</v>
      </c>
      <c r="M39682">
        <v>668069451</v>
      </c>
    </row>
    <row r="39683" spans="1:13" x14ac:dyDescent="0.2">
      <c r="A39683" s="2" t="s">
        <v>61</v>
      </c>
      <c r="B39683">
        <v>2022</v>
      </c>
      <c r="C39683" s="2" t="s">
        <v>51</v>
      </c>
      <c r="D39683" s="2" t="s">
        <v>76</v>
      </c>
      <c r="E39683" s="2" t="s">
        <v>70</v>
      </c>
      <c r="F39683" s="2" t="s">
        <v>69</v>
      </c>
      <c r="G39683">
        <v>3.8</v>
      </c>
      <c r="H39683">
        <v>142709</v>
      </c>
      <c r="I39683">
        <v>106227</v>
      </c>
      <c r="J39683">
        <v>3014</v>
      </c>
      <c r="K39683" s="2" t="s">
        <v>52</v>
      </c>
      <c r="L39683">
        <v>0</v>
      </c>
      <c r="M39683">
        <v>320168178</v>
      </c>
    </row>
    <row r="39684" spans="1:13" x14ac:dyDescent="0.2">
      <c r="A39684" s="2" t="s">
        <v>55</v>
      </c>
      <c r="B39684">
        <v>2011</v>
      </c>
      <c r="C39684" s="2" t="s">
        <v>54</v>
      </c>
      <c r="D39684" s="2" t="s">
        <v>76</v>
      </c>
      <c r="E39684" s="2" t="s">
        <v>74</v>
      </c>
      <c r="F39684" s="2" t="s">
        <v>71</v>
      </c>
      <c r="G39684">
        <v>4.5999999999999996</v>
      </c>
      <c r="H39684">
        <v>122572</v>
      </c>
      <c r="I39684">
        <v>50182</v>
      </c>
      <c r="J39684">
        <v>2125</v>
      </c>
      <c r="K39684" s="2" t="s">
        <v>52</v>
      </c>
      <c r="L39684">
        <v>0</v>
      </c>
      <c r="M39684">
        <v>106636750</v>
      </c>
    </row>
    <row r="39685" spans="1:13" x14ac:dyDescent="0.2">
      <c r="A39685" s="2" t="s">
        <v>59</v>
      </c>
      <c r="B39685">
        <v>2022</v>
      </c>
      <c r="C39685" s="2" t="s">
        <v>48</v>
      </c>
      <c r="D39685" s="2" t="s">
        <v>73</v>
      </c>
      <c r="E39685" s="2" t="s">
        <v>77</v>
      </c>
      <c r="F39685" s="2" t="s">
        <v>69</v>
      </c>
      <c r="G39685">
        <v>4.8</v>
      </c>
      <c r="H39685">
        <v>22368</v>
      </c>
      <c r="I39685">
        <v>91918</v>
      </c>
      <c r="J39685">
        <v>171</v>
      </c>
      <c r="K39685" s="2" t="s">
        <v>52</v>
      </c>
      <c r="L39685">
        <v>0</v>
      </c>
      <c r="M39685">
        <v>15717978</v>
      </c>
    </row>
    <row r="39686" spans="1:13" x14ac:dyDescent="0.2">
      <c r="A39686" s="2" t="s">
        <v>65</v>
      </c>
      <c r="B39686">
        <v>2020</v>
      </c>
      <c r="C39686" s="2" t="s">
        <v>60</v>
      </c>
      <c r="D39686" s="2" t="s">
        <v>78</v>
      </c>
      <c r="E39686" s="2" t="s">
        <v>70</v>
      </c>
      <c r="F39686" s="2" t="s">
        <v>69</v>
      </c>
      <c r="G39686">
        <v>4.8</v>
      </c>
      <c r="H39686">
        <v>181833</v>
      </c>
      <c r="I39686">
        <v>98261</v>
      </c>
      <c r="J39686">
        <v>1972</v>
      </c>
      <c r="K39686" s="2" t="s">
        <v>52</v>
      </c>
      <c r="L39686">
        <v>0</v>
      </c>
      <c r="M39686">
        <v>193770692</v>
      </c>
    </row>
    <row r="39687" spans="1:13" x14ac:dyDescent="0.2">
      <c r="A39687" s="2" t="s">
        <v>64</v>
      </c>
      <c r="B39687">
        <v>2017</v>
      </c>
      <c r="C39687" s="2" t="s">
        <v>57</v>
      </c>
      <c r="D39687" s="2" t="s">
        <v>72</v>
      </c>
      <c r="E39687" s="2" t="s">
        <v>68</v>
      </c>
      <c r="F39687" s="2" t="s">
        <v>69</v>
      </c>
      <c r="G39687">
        <v>4.2</v>
      </c>
      <c r="H39687">
        <v>193958</v>
      </c>
      <c r="I39687">
        <v>89656</v>
      </c>
      <c r="J39687">
        <v>5768</v>
      </c>
      <c r="K39687" s="2" t="s">
        <v>52</v>
      </c>
      <c r="L39687">
        <v>0</v>
      </c>
      <c r="M39687">
        <v>517135808</v>
      </c>
    </row>
    <row r="39688" spans="1:13" x14ac:dyDescent="0.2">
      <c r="A39688" s="2" t="s">
        <v>59</v>
      </c>
      <c r="B39688">
        <v>2024</v>
      </c>
      <c r="C39688" s="2" t="s">
        <v>56</v>
      </c>
      <c r="D39688" s="2" t="s">
        <v>72</v>
      </c>
      <c r="E39688" s="2" t="s">
        <v>77</v>
      </c>
      <c r="F39688" s="2" t="s">
        <v>71</v>
      </c>
      <c r="G39688">
        <v>3.4</v>
      </c>
      <c r="H39688">
        <v>134419</v>
      </c>
      <c r="I39688">
        <v>60526</v>
      </c>
      <c r="J39688">
        <v>4768</v>
      </c>
      <c r="K39688" s="2" t="s">
        <v>52</v>
      </c>
      <c r="L39688">
        <v>0</v>
      </c>
      <c r="M39688">
        <v>288587968</v>
      </c>
    </row>
    <row r="39689" spans="1:13" x14ac:dyDescent="0.2">
      <c r="A39689" s="2" t="s">
        <v>63</v>
      </c>
      <c r="B39689">
        <v>2017</v>
      </c>
      <c r="C39689" s="2" t="s">
        <v>54</v>
      </c>
      <c r="D39689" s="2" t="s">
        <v>67</v>
      </c>
      <c r="E39689" s="2" t="s">
        <v>74</v>
      </c>
      <c r="F39689" s="2" t="s">
        <v>69</v>
      </c>
      <c r="G39689">
        <v>1.8</v>
      </c>
      <c r="H39689">
        <v>117873</v>
      </c>
      <c r="I39689">
        <v>71645</v>
      </c>
      <c r="J39689">
        <v>4021</v>
      </c>
      <c r="K39689" s="2" t="s">
        <v>52</v>
      </c>
      <c r="L39689">
        <v>0</v>
      </c>
      <c r="M39689">
        <v>288084545</v>
      </c>
    </row>
    <row r="39690" spans="1:13" x14ac:dyDescent="0.2">
      <c r="A39690" s="2" t="s">
        <v>55</v>
      </c>
      <c r="B39690">
        <v>2014</v>
      </c>
      <c r="C39690" s="2" t="s">
        <v>54</v>
      </c>
      <c r="D39690" s="2" t="s">
        <v>67</v>
      </c>
      <c r="E39690" s="2" t="s">
        <v>68</v>
      </c>
      <c r="F39690" s="2" t="s">
        <v>69</v>
      </c>
      <c r="G39690">
        <v>2.2999999999999998</v>
      </c>
      <c r="H39690">
        <v>62156</v>
      </c>
      <c r="I39690">
        <v>56438</v>
      </c>
      <c r="J39690">
        <v>7250</v>
      </c>
      <c r="K39690" s="2" t="s">
        <v>49</v>
      </c>
      <c r="L39690">
        <v>1</v>
      </c>
      <c r="M39690">
        <v>409175500</v>
      </c>
    </row>
    <row r="39691" spans="1:13" x14ac:dyDescent="0.2">
      <c r="A39691" s="2" t="s">
        <v>65</v>
      </c>
      <c r="B39691">
        <v>2018</v>
      </c>
      <c r="C39691" s="2" t="s">
        <v>57</v>
      </c>
      <c r="D39691" s="2" t="s">
        <v>78</v>
      </c>
      <c r="E39691" s="2" t="s">
        <v>70</v>
      </c>
      <c r="F39691" s="2" t="s">
        <v>69</v>
      </c>
      <c r="G39691">
        <v>2.4</v>
      </c>
      <c r="H39691">
        <v>12362</v>
      </c>
      <c r="I39691">
        <v>62531</v>
      </c>
      <c r="J39691">
        <v>2408</v>
      </c>
      <c r="K39691" s="2" t="s">
        <v>52</v>
      </c>
      <c r="L39691">
        <v>0</v>
      </c>
      <c r="M39691">
        <v>150574648</v>
      </c>
    </row>
    <row r="39692" spans="1:13" x14ac:dyDescent="0.2">
      <c r="A39692" s="2" t="s">
        <v>50</v>
      </c>
      <c r="B39692">
        <v>2020</v>
      </c>
      <c r="C39692" s="2" t="s">
        <v>51</v>
      </c>
      <c r="D39692" s="2" t="s">
        <v>78</v>
      </c>
      <c r="E39692" s="2" t="s">
        <v>74</v>
      </c>
      <c r="F39692" s="2" t="s">
        <v>71</v>
      </c>
      <c r="G39692">
        <v>1.6</v>
      </c>
      <c r="H39692">
        <v>9094</v>
      </c>
      <c r="I39692">
        <v>71212</v>
      </c>
      <c r="J39692">
        <v>2511</v>
      </c>
      <c r="K39692" s="2" t="s">
        <v>52</v>
      </c>
      <c r="L39692">
        <v>0</v>
      </c>
      <c r="M39692">
        <v>178813332</v>
      </c>
    </row>
    <row r="39693" spans="1:13" x14ac:dyDescent="0.2">
      <c r="A39693" s="2" t="s">
        <v>62</v>
      </c>
      <c r="B39693">
        <v>2015</v>
      </c>
      <c r="C39693" s="2" t="s">
        <v>48</v>
      </c>
      <c r="D39693" s="2" t="s">
        <v>72</v>
      </c>
      <c r="E39693" s="2" t="s">
        <v>68</v>
      </c>
      <c r="F39693" s="2" t="s">
        <v>71</v>
      </c>
      <c r="G39693">
        <v>1.9</v>
      </c>
      <c r="H39693">
        <v>25072</v>
      </c>
      <c r="I39693">
        <v>32394</v>
      </c>
      <c r="J39693">
        <v>2487</v>
      </c>
      <c r="K39693" s="2" t="s">
        <v>52</v>
      </c>
      <c r="L39693">
        <v>0</v>
      </c>
      <c r="M39693">
        <v>80563878</v>
      </c>
    </row>
    <row r="39694" spans="1:13" x14ac:dyDescent="0.2">
      <c r="A39694" s="2" t="s">
        <v>58</v>
      </c>
      <c r="B39694">
        <v>2014</v>
      </c>
      <c r="C39694" s="2" t="s">
        <v>56</v>
      </c>
      <c r="D39694" s="2" t="s">
        <v>72</v>
      </c>
      <c r="E39694" s="2" t="s">
        <v>68</v>
      </c>
      <c r="F39694" s="2" t="s">
        <v>69</v>
      </c>
      <c r="G39694">
        <v>2.5</v>
      </c>
      <c r="H39694">
        <v>115470</v>
      </c>
      <c r="I39694">
        <v>119783</v>
      </c>
      <c r="J39694">
        <v>4610</v>
      </c>
      <c r="K39694" s="2" t="s">
        <v>52</v>
      </c>
      <c r="L39694">
        <v>0</v>
      </c>
      <c r="M39694">
        <v>552199630</v>
      </c>
    </row>
    <row r="39695" spans="1:13" x14ac:dyDescent="0.2">
      <c r="A39695" s="2" t="s">
        <v>55</v>
      </c>
      <c r="B39695">
        <v>2021</v>
      </c>
      <c r="C39695" s="2" t="s">
        <v>54</v>
      </c>
      <c r="D39695" s="2" t="s">
        <v>78</v>
      </c>
      <c r="E39695" s="2" t="s">
        <v>74</v>
      </c>
      <c r="F39695" s="2" t="s">
        <v>69</v>
      </c>
      <c r="G39695">
        <v>1.8</v>
      </c>
      <c r="H39695">
        <v>101821</v>
      </c>
      <c r="I39695">
        <v>73617</v>
      </c>
      <c r="J39695">
        <v>3955</v>
      </c>
      <c r="K39695" s="2" t="s">
        <v>52</v>
      </c>
      <c r="L39695">
        <v>0</v>
      </c>
      <c r="M39695">
        <v>291155235</v>
      </c>
    </row>
    <row r="39696" spans="1:13" x14ac:dyDescent="0.2">
      <c r="A39696" s="2" t="s">
        <v>47</v>
      </c>
      <c r="B39696">
        <v>2012</v>
      </c>
      <c r="C39696" s="2" t="s">
        <v>56</v>
      </c>
      <c r="D39696" s="2" t="s">
        <v>78</v>
      </c>
      <c r="E39696" s="2" t="s">
        <v>74</v>
      </c>
      <c r="F39696" s="2" t="s">
        <v>69</v>
      </c>
      <c r="G39696">
        <v>2.1</v>
      </c>
      <c r="H39696">
        <v>47670</v>
      </c>
      <c r="I39696">
        <v>59071</v>
      </c>
      <c r="J39696">
        <v>1155</v>
      </c>
      <c r="K39696" s="2" t="s">
        <v>52</v>
      </c>
      <c r="L39696">
        <v>0</v>
      </c>
      <c r="M39696">
        <v>68227005</v>
      </c>
    </row>
    <row r="39697" spans="1:13" x14ac:dyDescent="0.2">
      <c r="A39697" s="2" t="s">
        <v>47</v>
      </c>
      <c r="B39697">
        <v>2016</v>
      </c>
      <c r="C39697" s="2" t="s">
        <v>54</v>
      </c>
      <c r="D39697" s="2" t="s">
        <v>75</v>
      </c>
      <c r="E39697" s="2" t="s">
        <v>70</v>
      </c>
      <c r="F39697" s="2" t="s">
        <v>71</v>
      </c>
      <c r="G39697">
        <v>1.7</v>
      </c>
      <c r="H39697">
        <v>170570</v>
      </c>
      <c r="I39697">
        <v>91603</v>
      </c>
      <c r="J39697">
        <v>6077</v>
      </c>
      <c r="K39697" s="2" t="s">
        <v>52</v>
      </c>
      <c r="L39697">
        <v>0</v>
      </c>
      <c r="M39697">
        <v>556671431</v>
      </c>
    </row>
    <row r="39698" spans="1:13" x14ac:dyDescent="0.2">
      <c r="A39698" s="2" t="s">
        <v>61</v>
      </c>
      <c r="B39698">
        <v>2023</v>
      </c>
      <c r="C39698" s="2" t="s">
        <v>56</v>
      </c>
      <c r="D39698" s="2" t="s">
        <v>67</v>
      </c>
      <c r="E39698" s="2" t="s">
        <v>68</v>
      </c>
      <c r="F39698" s="2" t="s">
        <v>69</v>
      </c>
      <c r="G39698">
        <v>3</v>
      </c>
      <c r="H39698">
        <v>103937</v>
      </c>
      <c r="I39698">
        <v>111392</v>
      </c>
      <c r="J39698">
        <v>9158</v>
      </c>
      <c r="K39698" s="2" t="s">
        <v>49</v>
      </c>
      <c r="L39698">
        <v>1</v>
      </c>
      <c r="M39698">
        <v>1020127936</v>
      </c>
    </row>
    <row r="39699" spans="1:13" x14ac:dyDescent="0.2">
      <c r="A39699" s="2" t="s">
        <v>55</v>
      </c>
      <c r="B39699">
        <v>2024</v>
      </c>
      <c r="C39699" s="2" t="s">
        <v>54</v>
      </c>
      <c r="D39699" s="2" t="s">
        <v>75</v>
      </c>
      <c r="E39699" s="2" t="s">
        <v>77</v>
      </c>
      <c r="F39699" s="2" t="s">
        <v>71</v>
      </c>
      <c r="G39699">
        <v>4.4000000000000004</v>
      </c>
      <c r="H39699">
        <v>161965</v>
      </c>
      <c r="I39699">
        <v>38493</v>
      </c>
      <c r="J39699">
        <v>4364</v>
      </c>
      <c r="K39699" s="2" t="s">
        <v>52</v>
      </c>
      <c r="L39699">
        <v>0</v>
      </c>
      <c r="M39699">
        <v>167983452</v>
      </c>
    </row>
    <row r="39700" spans="1:13" x14ac:dyDescent="0.2">
      <c r="A39700" s="2" t="s">
        <v>65</v>
      </c>
      <c r="B39700">
        <v>2018</v>
      </c>
      <c r="C39700" s="2" t="s">
        <v>54</v>
      </c>
      <c r="D39700" s="2" t="s">
        <v>76</v>
      </c>
      <c r="E39700" s="2" t="s">
        <v>70</v>
      </c>
      <c r="F39700" s="2" t="s">
        <v>71</v>
      </c>
      <c r="G39700">
        <v>4.3</v>
      </c>
      <c r="H39700">
        <v>183528</v>
      </c>
      <c r="I39700">
        <v>68990</v>
      </c>
      <c r="J39700">
        <v>667</v>
      </c>
      <c r="K39700" s="2" t="s">
        <v>52</v>
      </c>
      <c r="L39700">
        <v>0</v>
      </c>
      <c r="M39700">
        <v>46016330</v>
      </c>
    </row>
    <row r="39701" spans="1:13" x14ac:dyDescent="0.2">
      <c r="A39701" s="2" t="s">
        <v>64</v>
      </c>
      <c r="B39701">
        <v>2013</v>
      </c>
      <c r="C39701" s="2" t="s">
        <v>60</v>
      </c>
      <c r="D39701" s="2" t="s">
        <v>67</v>
      </c>
      <c r="E39701" s="2" t="s">
        <v>77</v>
      </c>
      <c r="F39701" s="2" t="s">
        <v>69</v>
      </c>
      <c r="G39701">
        <v>4.7</v>
      </c>
      <c r="H39701">
        <v>105068</v>
      </c>
      <c r="I39701">
        <v>54191</v>
      </c>
      <c r="J39701">
        <v>876</v>
      </c>
      <c r="K39701" s="2" t="s">
        <v>52</v>
      </c>
      <c r="L39701">
        <v>0</v>
      </c>
      <c r="M39701">
        <v>47471316</v>
      </c>
    </row>
    <row r="39702" spans="1:13" x14ac:dyDescent="0.2">
      <c r="A39702" s="2" t="s">
        <v>65</v>
      </c>
      <c r="B39702">
        <v>2020</v>
      </c>
      <c r="C39702" s="2" t="s">
        <v>51</v>
      </c>
      <c r="D39702" s="2" t="s">
        <v>72</v>
      </c>
      <c r="E39702" s="2" t="s">
        <v>77</v>
      </c>
      <c r="F39702" s="2" t="s">
        <v>69</v>
      </c>
      <c r="G39702">
        <v>4.0999999999999996</v>
      </c>
      <c r="H39702">
        <v>9398</v>
      </c>
      <c r="I39702">
        <v>87945</v>
      </c>
      <c r="J39702">
        <v>7896</v>
      </c>
      <c r="K39702" s="2" t="s">
        <v>49</v>
      </c>
      <c r="L39702">
        <v>1</v>
      </c>
      <c r="M39702">
        <v>694413720</v>
      </c>
    </row>
    <row r="39703" spans="1:13" x14ac:dyDescent="0.2">
      <c r="A39703" s="2" t="s">
        <v>62</v>
      </c>
      <c r="B39703">
        <v>2016</v>
      </c>
      <c r="C39703" s="2" t="s">
        <v>48</v>
      </c>
      <c r="D39703" s="2" t="s">
        <v>75</v>
      </c>
      <c r="E39703" s="2" t="s">
        <v>68</v>
      </c>
      <c r="F39703" s="2" t="s">
        <v>69</v>
      </c>
      <c r="G39703">
        <v>2.4</v>
      </c>
      <c r="H39703">
        <v>50280</v>
      </c>
      <c r="I39703">
        <v>118453</v>
      </c>
      <c r="J39703">
        <v>7808</v>
      </c>
      <c r="K39703" s="2" t="s">
        <v>49</v>
      </c>
      <c r="L39703">
        <v>1</v>
      </c>
      <c r="M39703">
        <v>924881024</v>
      </c>
    </row>
    <row r="39704" spans="1:13" x14ac:dyDescent="0.2">
      <c r="A39704" s="2" t="s">
        <v>58</v>
      </c>
      <c r="B39704">
        <v>2021</v>
      </c>
      <c r="C39704" s="2" t="s">
        <v>54</v>
      </c>
      <c r="D39704" s="2" t="s">
        <v>76</v>
      </c>
      <c r="E39704" s="2" t="s">
        <v>70</v>
      </c>
      <c r="F39704" s="2" t="s">
        <v>71</v>
      </c>
      <c r="G39704">
        <v>4</v>
      </c>
      <c r="H39704">
        <v>185624</v>
      </c>
      <c r="I39704">
        <v>80302</v>
      </c>
      <c r="J39704">
        <v>7020</v>
      </c>
      <c r="K39704" s="2" t="s">
        <v>49</v>
      </c>
      <c r="L39704">
        <v>1</v>
      </c>
      <c r="M39704">
        <v>563720040</v>
      </c>
    </row>
    <row r="39705" spans="1:13" x14ac:dyDescent="0.2">
      <c r="A39705" s="2" t="s">
        <v>63</v>
      </c>
      <c r="B39705">
        <v>2012</v>
      </c>
      <c r="C39705" s="2" t="s">
        <v>57</v>
      </c>
      <c r="D39705" s="2" t="s">
        <v>75</v>
      </c>
      <c r="E39705" s="2" t="s">
        <v>70</v>
      </c>
      <c r="F39705" s="2" t="s">
        <v>71</v>
      </c>
      <c r="G39705">
        <v>4.0999999999999996</v>
      </c>
      <c r="H39705">
        <v>156855</v>
      </c>
      <c r="I39705">
        <v>104818</v>
      </c>
      <c r="J39705">
        <v>1066</v>
      </c>
      <c r="K39705" s="2" t="s">
        <v>52</v>
      </c>
      <c r="L39705">
        <v>0</v>
      </c>
      <c r="M39705">
        <v>111735988</v>
      </c>
    </row>
    <row r="39706" spans="1:13" x14ac:dyDescent="0.2">
      <c r="A39706" s="2" t="s">
        <v>64</v>
      </c>
      <c r="B39706">
        <v>2020</v>
      </c>
      <c r="C39706" s="2" t="s">
        <v>57</v>
      </c>
      <c r="D39706" s="2" t="s">
        <v>73</v>
      </c>
      <c r="E39706" s="2" t="s">
        <v>68</v>
      </c>
      <c r="F39706" s="2" t="s">
        <v>71</v>
      </c>
      <c r="G39706">
        <v>3.4</v>
      </c>
      <c r="H39706">
        <v>193742</v>
      </c>
      <c r="I39706">
        <v>103393</v>
      </c>
      <c r="J39706">
        <v>4298</v>
      </c>
      <c r="K39706" s="2" t="s">
        <v>52</v>
      </c>
      <c r="L39706">
        <v>0</v>
      </c>
      <c r="M39706">
        <v>444383114</v>
      </c>
    </row>
    <row r="39707" spans="1:13" x14ac:dyDescent="0.2">
      <c r="A39707" s="2" t="s">
        <v>59</v>
      </c>
      <c r="B39707">
        <v>2011</v>
      </c>
      <c r="C39707" s="2" t="s">
        <v>48</v>
      </c>
      <c r="D39707" s="2" t="s">
        <v>72</v>
      </c>
      <c r="E39707" s="2" t="s">
        <v>77</v>
      </c>
      <c r="F39707" s="2" t="s">
        <v>69</v>
      </c>
      <c r="G39707">
        <v>4.3</v>
      </c>
      <c r="H39707">
        <v>39105</v>
      </c>
      <c r="I39707">
        <v>74508</v>
      </c>
      <c r="J39707">
        <v>4159</v>
      </c>
      <c r="K39707" s="2" t="s">
        <v>52</v>
      </c>
      <c r="L39707">
        <v>0</v>
      </c>
      <c r="M39707">
        <v>309878772</v>
      </c>
    </row>
    <row r="39708" spans="1:13" x14ac:dyDescent="0.2">
      <c r="A39708" s="2" t="s">
        <v>53</v>
      </c>
      <c r="B39708">
        <v>2022</v>
      </c>
      <c r="C39708" s="2" t="s">
        <v>56</v>
      </c>
      <c r="D39708" s="2" t="s">
        <v>72</v>
      </c>
      <c r="E39708" s="2" t="s">
        <v>68</v>
      </c>
      <c r="F39708" s="2" t="s">
        <v>71</v>
      </c>
      <c r="G39708">
        <v>1.7</v>
      </c>
      <c r="H39708">
        <v>172053</v>
      </c>
      <c r="I39708">
        <v>46767</v>
      </c>
      <c r="J39708">
        <v>9679</v>
      </c>
      <c r="K39708" s="2" t="s">
        <v>49</v>
      </c>
      <c r="L39708">
        <v>1</v>
      </c>
      <c r="M39708">
        <v>452657793</v>
      </c>
    </row>
    <row r="39709" spans="1:13" x14ac:dyDescent="0.2">
      <c r="A39709" s="2" t="s">
        <v>53</v>
      </c>
      <c r="B39709">
        <v>2020</v>
      </c>
      <c r="C39709" s="2" t="s">
        <v>54</v>
      </c>
      <c r="D39709" s="2" t="s">
        <v>67</v>
      </c>
      <c r="E39709" s="2" t="s">
        <v>70</v>
      </c>
      <c r="F39709" s="2" t="s">
        <v>71</v>
      </c>
      <c r="G39709">
        <v>3.6</v>
      </c>
      <c r="H39709">
        <v>115965</v>
      </c>
      <c r="I39709">
        <v>53272</v>
      </c>
      <c r="J39709">
        <v>8645</v>
      </c>
      <c r="K39709" s="2" t="s">
        <v>49</v>
      </c>
      <c r="L39709">
        <v>1</v>
      </c>
      <c r="M39709">
        <v>460536440</v>
      </c>
    </row>
    <row r="39710" spans="1:13" x14ac:dyDescent="0.2">
      <c r="A39710" s="2" t="s">
        <v>65</v>
      </c>
      <c r="B39710">
        <v>2010</v>
      </c>
      <c r="C39710" s="2" t="s">
        <v>56</v>
      </c>
      <c r="D39710" s="2" t="s">
        <v>78</v>
      </c>
      <c r="E39710" s="2" t="s">
        <v>68</v>
      </c>
      <c r="F39710" s="2" t="s">
        <v>69</v>
      </c>
      <c r="G39710">
        <v>3.2</v>
      </c>
      <c r="H39710">
        <v>46153</v>
      </c>
      <c r="I39710">
        <v>82882</v>
      </c>
      <c r="J39710">
        <v>9516</v>
      </c>
      <c r="K39710" s="2" t="s">
        <v>49</v>
      </c>
      <c r="L39710">
        <v>1</v>
      </c>
      <c r="M39710">
        <v>788705112</v>
      </c>
    </row>
    <row r="39711" spans="1:13" x14ac:dyDescent="0.2">
      <c r="A39711" s="2" t="s">
        <v>63</v>
      </c>
      <c r="B39711">
        <v>2015</v>
      </c>
      <c r="C39711" s="2" t="s">
        <v>48</v>
      </c>
      <c r="D39711" s="2" t="s">
        <v>78</v>
      </c>
      <c r="E39711" s="2" t="s">
        <v>77</v>
      </c>
      <c r="F39711" s="2" t="s">
        <v>71</v>
      </c>
      <c r="G39711">
        <v>4.3</v>
      </c>
      <c r="H39711">
        <v>90053</v>
      </c>
      <c r="I39711">
        <v>35933</v>
      </c>
      <c r="J39711">
        <v>3094</v>
      </c>
      <c r="K39711" s="2" t="s">
        <v>52</v>
      </c>
      <c r="L39711">
        <v>0</v>
      </c>
      <c r="M39711">
        <v>111176702</v>
      </c>
    </row>
    <row r="39712" spans="1:13" x14ac:dyDescent="0.2">
      <c r="A39712" s="2" t="s">
        <v>47</v>
      </c>
      <c r="B39712">
        <v>2014</v>
      </c>
      <c r="C39712" s="2" t="s">
        <v>51</v>
      </c>
      <c r="D39712" s="2" t="s">
        <v>78</v>
      </c>
      <c r="E39712" s="2" t="s">
        <v>77</v>
      </c>
      <c r="F39712" s="2" t="s">
        <v>71</v>
      </c>
      <c r="G39712">
        <v>1.9</v>
      </c>
      <c r="H39712">
        <v>51743</v>
      </c>
      <c r="I39712">
        <v>119953</v>
      </c>
      <c r="J39712">
        <v>1384</v>
      </c>
      <c r="K39712" s="2" t="s">
        <v>52</v>
      </c>
      <c r="L39712">
        <v>0</v>
      </c>
      <c r="M39712">
        <v>166014952</v>
      </c>
    </row>
    <row r="39713" spans="1:13" x14ac:dyDescent="0.2">
      <c r="A39713" s="2" t="s">
        <v>61</v>
      </c>
      <c r="B39713">
        <v>2011</v>
      </c>
      <c r="C39713" s="2" t="s">
        <v>57</v>
      </c>
      <c r="D39713" s="2" t="s">
        <v>73</v>
      </c>
      <c r="E39713" s="2" t="s">
        <v>77</v>
      </c>
      <c r="F39713" s="2" t="s">
        <v>71</v>
      </c>
      <c r="G39713">
        <v>2.2000000000000002</v>
      </c>
      <c r="H39713">
        <v>21562</v>
      </c>
      <c r="I39713">
        <v>80938</v>
      </c>
      <c r="J39713">
        <v>2585</v>
      </c>
      <c r="K39713" s="2" t="s">
        <v>52</v>
      </c>
      <c r="L39713">
        <v>0</v>
      </c>
      <c r="M39713">
        <v>209224730</v>
      </c>
    </row>
    <row r="39714" spans="1:13" x14ac:dyDescent="0.2">
      <c r="A39714" s="2" t="s">
        <v>53</v>
      </c>
      <c r="B39714">
        <v>2022</v>
      </c>
      <c r="C39714" s="2" t="s">
        <v>48</v>
      </c>
      <c r="D39714" s="2" t="s">
        <v>75</v>
      </c>
      <c r="E39714" s="2" t="s">
        <v>77</v>
      </c>
      <c r="F39714" s="2" t="s">
        <v>69</v>
      </c>
      <c r="G39714">
        <v>3.5</v>
      </c>
      <c r="H39714">
        <v>16972</v>
      </c>
      <c r="I39714">
        <v>112805</v>
      </c>
      <c r="J39714">
        <v>8044</v>
      </c>
      <c r="K39714" s="2" t="s">
        <v>49</v>
      </c>
      <c r="L39714">
        <v>1</v>
      </c>
      <c r="M39714">
        <v>907403420</v>
      </c>
    </row>
    <row r="39715" spans="1:13" x14ac:dyDescent="0.2">
      <c r="A39715" s="2" t="s">
        <v>63</v>
      </c>
      <c r="B39715">
        <v>2022</v>
      </c>
      <c r="C39715" s="2" t="s">
        <v>51</v>
      </c>
      <c r="D39715" s="2" t="s">
        <v>75</v>
      </c>
      <c r="E39715" s="2" t="s">
        <v>68</v>
      </c>
      <c r="F39715" s="2" t="s">
        <v>69</v>
      </c>
      <c r="G39715">
        <v>4.8</v>
      </c>
      <c r="H39715">
        <v>60899</v>
      </c>
      <c r="I39715">
        <v>113883</v>
      </c>
      <c r="J39715">
        <v>7743</v>
      </c>
      <c r="K39715" s="2" t="s">
        <v>49</v>
      </c>
      <c r="L39715">
        <v>1</v>
      </c>
      <c r="M39715">
        <v>881796069</v>
      </c>
    </row>
    <row r="39716" spans="1:13" x14ac:dyDescent="0.2">
      <c r="A39716" s="2" t="s">
        <v>65</v>
      </c>
      <c r="B39716">
        <v>2012</v>
      </c>
      <c r="C39716" s="2" t="s">
        <v>54</v>
      </c>
      <c r="D39716" s="2" t="s">
        <v>73</v>
      </c>
      <c r="E39716" s="2" t="s">
        <v>70</v>
      </c>
      <c r="F39716" s="2" t="s">
        <v>71</v>
      </c>
      <c r="G39716">
        <v>1.8</v>
      </c>
      <c r="H39716">
        <v>44417</v>
      </c>
      <c r="I39716">
        <v>66088</v>
      </c>
      <c r="J39716">
        <v>4876</v>
      </c>
      <c r="K39716" s="2" t="s">
        <v>52</v>
      </c>
      <c r="L39716">
        <v>0</v>
      </c>
      <c r="M39716">
        <v>322245088</v>
      </c>
    </row>
    <row r="39717" spans="1:13" x14ac:dyDescent="0.2">
      <c r="A39717" s="2" t="s">
        <v>65</v>
      </c>
      <c r="B39717">
        <v>2018</v>
      </c>
      <c r="C39717" s="2" t="s">
        <v>60</v>
      </c>
      <c r="D39717" s="2" t="s">
        <v>78</v>
      </c>
      <c r="E39717" s="2" t="s">
        <v>74</v>
      </c>
      <c r="F39717" s="2" t="s">
        <v>69</v>
      </c>
      <c r="G39717">
        <v>4.0999999999999996</v>
      </c>
      <c r="H39717">
        <v>16966</v>
      </c>
      <c r="I39717">
        <v>117781</v>
      </c>
      <c r="J39717">
        <v>4870</v>
      </c>
      <c r="K39717" s="2" t="s">
        <v>52</v>
      </c>
      <c r="L39717">
        <v>0</v>
      </c>
      <c r="M39717">
        <v>573593470</v>
      </c>
    </row>
    <row r="39718" spans="1:13" x14ac:dyDescent="0.2">
      <c r="A39718" s="2" t="s">
        <v>50</v>
      </c>
      <c r="B39718">
        <v>2012</v>
      </c>
      <c r="C39718" s="2" t="s">
        <v>56</v>
      </c>
      <c r="D39718" s="2" t="s">
        <v>73</v>
      </c>
      <c r="E39718" s="2" t="s">
        <v>77</v>
      </c>
      <c r="F39718" s="2" t="s">
        <v>71</v>
      </c>
      <c r="G39718">
        <v>2.2000000000000002</v>
      </c>
      <c r="H39718">
        <v>12090</v>
      </c>
      <c r="I39718">
        <v>108371</v>
      </c>
      <c r="J39718">
        <v>7886</v>
      </c>
      <c r="K39718" s="2" t="s">
        <v>49</v>
      </c>
      <c r="L39718">
        <v>1</v>
      </c>
      <c r="M39718">
        <v>854613706</v>
      </c>
    </row>
    <row r="39719" spans="1:13" x14ac:dyDescent="0.2">
      <c r="A39719" s="2" t="s">
        <v>62</v>
      </c>
      <c r="B39719">
        <v>2016</v>
      </c>
      <c r="C39719" s="2" t="s">
        <v>54</v>
      </c>
      <c r="D39719" s="2" t="s">
        <v>67</v>
      </c>
      <c r="E39719" s="2" t="s">
        <v>70</v>
      </c>
      <c r="F39719" s="2" t="s">
        <v>71</v>
      </c>
      <c r="G39719">
        <v>1.9</v>
      </c>
      <c r="H39719">
        <v>145272</v>
      </c>
      <c r="I39719">
        <v>50352</v>
      </c>
      <c r="J39719">
        <v>3154</v>
      </c>
      <c r="K39719" s="2" t="s">
        <v>52</v>
      </c>
      <c r="L39719">
        <v>0</v>
      </c>
      <c r="M39719">
        <v>158810208</v>
      </c>
    </row>
    <row r="39720" spans="1:13" x14ac:dyDescent="0.2">
      <c r="A39720" s="2" t="s">
        <v>65</v>
      </c>
      <c r="B39720">
        <v>2010</v>
      </c>
      <c r="C39720" s="2" t="s">
        <v>57</v>
      </c>
      <c r="D39720" s="2" t="s">
        <v>67</v>
      </c>
      <c r="E39720" s="2" t="s">
        <v>74</v>
      </c>
      <c r="F39720" s="2" t="s">
        <v>71</v>
      </c>
      <c r="G39720">
        <v>2.9</v>
      </c>
      <c r="H39720">
        <v>172063</v>
      </c>
      <c r="I39720">
        <v>109437</v>
      </c>
      <c r="J39720">
        <v>6017</v>
      </c>
      <c r="K39720" s="2" t="s">
        <v>52</v>
      </c>
      <c r="L39720">
        <v>0</v>
      </c>
      <c r="M39720">
        <v>658482429</v>
      </c>
    </row>
    <row r="39721" spans="1:13" x14ac:dyDescent="0.2">
      <c r="A39721" s="2" t="s">
        <v>62</v>
      </c>
      <c r="B39721">
        <v>2016</v>
      </c>
      <c r="C39721" s="2" t="s">
        <v>60</v>
      </c>
      <c r="D39721" s="2" t="s">
        <v>72</v>
      </c>
      <c r="E39721" s="2" t="s">
        <v>68</v>
      </c>
      <c r="F39721" s="2" t="s">
        <v>71</v>
      </c>
      <c r="G39721">
        <v>3.5</v>
      </c>
      <c r="H39721">
        <v>52220</v>
      </c>
      <c r="I39721">
        <v>111917</v>
      </c>
      <c r="J39721">
        <v>756</v>
      </c>
      <c r="K39721" s="2" t="s">
        <v>52</v>
      </c>
      <c r="L39721">
        <v>0</v>
      </c>
      <c r="M39721">
        <v>84609252</v>
      </c>
    </row>
    <row r="39722" spans="1:13" x14ac:dyDescent="0.2">
      <c r="A39722" s="2" t="s">
        <v>65</v>
      </c>
      <c r="B39722">
        <v>2018</v>
      </c>
      <c r="C39722" s="2" t="s">
        <v>60</v>
      </c>
      <c r="D39722" s="2" t="s">
        <v>75</v>
      </c>
      <c r="E39722" s="2" t="s">
        <v>74</v>
      </c>
      <c r="F39722" s="2" t="s">
        <v>71</v>
      </c>
      <c r="G39722">
        <v>4.4000000000000004</v>
      </c>
      <c r="H39722">
        <v>53092</v>
      </c>
      <c r="I39722">
        <v>40534</v>
      </c>
      <c r="J39722">
        <v>3985</v>
      </c>
      <c r="K39722" s="2" t="s">
        <v>52</v>
      </c>
      <c r="L39722">
        <v>0</v>
      </c>
      <c r="M39722">
        <v>161527990</v>
      </c>
    </row>
    <row r="39723" spans="1:13" x14ac:dyDescent="0.2">
      <c r="A39723" s="2" t="s">
        <v>55</v>
      </c>
      <c r="B39723">
        <v>2021</v>
      </c>
      <c r="C39723" s="2" t="s">
        <v>60</v>
      </c>
      <c r="D39723" s="2" t="s">
        <v>67</v>
      </c>
      <c r="E39723" s="2" t="s">
        <v>68</v>
      </c>
      <c r="F39723" s="2" t="s">
        <v>71</v>
      </c>
      <c r="G39723">
        <v>3.7</v>
      </c>
      <c r="H39723">
        <v>149859</v>
      </c>
      <c r="I39723">
        <v>112970</v>
      </c>
      <c r="J39723">
        <v>8666</v>
      </c>
      <c r="K39723" s="2" t="s">
        <v>49</v>
      </c>
      <c r="L39723">
        <v>1</v>
      </c>
      <c r="M39723">
        <v>978998020</v>
      </c>
    </row>
    <row r="39724" spans="1:13" x14ac:dyDescent="0.2">
      <c r="A39724" s="2" t="s">
        <v>47</v>
      </c>
      <c r="B39724">
        <v>2020</v>
      </c>
      <c r="C39724" s="2" t="s">
        <v>56</v>
      </c>
      <c r="D39724" s="2" t="s">
        <v>78</v>
      </c>
      <c r="E39724" s="2" t="s">
        <v>74</v>
      </c>
      <c r="F39724" s="2" t="s">
        <v>69</v>
      </c>
      <c r="G39724">
        <v>3.2</v>
      </c>
      <c r="H39724">
        <v>90932</v>
      </c>
      <c r="I39724">
        <v>80385</v>
      </c>
      <c r="J39724">
        <v>402</v>
      </c>
      <c r="K39724" s="2" t="s">
        <v>52</v>
      </c>
      <c r="L39724">
        <v>0</v>
      </c>
      <c r="M39724">
        <v>32314770</v>
      </c>
    </row>
    <row r="39725" spans="1:13" x14ac:dyDescent="0.2">
      <c r="A39725" s="2" t="s">
        <v>53</v>
      </c>
      <c r="B39725">
        <v>2017</v>
      </c>
      <c r="C39725" s="2" t="s">
        <v>48</v>
      </c>
      <c r="D39725" s="2" t="s">
        <v>73</v>
      </c>
      <c r="E39725" s="2" t="s">
        <v>74</v>
      </c>
      <c r="F39725" s="2" t="s">
        <v>71</v>
      </c>
      <c r="G39725">
        <v>2.5</v>
      </c>
      <c r="H39725">
        <v>115881</v>
      </c>
      <c r="I39725">
        <v>92676</v>
      </c>
      <c r="J39725">
        <v>7278</v>
      </c>
      <c r="K39725" s="2" t="s">
        <v>49</v>
      </c>
      <c r="L39725">
        <v>1</v>
      </c>
      <c r="M39725">
        <v>674495928</v>
      </c>
    </row>
    <row r="39726" spans="1:13" x14ac:dyDescent="0.2">
      <c r="A39726" s="2" t="s">
        <v>63</v>
      </c>
      <c r="B39726">
        <v>2016</v>
      </c>
      <c r="C39726" s="2" t="s">
        <v>60</v>
      </c>
      <c r="D39726" s="2" t="s">
        <v>72</v>
      </c>
      <c r="E39726" s="2" t="s">
        <v>77</v>
      </c>
      <c r="F39726" s="2" t="s">
        <v>69</v>
      </c>
      <c r="G39726">
        <v>2.5</v>
      </c>
      <c r="H39726">
        <v>88522</v>
      </c>
      <c r="I39726">
        <v>80852</v>
      </c>
      <c r="J39726">
        <v>9764</v>
      </c>
      <c r="K39726" s="2" t="s">
        <v>49</v>
      </c>
      <c r="L39726">
        <v>1</v>
      </c>
      <c r="M39726">
        <v>789438928</v>
      </c>
    </row>
    <row r="39727" spans="1:13" x14ac:dyDescent="0.2">
      <c r="A39727" s="2" t="s">
        <v>65</v>
      </c>
      <c r="B39727">
        <v>2019</v>
      </c>
      <c r="C39727" s="2" t="s">
        <v>54</v>
      </c>
      <c r="D39727" s="2" t="s">
        <v>72</v>
      </c>
      <c r="E39727" s="2" t="s">
        <v>68</v>
      </c>
      <c r="F39727" s="2" t="s">
        <v>71</v>
      </c>
      <c r="G39727">
        <v>4.2</v>
      </c>
      <c r="H39727">
        <v>26187</v>
      </c>
      <c r="I39727">
        <v>44885</v>
      </c>
      <c r="J39727">
        <v>2607</v>
      </c>
      <c r="K39727" s="2" t="s">
        <v>52</v>
      </c>
      <c r="L39727">
        <v>0</v>
      </c>
      <c r="M39727">
        <v>117015195</v>
      </c>
    </row>
    <row r="39728" spans="1:13" x14ac:dyDescent="0.2">
      <c r="A39728" s="2" t="s">
        <v>50</v>
      </c>
      <c r="B39728">
        <v>2023</v>
      </c>
      <c r="C39728" s="2" t="s">
        <v>54</v>
      </c>
      <c r="D39728" s="2" t="s">
        <v>73</v>
      </c>
      <c r="E39728" s="2" t="s">
        <v>77</v>
      </c>
      <c r="F39728" s="2" t="s">
        <v>71</v>
      </c>
      <c r="G39728">
        <v>1.9</v>
      </c>
      <c r="H39728">
        <v>95089</v>
      </c>
      <c r="I39728">
        <v>119595</v>
      </c>
      <c r="J39728">
        <v>8586</v>
      </c>
      <c r="K39728" s="2" t="s">
        <v>49</v>
      </c>
      <c r="L39728">
        <v>1</v>
      </c>
      <c r="M39728">
        <v>1026842670</v>
      </c>
    </row>
    <row r="39729" spans="1:13" x14ac:dyDescent="0.2">
      <c r="A39729" s="2" t="s">
        <v>53</v>
      </c>
      <c r="B39729">
        <v>2017</v>
      </c>
      <c r="C39729" s="2" t="s">
        <v>57</v>
      </c>
      <c r="D39729" s="2" t="s">
        <v>78</v>
      </c>
      <c r="E39729" s="2" t="s">
        <v>77</v>
      </c>
      <c r="F39729" s="2" t="s">
        <v>71</v>
      </c>
      <c r="G39729">
        <v>2</v>
      </c>
      <c r="H39729">
        <v>158259</v>
      </c>
      <c r="I39729">
        <v>90279</v>
      </c>
      <c r="J39729">
        <v>1106</v>
      </c>
      <c r="K39729" s="2" t="s">
        <v>52</v>
      </c>
      <c r="L39729">
        <v>0</v>
      </c>
      <c r="M39729">
        <v>99848574</v>
      </c>
    </row>
    <row r="39730" spans="1:13" x14ac:dyDescent="0.2">
      <c r="A39730" s="2" t="s">
        <v>61</v>
      </c>
      <c r="B39730">
        <v>2022</v>
      </c>
      <c r="C39730" s="2" t="s">
        <v>51</v>
      </c>
      <c r="D39730" s="2" t="s">
        <v>67</v>
      </c>
      <c r="E39730" s="2" t="s">
        <v>70</v>
      </c>
      <c r="F39730" s="2" t="s">
        <v>71</v>
      </c>
      <c r="G39730">
        <v>4</v>
      </c>
      <c r="H39730">
        <v>39395</v>
      </c>
      <c r="I39730">
        <v>75515</v>
      </c>
      <c r="J39730">
        <v>6348</v>
      </c>
      <c r="K39730" s="2" t="s">
        <v>52</v>
      </c>
      <c r="L39730">
        <v>0</v>
      </c>
      <c r="M39730">
        <v>479369220</v>
      </c>
    </row>
    <row r="39731" spans="1:13" x14ac:dyDescent="0.2">
      <c r="A39731" s="2" t="s">
        <v>63</v>
      </c>
      <c r="B39731">
        <v>2013</v>
      </c>
      <c r="C39731" s="2" t="s">
        <v>54</v>
      </c>
      <c r="D39731" s="2" t="s">
        <v>73</v>
      </c>
      <c r="E39731" s="2" t="s">
        <v>77</v>
      </c>
      <c r="F39731" s="2" t="s">
        <v>69</v>
      </c>
      <c r="G39731">
        <v>4.9000000000000004</v>
      </c>
      <c r="H39731">
        <v>154074</v>
      </c>
      <c r="I39731">
        <v>115760</v>
      </c>
      <c r="J39731">
        <v>5576</v>
      </c>
      <c r="K39731" s="2" t="s">
        <v>52</v>
      </c>
      <c r="L39731">
        <v>0</v>
      </c>
      <c r="M39731">
        <v>645477760</v>
      </c>
    </row>
    <row r="39732" spans="1:13" x14ac:dyDescent="0.2">
      <c r="A39732" s="2" t="s">
        <v>65</v>
      </c>
      <c r="B39732">
        <v>2024</v>
      </c>
      <c r="C39732" s="2" t="s">
        <v>57</v>
      </c>
      <c r="D39732" s="2" t="s">
        <v>72</v>
      </c>
      <c r="E39732" s="2" t="s">
        <v>68</v>
      </c>
      <c r="F39732" s="2" t="s">
        <v>69</v>
      </c>
      <c r="G39732">
        <v>1.9</v>
      </c>
      <c r="H39732">
        <v>123549</v>
      </c>
      <c r="I39732">
        <v>51913</v>
      </c>
      <c r="J39732">
        <v>1537</v>
      </c>
      <c r="K39732" s="2" t="s">
        <v>52</v>
      </c>
      <c r="L39732">
        <v>0</v>
      </c>
      <c r="M39732">
        <v>79790281</v>
      </c>
    </row>
    <row r="39733" spans="1:13" x14ac:dyDescent="0.2">
      <c r="A39733" s="2" t="s">
        <v>59</v>
      </c>
      <c r="B39733">
        <v>2011</v>
      </c>
      <c r="C39733" s="2" t="s">
        <v>48</v>
      </c>
      <c r="D39733" s="2" t="s">
        <v>76</v>
      </c>
      <c r="E39733" s="2" t="s">
        <v>68</v>
      </c>
      <c r="F39733" s="2" t="s">
        <v>71</v>
      </c>
      <c r="G39733">
        <v>3.6</v>
      </c>
      <c r="H39733">
        <v>3702</v>
      </c>
      <c r="I39733">
        <v>98765</v>
      </c>
      <c r="J39733">
        <v>8432</v>
      </c>
      <c r="K39733" s="2" t="s">
        <v>49</v>
      </c>
      <c r="L39733">
        <v>1</v>
      </c>
      <c r="M39733">
        <v>832786480</v>
      </c>
    </row>
    <row r="39734" spans="1:13" x14ac:dyDescent="0.2">
      <c r="A39734" s="2" t="s">
        <v>62</v>
      </c>
      <c r="B39734">
        <v>2023</v>
      </c>
      <c r="C39734" s="2" t="s">
        <v>54</v>
      </c>
      <c r="D39734" s="2" t="s">
        <v>78</v>
      </c>
      <c r="E39734" s="2" t="s">
        <v>68</v>
      </c>
      <c r="F39734" s="2" t="s">
        <v>69</v>
      </c>
      <c r="G39734">
        <v>2.2999999999999998</v>
      </c>
      <c r="H39734">
        <v>127232</v>
      </c>
      <c r="I39734">
        <v>95680</v>
      </c>
      <c r="J39734">
        <v>1475</v>
      </c>
      <c r="K39734" s="2" t="s">
        <v>52</v>
      </c>
      <c r="L39734">
        <v>0</v>
      </c>
      <c r="M39734">
        <v>141128000</v>
      </c>
    </row>
    <row r="39735" spans="1:13" x14ac:dyDescent="0.2">
      <c r="A39735" s="2" t="s">
        <v>61</v>
      </c>
      <c r="B39735">
        <v>2023</v>
      </c>
      <c r="C39735" s="2" t="s">
        <v>54</v>
      </c>
      <c r="D39735" s="2" t="s">
        <v>72</v>
      </c>
      <c r="E39735" s="2" t="s">
        <v>70</v>
      </c>
      <c r="F39735" s="2" t="s">
        <v>71</v>
      </c>
      <c r="G39735">
        <v>1.6</v>
      </c>
      <c r="H39735">
        <v>11106</v>
      </c>
      <c r="I39735">
        <v>111142</v>
      </c>
      <c r="J39735">
        <v>9394</v>
      </c>
      <c r="K39735" s="2" t="s">
        <v>49</v>
      </c>
      <c r="L39735">
        <v>1</v>
      </c>
      <c r="M39735">
        <v>1044067948</v>
      </c>
    </row>
    <row r="39736" spans="1:13" x14ac:dyDescent="0.2">
      <c r="A39736" s="2" t="s">
        <v>58</v>
      </c>
      <c r="B39736">
        <v>2020</v>
      </c>
      <c r="C39736" s="2" t="s">
        <v>54</v>
      </c>
      <c r="D39736" s="2" t="s">
        <v>73</v>
      </c>
      <c r="E39736" s="2" t="s">
        <v>70</v>
      </c>
      <c r="F39736" s="2" t="s">
        <v>71</v>
      </c>
      <c r="G39736">
        <v>4.4000000000000004</v>
      </c>
      <c r="H39736">
        <v>20539</v>
      </c>
      <c r="I39736">
        <v>53577</v>
      </c>
      <c r="J39736">
        <v>6016</v>
      </c>
      <c r="K39736" s="2" t="s">
        <v>52</v>
      </c>
      <c r="L39736">
        <v>0</v>
      </c>
      <c r="M39736">
        <v>322319232</v>
      </c>
    </row>
    <row r="39737" spans="1:13" x14ac:dyDescent="0.2">
      <c r="A39737" s="2" t="s">
        <v>50</v>
      </c>
      <c r="B39737">
        <v>2018</v>
      </c>
      <c r="C39737" s="2" t="s">
        <v>48</v>
      </c>
      <c r="D39737" s="2" t="s">
        <v>76</v>
      </c>
      <c r="E39737" s="2" t="s">
        <v>77</v>
      </c>
      <c r="F39737" s="2" t="s">
        <v>71</v>
      </c>
      <c r="G39737">
        <v>3.3</v>
      </c>
      <c r="H39737">
        <v>110299</v>
      </c>
      <c r="I39737">
        <v>88541</v>
      </c>
      <c r="J39737">
        <v>8581</v>
      </c>
      <c r="K39737" s="2" t="s">
        <v>49</v>
      </c>
      <c r="L39737">
        <v>1</v>
      </c>
      <c r="M39737">
        <v>759770321</v>
      </c>
    </row>
    <row r="39738" spans="1:13" x14ac:dyDescent="0.2">
      <c r="A39738" s="2" t="s">
        <v>59</v>
      </c>
      <c r="B39738">
        <v>2024</v>
      </c>
      <c r="C39738" s="2" t="s">
        <v>56</v>
      </c>
      <c r="D39738" s="2" t="s">
        <v>72</v>
      </c>
      <c r="E39738" s="2" t="s">
        <v>70</v>
      </c>
      <c r="F39738" s="2" t="s">
        <v>71</v>
      </c>
      <c r="G39738">
        <v>1.6</v>
      </c>
      <c r="H39738">
        <v>161155</v>
      </c>
      <c r="I39738">
        <v>99766</v>
      </c>
      <c r="J39738">
        <v>6465</v>
      </c>
      <c r="K39738" s="2" t="s">
        <v>52</v>
      </c>
      <c r="L39738">
        <v>0</v>
      </c>
      <c r="M39738">
        <v>644987190</v>
      </c>
    </row>
    <row r="39739" spans="1:13" x14ac:dyDescent="0.2">
      <c r="A39739" s="2" t="s">
        <v>58</v>
      </c>
      <c r="B39739">
        <v>2012</v>
      </c>
      <c r="C39739" s="2" t="s">
        <v>56</v>
      </c>
      <c r="D39739" s="2" t="s">
        <v>75</v>
      </c>
      <c r="E39739" s="2" t="s">
        <v>74</v>
      </c>
      <c r="F39739" s="2" t="s">
        <v>69</v>
      </c>
      <c r="G39739">
        <v>4.5999999999999996</v>
      </c>
      <c r="H39739">
        <v>148574</v>
      </c>
      <c r="I39739">
        <v>30444</v>
      </c>
      <c r="J39739">
        <v>1231</v>
      </c>
      <c r="K39739" s="2" t="s">
        <v>52</v>
      </c>
      <c r="L39739">
        <v>0</v>
      </c>
      <c r="M39739">
        <v>37476564</v>
      </c>
    </row>
    <row r="39740" spans="1:13" x14ac:dyDescent="0.2">
      <c r="A39740" s="2" t="s">
        <v>65</v>
      </c>
      <c r="B39740">
        <v>2023</v>
      </c>
      <c r="C39740" s="2" t="s">
        <v>48</v>
      </c>
      <c r="D39740" s="2" t="s">
        <v>76</v>
      </c>
      <c r="E39740" s="2" t="s">
        <v>74</v>
      </c>
      <c r="F39740" s="2" t="s">
        <v>71</v>
      </c>
      <c r="G39740">
        <v>3.4</v>
      </c>
      <c r="H39740">
        <v>5113</v>
      </c>
      <c r="I39740">
        <v>70855</v>
      </c>
      <c r="J39740">
        <v>6593</v>
      </c>
      <c r="K39740" s="2" t="s">
        <v>52</v>
      </c>
      <c r="L39740">
        <v>0</v>
      </c>
      <c r="M39740">
        <v>467147015</v>
      </c>
    </row>
    <row r="39741" spans="1:13" x14ac:dyDescent="0.2">
      <c r="A39741" s="2" t="s">
        <v>64</v>
      </c>
      <c r="B39741">
        <v>2020</v>
      </c>
      <c r="C39741" s="2" t="s">
        <v>54</v>
      </c>
      <c r="D39741" s="2" t="s">
        <v>72</v>
      </c>
      <c r="E39741" s="2" t="s">
        <v>74</v>
      </c>
      <c r="F39741" s="2" t="s">
        <v>71</v>
      </c>
      <c r="G39741">
        <v>4.0999999999999996</v>
      </c>
      <c r="H39741">
        <v>82876</v>
      </c>
      <c r="I39741">
        <v>105649</v>
      </c>
      <c r="J39741">
        <v>7975</v>
      </c>
      <c r="K39741" s="2" t="s">
        <v>49</v>
      </c>
      <c r="L39741">
        <v>1</v>
      </c>
      <c r="M39741">
        <v>842550775</v>
      </c>
    </row>
    <row r="39742" spans="1:13" x14ac:dyDescent="0.2">
      <c r="A39742" s="2" t="s">
        <v>55</v>
      </c>
      <c r="B39742">
        <v>2013</v>
      </c>
      <c r="C39742" s="2" t="s">
        <v>57</v>
      </c>
      <c r="D39742" s="2" t="s">
        <v>72</v>
      </c>
      <c r="E39742" s="2" t="s">
        <v>68</v>
      </c>
      <c r="F39742" s="2" t="s">
        <v>69</v>
      </c>
      <c r="G39742">
        <v>3</v>
      </c>
      <c r="H39742">
        <v>46520</v>
      </c>
      <c r="I39742">
        <v>52796</v>
      </c>
      <c r="J39742">
        <v>8894</v>
      </c>
      <c r="K39742" s="2" t="s">
        <v>49</v>
      </c>
      <c r="L39742">
        <v>1</v>
      </c>
      <c r="M39742">
        <v>469567624</v>
      </c>
    </row>
    <row r="39743" spans="1:13" x14ac:dyDescent="0.2">
      <c r="A39743" s="2" t="s">
        <v>53</v>
      </c>
      <c r="B39743">
        <v>2016</v>
      </c>
      <c r="C39743" s="2" t="s">
        <v>51</v>
      </c>
      <c r="D39743" s="2" t="s">
        <v>73</v>
      </c>
      <c r="E39743" s="2" t="s">
        <v>70</v>
      </c>
      <c r="F39743" s="2" t="s">
        <v>71</v>
      </c>
      <c r="G39743">
        <v>2.1</v>
      </c>
      <c r="H39743">
        <v>115019</v>
      </c>
      <c r="I39743">
        <v>87501</v>
      </c>
      <c r="J39743">
        <v>9001</v>
      </c>
      <c r="K39743" s="2" t="s">
        <v>49</v>
      </c>
      <c r="L39743">
        <v>1</v>
      </c>
      <c r="M39743">
        <v>787596501</v>
      </c>
    </row>
    <row r="39744" spans="1:13" x14ac:dyDescent="0.2">
      <c r="A39744" s="2" t="s">
        <v>53</v>
      </c>
      <c r="B39744">
        <v>2011</v>
      </c>
      <c r="C39744" s="2" t="s">
        <v>57</v>
      </c>
      <c r="D39744" s="2" t="s">
        <v>72</v>
      </c>
      <c r="E39744" s="2" t="s">
        <v>77</v>
      </c>
      <c r="F39744" s="2" t="s">
        <v>69</v>
      </c>
      <c r="G39744">
        <v>3.1</v>
      </c>
      <c r="H39744">
        <v>56400</v>
      </c>
      <c r="I39744">
        <v>65452</v>
      </c>
      <c r="J39744">
        <v>5685</v>
      </c>
      <c r="K39744" s="2" t="s">
        <v>52</v>
      </c>
      <c r="L39744">
        <v>0</v>
      </c>
      <c r="M39744">
        <v>372094620</v>
      </c>
    </row>
    <row r="39745" spans="1:13" x14ac:dyDescent="0.2">
      <c r="A39745" s="2" t="s">
        <v>50</v>
      </c>
      <c r="B39745">
        <v>2023</v>
      </c>
      <c r="C39745" s="2" t="s">
        <v>60</v>
      </c>
      <c r="D39745" s="2" t="s">
        <v>72</v>
      </c>
      <c r="E39745" s="2" t="s">
        <v>68</v>
      </c>
      <c r="F39745" s="2" t="s">
        <v>71</v>
      </c>
      <c r="G39745">
        <v>2.5</v>
      </c>
      <c r="H39745">
        <v>116644</v>
      </c>
      <c r="I39745">
        <v>39018</v>
      </c>
      <c r="J39745">
        <v>2303</v>
      </c>
      <c r="K39745" s="2" t="s">
        <v>52</v>
      </c>
      <c r="L39745">
        <v>0</v>
      </c>
      <c r="M39745">
        <v>89858454</v>
      </c>
    </row>
    <row r="39746" spans="1:13" x14ac:dyDescent="0.2">
      <c r="A39746" s="2" t="s">
        <v>65</v>
      </c>
      <c r="B39746">
        <v>2024</v>
      </c>
      <c r="C39746" s="2" t="s">
        <v>48</v>
      </c>
      <c r="D39746" s="2" t="s">
        <v>75</v>
      </c>
      <c r="E39746" s="2" t="s">
        <v>74</v>
      </c>
      <c r="F39746" s="2" t="s">
        <v>71</v>
      </c>
      <c r="G39746">
        <v>2.5</v>
      </c>
      <c r="H39746">
        <v>100208</v>
      </c>
      <c r="I39746">
        <v>85714</v>
      </c>
      <c r="J39746">
        <v>7795</v>
      </c>
      <c r="K39746" s="2" t="s">
        <v>49</v>
      </c>
      <c r="L39746">
        <v>1</v>
      </c>
      <c r="M39746">
        <v>668140630</v>
      </c>
    </row>
    <row r="39747" spans="1:13" x14ac:dyDescent="0.2">
      <c r="A39747" s="2" t="s">
        <v>61</v>
      </c>
      <c r="B39747">
        <v>2017</v>
      </c>
      <c r="C39747" s="2" t="s">
        <v>54</v>
      </c>
      <c r="D39747" s="2" t="s">
        <v>76</v>
      </c>
      <c r="E39747" s="2" t="s">
        <v>74</v>
      </c>
      <c r="F39747" s="2" t="s">
        <v>69</v>
      </c>
      <c r="G39747">
        <v>3.8</v>
      </c>
      <c r="H39747">
        <v>133345</v>
      </c>
      <c r="I39747">
        <v>101275</v>
      </c>
      <c r="J39747">
        <v>4950</v>
      </c>
      <c r="K39747" s="2" t="s">
        <v>52</v>
      </c>
      <c r="L39747">
        <v>0</v>
      </c>
      <c r="M39747">
        <v>501311250</v>
      </c>
    </row>
    <row r="39748" spans="1:13" x14ac:dyDescent="0.2">
      <c r="A39748" s="2" t="s">
        <v>50</v>
      </c>
      <c r="B39748">
        <v>2021</v>
      </c>
      <c r="C39748" s="2" t="s">
        <v>57</v>
      </c>
      <c r="D39748" s="2" t="s">
        <v>72</v>
      </c>
      <c r="E39748" s="2" t="s">
        <v>68</v>
      </c>
      <c r="F39748" s="2" t="s">
        <v>69</v>
      </c>
      <c r="G39748">
        <v>1.8</v>
      </c>
      <c r="H39748">
        <v>164437</v>
      </c>
      <c r="I39748">
        <v>72445</v>
      </c>
      <c r="J39748">
        <v>4615</v>
      </c>
      <c r="K39748" s="2" t="s">
        <v>52</v>
      </c>
      <c r="L39748">
        <v>0</v>
      </c>
      <c r="M39748">
        <v>334333675</v>
      </c>
    </row>
    <row r="39749" spans="1:13" x14ac:dyDescent="0.2">
      <c r="A39749" s="2" t="s">
        <v>65</v>
      </c>
      <c r="B39749">
        <v>2019</v>
      </c>
      <c r="C39749" s="2" t="s">
        <v>60</v>
      </c>
      <c r="D39749" s="2" t="s">
        <v>72</v>
      </c>
      <c r="E39749" s="2" t="s">
        <v>70</v>
      </c>
      <c r="F39749" s="2" t="s">
        <v>71</v>
      </c>
      <c r="G39749">
        <v>2.9</v>
      </c>
      <c r="H39749">
        <v>58229</v>
      </c>
      <c r="I39749">
        <v>41440</v>
      </c>
      <c r="J39749">
        <v>2818</v>
      </c>
      <c r="K39749" s="2" t="s">
        <v>52</v>
      </c>
      <c r="L39749">
        <v>0</v>
      </c>
      <c r="M39749">
        <v>116777920</v>
      </c>
    </row>
    <row r="39750" spans="1:13" x14ac:dyDescent="0.2">
      <c r="A39750" s="2" t="s">
        <v>63</v>
      </c>
      <c r="B39750">
        <v>2017</v>
      </c>
      <c r="C39750" s="2" t="s">
        <v>56</v>
      </c>
      <c r="D39750" s="2" t="s">
        <v>67</v>
      </c>
      <c r="E39750" s="2" t="s">
        <v>77</v>
      </c>
      <c r="F39750" s="2" t="s">
        <v>69</v>
      </c>
      <c r="G39750">
        <v>3.4</v>
      </c>
      <c r="H39750">
        <v>182703</v>
      </c>
      <c r="I39750">
        <v>64317</v>
      </c>
      <c r="J39750">
        <v>6074</v>
      </c>
      <c r="K39750" s="2" t="s">
        <v>52</v>
      </c>
      <c r="L39750">
        <v>0</v>
      </c>
      <c r="M39750">
        <v>390661458</v>
      </c>
    </row>
    <row r="39751" spans="1:13" x14ac:dyDescent="0.2">
      <c r="A39751" s="2" t="s">
        <v>61</v>
      </c>
      <c r="B39751">
        <v>2021</v>
      </c>
      <c r="C39751" s="2" t="s">
        <v>54</v>
      </c>
      <c r="D39751" s="2" t="s">
        <v>67</v>
      </c>
      <c r="E39751" s="2" t="s">
        <v>68</v>
      </c>
      <c r="F39751" s="2" t="s">
        <v>69</v>
      </c>
      <c r="G39751">
        <v>4</v>
      </c>
      <c r="H39751">
        <v>54667</v>
      </c>
      <c r="I39751">
        <v>71406</v>
      </c>
      <c r="J39751">
        <v>1203</v>
      </c>
      <c r="K39751" s="2" t="s">
        <v>52</v>
      </c>
      <c r="L39751">
        <v>0</v>
      </c>
      <c r="M39751">
        <v>85901418</v>
      </c>
    </row>
    <row r="39752" spans="1:13" x14ac:dyDescent="0.2">
      <c r="A39752" s="2" t="s">
        <v>61</v>
      </c>
      <c r="B39752">
        <v>2014</v>
      </c>
      <c r="C39752" s="2" t="s">
        <v>51</v>
      </c>
      <c r="D39752" s="2" t="s">
        <v>76</v>
      </c>
      <c r="E39752" s="2" t="s">
        <v>74</v>
      </c>
      <c r="F39752" s="2" t="s">
        <v>71</v>
      </c>
      <c r="G39752">
        <v>3.7</v>
      </c>
      <c r="H39752">
        <v>84264</v>
      </c>
      <c r="I39752">
        <v>86410</v>
      </c>
      <c r="J39752">
        <v>4878</v>
      </c>
      <c r="K39752" s="2" t="s">
        <v>52</v>
      </c>
      <c r="L39752">
        <v>0</v>
      </c>
      <c r="M39752">
        <v>421507980</v>
      </c>
    </row>
    <row r="39753" spans="1:13" x14ac:dyDescent="0.2">
      <c r="A39753" s="2" t="s">
        <v>58</v>
      </c>
      <c r="B39753">
        <v>2018</v>
      </c>
      <c r="C39753" s="2" t="s">
        <v>54</v>
      </c>
      <c r="D39753" s="2" t="s">
        <v>75</v>
      </c>
      <c r="E39753" s="2" t="s">
        <v>68</v>
      </c>
      <c r="F39753" s="2" t="s">
        <v>69</v>
      </c>
      <c r="G39753">
        <v>4.5999999999999996</v>
      </c>
      <c r="H39753">
        <v>102306</v>
      </c>
      <c r="I39753">
        <v>35766</v>
      </c>
      <c r="J39753">
        <v>5865</v>
      </c>
      <c r="K39753" s="2" t="s">
        <v>52</v>
      </c>
      <c r="L39753">
        <v>0</v>
      </c>
      <c r="M39753">
        <v>209767590</v>
      </c>
    </row>
    <row r="39754" spans="1:13" x14ac:dyDescent="0.2">
      <c r="A39754" s="2" t="s">
        <v>53</v>
      </c>
      <c r="B39754">
        <v>2017</v>
      </c>
      <c r="C39754" s="2" t="s">
        <v>51</v>
      </c>
      <c r="D39754" s="2" t="s">
        <v>73</v>
      </c>
      <c r="E39754" s="2" t="s">
        <v>77</v>
      </c>
      <c r="F39754" s="2" t="s">
        <v>71</v>
      </c>
      <c r="G39754">
        <v>5</v>
      </c>
      <c r="H39754">
        <v>62412</v>
      </c>
      <c r="I39754">
        <v>90164</v>
      </c>
      <c r="J39754">
        <v>8505</v>
      </c>
      <c r="K39754" s="2" t="s">
        <v>49</v>
      </c>
      <c r="L39754">
        <v>1</v>
      </c>
      <c r="M39754">
        <v>766844820</v>
      </c>
    </row>
    <row r="39755" spans="1:13" x14ac:dyDescent="0.2">
      <c r="A39755" s="2" t="s">
        <v>59</v>
      </c>
      <c r="B39755">
        <v>2010</v>
      </c>
      <c r="C39755" s="2" t="s">
        <v>57</v>
      </c>
      <c r="D39755" s="2" t="s">
        <v>67</v>
      </c>
      <c r="E39755" s="2" t="s">
        <v>70</v>
      </c>
      <c r="F39755" s="2" t="s">
        <v>69</v>
      </c>
      <c r="G39755">
        <v>4.8</v>
      </c>
      <c r="H39755">
        <v>92377</v>
      </c>
      <c r="I39755">
        <v>86885</v>
      </c>
      <c r="J39755">
        <v>9510</v>
      </c>
      <c r="K39755" s="2" t="s">
        <v>49</v>
      </c>
      <c r="L39755">
        <v>1</v>
      </c>
      <c r="M39755">
        <v>826276350</v>
      </c>
    </row>
    <row r="39756" spans="1:13" x14ac:dyDescent="0.2">
      <c r="A39756" s="2" t="s">
        <v>61</v>
      </c>
      <c r="B39756">
        <v>2018</v>
      </c>
      <c r="C39756" s="2" t="s">
        <v>48</v>
      </c>
      <c r="D39756" s="2" t="s">
        <v>76</v>
      </c>
      <c r="E39756" s="2" t="s">
        <v>68</v>
      </c>
      <c r="F39756" s="2" t="s">
        <v>69</v>
      </c>
      <c r="G39756">
        <v>4.2</v>
      </c>
      <c r="H39756">
        <v>143777</v>
      </c>
      <c r="I39756">
        <v>80808</v>
      </c>
      <c r="J39756">
        <v>9746</v>
      </c>
      <c r="K39756" s="2" t="s">
        <v>49</v>
      </c>
      <c r="L39756">
        <v>1</v>
      </c>
      <c r="M39756">
        <v>787554768</v>
      </c>
    </row>
    <row r="39757" spans="1:13" x14ac:dyDescent="0.2">
      <c r="A39757" s="2" t="s">
        <v>59</v>
      </c>
      <c r="B39757">
        <v>2022</v>
      </c>
      <c r="C39757" s="2" t="s">
        <v>48</v>
      </c>
      <c r="D39757" s="2" t="s">
        <v>67</v>
      </c>
      <c r="E39757" s="2" t="s">
        <v>74</v>
      </c>
      <c r="F39757" s="2" t="s">
        <v>69</v>
      </c>
      <c r="G39757">
        <v>3.9</v>
      </c>
      <c r="H39757">
        <v>111820</v>
      </c>
      <c r="I39757">
        <v>112606</v>
      </c>
      <c r="J39757">
        <v>6749</v>
      </c>
      <c r="K39757" s="2" t="s">
        <v>52</v>
      </c>
      <c r="L39757">
        <v>0</v>
      </c>
      <c r="M39757">
        <v>759977894</v>
      </c>
    </row>
    <row r="39758" spans="1:13" x14ac:dyDescent="0.2">
      <c r="A39758" s="2" t="s">
        <v>55</v>
      </c>
      <c r="B39758">
        <v>2023</v>
      </c>
      <c r="C39758" s="2" t="s">
        <v>48</v>
      </c>
      <c r="D39758" s="2" t="s">
        <v>73</v>
      </c>
      <c r="E39758" s="2" t="s">
        <v>68</v>
      </c>
      <c r="F39758" s="2" t="s">
        <v>69</v>
      </c>
      <c r="G39758">
        <v>1.6</v>
      </c>
      <c r="H39758">
        <v>91055</v>
      </c>
      <c r="I39758">
        <v>101413</v>
      </c>
      <c r="J39758">
        <v>197</v>
      </c>
      <c r="K39758" s="2" t="s">
        <v>52</v>
      </c>
      <c r="L39758">
        <v>0</v>
      </c>
      <c r="M39758">
        <v>19978361</v>
      </c>
    </row>
    <row r="39759" spans="1:13" x14ac:dyDescent="0.2">
      <c r="A39759" s="2" t="s">
        <v>55</v>
      </c>
      <c r="B39759">
        <v>2023</v>
      </c>
      <c r="C39759" s="2" t="s">
        <v>54</v>
      </c>
      <c r="D39759" s="2" t="s">
        <v>78</v>
      </c>
      <c r="E39759" s="2" t="s">
        <v>68</v>
      </c>
      <c r="F39759" s="2" t="s">
        <v>69</v>
      </c>
      <c r="G39759">
        <v>3.4</v>
      </c>
      <c r="H39759">
        <v>141634</v>
      </c>
      <c r="I39759">
        <v>81364</v>
      </c>
      <c r="J39759">
        <v>4019</v>
      </c>
      <c r="K39759" s="2" t="s">
        <v>52</v>
      </c>
      <c r="L39759">
        <v>0</v>
      </c>
      <c r="M39759">
        <v>327001916</v>
      </c>
    </row>
    <row r="39760" spans="1:13" x14ac:dyDescent="0.2">
      <c r="A39760" s="2" t="s">
        <v>59</v>
      </c>
      <c r="B39760">
        <v>2014</v>
      </c>
      <c r="C39760" s="2" t="s">
        <v>60</v>
      </c>
      <c r="D39760" s="2" t="s">
        <v>78</v>
      </c>
      <c r="E39760" s="2" t="s">
        <v>74</v>
      </c>
      <c r="F39760" s="2" t="s">
        <v>71</v>
      </c>
      <c r="G39760">
        <v>3.8</v>
      </c>
      <c r="H39760">
        <v>98362</v>
      </c>
      <c r="I39760">
        <v>43891</v>
      </c>
      <c r="J39760">
        <v>6987</v>
      </c>
      <c r="K39760" s="2" t="s">
        <v>52</v>
      </c>
      <c r="L39760">
        <v>0</v>
      </c>
      <c r="M39760">
        <v>306666417</v>
      </c>
    </row>
    <row r="39761" spans="1:13" x14ac:dyDescent="0.2">
      <c r="A39761" s="2" t="s">
        <v>55</v>
      </c>
      <c r="B39761">
        <v>2018</v>
      </c>
      <c r="C39761" s="2" t="s">
        <v>54</v>
      </c>
      <c r="D39761" s="2" t="s">
        <v>76</v>
      </c>
      <c r="E39761" s="2" t="s">
        <v>74</v>
      </c>
      <c r="F39761" s="2" t="s">
        <v>71</v>
      </c>
      <c r="G39761">
        <v>2.9</v>
      </c>
      <c r="H39761">
        <v>123491</v>
      </c>
      <c r="I39761">
        <v>49279</v>
      </c>
      <c r="J39761">
        <v>1784</v>
      </c>
      <c r="K39761" s="2" t="s">
        <v>52</v>
      </c>
      <c r="L39761">
        <v>0</v>
      </c>
      <c r="M39761">
        <v>87913736</v>
      </c>
    </row>
    <row r="39762" spans="1:13" x14ac:dyDescent="0.2">
      <c r="A39762" s="2" t="s">
        <v>58</v>
      </c>
      <c r="B39762">
        <v>2018</v>
      </c>
      <c r="C39762" s="2" t="s">
        <v>57</v>
      </c>
      <c r="D39762" s="2" t="s">
        <v>72</v>
      </c>
      <c r="E39762" s="2" t="s">
        <v>70</v>
      </c>
      <c r="F39762" s="2" t="s">
        <v>69</v>
      </c>
      <c r="G39762">
        <v>2.8</v>
      </c>
      <c r="H39762">
        <v>93372</v>
      </c>
      <c r="I39762">
        <v>95829</v>
      </c>
      <c r="J39762">
        <v>4300</v>
      </c>
      <c r="K39762" s="2" t="s">
        <v>52</v>
      </c>
      <c r="L39762">
        <v>0</v>
      </c>
      <c r="M39762">
        <v>412064700</v>
      </c>
    </row>
    <row r="39763" spans="1:13" x14ac:dyDescent="0.2">
      <c r="A39763" s="2" t="s">
        <v>59</v>
      </c>
      <c r="B39763">
        <v>2019</v>
      </c>
      <c r="C39763" s="2" t="s">
        <v>54</v>
      </c>
      <c r="D39763" s="2" t="s">
        <v>76</v>
      </c>
      <c r="E39763" s="2" t="s">
        <v>68</v>
      </c>
      <c r="F39763" s="2" t="s">
        <v>69</v>
      </c>
      <c r="G39763">
        <v>3.4</v>
      </c>
      <c r="H39763">
        <v>62959</v>
      </c>
      <c r="I39763">
        <v>74933</v>
      </c>
      <c r="J39763">
        <v>4040</v>
      </c>
      <c r="K39763" s="2" t="s">
        <v>52</v>
      </c>
      <c r="L39763">
        <v>0</v>
      </c>
      <c r="M39763">
        <v>302729320</v>
      </c>
    </row>
    <row r="39764" spans="1:13" x14ac:dyDescent="0.2">
      <c r="A39764" s="2" t="s">
        <v>65</v>
      </c>
      <c r="B39764">
        <v>2019</v>
      </c>
      <c r="C39764" s="2" t="s">
        <v>48</v>
      </c>
      <c r="D39764" s="2" t="s">
        <v>75</v>
      </c>
      <c r="E39764" s="2" t="s">
        <v>74</v>
      </c>
      <c r="F39764" s="2" t="s">
        <v>69</v>
      </c>
      <c r="G39764">
        <v>4.7</v>
      </c>
      <c r="H39764">
        <v>113978</v>
      </c>
      <c r="I39764">
        <v>43375</v>
      </c>
      <c r="J39764">
        <v>4948</v>
      </c>
      <c r="K39764" s="2" t="s">
        <v>52</v>
      </c>
      <c r="L39764">
        <v>0</v>
      </c>
      <c r="M39764">
        <v>214619500</v>
      </c>
    </row>
    <row r="39765" spans="1:13" x14ac:dyDescent="0.2">
      <c r="A39765" s="2" t="s">
        <v>58</v>
      </c>
      <c r="B39765">
        <v>2012</v>
      </c>
      <c r="C39765" s="2" t="s">
        <v>57</v>
      </c>
      <c r="D39765" s="2" t="s">
        <v>78</v>
      </c>
      <c r="E39765" s="2" t="s">
        <v>74</v>
      </c>
      <c r="F39765" s="2" t="s">
        <v>71</v>
      </c>
      <c r="G39765">
        <v>2.4</v>
      </c>
      <c r="H39765">
        <v>71735</v>
      </c>
      <c r="I39765">
        <v>114696</v>
      </c>
      <c r="J39765">
        <v>9861</v>
      </c>
      <c r="K39765" s="2" t="s">
        <v>49</v>
      </c>
      <c r="L39765">
        <v>1</v>
      </c>
      <c r="M39765">
        <v>1131017256</v>
      </c>
    </row>
    <row r="39766" spans="1:13" x14ac:dyDescent="0.2">
      <c r="A39766" s="2" t="s">
        <v>59</v>
      </c>
      <c r="B39766">
        <v>2017</v>
      </c>
      <c r="C39766" s="2" t="s">
        <v>48</v>
      </c>
      <c r="D39766" s="2" t="s">
        <v>76</v>
      </c>
      <c r="E39766" s="2" t="s">
        <v>74</v>
      </c>
      <c r="F39766" s="2" t="s">
        <v>71</v>
      </c>
      <c r="G39766">
        <v>2.9</v>
      </c>
      <c r="H39766">
        <v>148201</v>
      </c>
      <c r="I39766">
        <v>38026</v>
      </c>
      <c r="J39766">
        <v>1400</v>
      </c>
      <c r="K39766" s="2" t="s">
        <v>52</v>
      </c>
      <c r="L39766">
        <v>0</v>
      </c>
      <c r="M39766">
        <v>53236400</v>
      </c>
    </row>
    <row r="39767" spans="1:13" x14ac:dyDescent="0.2">
      <c r="A39767" s="2" t="s">
        <v>53</v>
      </c>
      <c r="B39767">
        <v>2016</v>
      </c>
      <c r="C39767" s="2" t="s">
        <v>56</v>
      </c>
      <c r="D39767" s="2" t="s">
        <v>72</v>
      </c>
      <c r="E39767" s="2" t="s">
        <v>68</v>
      </c>
      <c r="F39767" s="2" t="s">
        <v>69</v>
      </c>
      <c r="G39767">
        <v>3.8</v>
      </c>
      <c r="H39767">
        <v>100344</v>
      </c>
      <c r="I39767">
        <v>114282</v>
      </c>
      <c r="J39767">
        <v>9706</v>
      </c>
      <c r="K39767" s="2" t="s">
        <v>49</v>
      </c>
      <c r="L39767">
        <v>1</v>
      </c>
      <c r="M39767">
        <v>1109221092</v>
      </c>
    </row>
    <row r="39768" spans="1:13" x14ac:dyDescent="0.2">
      <c r="A39768" s="2" t="s">
        <v>55</v>
      </c>
      <c r="B39768">
        <v>2024</v>
      </c>
      <c r="C39768" s="2" t="s">
        <v>51</v>
      </c>
      <c r="D39768" s="2" t="s">
        <v>76</v>
      </c>
      <c r="E39768" s="2" t="s">
        <v>70</v>
      </c>
      <c r="F39768" s="2" t="s">
        <v>69</v>
      </c>
      <c r="G39768">
        <v>2.2000000000000002</v>
      </c>
      <c r="H39768">
        <v>115300</v>
      </c>
      <c r="I39768">
        <v>104630</v>
      </c>
      <c r="J39768">
        <v>6399</v>
      </c>
      <c r="K39768" s="2" t="s">
        <v>52</v>
      </c>
      <c r="L39768">
        <v>0</v>
      </c>
      <c r="M39768">
        <v>669527370</v>
      </c>
    </row>
    <row r="39769" spans="1:13" x14ac:dyDescent="0.2">
      <c r="A39769" s="2" t="s">
        <v>62</v>
      </c>
      <c r="B39769">
        <v>2016</v>
      </c>
      <c r="C39769" s="2" t="s">
        <v>51</v>
      </c>
      <c r="D39769" s="2" t="s">
        <v>78</v>
      </c>
      <c r="E39769" s="2" t="s">
        <v>74</v>
      </c>
      <c r="F39769" s="2" t="s">
        <v>69</v>
      </c>
      <c r="G39769">
        <v>4.4000000000000004</v>
      </c>
      <c r="H39769">
        <v>16631</v>
      </c>
      <c r="I39769">
        <v>33863</v>
      </c>
      <c r="J39769">
        <v>1728</v>
      </c>
      <c r="K39769" s="2" t="s">
        <v>52</v>
      </c>
      <c r="L39769">
        <v>0</v>
      </c>
      <c r="M39769">
        <v>58515264</v>
      </c>
    </row>
    <row r="39770" spans="1:13" x14ac:dyDescent="0.2">
      <c r="A39770" s="2" t="s">
        <v>47</v>
      </c>
      <c r="B39770">
        <v>2021</v>
      </c>
      <c r="C39770" s="2" t="s">
        <v>57</v>
      </c>
      <c r="D39770" s="2" t="s">
        <v>76</v>
      </c>
      <c r="E39770" s="2" t="s">
        <v>77</v>
      </c>
      <c r="F39770" s="2" t="s">
        <v>69</v>
      </c>
      <c r="G39770">
        <v>3.8</v>
      </c>
      <c r="H39770">
        <v>155249</v>
      </c>
      <c r="I39770">
        <v>93753</v>
      </c>
      <c r="J39770">
        <v>7722</v>
      </c>
      <c r="K39770" s="2" t="s">
        <v>49</v>
      </c>
      <c r="L39770">
        <v>1</v>
      </c>
      <c r="M39770">
        <v>723960666</v>
      </c>
    </row>
    <row r="39771" spans="1:13" x14ac:dyDescent="0.2">
      <c r="A39771" s="2" t="s">
        <v>63</v>
      </c>
      <c r="B39771">
        <v>2019</v>
      </c>
      <c r="C39771" s="2" t="s">
        <v>54</v>
      </c>
      <c r="D39771" s="2" t="s">
        <v>73</v>
      </c>
      <c r="E39771" s="2" t="s">
        <v>68</v>
      </c>
      <c r="F39771" s="2" t="s">
        <v>69</v>
      </c>
      <c r="G39771">
        <v>2.7</v>
      </c>
      <c r="H39771">
        <v>176966</v>
      </c>
      <c r="I39771">
        <v>115214</v>
      </c>
      <c r="J39771">
        <v>2230</v>
      </c>
      <c r="K39771" s="2" t="s">
        <v>52</v>
      </c>
      <c r="L39771">
        <v>0</v>
      </c>
      <c r="M39771">
        <v>256927220</v>
      </c>
    </row>
    <row r="39772" spans="1:13" x14ac:dyDescent="0.2">
      <c r="A39772" s="2" t="s">
        <v>58</v>
      </c>
      <c r="B39772">
        <v>2011</v>
      </c>
      <c r="C39772" s="2" t="s">
        <v>57</v>
      </c>
      <c r="D39772" s="2" t="s">
        <v>76</v>
      </c>
      <c r="E39772" s="2" t="s">
        <v>70</v>
      </c>
      <c r="F39772" s="2" t="s">
        <v>69</v>
      </c>
      <c r="G39772">
        <v>4</v>
      </c>
      <c r="H39772">
        <v>70281</v>
      </c>
      <c r="I39772">
        <v>94510</v>
      </c>
      <c r="J39772">
        <v>3747</v>
      </c>
      <c r="K39772" s="2" t="s">
        <v>52</v>
      </c>
      <c r="L39772">
        <v>0</v>
      </c>
      <c r="M39772">
        <v>354128970</v>
      </c>
    </row>
    <row r="39773" spans="1:13" x14ac:dyDescent="0.2">
      <c r="A39773" s="2" t="s">
        <v>55</v>
      </c>
      <c r="B39773">
        <v>2011</v>
      </c>
      <c r="C39773" s="2" t="s">
        <v>54</v>
      </c>
      <c r="D39773" s="2" t="s">
        <v>75</v>
      </c>
      <c r="E39773" s="2" t="s">
        <v>68</v>
      </c>
      <c r="F39773" s="2" t="s">
        <v>69</v>
      </c>
      <c r="G39773">
        <v>2.5</v>
      </c>
      <c r="H39773">
        <v>157028</v>
      </c>
      <c r="I39773">
        <v>86424</v>
      </c>
      <c r="J39773">
        <v>8361</v>
      </c>
      <c r="K39773" s="2" t="s">
        <v>49</v>
      </c>
      <c r="L39773">
        <v>1</v>
      </c>
      <c r="M39773">
        <v>722591064</v>
      </c>
    </row>
    <row r="39774" spans="1:13" x14ac:dyDescent="0.2">
      <c r="A39774" s="2" t="s">
        <v>59</v>
      </c>
      <c r="B39774">
        <v>2011</v>
      </c>
      <c r="C39774" s="2" t="s">
        <v>57</v>
      </c>
      <c r="D39774" s="2" t="s">
        <v>73</v>
      </c>
      <c r="E39774" s="2" t="s">
        <v>70</v>
      </c>
      <c r="F39774" s="2" t="s">
        <v>69</v>
      </c>
      <c r="G39774">
        <v>4.2</v>
      </c>
      <c r="H39774">
        <v>27566</v>
      </c>
      <c r="I39774">
        <v>85069</v>
      </c>
      <c r="J39774">
        <v>8343</v>
      </c>
      <c r="K39774" s="2" t="s">
        <v>49</v>
      </c>
      <c r="L39774">
        <v>1</v>
      </c>
      <c r="M39774">
        <v>709730667</v>
      </c>
    </row>
    <row r="39775" spans="1:13" x14ac:dyDescent="0.2">
      <c r="A39775" s="2" t="s">
        <v>62</v>
      </c>
      <c r="B39775">
        <v>2022</v>
      </c>
      <c r="C39775" s="2" t="s">
        <v>54</v>
      </c>
      <c r="D39775" s="2" t="s">
        <v>78</v>
      </c>
      <c r="E39775" s="2" t="s">
        <v>68</v>
      </c>
      <c r="F39775" s="2" t="s">
        <v>69</v>
      </c>
      <c r="G39775">
        <v>1.7</v>
      </c>
      <c r="H39775">
        <v>42466</v>
      </c>
      <c r="I39775">
        <v>74031</v>
      </c>
      <c r="J39775">
        <v>7688</v>
      </c>
      <c r="K39775" s="2" t="s">
        <v>49</v>
      </c>
      <c r="L39775">
        <v>1</v>
      </c>
      <c r="M39775">
        <v>569150328</v>
      </c>
    </row>
    <row r="39776" spans="1:13" x14ac:dyDescent="0.2">
      <c r="A39776" s="2" t="s">
        <v>47</v>
      </c>
      <c r="B39776">
        <v>2020</v>
      </c>
      <c r="C39776" s="2" t="s">
        <v>51</v>
      </c>
      <c r="D39776" s="2" t="s">
        <v>67</v>
      </c>
      <c r="E39776" s="2" t="s">
        <v>68</v>
      </c>
      <c r="F39776" s="2" t="s">
        <v>71</v>
      </c>
      <c r="G39776">
        <v>3</v>
      </c>
      <c r="H39776">
        <v>168856</v>
      </c>
      <c r="I39776">
        <v>84384</v>
      </c>
      <c r="J39776">
        <v>3400</v>
      </c>
      <c r="K39776" s="2" t="s">
        <v>52</v>
      </c>
      <c r="L39776">
        <v>0</v>
      </c>
      <c r="M39776">
        <v>286905600</v>
      </c>
    </row>
    <row r="39777" spans="1:13" x14ac:dyDescent="0.2">
      <c r="A39777" s="2" t="s">
        <v>61</v>
      </c>
      <c r="B39777">
        <v>2011</v>
      </c>
      <c r="C39777" s="2" t="s">
        <v>51</v>
      </c>
      <c r="D39777" s="2" t="s">
        <v>76</v>
      </c>
      <c r="E39777" s="2" t="s">
        <v>68</v>
      </c>
      <c r="F39777" s="2" t="s">
        <v>69</v>
      </c>
      <c r="G39777">
        <v>2.4</v>
      </c>
      <c r="H39777">
        <v>141233</v>
      </c>
      <c r="I39777">
        <v>98969</v>
      </c>
      <c r="J39777">
        <v>1792</v>
      </c>
      <c r="K39777" s="2" t="s">
        <v>52</v>
      </c>
      <c r="L39777">
        <v>0</v>
      </c>
      <c r="M39777">
        <v>177352448</v>
      </c>
    </row>
    <row r="39778" spans="1:13" x14ac:dyDescent="0.2">
      <c r="A39778" s="2" t="s">
        <v>59</v>
      </c>
      <c r="B39778">
        <v>2023</v>
      </c>
      <c r="C39778" s="2" t="s">
        <v>60</v>
      </c>
      <c r="D39778" s="2" t="s">
        <v>76</v>
      </c>
      <c r="E39778" s="2" t="s">
        <v>70</v>
      </c>
      <c r="F39778" s="2" t="s">
        <v>71</v>
      </c>
      <c r="G39778">
        <v>4.4000000000000004</v>
      </c>
      <c r="H39778">
        <v>80901</v>
      </c>
      <c r="I39778">
        <v>97282</v>
      </c>
      <c r="J39778">
        <v>1753</v>
      </c>
      <c r="K39778" s="2" t="s">
        <v>52</v>
      </c>
      <c r="L39778">
        <v>0</v>
      </c>
      <c r="M39778">
        <v>170535346</v>
      </c>
    </row>
    <row r="39779" spans="1:13" x14ac:dyDescent="0.2">
      <c r="A39779" s="2" t="s">
        <v>50</v>
      </c>
      <c r="B39779">
        <v>2013</v>
      </c>
      <c r="C39779" s="2" t="s">
        <v>51</v>
      </c>
      <c r="D39779" s="2" t="s">
        <v>76</v>
      </c>
      <c r="E39779" s="2" t="s">
        <v>77</v>
      </c>
      <c r="F39779" s="2" t="s">
        <v>71</v>
      </c>
      <c r="G39779">
        <v>4.0999999999999996</v>
      </c>
      <c r="H39779">
        <v>110245</v>
      </c>
      <c r="I39779">
        <v>76277</v>
      </c>
      <c r="J39779">
        <v>5348</v>
      </c>
      <c r="K39779" s="2" t="s">
        <v>52</v>
      </c>
      <c r="L39779">
        <v>0</v>
      </c>
      <c r="M39779">
        <v>407929396</v>
      </c>
    </row>
    <row r="39780" spans="1:13" x14ac:dyDescent="0.2">
      <c r="A39780" s="2" t="s">
        <v>50</v>
      </c>
      <c r="B39780">
        <v>2016</v>
      </c>
      <c r="C39780" s="2" t="s">
        <v>48</v>
      </c>
      <c r="D39780" s="2" t="s">
        <v>67</v>
      </c>
      <c r="E39780" s="2" t="s">
        <v>68</v>
      </c>
      <c r="F39780" s="2" t="s">
        <v>69</v>
      </c>
      <c r="G39780">
        <v>4.4000000000000004</v>
      </c>
      <c r="H39780">
        <v>50724</v>
      </c>
      <c r="I39780">
        <v>69054</v>
      </c>
      <c r="J39780">
        <v>5573</v>
      </c>
      <c r="K39780" s="2" t="s">
        <v>52</v>
      </c>
      <c r="L39780">
        <v>0</v>
      </c>
      <c r="M39780">
        <v>384837942</v>
      </c>
    </row>
    <row r="39781" spans="1:13" x14ac:dyDescent="0.2">
      <c r="A39781" s="2" t="s">
        <v>64</v>
      </c>
      <c r="B39781">
        <v>2011</v>
      </c>
      <c r="C39781" s="2" t="s">
        <v>60</v>
      </c>
      <c r="D39781" s="2" t="s">
        <v>72</v>
      </c>
      <c r="E39781" s="2" t="s">
        <v>77</v>
      </c>
      <c r="F39781" s="2" t="s">
        <v>69</v>
      </c>
      <c r="G39781">
        <v>3.8</v>
      </c>
      <c r="H39781">
        <v>103916</v>
      </c>
      <c r="I39781">
        <v>83099</v>
      </c>
      <c r="J39781">
        <v>7711</v>
      </c>
      <c r="K39781" s="2" t="s">
        <v>49</v>
      </c>
      <c r="L39781">
        <v>1</v>
      </c>
      <c r="M39781">
        <v>640776389</v>
      </c>
    </row>
    <row r="39782" spans="1:13" x14ac:dyDescent="0.2">
      <c r="A39782" s="2" t="s">
        <v>64</v>
      </c>
      <c r="B39782">
        <v>2014</v>
      </c>
      <c r="C39782" s="2" t="s">
        <v>57</v>
      </c>
      <c r="D39782" s="2" t="s">
        <v>78</v>
      </c>
      <c r="E39782" s="2" t="s">
        <v>70</v>
      </c>
      <c r="F39782" s="2" t="s">
        <v>69</v>
      </c>
      <c r="G39782">
        <v>4.3</v>
      </c>
      <c r="H39782">
        <v>48862</v>
      </c>
      <c r="I39782">
        <v>54423</v>
      </c>
      <c r="J39782">
        <v>6351</v>
      </c>
      <c r="K39782" s="2" t="s">
        <v>52</v>
      </c>
      <c r="L39782">
        <v>0</v>
      </c>
      <c r="M39782">
        <v>345640473</v>
      </c>
    </row>
    <row r="39783" spans="1:13" x14ac:dyDescent="0.2">
      <c r="A39783" s="2" t="s">
        <v>58</v>
      </c>
      <c r="B39783">
        <v>2023</v>
      </c>
      <c r="C39783" s="2" t="s">
        <v>60</v>
      </c>
      <c r="D39783" s="2" t="s">
        <v>72</v>
      </c>
      <c r="E39783" s="2" t="s">
        <v>68</v>
      </c>
      <c r="F39783" s="2" t="s">
        <v>71</v>
      </c>
      <c r="G39783">
        <v>3</v>
      </c>
      <c r="H39783">
        <v>156213</v>
      </c>
      <c r="I39783">
        <v>43057</v>
      </c>
      <c r="J39783">
        <v>5974</v>
      </c>
      <c r="K39783" s="2" t="s">
        <v>52</v>
      </c>
      <c r="L39783">
        <v>0</v>
      </c>
      <c r="M39783">
        <v>257222518</v>
      </c>
    </row>
    <row r="39784" spans="1:13" x14ac:dyDescent="0.2">
      <c r="A39784" s="2" t="s">
        <v>64</v>
      </c>
      <c r="B39784">
        <v>2016</v>
      </c>
      <c r="C39784" s="2" t="s">
        <v>51</v>
      </c>
      <c r="D39784" s="2" t="s">
        <v>67</v>
      </c>
      <c r="E39784" s="2" t="s">
        <v>70</v>
      </c>
      <c r="F39784" s="2" t="s">
        <v>69</v>
      </c>
      <c r="G39784">
        <v>3.9</v>
      </c>
      <c r="H39784">
        <v>130978</v>
      </c>
      <c r="I39784">
        <v>60887</v>
      </c>
      <c r="J39784">
        <v>1510</v>
      </c>
      <c r="K39784" s="2" t="s">
        <v>52</v>
      </c>
      <c r="L39784">
        <v>0</v>
      </c>
      <c r="M39784">
        <v>91939370</v>
      </c>
    </row>
    <row r="39785" spans="1:13" x14ac:dyDescent="0.2">
      <c r="A39785" s="2" t="s">
        <v>61</v>
      </c>
      <c r="B39785">
        <v>2018</v>
      </c>
      <c r="C39785" s="2" t="s">
        <v>60</v>
      </c>
      <c r="D39785" s="2" t="s">
        <v>73</v>
      </c>
      <c r="E39785" s="2" t="s">
        <v>77</v>
      </c>
      <c r="F39785" s="2" t="s">
        <v>69</v>
      </c>
      <c r="G39785">
        <v>1.6</v>
      </c>
      <c r="H39785">
        <v>162596</v>
      </c>
      <c r="I39785">
        <v>101182</v>
      </c>
      <c r="J39785">
        <v>3148</v>
      </c>
      <c r="K39785" s="2" t="s">
        <v>52</v>
      </c>
      <c r="L39785">
        <v>0</v>
      </c>
      <c r="M39785">
        <v>318520936</v>
      </c>
    </row>
    <row r="39786" spans="1:13" x14ac:dyDescent="0.2">
      <c r="A39786" s="2" t="s">
        <v>50</v>
      </c>
      <c r="B39786">
        <v>2017</v>
      </c>
      <c r="C39786" s="2" t="s">
        <v>57</v>
      </c>
      <c r="D39786" s="2" t="s">
        <v>76</v>
      </c>
      <c r="E39786" s="2" t="s">
        <v>68</v>
      </c>
      <c r="F39786" s="2" t="s">
        <v>69</v>
      </c>
      <c r="G39786">
        <v>4.5999999999999996</v>
      </c>
      <c r="H39786">
        <v>54114</v>
      </c>
      <c r="I39786">
        <v>39749</v>
      </c>
      <c r="J39786">
        <v>3054</v>
      </c>
      <c r="K39786" s="2" t="s">
        <v>52</v>
      </c>
      <c r="L39786">
        <v>0</v>
      </c>
      <c r="M39786">
        <v>121393446</v>
      </c>
    </row>
    <row r="39787" spans="1:13" x14ac:dyDescent="0.2">
      <c r="A39787" s="2" t="s">
        <v>65</v>
      </c>
      <c r="B39787">
        <v>2018</v>
      </c>
      <c r="C39787" s="2" t="s">
        <v>54</v>
      </c>
      <c r="D39787" s="2" t="s">
        <v>78</v>
      </c>
      <c r="E39787" s="2" t="s">
        <v>77</v>
      </c>
      <c r="F39787" s="2" t="s">
        <v>71</v>
      </c>
      <c r="G39787">
        <v>3.9</v>
      </c>
      <c r="H39787">
        <v>36609</v>
      </c>
      <c r="I39787">
        <v>31713</v>
      </c>
      <c r="J39787">
        <v>4157</v>
      </c>
      <c r="K39787" s="2" t="s">
        <v>52</v>
      </c>
      <c r="L39787">
        <v>0</v>
      </c>
      <c r="M39787">
        <v>131830941</v>
      </c>
    </row>
    <row r="39788" spans="1:13" x14ac:dyDescent="0.2">
      <c r="A39788" s="2" t="s">
        <v>62</v>
      </c>
      <c r="B39788">
        <v>2016</v>
      </c>
      <c r="C39788" s="2" t="s">
        <v>57</v>
      </c>
      <c r="D39788" s="2" t="s">
        <v>72</v>
      </c>
      <c r="E39788" s="2" t="s">
        <v>74</v>
      </c>
      <c r="F39788" s="2" t="s">
        <v>69</v>
      </c>
      <c r="G39788">
        <v>4.5</v>
      </c>
      <c r="H39788">
        <v>127822</v>
      </c>
      <c r="I39788">
        <v>106673</v>
      </c>
      <c r="J39788">
        <v>2659</v>
      </c>
      <c r="K39788" s="2" t="s">
        <v>52</v>
      </c>
      <c r="L39788">
        <v>0</v>
      </c>
      <c r="M39788">
        <v>283643507</v>
      </c>
    </row>
    <row r="39789" spans="1:13" x14ac:dyDescent="0.2">
      <c r="A39789" s="2" t="s">
        <v>47</v>
      </c>
      <c r="B39789">
        <v>2012</v>
      </c>
      <c r="C39789" s="2" t="s">
        <v>57</v>
      </c>
      <c r="D39789" s="2" t="s">
        <v>67</v>
      </c>
      <c r="E39789" s="2" t="s">
        <v>74</v>
      </c>
      <c r="F39789" s="2" t="s">
        <v>69</v>
      </c>
      <c r="G39789">
        <v>4.2</v>
      </c>
      <c r="H39789">
        <v>84139</v>
      </c>
      <c r="I39789">
        <v>49160</v>
      </c>
      <c r="J39789">
        <v>3089</v>
      </c>
      <c r="K39789" s="2" t="s">
        <v>52</v>
      </c>
      <c r="L39789">
        <v>0</v>
      </c>
      <c r="M39789">
        <v>151855240</v>
      </c>
    </row>
    <row r="39790" spans="1:13" x14ac:dyDescent="0.2">
      <c r="A39790" s="2" t="s">
        <v>50</v>
      </c>
      <c r="B39790">
        <v>2010</v>
      </c>
      <c r="C39790" s="2" t="s">
        <v>60</v>
      </c>
      <c r="D39790" s="2" t="s">
        <v>78</v>
      </c>
      <c r="E39790" s="2" t="s">
        <v>70</v>
      </c>
      <c r="F39790" s="2" t="s">
        <v>69</v>
      </c>
      <c r="G39790">
        <v>2.5</v>
      </c>
      <c r="H39790">
        <v>177880</v>
      </c>
      <c r="I39790">
        <v>51561</v>
      </c>
      <c r="J39790">
        <v>6142</v>
      </c>
      <c r="K39790" s="2" t="s">
        <v>52</v>
      </c>
      <c r="L39790">
        <v>0</v>
      </c>
      <c r="M39790">
        <v>316687662</v>
      </c>
    </row>
    <row r="39791" spans="1:13" x14ac:dyDescent="0.2">
      <c r="A39791" s="2" t="s">
        <v>53</v>
      </c>
      <c r="B39791">
        <v>2019</v>
      </c>
      <c r="C39791" s="2" t="s">
        <v>60</v>
      </c>
      <c r="D39791" s="2" t="s">
        <v>73</v>
      </c>
      <c r="E39791" s="2" t="s">
        <v>77</v>
      </c>
      <c r="F39791" s="2" t="s">
        <v>69</v>
      </c>
      <c r="G39791">
        <v>2.5</v>
      </c>
      <c r="H39791">
        <v>94583</v>
      </c>
      <c r="I39791">
        <v>55874</v>
      </c>
      <c r="J39791">
        <v>7337</v>
      </c>
      <c r="K39791" s="2" t="s">
        <v>49</v>
      </c>
      <c r="L39791">
        <v>1</v>
      </c>
      <c r="M39791">
        <v>409947538</v>
      </c>
    </row>
    <row r="39792" spans="1:13" x14ac:dyDescent="0.2">
      <c r="A39792" s="2" t="s">
        <v>55</v>
      </c>
      <c r="B39792">
        <v>2016</v>
      </c>
      <c r="C39792" s="2" t="s">
        <v>56</v>
      </c>
      <c r="D39792" s="2" t="s">
        <v>75</v>
      </c>
      <c r="E39792" s="2" t="s">
        <v>70</v>
      </c>
      <c r="F39792" s="2" t="s">
        <v>69</v>
      </c>
      <c r="G39792">
        <v>4.3</v>
      </c>
      <c r="H39792">
        <v>67772</v>
      </c>
      <c r="I39792">
        <v>42868</v>
      </c>
      <c r="J39792">
        <v>1602</v>
      </c>
      <c r="K39792" s="2" t="s">
        <v>52</v>
      </c>
      <c r="L39792">
        <v>0</v>
      </c>
      <c r="M39792">
        <v>68674536</v>
      </c>
    </row>
    <row r="39793" spans="1:13" x14ac:dyDescent="0.2">
      <c r="A39793" s="2" t="s">
        <v>65</v>
      </c>
      <c r="B39793">
        <v>2022</v>
      </c>
      <c r="C39793" s="2" t="s">
        <v>60</v>
      </c>
      <c r="D39793" s="2" t="s">
        <v>76</v>
      </c>
      <c r="E39793" s="2" t="s">
        <v>74</v>
      </c>
      <c r="F39793" s="2" t="s">
        <v>71</v>
      </c>
      <c r="G39793">
        <v>2.1</v>
      </c>
      <c r="H39793">
        <v>164177</v>
      </c>
      <c r="I39793">
        <v>116875</v>
      </c>
      <c r="J39793">
        <v>5997</v>
      </c>
      <c r="K39793" s="2" t="s">
        <v>52</v>
      </c>
      <c r="L39793">
        <v>0</v>
      </c>
      <c r="M39793">
        <v>700899375</v>
      </c>
    </row>
    <row r="39794" spans="1:13" x14ac:dyDescent="0.2">
      <c r="A39794" s="2" t="s">
        <v>61</v>
      </c>
      <c r="B39794">
        <v>2020</v>
      </c>
      <c r="C39794" s="2" t="s">
        <v>51</v>
      </c>
      <c r="D39794" s="2" t="s">
        <v>76</v>
      </c>
      <c r="E39794" s="2" t="s">
        <v>74</v>
      </c>
      <c r="F39794" s="2" t="s">
        <v>69</v>
      </c>
      <c r="G39794">
        <v>1.9</v>
      </c>
      <c r="H39794">
        <v>73311</v>
      </c>
      <c r="I39794">
        <v>111604</v>
      </c>
      <c r="J39794">
        <v>4180</v>
      </c>
      <c r="K39794" s="2" t="s">
        <v>52</v>
      </c>
      <c r="L39794">
        <v>0</v>
      </c>
      <c r="M39794">
        <v>466504720</v>
      </c>
    </row>
    <row r="39795" spans="1:13" x14ac:dyDescent="0.2">
      <c r="A39795" s="2" t="s">
        <v>59</v>
      </c>
      <c r="B39795">
        <v>2015</v>
      </c>
      <c r="C39795" s="2" t="s">
        <v>54</v>
      </c>
      <c r="D39795" s="2" t="s">
        <v>75</v>
      </c>
      <c r="E39795" s="2" t="s">
        <v>68</v>
      </c>
      <c r="F39795" s="2" t="s">
        <v>71</v>
      </c>
      <c r="G39795">
        <v>1.6</v>
      </c>
      <c r="H39795">
        <v>135128</v>
      </c>
      <c r="I39795">
        <v>61764</v>
      </c>
      <c r="J39795">
        <v>829</v>
      </c>
      <c r="K39795" s="2" t="s">
        <v>52</v>
      </c>
      <c r="L39795">
        <v>0</v>
      </c>
      <c r="M39795">
        <v>51202356</v>
      </c>
    </row>
    <row r="39796" spans="1:13" x14ac:dyDescent="0.2">
      <c r="A39796" s="2" t="s">
        <v>65</v>
      </c>
      <c r="B39796">
        <v>2011</v>
      </c>
      <c r="C39796" s="2" t="s">
        <v>57</v>
      </c>
      <c r="D39796" s="2" t="s">
        <v>76</v>
      </c>
      <c r="E39796" s="2" t="s">
        <v>74</v>
      </c>
      <c r="F39796" s="2" t="s">
        <v>71</v>
      </c>
      <c r="G39796">
        <v>2.5</v>
      </c>
      <c r="H39796">
        <v>44673</v>
      </c>
      <c r="I39796">
        <v>37008</v>
      </c>
      <c r="J39796">
        <v>7979</v>
      </c>
      <c r="K39796" s="2" t="s">
        <v>49</v>
      </c>
      <c r="L39796">
        <v>1</v>
      </c>
      <c r="M39796">
        <v>295286832</v>
      </c>
    </row>
    <row r="39797" spans="1:13" x14ac:dyDescent="0.2">
      <c r="A39797" s="2" t="s">
        <v>58</v>
      </c>
      <c r="B39797">
        <v>2010</v>
      </c>
      <c r="C39797" s="2" t="s">
        <v>48</v>
      </c>
      <c r="D39797" s="2" t="s">
        <v>67</v>
      </c>
      <c r="E39797" s="2" t="s">
        <v>74</v>
      </c>
      <c r="F39797" s="2" t="s">
        <v>69</v>
      </c>
      <c r="G39797">
        <v>1.8</v>
      </c>
      <c r="H39797">
        <v>71966</v>
      </c>
      <c r="I39797">
        <v>61976</v>
      </c>
      <c r="J39797">
        <v>7709</v>
      </c>
      <c r="K39797" s="2" t="s">
        <v>49</v>
      </c>
      <c r="L39797">
        <v>1</v>
      </c>
      <c r="M39797">
        <v>477772984</v>
      </c>
    </row>
    <row r="39798" spans="1:13" x14ac:dyDescent="0.2">
      <c r="A39798" s="2" t="s">
        <v>62</v>
      </c>
      <c r="B39798">
        <v>2021</v>
      </c>
      <c r="C39798" s="2" t="s">
        <v>51</v>
      </c>
      <c r="D39798" s="2" t="s">
        <v>76</v>
      </c>
      <c r="E39798" s="2" t="s">
        <v>74</v>
      </c>
      <c r="F39798" s="2" t="s">
        <v>69</v>
      </c>
      <c r="G39798">
        <v>4.3</v>
      </c>
      <c r="H39798">
        <v>148767</v>
      </c>
      <c r="I39798">
        <v>105993</v>
      </c>
      <c r="J39798">
        <v>7390</v>
      </c>
      <c r="K39798" s="2" t="s">
        <v>49</v>
      </c>
      <c r="L39798">
        <v>1</v>
      </c>
      <c r="M39798">
        <v>783288270</v>
      </c>
    </row>
    <row r="39799" spans="1:13" x14ac:dyDescent="0.2">
      <c r="A39799" s="2" t="s">
        <v>65</v>
      </c>
      <c r="B39799">
        <v>2019</v>
      </c>
      <c r="C39799" s="2" t="s">
        <v>57</v>
      </c>
      <c r="D39799" s="2" t="s">
        <v>73</v>
      </c>
      <c r="E39799" s="2" t="s">
        <v>74</v>
      </c>
      <c r="F39799" s="2" t="s">
        <v>71</v>
      </c>
      <c r="G39799">
        <v>3.2</v>
      </c>
      <c r="H39799">
        <v>147436</v>
      </c>
      <c r="I39799">
        <v>75792</v>
      </c>
      <c r="J39799">
        <v>9714</v>
      </c>
      <c r="K39799" s="2" t="s">
        <v>49</v>
      </c>
      <c r="L39799">
        <v>1</v>
      </c>
      <c r="M39799">
        <v>736243488</v>
      </c>
    </row>
    <row r="39800" spans="1:13" x14ac:dyDescent="0.2">
      <c r="A39800" s="2" t="s">
        <v>47</v>
      </c>
      <c r="B39800">
        <v>2013</v>
      </c>
      <c r="C39800" s="2" t="s">
        <v>57</v>
      </c>
      <c r="D39800" s="2" t="s">
        <v>67</v>
      </c>
      <c r="E39800" s="2" t="s">
        <v>70</v>
      </c>
      <c r="F39800" s="2" t="s">
        <v>69</v>
      </c>
      <c r="G39800">
        <v>2.4</v>
      </c>
      <c r="H39800">
        <v>160854</v>
      </c>
      <c r="I39800">
        <v>85258</v>
      </c>
      <c r="J39800">
        <v>700</v>
      </c>
      <c r="K39800" s="2" t="s">
        <v>52</v>
      </c>
      <c r="L39800">
        <v>0</v>
      </c>
      <c r="M39800">
        <v>59680600</v>
      </c>
    </row>
    <row r="39801" spans="1:13" x14ac:dyDescent="0.2">
      <c r="A39801" s="2" t="s">
        <v>63</v>
      </c>
      <c r="B39801">
        <v>2023</v>
      </c>
      <c r="C39801" s="2" t="s">
        <v>57</v>
      </c>
      <c r="D39801" s="2" t="s">
        <v>76</v>
      </c>
      <c r="E39801" s="2" t="s">
        <v>74</v>
      </c>
      <c r="F39801" s="2" t="s">
        <v>69</v>
      </c>
      <c r="G39801">
        <v>3.6</v>
      </c>
      <c r="H39801">
        <v>55973</v>
      </c>
      <c r="I39801">
        <v>69692</v>
      </c>
      <c r="J39801">
        <v>1615</v>
      </c>
      <c r="K39801" s="2" t="s">
        <v>52</v>
      </c>
      <c r="L39801">
        <v>0</v>
      </c>
      <c r="M39801">
        <v>112552580</v>
      </c>
    </row>
    <row r="39802" spans="1:13" x14ac:dyDescent="0.2">
      <c r="A39802" s="2" t="s">
        <v>62</v>
      </c>
      <c r="B39802">
        <v>2013</v>
      </c>
      <c r="C39802" s="2" t="s">
        <v>51</v>
      </c>
      <c r="D39802" s="2" t="s">
        <v>73</v>
      </c>
      <c r="E39802" s="2" t="s">
        <v>74</v>
      </c>
      <c r="F39802" s="2" t="s">
        <v>71</v>
      </c>
      <c r="G39802">
        <v>1.7</v>
      </c>
      <c r="H39802">
        <v>154710</v>
      </c>
      <c r="I39802">
        <v>39048</v>
      </c>
      <c r="J39802">
        <v>7976</v>
      </c>
      <c r="K39802" s="2" t="s">
        <v>49</v>
      </c>
      <c r="L39802">
        <v>1</v>
      </c>
      <c r="M39802">
        <v>311446848</v>
      </c>
    </row>
    <row r="39803" spans="1:13" x14ac:dyDescent="0.2">
      <c r="A39803" s="2" t="s">
        <v>62</v>
      </c>
      <c r="B39803">
        <v>2015</v>
      </c>
      <c r="C39803" s="2" t="s">
        <v>51</v>
      </c>
      <c r="D39803" s="2" t="s">
        <v>75</v>
      </c>
      <c r="E39803" s="2" t="s">
        <v>74</v>
      </c>
      <c r="F39803" s="2" t="s">
        <v>71</v>
      </c>
      <c r="G39803">
        <v>4</v>
      </c>
      <c r="H39803">
        <v>148854</v>
      </c>
      <c r="I39803">
        <v>100658</v>
      </c>
      <c r="J39803">
        <v>6584</v>
      </c>
      <c r="K39803" s="2" t="s">
        <v>52</v>
      </c>
      <c r="L39803">
        <v>0</v>
      </c>
      <c r="M39803">
        <v>662732272</v>
      </c>
    </row>
    <row r="39804" spans="1:13" x14ac:dyDescent="0.2">
      <c r="A39804" s="2" t="s">
        <v>58</v>
      </c>
      <c r="B39804">
        <v>2020</v>
      </c>
      <c r="C39804" s="2" t="s">
        <v>54</v>
      </c>
      <c r="D39804" s="2" t="s">
        <v>75</v>
      </c>
      <c r="E39804" s="2" t="s">
        <v>74</v>
      </c>
      <c r="F39804" s="2" t="s">
        <v>71</v>
      </c>
      <c r="G39804">
        <v>3.3</v>
      </c>
      <c r="H39804">
        <v>41743</v>
      </c>
      <c r="I39804">
        <v>46979</v>
      </c>
      <c r="J39804">
        <v>2340</v>
      </c>
      <c r="K39804" s="2" t="s">
        <v>52</v>
      </c>
      <c r="L39804">
        <v>0</v>
      </c>
      <c r="M39804">
        <v>109930860</v>
      </c>
    </row>
    <row r="39805" spans="1:13" x14ac:dyDescent="0.2">
      <c r="A39805" s="2" t="s">
        <v>61</v>
      </c>
      <c r="B39805">
        <v>2014</v>
      </c>
      <c r="C39805" s="2" t="s">
        <v>48</v>
      </c>
      <c r="D39805" s="2" t="s">
        <v>78</v>
      </c>
      <c r="E39805" s="2" t="s">
        <v>74</v>
      </c>
      <c r="F39805" s="2" t="s">
        <v>69</v>
      </c>
      <c r="G39805">
        <v>1.5</v>
      </c>
      <c r="H39805">
        <v>57271</v>
      </c>
      <c r="I39805">
        <v>104117</v>
      </c>
      <c r="J39805">
        <v>5232</v>
      </c>
      <c r="K39805" s="2" t="s">
        <v>52</v>
      </c>
      <c r="L39805">
        <v>0</v>
      </c>
      <c r="M39805">
        <v>544740144</v>
      </c>
    </row>
    <row r="39806" spans="1:13" x14ac:dyDescent="0.2">
      <c r="A39806" s="2" t="s">
        <v>63</v>
      </c>
      <c r="B39806">
        <v>2018</v>
      </c>
      <c r="C39806" s="2" t="s">
        <v>56</v>
      </c>
      <c r="D39806" s="2" t="s">
        <v>76</v>
      </c>
      <c r="E39806" s="2" t="s">
        <v>70</v>
      </c>
      <c r="F39806" s="2" t="s">
        <v>71</v>
      </c>
      <c r="G39806">
        <v>2.6</v>
      </c>
      <c r="H39806">
        <v>140558</v>
      </c>
      <c r="I39806">
        <v>43058</v>
      </c>
      <c r="J39806">
        <v>7903</v>
      </c>
      <c r="K39806" s="2" t="s">
        <v>49</v>
      </c>
      <c r="L39806">
        <v>1</v>
      </c>
      <c r="M39806">
        <v>340287374</v>
      </c>
    </row>
    <row r="39807" spans="1:13" x14ac:dyDescent="0.2">
      <c r="A39807" s="2" t="s">
        <v>63</v>
      </c>
      <c r="B39807">
        <v>2017</v>
      </c>
      <c r="C39807" s="2" t="s">
        <v>48</v>
      </c>
      <c r="D39807" s="2" t="s">
        <v>73</v>
      </c>
      <c r="E39807" s="2" t="s">
        <v>77</v>
      </c>
      <c r="F39807" s="2" t="s">
        <v>69</v>
      </c>
      <c r="G39807">
        <v>4.0999999999999996</v>
      </c>
      <c r="H39807">
        <v>16622</v>
      </c>
      <c r="I39807">
        <v>94370</v>
      </c>
      <c r="J39807">
        <v>5344</v>
      </c>
      <c r="K39807" s="2" t="s">
        <v>52</v>
      </c>
      <c r="L39807">
        <v>0</v>
      </c>
      <c r="M39807">
        <v>504313280</v>
      </c>
    </row>
    <row r="39808" spans="1:13" x14ac:dyDescent="0.2">
      <c r="A39808" s="2" t="s">
        <v>50</v>
      </c>
      <c r="B39808">
        <v>2018</v>
      </c>
      <c r="C39808" s="2" t="s">
        <v>54</v>
      </c>
      <c r="D39808" s="2" t="s">
        <v>67</v>
      </c>
      <c r="E39808" s="2" t="s">
        <v>74</v>
      </c>
      <c r="F39808" s="2" t="s">
        <v>71</v>
      </c>
      <c r="G39808">
        <v>2.2000000000000002</v>
      </c>
      <c r="H39808">
        <v>30056</v>
      </c>
      <c r="I39808">
        <v>57150</v>
      </c>
      <c r="J39808">
        <v>4833</v>
      </c>
      <c r="K39808" s="2" t="s">
        <v>52</v>
      </c>
      <c r="L39808">
        <v>0</v>
      </c>
      <c r="M39808">
        <v>276205950</v>
      </c>
    </row>
    <row r="39809" spans="1:13" x14ac:dyDescent="0.2">
      <c r="A39809" s="2" t="s">
        <v>62</v>
      </c>
      <c r="B39809">
        <v>2019</v>
      </c>
      <c r="C39809" s="2" t="s">
        <v>57</v>
      </c>
      <c r="D39809" s="2" t="s">
        <v>67</v>
      </c>
      <c r="E39809" s="2" t="s">
        <v>74</v>
      </c>
      <c r="F39809" s="2" t="s">
        <v>69</v>
      </c>
      <c r="G39809">
        <v>4.9000000000000004</v>
      </c>
      <c r="H39809">
        <v>170191</v>
      </c>
      <c r="I39809">
        <v>73623</v>
      </c>
      <c r="J39809">
        <v>8644</v>
      </c>
      <c r="K39809" s="2" t="s">
        <v>49</v>
      </c>
      <c r="L39809">
        <v>1</v>
      </c>
      <c r="M39809">
        <v>636397212</v>
      </c>
    </row>
    <row r="39810" spans="1:13" x14ac:dyDescent="0.2">
      <c r="A39810" s="2" t="s">
        <v>61</v>
      </c>
      <c r="B39810">
        <v>2016</v>
      </c>
      <c r="C39810" s="2" t="s">
        <v>57</v>
      </c>
      <c r="D39810" s="2" t="s">
        <v>67</v>
      </c>
      <c r="E39810" s="2" t="s">
        <v>74</v>
      </c>
      <c r="F39810" s="2" t="s">
        <v>69</v>
      </c>
      <c r="G39810">
        <v>4.5999999999999996</v>
      </c>
      <c r="H39810">
        <v>66474</v>
      </c>
      <c r="I39810">
        <v>65081</v>
      </c>
      <c r="J39810">
        <v>4658</v>
      </c>
      <c r="K39810" s="2" t="s">
        <v>52</v>
      </c>
      <c r="L39810">
        <v>0</v>
      </c>
      <c r="M39810">
        <v>303147298</v>
      </c>
    </row>
    <row r="39811" spans="1:13" x14ac:dyDescent="0.2">
      <c r="A39811" s="2" t="s">
        <v>62</v>
      </c>
      <c r="B39811">
        <v>2018</v>
      </c>
      <c r="C39811" s="2" t="s">
        <v>60</v>
      </c>
      <c r="D39811" s="2" t="s">
        <v>78</v>
      </c>
      <c r="E39811" s="2" t="s">
        <v>77</v>
      </c>
      <c r="F39811" s="2" t="s">
        <v>69</v>
      </c>
      <c r="G39811">
        <v>4.2</v>
      </c>
      <c r="H39811">
        <v>196436</v>
      </c>
      <c r="I39811">
        <v>88942</v>
      </c>
      <c r="J39811">
        <v>5170</v>
      </c>
      <c r="K39811" s="2" t="s">
        <v>52</v>
      </c>
      <c r="L39811">
        <v>0</v>
      </c>
      <c r="M39811">
        <v>459830140</v>
      </c>
    </row>
    <row r="39812" spans="1:13" x14ac:dyDescent="0.2">
      <c r="A39812" s="2" t="s">
        <v>53</v>
      </c>
      <c r="B39812">
        <v>2012</v>
      </c>
      <c r="C39812" s="2" t="s">
        <v>56</v>
      </c>
      <c r="D39812" s="2" t="s">
        <v>73</v>
      </c>
      <c r="E39812" s="2" t="s">
        <v>77</v>
      </c>
      <c r="F39812" s="2" t="s">
        <v>69</v>
      </c>
      <c r="G39812">
        <v>1.8</v>
      </c>
      <c r="H39812">
        <v>84505</v>
      </c>
      <c r="I39812">
        <v>59796</v>
      </c>
      <c r="J39812">
        <v>429</v>
      </c>
      <c r="K39812" s="2" t="s">
        <v>52</v>
      </c>
      <c r="L39812">
        <v>0</v>
      </c>
      <c r="M39812">
        <v>25652484</v>
      </c>
    </row>
    <row r="39813" spans="1:13" x14ac:dyDescent="0.2">
      <c r="A39813" s="2" t="s">
        <v>62</v>
      </c>
      <c r="B39813">
        <v>2018</v>
      </c>
      <c r="C39813" s="2" t="s">
        <v>48</v>
      </c>
      <c r="D39813" s="2" t="s">
        <v>75</v>
      </c>
      <c r="E39813" s="2" t="s">
        <v>70</v>
      </c>
      <c r="F39813" s="2" t="s">
        <v>69</v>
      </c>
      <c r="G39813">
        <v>2.7</v>
      </c>
      <c r="H39813">
        <v>54713</v>
      </c>
      <c r="I39813">
        <v>88772</v>
      </c>
      <c r="J39813">
        <v>9140</v>
      </c>
      <c r="K39813" s="2" t="s">
        <v>49</v>
      </c>
      <c r="L39813">
        <v>1</v>
      </c>
      <c r="M39813">
        <v>811376080</v>
      </c>
    </row>
    <row r="39814" spans="1:13" x14ac:dyDescent="0.2">
      <c r="A39814" s="2" t="s">
        <v>64</v>
      </c>
      <c r="B39814">
        <v>2011</v>
      </c>
      <c r="C39814" s="2" t="s">
        <v>51</v>
      </c>
      <c r="D39814" s="2" t="s">
        <v>72</v>
      </c>
      <c r="E39814" s="2" t="s">
        <v>70</v>
      </c>
      <c r="F39814" s="2" t="s">
        <v>71</v>
      </c>
      <c r="G39814">
        <v>2.5</v>
      </c>
      <c r="H39814">
        <v>197922</v>
      </c>
      <c r="I39814">
        <v>85629</v>
      </c>
      <c r="J39814">
        <v>8448</v>
      </c>
      <c r="K39814" s="2" t="s">
        <v>49</v>
      </c>
      <c r="L39814">
        <v>1</v>
      </c>
      <c r="M39814">
        <v>723393792</v>
      </c>
    </row>
    <row r="39815" spans="1:13" x14ac:dyDescent="0.2">
      <c r="A39815" s="2" t="s">
        <v>65</v>
      </c>
      <c r="B39815">
        <v>2018</v>
      </c>
      <c r="C39815" s="2" t="s">
        <v>56</v>
      </c>
      <c r="D39815" s="2" t="s">
        <v>75</v>
      </c>
      <c r="E39815" s="2" t="s">
        <v>77</v>
      </c>
      <c r="F39815" s="2" t="s">
        <v>69</v>
      </c>
      <c r="G39815">
        <v>2</v>
      </c>
      <c r="H39815">
        <v>130092</v>
      </c>
      <c r="I39815">
        <v>47607</v>
      </c>
      <c r="J39815">
        <v>5439</v>
      </c>
      <c r="K39815" s="2" t="s">
        <v>52</v>
      </c>
      <c r="L39815">
        <v>0</v>
      </c>
      <c r="M39815">
        <v>258934473</v>
      </c>
    </row>
    <row r="39816" spans="1:13" x14ac:dyDescent="0.2">
      <c r="A39816" s="2" t="s">
        <v>58</v>
      </c>
      <c r="B39816">
        <v>2022</v>
      </c>
      <c r="C39816" s="2" t="s">
        <v>57</v>
      </c>
      <c r="D39816" s="2" t="s">
        <v>76</v>
      </c>
      <c r="E39816" s="2" t="s">
        <v>77</v>
      </c>
      <c r="F39816" s="2" t="s">
        <v>71</v>
      </c>
      <c r="G39816">
        <v>5</v>
      </c>
      <c r="H39816">
        <v>665</v>
      </c>
      <c r="I39816">
        <v>66740</v>
      </c>
      <c r="J39816">
        <v>3014</v>
      </c>
      <c r="K39816" s="2" t="s">
        <v>52</v>
      </c>
      <c r="L39816">
        <v>0</v>
      </c>
      <c r="M39816">
        <v>201154360</v>
      </c>
    </row>
    <row r="39817" spans="1:13" x14ac:dyDescent="0.2">
      <c r="A39817" s="2" t="s">
        <v>55</v>
      </c>
      <c r="B39817">
        <v>2015</v>
      </c>
      <c r="C39817" s="2" t="s">
        <v>51</v>
      </c>
      <c r="D39817" s="2" t="s">
        <v>76</v>
      </c>
      <c r="E39817" s="2" t="s">
        <v>77</v>
      </c>
      <c r="F39817" s="2" t="s">
        <v>69</v>
      </c>
      <c r="G39817">
        <v>2</v>
      </c>
      <c r="H39817">
        <v>93167</v>
      </c>
      <c r="I39817">
        <v>98516</v>
      </c>
      <c r="J39817">
        <v>8112</v>
      </c>
      <c r="K39817" s="2" t="s">
        <v>49</v>
      </c>
      <c r="L39817">
        <v>1</v>
      </c>
      <c r="M39817">
        <v>799161792</v>
      </c>
    </row>
    <row r="39818" spans="1:13" x14ac:dyDescent="0.2">
      <c r="A39818" s="2" t="s">
        <v>53</v>
      </c>
      <c r="B39818">
        <v>2013</v>
      </c>
      <c r="C39818" s="2" t="s">
        <v>51</v>
      </c>
      <c r="D39818" s="2" t="s">
        <v>72</v>
      </c>
      <c r="E39818" s="2" t="s">
        <v>77</v>
      </c>
      <c r="F39818" s="2" t="s">
        <v>69</v>
      </c>
      <c r="G39818">
        <v>2.6</v>
      </c>
      <c r="H39818">
        <v>18882</v>
      </c>
      <c r="I39818">
        <v>110930</v>
      </c>
      <c r="J39818">
        <v>559</v>
      </c>
      <c r="K39818" s="2" t="s">
        <v>52</v>
      </c>
      <c r="L39818">
        <v>0</v>
      </c>
      <c r="M39818">
        <v>62009870</v>
      </c>
    </row>
    <row r="39819" spans="1:13" x14ac:dyDescent="0.2">
      <c r="A39819" s="2" t="s">
        <v>53</v>
      </c>
      <c r="B39819">
        <v>2021</v>
      </c>
      <c r="C39819" s="2" t="s">
        <v>54</v>
      </c>
      <c r="D39819" s="2" t="s">
        <v>73</v>
      </c>
      <c r="E39819" s="2" t="s">
        <v>74</v>
      </c>
      <c r="F39819" s="2" t="s">
        <v>71</v>
      </c>
      <c r="G39819">
        <v>4.5999999999999996</v>
      </c>
      <c r="H39819">
        <v>182639</v>
      </c>
      <c r="I39819">
        <v>74603</v>
      </c>
      <c r="J39819">
        <v>7467</v>
      </c>
      <c r="K39819" s="2" t="s">
        <v>49</v>
      </c>
      <c r="L39819">
        <v>1</v>
      </c>
      <c r="M39819">
        <v>557060601</v>
      </c>
    </row>
    <row r="39820" spans="1:13" x14ac:dyDescent="0.2">
      <c r="A39820" s="2" t="s">
        <v>50</v>
      </c>
      <c r="B39820">
        <v>2023</v>
      </c>
      <c r="C39820" s="2" t="s">
        <v>56</v>
      </c>
      <c r="D39820" s="2" t="s">
        <v>78</v>
      </c>
      <c r="E39820" s="2" t="s">
        <v>68</v>
      </c>
      <c r="F39820" s="2" t="s">
        <v>71</v>
      </c>
      <c r="G39820">
        <v>2</v>
      </c>
      <c r="H39820">
        <v>140550</v>
      </c>
      <c r="I39820">
        <v>109754</v>
      </c>
      <c r="J39820">
        <v>3023</v>
      </c>
      <c r="K39820" s="2" t="s">
        <v>52</v>
      </c>
      <c r="L39820">
        <v>0</v>
      </c>
      <c r="M39820">
        <v>331786342</v>
      </c>
    </row>
    <row r="39821" spans="1:13" x14ac:dyDescent="0.2">
      <c r="A39821" s="2" t="s">
        <v>59</v>
      </c>
      <c r="B39821">
        <v>2021</v>
      </c>
      <c r="C39821" s="2" t="s">
        <v>51</v>
      </c>
      <c r="D39821" s="2" t="s">
        <v>67</v>
      </c>
      <c r="E39821" s="2" t="s">
        <v>68</v>
      </c>
      <c r="F39821" s="2" t="s">
        <v>71</v>
      </c>
      <c r="G39821">
        <v>3.1</v>
      </c>
      <c r="H39821">
        <v>24342</v>
      </c>
      <c r="I39821">
        <v>30785</v>
      </c>
      <c r="J39821">
        <v>3941</v>
      </c>
      <c r="K39821" s="2" t="s">
        <v>52</v>
      </c>
      <c r="L39821">
        <v>0</v>
      </c>
      <c r="M39821">
        <v>121323685</v>
      </c>
    </row>
    <row r="39822" spans="1:13" x14ac:dyDescent="0.2">
      <c r="A39822" s="2" t="s">
        <v>62</v>
      </c>
      <c r="B39822">
        <v>2022</v>
      </c>
      <c r="C39822" s="2" t="s">
        <v>56</v>
      </c>
      <c r="D39822" s="2" t="s">
        <v>73</v>
      </c>
      <c r="E39822" s="2" t="s">
        <v>70</v>
      </c>
      <c r="F39822" s="2" t="s">
        <v>71</v>
      </c>
      <c r="G39822">
        <v>4.9000000000000004</v>
      </c>
      <c r="H39822">
        <v>30312</v>
      </c>
      <c r="I39822">
        <v>46932</v>
      </c>
      <c r="J39822">
        <v>9890</v>
      </c>
      <c r="K39822" s="2" t="s">
        <v>49</v>
      </c>
      <c r="L39822">
        <v>1</v>
      </c>
      <c r="M39822">
        <v>464157480</v>
      </c>
    </row>
    <row r="39823" spans="1:13" x14ac:dyDescent="0.2">
      <c r="A39823" s="2" t="s">
        <v>64</v>
      </c>
      <c r="B39823">
        <v>2020</v>
      </c>
      <c r="C39823" s="2" t="s">
        <v>51</v>
      </c>
      <c r="D39823" s="2" t="s">
        <v>76</v>
      </c>
      <c r="E39823" s="2" t="s">
        <v>74</v>
      </c>
      <c r="F39823" s="2" t="s">
        <v>69</v>
      </c>
      <c r="G39823">
        <v>2.4</v>
      </c>
      <c r="H39823">
        <v>137106</v>
      </c>
      <c r="I39823">
        <v>98457</v>
      </c>
      <c r="J39823">
        <v>1971</v>
      </c>
      <c r="K39823" s="2" t="s">
        <v>52</v>
      </c>
      <c r="L39823">
        <v>0</v>
      </c>
      <c r="M39823">
        <v>194058747</v>
      </c>
    </row>
    <row r="39824" spans="1:13" x14ac:dyDescent="0.2">
      <c r="A39824" s="2" t="s">
        <v>65</v>
      </c>
      <c r="B39824">
        <v>2011</v>
      </c>
      <c r="C39824" s="2" t="s">
        <v>57</v>
      </c>
      <c r="D39824" s="2" t="s">
        <v>67</v>
      </c>
      <c r="E39824" s="2" t="s">
        <v>68</v>
      </c>
      <c r="F39824" s="2" t="s">
        <v>71</v>
      </c>
      <c r="G39824">
        <v>4</v>
      </c>
      <c r="H39824">
        <v>104588</v>
      </c>
      <c r="I39824">
        <v>46927</v>
      </c>
      <c r="J39824">
        <v>8843</v>
      </c>
      <c r="K39824" s="2" t="s">
        <v>49</v>
      </c>
      <c r="L39824">
        <v>1</v>
      </c>
      <c r="M39824">
        <v>414975461</v>
      </c>
    </row>
    <row r="39825" spans="1:13" x14ac:dyDescent="0.2">
      <c r="A39825" s="2" t="s">
        <v>61</v>
      </c>
      <c r="B39825">
        <v>2022</v>
      </c>
      <c r="C39825" s="2" t="s">
        <v>56</v>
      </c>
      <c r="D39825" s="2" t="s">
        <v>72</v>
      </c>
      <c r="E39825" s="2" t="s">
        <v>74</v>
      </c>
      <c r="F39825" s="2" t="s">
        <v>71</v>
      </c>
      <c r="G39825">
        <v>1.8</v>
      </c>
      <c r="H39825">
        <v>83926</v>
      </c>
      <c r="I39825">
        <v>30720</v>
      </c>
      <c r="J39825">
        <v>5786</v>
      </c>
      <c r="K39825" s="2" t="s">
        <v>52</v>
      </c>
      <c r="L39825">
        <v>0</v>
      </c>
      <c r="M39825">
        <v>177745920</v>
      </c>
    </row>
    <row r="39826" spans="1:13" x14ac:dyDescent="0.2">
      <c r="A39826" s="2" t="s">
        <v>47</v>
      </c>
      <c r="B39826">
        <v>2019</v>
      </c>
      <c r="C39826" s="2" t="s">
        <v>48</v>
      </c>
      <c r="D39826" s="2" t="s">
        <v>72</v>
      </c>
      <c r="E39826" s="2" t="s">
        <v>74</v>
      </c>
      <c r="F39826" s="2" t="s">
        <v>69</v>
      </c>
      <c r="G39826">
        <v>3.6</v>
      </c>
      <c r="H39826">
        <v>161344</v>
      </c>
      <c r="I39826">
        <v>87921</v>
      </c>
      <c r="J39826">
        <v>1887</v>
      </c>
      <c r="K39826" s="2" t="s">
        <v>52</v>
      </c>
      <c r="L39826">
        <v>0</v>
      </c>
      <c r="M39826">
        <v>165906927</v>
      </c>
    </row>
    <row r="39827" spans="1:13" x14ac:dyDescent="0.2">
      <c r="A39827" s="2" t="s">
        <v>55</v>
      </c>
      <c r="B39827">
        <v>2012</v>
      </c>
      <c r="C39827" s="2" t="s">
        <v>48</v>
      </c>
      <c r="D39827" s="2" t="s">
        <v>78</v>
      </c>
      <c r="E39827" s="2" t="s">
        <v>74</v>
      </c>
      <c r="F39827" s="2" t="s">
        <v>71</v>
      </c>
      <c r="G39827">
        <v>2.7</v>
      </c>
      <c r="H39827">
        <v>71045</v>
      </c>
      <c r="I39827">
        <v>31371</v>
      </c>
      <c r="J39827">
        <v>6160</v>
      </c>
      <c r="K39827" s="2" t="s">
        <v>52</v>
      </c>
      <c r="L39827">
        <v>0</v>
      </c>
      <c r="M39827">
        <v>193245360</v>
      </c>
    </row>
    <row r="39828" spans="1:13" x14ac:dyDescent="0.2">
      <c r="A39828" s="2" t="s">
        <v>58</v>
      </c>
      <c r="B39828">
        <v>2014</v>
      </c>
      <c r="C39828" s="2" t="s">
        <v>57</v>
      </c>
      <c r="D39828" s="2" t="s">
        <v>75</v>
      </c>
      <c r="E39828" s="2" t="s">
        <v>74</v>
      </c>
      <c r="F39828" s="2" t="s">
        <v>69</v>
      </c>
      <c r="G39828">
        <v>3.9</v>
      </c>
      <c r="H39828">
        <v>27365</v>
      </c>
      <c r="I39828">
        <v>78672</v>
      </c>
      <c r="J39828">
        <v>9218</v>
      </c>
      <c r="K39828" s="2" t="s">
        <v>49</v>
      </c>
      <c r="L39828">
        <v>1</v>
      </c>
      <c r="M39828">
        <v>725198496</v>
      </c>
    </row>
    <row r="39829" spans="1:13" x14ac:dyDescent="0.2">
      <c r="A39829" s="2" t="s">
        <v>47</v>
      </c>
      <c r="B39829">
        <v>2018</v>
      </c>
      <c r="C39829" s="2" t="s">
        <v>48</v>
      </c>
      <c r="D39829" s="2" t="s">
        <v>72</v>
      </c>
      <c r="E39829" s="2" t="s">
        <v>70</v>
      </c>
      <c r="F39829" s="2" t="s">
        <v>69</v>
      </c>
      <c r="G39829">
        <v>3</v>
      </c>
      <c r="H39829">
        <v>177115</v>
      </c>
      <c r="I39829">
        <v>35669</v>
      </c>
      <c r="J39829">
        <v>4935</v>
      </c>
      <c r="K39829" s="2" t="s">
        <v>52</v>
      </c>
      <c r="L39829">
        <v>0</v>
      </c>
      <c r="M39829">
        <v>176026515</v>
      </c>
    </row>
    <row r="39830" spans="1:13" x14ac:dyDescent="0.2">
      <c r="A39830" s="2" t="s">
        <v>64</v>
      </c>
      <c r="B39830">
        <v>2016</v>
      </c>
      <c r="C39830" s="2" t="s">
        <v>57</v>
      </c>
      <c r="D39830" s="2" t="s">
        <v>76</v>
      </c>
      <c r="E39830" s="2" t="s">
        <v>68</v>
      </c>
      <c r="F39830" s="2" t="s">
        <v>69</v>
      </c>
      <c r="G39830">
        <v>2.5</v>
      </c>
      <c r="H39830">
        <v>157019</v>
      </c>
      <c r="I39830">
        <v>91085</v>
      </c>
      <c r="J39830">
        <v>4563</v>
      </c>
      <c r="K39830" s="2" t="s">
        <v>52</v>
      </c>
      <c r="L39830">
        <v>0</v>
      </c>
      <c r="M39830">
        <v>415620855</v>
      </c>
    </row>
    <row r="39831" spans="1:13" x14ac:dyDescent="0.2">
      <c r="A39831" s="2" t="s">
        <v>61</v>
      </c>
      <c r="B39831">
        <v>2020</v>
      </c>
      <c r="C39831" s="2" t="s">
        <v>51</v>
      </c>
      <c r="D39831" s="2" t="s">
        <v>73</v>
      </c>
      <c r="E39831" s="2" t="s">
        <v>70</v>
      </c>
      <c r="F39831" s="2" t="s">
        <v>71</v>
      </c>
      <c r="G39831">
        <v>3.4</v>
      </c>
      <c r="H39831">
        <v>128079</v>
      </c>
      <c r="I39831">
        <v>112275</v>
      </c>
      <c r="J39831">
        <v>9855</v>
      </c>
      <c r="K39831" s="2" t="s">
        <v>49</v>
      </c>
      <c r="L39831">
        <v>1</v>
      </c>
      <c r="M39831">
        <v>1106470125</v>
      </c>
    </row>
    <row r="39832" spans="1:13" x14ac:dyDescent="0.2">
      <c r="A39832" s="2" t="s">
        <v>61</v>
      </c>
      <c r="B39832">
        <v>2021</v>
      </c>
      <c r="C39832" s="2" t="s">
        <v>48</v>
      </c>
      <c r="D39832" s="2" t="s">
        <v>72</v>
      </c>
      <c r="E39832" s="2" t="s">
        <v>70</v>
      </c>
      <c r="F39832" s="2" t="s">
        <v>71</v>
      </c>
      <c r="G39832">
        <v>2</v>
      </c>
      <c r="H39832">
        <v>162676</v>
      </c>
      <c r="I39832">
        <v>86601</v>
      </c>
      <c r="J39832">
        <v>8030</v>
      </c>
      <c r="K39832" s="2" t="s">
        <v>49</v>
      </c>
      <c r="L39832">
        <v>1</v>
      </c>
      <c r="M39832">
        <v>695406030</v>
      </c>
    </row>
    <row r="39833" spans="1:13" x14ac:dyDescent="0.2">
      <c r="A39833" s="2" t="s">
        <v>62</v>
      </c>
      <c r="B39833">
        <v>2022</v>
      </c>
      <c r="C39833" s="2" t="s">
        <v>51</v>
      </c>
      <c r="D39833" s="2" t="s">
        <v>73</v>
      </c>
      <c r="E39833" s="2" t="s">
        <v>70</v>
      </c>
      <c r="F39833" s="2" t="s">
        <v>71</v>
      </c>
      <c r="G39833">
        <v>4.4000000000000004</v>
      </c>
      <c r="H39833">
        <v>185183</v>
      </c>
      <c r="I39833">
        <v>119960</v>
      </c>
      <c r="J39833">
        <v>4816</v>
      </c>
      <c r="K39833" s="2" t="s">
        <v>52</v>
      </c>
      <c r="L39833">
        <v>0</v>
      </c>
      <c r="M39833">
        <v>577727360</v>
      </c>
    </row>
    <row r="39834" spans="1:13" x14ac:dyDescent="0.2">
      <c r="A39834" s="2" t="s">
        <v>63</v>
      </c>
      <c r="B39834">
        <v>2020</v>
      </c>
      <c r="C39834" s="2" t="s">
        <v>51</v>
      </c>
      <c r="D39834" s="2" t="s">
        <v>72</v>
      </c>
      <c r="E39834" s="2" t="s">
        <v>70</v>
      </c>
      <c r="F39834" s="2" t="s">
        <v>71</v>
      </c>
      <c r="G39834">
        <v>4.0999999999999996</v>
      </c>
      <c r="H39834">
        <v>126998</v>
      </c>
      <c r="I39834">
        <v>76039</v>
      </c>
      <c r="J39834">
        <v>1566</v>
      </c>
      <c r="K39834" s="2" t="s">
        <v>52</v>
      </c>
      <c r="L39834">
        <v>0</v>
      </c>
      <c r="M39834">
        <v>119077074</v>
      </c>
    </row>
    <row r="39835" spans="1:13" x14ac:dyDescent="0.2">
      <c r="A39835" s="2" t="s">
        <v>59</v>
      </c>
      <c r="B39835">
        <v>2012</v>
      </c>
      <c r="C39835" s="2" t="s">
        <v>51</v>
      </c>
      <c r="D39835" s="2" t="s">
        <v>78</v>
      </c>
      <c r="E39835" s="2" t="s">
        <v>70</v>
      </c>
      <c r="F39835" s="2" t="s">
        <v>71</v>
      </c>
      <c r="G39835">
        <v>3.4</v>
      </c>
      <c r="H39835">
        <v>6461</v>
      </c>
      <c r="I39835">
        <v>69728</v>
      </c>
      <c r="J39835">
        <v>1459</v>
      </c>
      <c r="K39835" s="2" t="s">
        <v>52</v>
      </c>
      <c r="L39835">
        <v>0</v>
      </c>
      <c r="M39835">
        <v>101733152</v>
      </c>
    </row>
    <row r="39836" spans="1:13" x14ac:dyDescent="0.2">
      <c r="A39836" s="2" t="s">
        <v>61</v>
      </c>
      <c r="B39836">
        <v>2022</v>
      </c>
      <c r="C39836" s="2" t="s">
        <v>54</v>
      </c>
      <c r="D39836" s="2" t="s">
        <v>73</v>
      </c>
      <c r="E39836" s="2" t="s">
        <v>77</v>
      </c>
      <c r="F39836" s="2" t="s">
        <v>71</v>
      </c>
      <c r="G39836">
        <v>2.8</v>
      </c>
      <c r="H39836">
        <v>154248</v>
      </c>
      <c r="I39836">
        <v>82593</v>
      </c>
      <c r="J39836">
        <v>2738</v>
      </c>
      <c r="K39836" s="2" t="s">
        <v>52</v>
      </c>
      <c r="L39836">
        <v>0</v>
      </c>
      <c r="M39836">
        <v>226139634</v>
      </c>
    </row>
    <row r="39837" spans="1:13" x14ac:dyDescent="0.2">
      <c r="A39837" s="2" t="s">
        <v>47</v>
      </c>
      <c r="B39837">
        <v>2013</v>
      </c>
      <c r="C39837" s="2" t="s">
        <v>56</v>
      </c>
      <c r="D39837" s="2" t="s">
        <v>78</v>
      </c>
      <c r="E39837" s="2" t="s">
        <v>77</v>
      </c>
      <c r="F39837" s="2" t="s">
        <v>71</v>
      </c>
      <c r="G39837">
        <v>4.7</v>
      </c>
      <c r="H39837">
        <v>198489</v>
      </c>
      <c r="I39837">
        <v>36932</v>
      </c>
      <c r="J39837">
        <v>9037</v>
      </c>
      <c r="K39837" s="2" t="s">
        <v>49</v>
      </c>
      <c r="L39837">
        <v>1</v>
      </c>
      <c r="M39837">
        <v>333754484</v>
      </c>
    </row>
    <row r="39838" spans="1:13" x14ac:dyDescent="0.2">
      <c r="A39838" s="2" t="s">
        <v>53</v>
      </c>
      <c r="B39838">
        <v>2023</v>
      </c>
      <c r="C39838" s="2" t="s">
        <v>57</v>
      </c>
      <c r="D39838" s="2" t="s">
        <v>78</v>
      </c>
      <c r="E39838" s="2" t="s">
        <v>77</v>
      </c>
      <c r="F39838" s="2" t="s">
        <v>71</v>
      </c>
      <c r="G39838">
        <v>3.7</v>
      </c>
      <c r="H39838">
        <v>140782</v>
      </c>
      <c r="I39838">
        <v>72420</v>
      </c>
      <c r="J39838">
        <v>8584</v>
      </c>
      <c r="K39838" s="2" t="s">
        <v>49</v>
      </c>
      <c r="L39838">
        <v>1</v>
      </c>
      <c r="M39838">
        <v>621653280</v>
      </c>
    </row>
    <row r="39839" spans="1:13" x14ac:dyDescent="0.2">
      <c r="A39839" s="2" t="s">
        <v>65</v>
      </c>
      <c r="B39839">
        <v>2021</v>
      </c>
      <c r="C39839" s="2" t="s">
        <v>54</v>
      </c>
      <c r="D39839" s="2" t="s">
        <v>75</v>
      </c>
      <c r="E39839" s="2" t="s">
        <v>77</v>
      </c>
      <c r="F39839" s="2" t="s">
        <v>69</v>
      </c>
      <c r="G39839">
        <v>2.5</v>
      </c>
      <c r="H39839">
        <v>113874</v>
      </c>
      <c r="I39839">
        <v>47887</v>
      </c>
      <c r="J39839">
        <v>8274</v>
      </c>
      <c r="K39839" s="2" t="s">
        <v>49</v>
      </c>
      <c r="L39839">
        <v>1</v>
      </c>
      <c r="M39839">
        <v>396217038</v>
      </c>
    </row>
    <row r="39840" spans="1:13" x14ac:dyDescent="0.2">
      <c r="A39840" s="2" t="s">
        <v>64</v>
      </c>
      <c r="B39840">
        <v>2020</v>
      </c>
      <c r="C39840" s="2" t="s">
        <v>57</v>
      </c>
      <c r="D39840" s="2" t="s">
        <v>75</v>
      </c>
      <c r="E39840" s="2" t="s">
        <v>68</v>
      </c>
      <c r="F39840" s="2" t="s">
        <v>69</v>
      </c>
      <c r="G39840">
        <v>4.3</v>
      </c>
      <c r="H39840">
        <v>131802</v>
      </c>
      <c r="I39840">
        <v>30991</v>
      </c>
      <c r="J39840">
        <v>9843</v>
      </c>
      <c r="K39840" s="2" t="s">
        <v>49</v>
      </c>
      <c r="L39840">
        <v>1</v>
      </c>
      <c r="M39840">
        <v>305044413</v>
      </c>
    </row>
    <row r="39841" spans="1:13" x14ac:dyDescent="0.2">
      <c r="A39841" s="2" t="s">
        <v>63</v>
      </c>
      <c r="B39841">
        <v>2011</v>
      </c>
      <c r="C39841" s="2" t="s">
        <v>51</v>
      </c>
      <c r="D39841" s="2" t="s">
        <v>75</v>
      </c>
      <c r="E39841" s="2" t="s">
        <v>68</v>
      </c>
      <c r="F39841" s="2" t="s">
        <v>69</v>
      </c>
      <c r="G39841">
        <v>3.7</v>
      </c>
      <c r="H39841">
        <v>86824</v>
      </c>
      <c r="I39841">
        <v>82825</v>
      </c>
      <c r="J39841">
        <v>6395</v>
      </c>
      <c r="K39841" s="2" t="s">
        <v>52</v>
      </c>
      <c r="L39841">
        <v>0</v>
      </c>
      <c r="M39841">
        <v>529665875</v>
      </c>
    </row>
    <row r="39842" spans="1:13" x14ac:dyDescent="0.2">
      <c r="A39842" s="2" t="s">
        <v>58</v>
      </c>
      <c r="B39842">
        <v>2023</v>
      </c>
      <c r="C39842" s="2" t="s">
        <v>48</v>
      </c>
      <c r="D39842" s="2" t="s">
        <v>76</v>
      </c>
      <c r="E39842" s="2" t="s">
        <v>74</v>
      </c>
      <c r="F39842" s="2" t="s">
        <v>71</v>
      </c>
      <c r="G39842">
        <v>1.9</v>
      </c>
      <c r="H39842">
        <v>83276</v>
      </c>
      <c r="I39842">
        <v>84481</v>
      </c>
      <c r="J39842">
        <v>4607</v>
      </c>
      <c r="K39842" s="2" t="s">
        <v>52</v>
      </c>
      <c r="L39842">
        <v>0</v>
      </c>
      <c r="M39842">
        <v>389203967</v>
      </c>
    </row>
    <row r="39843" spans="1:13" x14ac:dyDescent="0.2">
      <c r="A39843" s="2" t="s">
        <v>55</v>
      </c>
      <c r="B39843">
        <v>2017</v>
      </c>
      <c r="C39843" s="2" t="s">
        <v>54</v>
      </c>
      <c r="D39843" s="2" t="s">
        <v>72</v>
      </c>
      <c r="E39843" s="2" t="s">
        <v>68</v>
      </c>
      <c r="F39843" s="2" t="s">
        <v>71</v>
      </c>
      <c r="G39843">
        <v>1.9</v>
      </c>
      <c r="H39843">
        <v>46292</v>
      </c>
      <c r="I39843">
        <v>51185</v>
      </c>
      <c r="J39843">
        <v>4874</v>
      </c>
      <c r="K39843" s="2" t="s">
        <v>52</v>
      </c>
      <c r="L39843">
        <v>0</v>
      </c>
      <c r="M39843">
        <v>249475690</v>
      </c>
    </row>
    <row r="39844" spans="1:13" x14ac:dyDescent="0.2">
      <c r="A39844" s="2" t="s">
        <v>62</v>
      </c>
      <c r="B39844">
        <v>2015</v>
      </c>
      <c r="C39844" s="2" t="s">
        <v>48</v>
      </c>
      <c r="D39844" s="2" t="s">
        <v>78</v>
      </c>
      <c r="E39844" s="2" t="s">
        <v>70</v>
      </c>
      <c r="F39844" s="2" t="s">
        <v>71</v>
      </c>
      <c r="G39844">
        <v>4.8</v>
      </c>
      <c r="H39844">
        <v>155625</v>
      </c>
      <c r="I39844">
        <v>80450</v>
      </c>
      <c r="J39844">
        <v>3339</v>
      </c>
      <c r="K39844" s="2" t="s">
        <v>52</v>
      </c>
      <c r="L39844">
        <v>0</v>
      </c>
      <c r="M39844">
        <v>268622550</v>
      </c>
    </row>
    <row r="39845" spans="1:13" x14ac:dyDescent="0.2">
      <c r="A39845" s="2" t="s">
        <v>59</v>
      </c>
      <c r="B39845">
        <v>2012</v>
      </c>
      <c r="C39845" s="2" t="s">
        <v>57</v>
      </c>
      <c r="D39845" s="2" t="s">
        <v>75</v>
      </c>
      <c r="E39845" s="2" t="s">
        <v>74</v>
      </c>
      <c r="F39845" s="2" t="s">
        <v>69</v>
      </c>
      <c r="G39845">
        <v>2.5</v>
      </c>
      <c r="H39845">
        <v>189339</v>
      </c>
      <c r="I39845">
        <v>63559</v>
      </c>
      <c r="J39845">
        <v>4060</v>
      </c>
      <c r="K39845" s="2" t="s">
        <v>52</v>
      </c>
      <c r="L39845">
        <v>0</v>
      </c>
      <c r="M39845">
        <v>258049540</v>
      </c>
    </row>
    <row r="39846" spans="1:13" x14ac:dyDescent="0.2">
      <c r="A39846" s="2" t="s">
        <v>53</v>
      </c>
      <c r="B39846">
        <v>2022</v>
      </c>
      <c r="C39846" s="2" t="s">
        <v>48</v>
      </c>
      <c r="D39846" s="2" t="s">
        <v>78</v>
      </c>
      <c r="E39846" s="2" t="s">
        <v>68</v>
      </c>
      <c r="F39846" s="2" t="s">
        <v>69</v>
      </c>
      <c r="G39846">
        <v>3.8</v>
      </c>
      <c r="H39846">
        <v>85118</v>
      </c>
      <c r="I39846">
        <v>68145</v>
      </c>
      <c r="J39846">
        <v>6645</v>
      </c>
      <c r="K39846" s="2" t="s">
        <v>52</v>
      </c>
      <c r="L39846">
        <v>0</v>
      </c>
      <c r="M39846">
        <v>452823525</v>
      </c>
    </row>
    <row r="39847" spans="1:13" x14ac:dyDescent="0.2">
      <c r="A39847" s="2" t="s">
        <v>63</v>
      </c>
      <c r="B39847">
        <v>2014</v>
      </c>
      <c r="C39847" s="2" t="s">
        <v>57</v>
      </c>
      <c r="D39847" s="2" t="s">
        <v>76</v>
      </c>
      <c r="E39847" s="2" t="s">
        <v>70</v>
      </c>
      <c r="F39847" s="2" t="s">
        <v>71</v>
      </c>
      <c r="G39847">
        <v>1.6</v>
      </c>
      <c r="H39847">
        <v>21024</v>
      </c>
      <c r="I39847">
        <v>75933</v>
      </c>
      <c r="J39847">
        <v>7141</v>
      </c>
      <c r="K39847" s="2" t="s">
        <v>49</v>
      </c>
      <c r="L39847">
        <v>1</v>
      </c>
      <c r="M39847">
        <v>542237553</v>
      </c>
    </row>
    <row r="39848" spans="1:13" x14ac:dyDescent="0.2">
      <c r="A39848" s="2" t="s">
        <v>61</v>
      </c>
      <c r="B39848">
        <v>2014</v>
      </c>
      <c r="C39848" s="2" t="s">
        <v>56</v>
      </c>
      <c r="D39848" s="2" t="s">
        <v>67</v>
      </c>
      <c r="E39848" s="2" t="s">
        <v>77</v>
      </c>
      <c r="F39848" s="2" t="s">
        <v>69</v>
      </c>
      <c r="G39848">
        <v>3.4</v>
      </c>
      <c r="H39848">
        <v>33336</v>
      </c>
      <c r="I39848">
        <v>69713</v>
      </c>
      <c r="J39848">
        <v>9606</v>
      </c>
      <c r="K39848" s="2" t="s">
        <v>49</v>
      </c>
      <c r="L39848">
        <v>1</v>
      </c>
      <c r="M39848">
        <v>669663078</v>
      </c>
    </row>
    <row r="39849" spans="1:13" x14ac:dyDescent="0.2">
      <c r="A39849" s="2" t="s">
        <v>50</v>
      </c>
      <c r="B39849">
        <v>2021</v>
      </c>
      <c r="C39849" s="2" t="s">
        <v>54</v>
      </c>
      <c r="D39849" s="2" t="s">
        <v>73</v>
      </c>
      <c r="E39849" s="2" t="s">
        <v>68</v>
      </c>
      <c r="F39849" s="2" t="s">
        <v>71</v>
      </c>
      <c r="G39849">
        <v>2.2999999999999998</v>
      </c>
      <c r="H39849">
        <v>133126</v>
      </c>
      <c r="I39849">
        <v>42284</v>
      </c>
      <c r="J39849">
        <v>8203</v>
      </c>
      <c r="K39849" s="2" t="s">
        <v>49</v>
      </c>
      <c r="L39849">
        <v>1</v>
      </c>
      <c r="M39849">
        <v>346855652</v>
      </c>
    </row>
    <row r="39850" spans="1:13" x14ac:dyDescent="0.2">
      <c r="A39850" s="2" t="s">
        <v>55</v>
      </c>
      <c r="B39850">
        <v>2010</v>
      </c>
      <c r="C39850" s="2" t="s">
        <v>48</v>
      </c>
      <c r="D39850" s="2" t="s">
        <v>73</v>
      </c>
      <c r="E39850" s="2" t="s">
        <v>74</v>
      </c>
      <c r="F39850" s="2" t="s">
        <v>71</v>
      </c>
      <c r="G39850">
        <v>2</v>
      </c>
      <c r="H39850">
        <v>82885</v>
      </c>
      <c r="I39850">
        <v>76202</v>
      </c>
      <c r="J39850">
        <v>7859</v>
      </c>
      <c r="K39850" s="2" t="s">
        <v>49</v>
      </c>
      <c r="L39850">
        <v>1</v>
      </c>
      <c r="M39850">
        <v>598871518</v>
      </c>
    </row>
    <row r="39851" spans="1:13" x14ac:dyDescent="0.2">
      <c r="A39851" s="2" t="s">
        <v>63</v>
      </c>
      <c r="B39851">
        <v>2022</v>
      </c>
      <c r="C39851" s="2" t="s">
        <v>60</v>
      </c>
      <c r="D39851" s="2" t="s">
        <v>73</v>
      </c>
      <c r="E39851" s="2" t="s">
        <v>74</v>
      </c>
      <c r="F39851" s="2" t="s">
        <v>71</v>
      </c>
      <c r="G39851">
        <v>4.2</v>
      </c>
      <c r="H39851">
        <v>125873</v>
      </c>
      <c r="I39851">
        <v>57959</v>
      </c>
      <c r="J39851">
        <v>4478</v>
      </c>
      <c r="K39851" s="2" t="s">
        <v>52</v>
      </c>
      <c r="L39851">
        <v>0</v>
      </c>
      <c r="M39851">
        <v>259540402</v>
      </c>
    </row>
    <row r="39852" spans="1:13" x14ac:dyDescent="0.2">
      <c r="A39852" s="2" t="s">
        <v>47</v>
      </c>
      <c r="B39852">
        <v>2014</v>
      </c>
      <c r="C39852" s="2" t="s">
        <v>48</v>
      </c>
      <c r="D39852" s="2" t="s">
        <v>76</v>
      </c>
      <c r="E39852" s="2" t="s">
        <v>77</v>
      </c>
      <c r="F39852" s="2" t="s">
        <v>69</v>
      </c>
      <c r="G39852">
        <v>4.3</v>
      </c>
      <c r="H39852">
        <v>189263</v>
      </c>
      <c r="I39852">
        <v>79530</v>
      </c>
      <c r="J39852">
        <v>8061</v>
      </c>
      <c r="K39852" s="2" t="s">
        <v>49</v>
      </c>
      <c r="L39852">
        <v>1</v>
      </c>
      <c r="M39852">
        <v>641091330</v>
      </c>
    </row>
    <row r="39853" spans="1:13" x14ac:dyDescent="0.2">
      <c r="A39853" s="2" t="s">
        <v>65</v>
      </c>
      <c r="B39853">
        <v>2015</v>
      </c>
      <c r="C39853" s="2" t="s">
        <v>51</v>
      </c>
      <c r="D39853" s="2" t="s">
        <v>78</v>
      </c>
      <c r="E39853" s="2" t="s">
        <v>68</v>
      </c>
      <c r="F39853" s="2" t="s">
        <v>69</v>
      </c>
      <c r="G39853">
        <v>4</v>
      </c>
      <c r="H39853">
        <v>60993</v>
      </c>
      <c r="I39853">
        <v>89695</v>
      </c>
      <c r="J39853">
        <v>455</v>
      </c>
      <c r="K39853" s="2" t="s">
        <v>52</v>
      </c>
      <c r="L39853">
        <v>0</v>
      </c>
      <c r="M39853">
        <v>40811225</v>
      </c>
    </row>
    <row r="39854" spans="1:13" x14ac:dyDescent="0.2">
      <c r="A39854" s="2" t="s">
        <v>62</v>
      </c>
      <c r="B39854">
        <v>2019</v>
      </c>
      <c r="C39854" s="2" t="s">
        <v>56</v>
      </c>
      <c r="D39854" s="2" t="s">
        <v>75</v>
      </c>
      <c r="E39854" s="2" t="s">
        <v>74</v>
      </c>
      <c r="F39854" s="2" t="s">
        <v>69</v>
      </c>
      <c r="G39854">
        <v>1.5</v>
      </c>
      <c r="H39854">
        <v>195288</v>
      </c>
      <c r="I39854">
        <v>82455</v>
      </c>
      <c r="J39854">
        <v>1023</v>
      </c>
      <c r="K39854" s="2" t="s">
        <v>52</v>
      </c>
      <c r="L39854">
        <v>0</v>
      </c>
      <c r="M39854">
        <v>84351465</v>
      </c>
    </row>
    <row r="39855" spans="1:13" x14ac:dyDescent="0.2">
      <c r="A39855" s="2" t="s">
        <v>58</v>
      </c>
      <c r="B39855">
        <v>2019</v>
      </c>
      <c r="C39855" s="2" t="s">
        <v>51</v>
      </c>
      <c r="D39855" s="2" t="s">
        <v>76</v>
      </c>
      <c r="E39855" s="2" t="s">
        <v>77</v>
      </c>
      <c r="F39855" s="2" t="s">
        <v>71</v>
      </c>
      <c r="G39855">
        <v>2.5</v>
      </c>
      <c r="H39855">
        <v>181042</v>
      </c>
      <c r="I39855">
        <v>40504</v>
      </c>
      <c r="J39855">
        <v>4602</v>
      </c>
      <c r="K39855" s="2" t="s">
        <v>52</v>
      </c>
      <c r="L39855">
        <v>0</v>
      </c>
      <c r="M39855">
        <v>186399408</v>
      </c>
    </row>
    <row r="39856" spans="1:13" x14ac:dyDescent="0.2">
      <c r="A39856" s="2" t="s">
        <v>63</v>
      </c>
      <c r="B39856">
        <v>2020</v>
      </c>
      <c r="C39856" s="2" t="s">
        <v>60</v>
      </c>
      <c r="D39856" s="2" t="s">
        <v>75</v>
      </c>
      <c r="E39856" s="2" t="s">
        <v>77</v>
      </c>
      <c r="F39856" s="2" t="s">
        <v>71</v>
      </c>
      <c r="G39856">
        <v>2.8</v>
      </c>
      <c r="H39856">
        <v>33554</v>
      </c>
      <c r="I39856">
        <v>38073</v>
      </c>
      <c r="J39856">
        <v>8472</v>
      </c>
      <c r="K39856" s="2" t="s">
        <v>49</v>
      </c>
      <c r="L39856">
        <v>1</v>
      </c>
      <c r="M39856">
        <v>322554456</v>
      </c>
    </row>
    <row r="39857" spans="1:13" x14ac:dyDescent="0.2">
      <c r="A39857" s="2" t="s">
        <v>50</v>
      </c>
      <c r="B39857">
        <v>2020</v>
      </c>
      <c r="C39857" s="2" t="s">
        <v>54</v>
      </c>
      <c r="D39857" s="2" t="s">
        <v>72</v>
      </c>
      <c r="E39857" s="2" t="s">
        <v>68</v>
      </c>
      <c r="F39857" s="2" t="s">
        <v>71</v>
      </c>
      <c r="G39857">
        <v>3.9</v>
      </c>
      <c r="H39857">
        <v>102963</v>
      </c>
      <c r="I39857">
        <v>119108</v>
      </c>
      <c r="J39857">
        <v>2122</v>
      </c>
      <c r="K39857" s="2" t="s">
        <v>52</v>
      </c>
      <c r="L39857">
        <v>0</v>
      </c>
      <c r="M39857">
        <v>252747176</v>
      </c>
    </row>
    <row r="39858" spans="1:13" x14ac:dyDescent="0.2">
      <c r="A39858" s="2" t="s">
        <v>55</v>
      </c>
      <c r="B39858">
        <v>2020</v>
      </c>
      <c r="C39858" s="2" t="s">
        <v>60</v>
      </c>
      <c r="D39858" s="2" t="s">
        <v>78</v>
      </c>
      <c r="E39858" s="2" t="s">
        <v>77</v>
      </c>
      <c r="F39858" s="2" t="s">
        <v>69</v>
      </c>
      <c r="G39858">
        <v>4.0999999999999996</v>
      </c>
      <c r="H39858">
        <v>157284</v>
      </c>
      <c r="I39858">
        <v>50925</v>
      </c>
      <c r="J39858">
        <v>5696</v>
      </c>
      <c r="K39858" s="2" t="s">
        <v>52</v>
      </c>
      <c r="L39858">
        <v>0</v>
      </c>
      <c r="M39858">
        <v>290068800</v>
      </c>
    </row>
    <row r="39859" spans="1:13" x14ac:dyDescent="0.2">
      <c r="A39859" s="2" t="s">
        <v>59</v>
      </c>
      <c r="B39859">
        <v>2022</v>
      </c>
      <c r="C39859" s="2" t="s">
        <v>54</v>
      </c>
      <c r="D39859" s="2" t="s">
        <v>75</v>
      </c>
      <c r="E39859" s="2" t="s">
        <v>74</v>
      </c>
      <c r="F39859" s="2" t="s">
        <v>71</v>
      </c>
      <c r="G39859">
        <v>3.7</v>
      </c>
      <c r="H39859">
        <v>120772</v>
      </c>
      <c r="I39859">
        <v>52513</v>
      </c>
      <c r="J39859">
        <v>3859</v>
      </c>
      <c r="K39859" s="2" t="s">
        <v>52</v>
      </c>
      <c r="L39859">
        <v>0</v>
      </c>
      <c r="M39859">
        <v>202647667</v>
      </c>
    </row>
    <row r="39860" spans="1:13" x14ac:dyDescent="0.2">
      <c r="A39860" s="2" t="s">
        <v>47</v>
      </c>
      <c r="B39860">
        <v>2011</v>
      </c>
      <c r="C39860" s="2" t="s">
        <v>56</v>
      </c>
      <c r="D39860" s="2" t="s">
        <v>75</v>
      </c>
      <c r="E39860" s="2" t="s">
        <v>70</v>
      </c>
      <c r="F39860" s="2" t="s">
        <v>69</v>
      </c>
      <c r="G39860">
        <v>4.3</v>
      </c>
      <c r="H39860">
        <v>91705</v>
      </c>
      <c r="I39860">
        <v>69666</v>
      </c>
      <c r="J39860">
        <v>7462</v>
      </c>
      <c r="K39860" s="2" t="s">
        <v>49</v>
      </c>
      <c r="L39860">
        <v>1</v>
      </c>
      <c r="M39860">
        <v>519847692</v>
      </c>
    </row>
    <row r="39861" spans="1:13" x14ac:dyDescent="0.2">
      <c r="A39861" s="2" t="s">
        <v>50</v>
      </c>
      <c r="B39861">
        <v>2012</v>
      </c>
      <c r="C39861" s="2" t="s">
        <v>57</v>
      </c>
      <c r="D39861" s="2" t="s">
        <v>73</v>
      </c>
      <c r="E39861" s="2" t="s">
        <v>77</v>
      </c>
      <c r="F39861" s="2" t="s">
        <v>69</v>
      </c>
      <c r="G39861">
        <v>3</v>
      </c>
      <c r="H39861">
        <v>96659</v>
      </c>
      <c r="I39861">
        <v>43584</v>
      </c>
      <c r="J39861">
        <v>7973</v>
      </c>
      <c r="K39861" s="2" t="s">
        <v>49</v>
      </c>
      <c r="L39861">
        <v>1</v>
      </c>
      <c r="M39861">
        <v>347495232</v>
      </c>
    </row>
    <row r="39862" spans="1:13" x14ac:dyDescent="0.2">
      <c r="A39862" s="2" t="s">
        <v>65</v>
      </c>
      <c r="B39862">
        <v>2019</v>
      </c>
      <c r="C39862" s="2" t="s">
        <v>48</v>
      </c>
      <c r="D39862" s="2" t="s">
        <v>73</v>
      </c>
      <c r="E39862" s="2" t="s">
        <v>70</v>
      </c>
      <c r="F39862" s="2" t="s">
        <v>69</v>
      </c>
      <c r="G39862">
        <v>3.4</v>
      </c>
      <c r="H39862">
        <v>136310</v>
      </c>
      <c r="I39862">
        <v>62162</v>
      </c>
      <c r="J39862">
        <v>5964</v>
      </c>
      <c r="K39862" s="2" t="s">
        <v>52</v>
      </c>
      <c r="L39862">
        <v>0</v>
      </c>
      <c r="M39862">
        <v>370734168</v>
      </c>
    </row>
    <row r="39863" spans="1:13" x14ac:dyDescent="0.2">
      <c r="A39863" s="2" t="s">
        <v>64</v>
      </c>
      <c r="B39863">
        <v>2014</v>
      </c>
      <c r="C39863" s="2" t="s">
        <v>51</v>
      </c>
      <c r="D39863" s="2" t="s">
        <v>78</v>
      </c>
      <c r="E39863" s="2" t="s">
        <v>77</v>
      </c>
      <c r="F39863" s="2" t="s">
        <v>69</v>
      </c>
      <c r="G39863">
        <v>1.7</v>
      </c>
      <c r="H39863">
        <v>196118</v>
      </c>
      <c r="I39863">
        <v>104637</v>
      </c>
      <c r="J39863">
        <v>3837</v>
      </c>
      <c r="K39863" s="2" t="s">
        <v>52</v>
      </c>
      <c r="L39863">
        <v>0</v>
      </c>
      <c r="M39863">
        <v>401492169</v>
      </c>
    </row>
    <row r="39864" spans="1:13" x14ac:dyDescent="0.2">
      <c r="A39864" s="2" t="s">
        <v>53</v>
      </c>
      <c r="B39864">
        <v>2023</v>
      </c>
      <c r="C39864" s="2" t="s">
        <v>48</v>
      </c>
      <c r="D39864" s="2" t="s">
        <v>76</v>
      </c>
      <c r="E39864" s="2" t="s">
        <v>74</v>
      </c>
      <c r="F39864" s="2" t="s">
        <v>69</v>
      </c>
      <c r="G39864">
        <v>3</v>
      </c>
      <c r="H39864">
        <v>95438</v>
      </c>
      <c r="I39864">
        <v>81356</v>
      </c>
      <c r="J39864">
        <v>4935</v>
      </c>
      <c r="K39864" s="2" t="s">
        <v>52</v>
      </c>
      <c r="L39864">
        <v>0</v>
      </c>
      <c r="M39864">
        <v>401491860</v>
      </c>
    </row>
    <row r="39865" spans="1:13" x14ac:dyDescent="0.2">
      <c r="A39865" s="2" t="s">
        <v>61</v>
      </c>
      <c r="B39865">
        <v>2022</v>
      </c>
      <c r="C39865" s="2" t="s">
        <v>60</v>
      </c>
      <c r="D39865" s="2" t="s">
        <v>76</v>
      </c>
      <c r="E39865" s="2" t="s">
        <v>77</v>
      </c>
      <c r="F39865" s="2" t="s">
        <v>69</v>
      </c>
      <c r="G39865">
        <v>3</v>
      </c>
      <c r="H39865">
        <v>91912</v>
      </c>
      <c r="I39865">
        <v>71675</v>
      </c>
      <c r="J39865">
        <v>8930</v>
      </c>
      <c r="K39865" s="2" t="s">
        <v>49</v>
      </c>
      <c r="L39865">
        <v>1</v>
      </c>
      <c r="M39865">
        <v>640057750</v>
      </c>
    </row>
    <row r="39866" spans="1:13" x14ac:dyDescent="0.2">
      <c r="A39866" s="2" t="s">
        <v>63</v>
      </c>
      <c r="B39866">
        <v>2012</v>
      </c>
      <c r="C39866" s="2" t="s">
        <v>54</v>
      </c>
      <c r="D39866" s="2" t="s">
        <v>67</v>
      </c>
      <c r="E39866" s="2" t="s">
        <v>68</v>
      </c>
      <c r="F39866" s="2" t="s">
        <v>69</v>
      </c>
      <c r="G39866">
        <v>3.6</v>
      </c>
      <c r="H39866">
        <v>42374</v>
      </c>
      <c r="I39866">
        <v>51216</v>
      </c>
      <c r="J39866">
        <v>4227</v>
      </c>
      <c r="K39866" s="2" t="s">
        <v>52</v>
      </c>
      <c r="L39866">
        <v>0</v>
      </c>
      <c r="M39866">
        <v>216490032</v>
      </c>
    </row>
    <row r="39867" spans="1:13" x14ac:dyDescent="0.2">
      <c r="A39867" s="2" t="s">
        <v>65</v>
      </c>
      <c r="B39867">
        <v>2014</v>
      </c>
      <c r="C39867" s="2" t="s">
        <v>57</v>
      </c>
      <c r="D39867" s="2" t="s">
        <v>75</v>
      </c>
      <c r="E39867" s="2" t="s">
        <v>70</v>
      </c>
      <c r="F39867" s="2" t="s">
        <v>71</v>
      </c>
      <c r="G39867">
        <v>2.8</v>
      </c>
      <c r="H39867">
        <v>6884</v>
      </c>
      <c r="I39867">
        <v>51846</v>
      </c>
      <c r="J39867">
        <v>2560</v>
      </c>
      <c r="K39867" s="2" t="s">
        <v>52</v>
      </c>
      <c r="L39867">
        <v>0</v>
      </c>
      <c r="M39867">
        <v>132725760</v>
      </c>
    </row>
    <row r="39868" spans="1:13" x14ac:dyDescent="0.2">
      <c r="A39868" s="2" t="s">
        <v>64</v>
      </c>
      <c r="B39868">
        <v>2014</v>
      </c>
      <c r="C39868" s="2" t="s">
        <v>60</v>
      </c>
      <c r="D39868" s="2" t="s">
        <v>67</v>
      </c>
      <c r="E39868" s="2" t="s">
        <v>68</v>
      </c>
      <c r="F39868" s="2" t="s">
        <v>71</v>
      </c>
      <c r="G39868">
        <v>2.2999999999999998</v>
      </c>
      <c r="H39868">
        <v>101890</v>
      </c>
      <c r="I39868">
        <v>52531</v>
      </c>
      <c r="J39868">
        <v>5353</v>
      </c>
      <c r="K39868" s="2" t="s">
        <v>52</v>
      </c>
      <c r="L39868">
        <v>0</v>
      </c>
      <c r="M39868">
        <v>281198443</v>
      </c>
    </row>
    <row r="39869" spans="1:13" x14ac:dyDescent="0.2">
      <c r="A39869" s="2" t="s">
        <v>62</v>
      </c>
      <c r="B39869">
        <v>2017</v>
      </c>
      <c r="C39869" s="2" t="s">
        <v>56</v>
      </c>
      <c r="D39869" s="2" t="s">
        <v>75</v>
      </c>
      <c r="E39869" s="2" t="s">
        <v>77</v>
      </c>
      <c r="F39869" s="2" t="s">
        <v>71</v>
      </c>
      <c r="G39869">
        <v>2.2999999999999998</v>
      </c>
      <c r="H39869">
        <v>88702</v>
      </c>
      <c r="I39869">
        <v>85933</v>
      </c>
      <c r="J39869">
        <v>8452</v>
      </c>
      <c r="K39869" s="2" t="s">
        <v>49</v>
      </c>
      <c r="L39869">
        <v>1</v>
      </c>
      <c r="M39869">
        <v>726305716</v>
      </c>
    </row>
    <row r="39870" spans="1:13" x14ac:dyDescent="0.2">
      <c r="A39870" s="2" t="s">
        <v>53</v>
      </c>
      <c r="B39870">
        <v>2019</v>
      </c>
      <c r="C39870" s="2" t="s">
        <v>51</v>
      </c>
      <c r="D39870" s="2" t="s">
        <v>76</v>
      </c>
      <c r="E39870" s="2" t="s">
        <v>74</v>
      </c>
      <c r="F39870" s="2" t="s">
        <v>71</v>
      </c>
      <c r="G39870">
        <v>2</v>
      </c>
      <c r="H39870">
        <v>63063</v>
      </c>
      <c r="I39870">
        <v>102880</v>
      </c>
      <c r="J39870">
        <v>2013</v>
      </c>
      <c r="K39870" s="2" t="s">
        <v>52</v>
      </c>
      <c r="L39870">
        <v>0</v>
      </c>
      <c r="M39870">
        <v>207097440</v>
      </c>
    </row>
    <row r="39871" spans="1:13" x14ac:dyDescent="0.2">
      <c r="A39871" s="2" t="s">
        <v>62</v>
      </c>
      <c r="B39871">
        <v>2018</v>
      </c>
      <c r="C39871" s="2" t="s">
        <v>48</v>
      </c>
      <c r="D39871" s="2" t="s">
        <v>76</v>
      </c>
      <c r="E39871" s="2" t="s">
        <v>68</v>
      </c>
      <c r="F39871" s="2" t="s">
        <v>69</v>
      </c>
      <c r="G39871">
        <v>4</v>
      </c>
      <c r="H39871">
        <v>69521</v>
      </c>
      <c r="I39871">
        <v>53203</v>
      </c>
      <c r="J39871">
        <v>885</v>
      </c>
      <c r="K39871" s="2" t="s">
        <v>52</v>
      </c>
      <c r="L39871">
        <v>0</v>
      </c>
      <c r="M39871">
        <v>47084655</v>
      </c>
    </row>
    <row r="39872" spans="1:13" x14ac:dyDescent="0.2">
      <c r="A39872" s="2" t="s">
        <v>63</v>
      </c>
      <c r="B39872">
        <v>2017</v>
      </c>
      <c r="C39872" s="2" t="s">
        <v>57</v>
      </c>
      <c r="D39872" s="2" t="s">
        <v>76</v>
      </c>
      <c r="E39872" s="2" t="s">
        <v>68</v>
      </c>
      <c r="F39872" s="2" t="s">
        <v>71</v>
      </c>
      <c r="G39872">
        <v>3.7</v>
      </c>
      <c r="H39872">
        <v>441</v>
      </c>
      <c r="I39872">
        <v>40357</v>
      </c>
      <c r="J39872">
        <v>402</v>
      </c>
      <c r="K39872" s="2" t="s">
        <v>52</v>
      </c>
      <c r="L39872">
        <v>0</v>
      </c>
      <c r="M39872">
        <v>16223514</v>
      </c>
    </row>
    <row r="39873" spans="1:13" x14ac:dyDescent="0.2">
      <c r="A39873" s="2" t="s">
        <v>65</v>
      </c>
      <c r="B39873">
        <v>2021</v>
      </c>
      <c r="C39873" s="2" t="s">
        <v>48</v>
      </c>
      <c r="D39873" s="2" t="s">
        <v>78</v>
      </c>
      <c r="E39873" s="2" t="s">
        <v>74</v>
      </c>
      <c r="F39873" s="2" t="s">
        <v>69</v>
      </c>
      <c r="G39873">
        <v>3.5</v>
      </c>
      <c r="H39873">
        <v>193516</v>
      </c>
      <c r="I39873">
        <v>58894</v>
      </c>
      <c r="J39873">
        <v>8274</v>
      </c>
      <c r="K39873" s="2" t="s">
        <v>49</v>
      </c>
      <c r="L39873">
        <v>1</v>
      </c>
      <c r="M39873">
        <v>487288956</v>
      </c>
    </row>
    <row r="39874" spans="1:13" x14ac:dyDescent="0.2">
      <c r="A39874" s="2" t="s">
        <v>62</v>
      </c>
      <c r="B39874">
        <v>2012</v>
      </c>
      <c r="C39874" s="2" t="s">
        <v>60</v>
      </c>
      <c r="D39874" s="2" t="s">
        <v>73</v>
      </c>
      <c r="E39874" s="2" t="s">
        <v>68</v>
      </c>
      <c r="F39874" s="2" t="s">
        <v>71</v>
      </c>
      <c r="G39874">
        <v>3.4</v>
      </c>
      <c r="H39874">
        <v>94833</v>
      </c>
      <c r="I39874">
        <v>93187</v>
      </c>
      <c r="J39874">
        <v>4561</v>
      </c>
      <c r="K39874" s="2" t="s">
        <v>52</v>
      </c>
      <c r="L39874">
        <v>0</v>
      </c>
      <c r="M39874">
        <v>425025907</v>
      </c>
    </row>
    <row r="39875" spans="1:13" x14ac:dyDescent="0.2">
      <c r="A39875" s="2" t="s">
        <v>53</v>
      </c>
      <c r="B39875">
        <v>2024</v>
      </c>
      <c r="C39875" s="2" t="s">
        <v>48</v>
      </c>
      <c r="D39875" s="2" t="s">
        <v>67</v>
      </c>
      <c r="E39875" s="2" t="s">
        <v>77</v>
      </c>
      <c r="F39875" s="2" t="s">
        <v>69</v>
      </c>
      <c r="G39875">
        <v>2.8</v>
      </c>
      <c r="H39875">
        <v>138832</v>
      </c>
      <c r="I39875">
        <v>86075</v>
      </c>
      <c r="J39875">
        <v>9547</v>
      </c>
      <c r="K39875" s="2" t="s">
        <v>49</v>
      </c>
      <c r="L39875">
        <v>1</v>
      </c>
      <c r="M39875">
        <v>821758025</v>
      </c>
    </row>
    <row r="39876" spans="1:13" x14ac:dyDescent="0.2">
      <c r="A39876" s="2" t="s">
        <v>62</v>
      </c>
      <c r="B39876">
        <v>2010</v>
      </c>
      <c r="C39876" s="2" t="s">
        <v>51</v>
      </c>
      <c r="D39876" s="2" t="s">
        <v>73</v>
      </c>
      <c r="E39876" s="2" t="s">
        <v>70</v>
      </c>
      <c r="F39876" s="2" t="s">
        <v>71</v>
      </c>
      <c r="G39876">
        <v>4.2</v>
      </c>
      <c r="H39876">
        <v>27568</v>
      </c>
      <c r="I39876">
        <v>82611</v>
      </c>
      <c r="J39876">
        <v>3824</v>
      </c>
      <c r="K39876" s="2" t="s">
        <v>52</v>
      </c>
      <c r="L39876">
        <v>0</v>
      </c>
      <c r="M39876">
        <v>315904464</v>
      </c>
    </row>
    <row r="39877" spans="1:13" x14ac:dyDescent="0.2">
      <c r="A39877" s="2" t="s">
        <v>50</v>
      </c>
      <c r="B39877">
        <v>2023</v>
      </c>
      <c r="C39877" s="2" t="s">
        <v>60</v>
      </c>
      <c r="D39877" s="2" t="s">
        <v>73</v>
      </c>
      <c r="E39877" s="2" t="s">
        <v>68</v>
      </c>
      <c r="F39877" s="2" t="s">
        <v>71</v>
      </c>
      <c r="G39877">
        <v>4.7</v>
      </c>
      <c r="H39877">
        <v>170522</v>
      </c>
      <c r="I39877">
        <v>58521</v>
      </c>
      <c r="J39877">
        <v>7773</v>
      </c>
      <c r="K39877" s="2" t="s">
        <v>49</v>
      </c>
      <c r="L39877">
        <v>1</v>
      </c>
      <c r="M39877">
        <v>454883733</v>
      </c>
    </row>
    <row r="39878" spans="1:13" x14ac:dyDescent="0.2">
      <c r="A39878" s="2" t="s">
        <v>50</v>
      </c>
      <c r="B39878">
        <v>2024</v>
      </c>
      <c r="C39878" s="2" t="s">
        <v>54</v>
      </c>
      <c r="D39878" s="2" t="s">
        <v>67</v>
      </c>
      <c r="E39878" s="2" t="s">
        <v>68</v>
      </c>
      <c r="F39878" s="2" t="s">
        <v>69</v>
      </c>
      <c r="G39878">
        <v>3</v>
      </c>
      <c r="H39878">
        <v>58475</v>
      </c>
      <c r="I39878">
        <v>36972</v>
      </c>
      <c r="J39878">
        <v>3154</v>
      </c>
      <c r="K39878" s="2" t="s">
        <v>52</v>
      </c>
      <c r="L39878">
        <v>0</v>
      </c>
      <c r="M39878">
        <v>116609688</v>
      </c>
    </row>
    <row r="39879" spans="1:13" x14ac:dyDescent="0.2">
      <c r="A39879" s="2" t="s">
        <v>61</v>
      </c>
      <c r="B39879">
        <v>2012</v>
      </c>
      <c r="C39879" s="2" t="s">
        <v>51</v>
      </c>
      <c r="D39879" s="2" t="s">
        <v>73</v>
      </c>
      <c r="E39879" s="2" t="s">
        <v>68</v>
      </c>
      <c r="F39879" s="2" t="s">
        <v>71</v>
      </c>
      <c r="G39879">
        <v>2.9</v>
      </c>
      <c r="H39879">
        <v>177865</v>
      </c>
      <c r="I39879">
        <v>45990</v>
      </c>
      <c r="J39879">
        <v>1225</v>
      </c>
      <c r="K39879" s="2" t="s">
        <v>52</v>
      </c>
      <c r="L39879">
        <v>0</v>
      </c>
      <c r="M39879">
        <v>56337750</v>
      </c>
    </row>
    <row r="39880" spans="1:13" x14ac:dyDescent="0.2">
      <c r="A39880" s="2" t="s">
        <v>53</v>
      </c>
      <c r="B39880">
        <v>2010</v>
      </c>
      <c r="C39880" s="2" t="s">
        <v>60</v>
      </c>
      <c r="D39880" s="2" t="s">
        <v>76</v>
      </c>
      <c r="E39880" s="2" t="s">
        <v>70</v>
      </c>
      <c r="F39880" s="2" t="s">
        <v>69</v>
      </c>
      <c r="G39880">
        <v>2.1</v>
      </c>
      <c r="H39880">
        <v>3645</v>
      </c>
      <c r="I39880">
        <v>48062</v>
      </c>
      <c r="J39880">
        <v>4937</v>
      </c>
      <c r="K39880" s="2" t="s">
        <v>52</v>
      </c>
      <c r="L39880">
        <v>0</v>
      </c>
      <c r="M39880">
        <v>237282094</v>
      </c>
    </row>
    <row r="39881" spans="1:13" x14ac:dyDescent="0.2">
      <c r="A39881" s="2" t="s">
        <v>59</v>
      </c>
      <c r="B39881">
        <v>2022</v>
      </c>
      <c r="C39881" s="2" t="s">
        <v>60</v>
      </c>
      <c r="D39881" s="2" t="s">
        <v>73</v>
      </c>
      <c r="E39881" s="2" t="s">
        <v>70</v>
      </c>
      <c r="F39881" s="2" t="s">
        <v>69</v>
      </c>
      <c r="G39881">
        <v>3.8</v>
      </c>
      <c r="H39881">
        <v>61331</v>
      </c>
      <c r="I39881">
        <v>70353</v>
      </c>
      <c r="J39881">
        <v>6900</v>
      </c>
      <c r="K39881" s="2" t="s">
        <v>52</v>
      </c>
      <c r="L39881">
        <v>0</v>
      </c>
      <c r="M39881">
        <v>485435700</v>
      </c>
    </row>
    <row r="39882" spans="1:13" x14ac:dyDescent="0.2">
      <c r="A39882" s="2" t="s">
        <v>62</v>
      </c>
      <c r="B39882">
        <v>2020</v>
      </c>
      <c r="C39882" s="2" t="s">
        <v>48</v>
      </c>
      <c r="D39882" s="2" t="s">
        <v>78</v>
      </c>
      <c r="E39882" s="2" t="s">
        <v>77</v>
      </c>
      <c r="F39882" s="2" t="s">
        <v>69</v>
      </c>
      <c r="G39882">
        <v>3.5</v>
      </c>
      <c r="H39882">
        <v>192767</v>
      </c>
      <c r="I39882">
        <v>113970</v>
      </c>
      <c r="J39882">
        <v>7035</v>
      </c>
      <c r="K39882" s="2" t="s">
        <v>49</v>
      </c>
      <c r="L39882">
        <v>1</v>
      </c>
      <c r="M39882">
        <v>801778950</v>
      </c>
    </row>
    <row r="39883" spans="1:13" x14ac:dyDescent="0.2">
      <c r="A39883" s="2" t="s">
        <v>59</v>
      </c>
      <c r="B39883">
        <v>2018</v>
      </c>
      <c r="C39883" s="2" t="s">
        <v>48</v>
      </c>
      <c r="D39883" s="2" t="s">
        <v>75</v>
      </c>
      <c r="E39883" s="2" t="s">
        <v>68</v>
      </c>
      <c r="F39883" s="2" t="s">
        <v>69</v>
      </c>
      <c r="G39883">
        <v>5</v>
      </c>
      <c r="H39883">
        <v>61358</v>
      </c>
      <c r="I39883">
        <v>86998</v>
      </c>
      <c r="J39883">
        <v>723</v>
      </c>
      <c r="K39883" s="2" t="s">
        <v>52</v>
      </c>
      <c r="L39883">
        <v>0</v>
      </c>
      <c r="M39883">
        <v>62899554</v>
      </c>
    </row>
    <row r="39884" spans="1:13" x14ac:dyDescent="0.2">
      <c r="A39884" s="2" t="s">
        <v>59</v>
      </c>
      <c r="B39884">
        <v>2021</v>
      </c>
      <c r="C39884" s="2" t="s">
        <v>57</v>
      </c>
      <c r="D39884" s="2" t="s">
        <v>76</v>
      </c>
      <c r="E39884" s="2" t="s">
        <v>74</v>
      </c>
      <c r="F39884" s="2" t="s">
        <v>71</v>
      </c>
      <c r="G39884">
        <v>3.5</v>
      </c>
      <c r="H39884">
        <v>62228</v>
      </c>
      <c r="I39884">
        <v>112652</v>
      </c>
      <c r="J39884">
        <v>724</v>
      </c>
      <c r="K39884" s="2" t="s">
        <v>52</v>
      </c>
      <c r="L39884">
        <v>0</v>
      </c>
      <c r="M39884">
        <v>81560048</v>
      </c>
    </row>
    <row r="39885" spans="1:13" x14ac:dyDescent="0.2">
      <c r="A39885" s="2" t="s">
        <v>65</v>
      </c>
      <c r="B39885">
        <v>2022</v>
      </c>
      <c r="C39885" s="2" t="s">
        <v>56</v>
      </c>
      <c r="D39885" s="2" t="s">
        <v>67</v>
      </c>
      <c r="E39885" s="2" t="s">
        <v>68</v>
      </c>
      <c r="F39885" s="2" t="s">
        <v>69</v>
      </c>
      <c r="G39885">
        <v>2.5</v>
      </c>
      <c r="H39885">
        <v>39630</v>
      </c>
      <c r="I39885">
        <v>75010</v>
      </c>
      <c r="J39885">
        <v>6420</v>
      </c>
      <c r="K39885" s="2" t="s">
        <v>52</v>
      </c>
      <c r="L39885">
        <v>0</v>
      </c>
      <c r="M39885">
        <v>481564200</v>
      </c>
    </row>
    <row r="39886" spans="1:13" x14ac:dyDescent="0.2">
      <c r="A39886" s="2" t="s">
        <v>64</v>
      </c>
      <c r="B39886">
        <v>2012</v>
      </c>
      <c r="C39886" s="2" t="s">
        <v>48</v>
      </c>
      <c r="D39886" s="2" t="s">
        <v>76</v>
      </c>
      <c r="E39886" s="2" t="s">
        <v>70</v>
      </c>
      <c r="F39886" s="2" t="s">
        <v>71</v>
      </c>
      <c r="G39886">
        <v>3.5</v>
      </c>
      <c r="H39886">
        <v>28298</v>
      </c>
      <c r="I39886">
        <v>41985</v>
      </c>
      <c r="J39886">
        <v>6600</v>
      </c>
      <c r="K39886" s="2" t="s">
        <v>52</v>
      </c>
      <c r="L39886">
        <v>0</v>
      </c>
      <c r="M39886">
        <v>277101000</v>
      </c>
    </row>
    <row r="39887" spans="1:13" x14ac:dyDescent="0.2">
      <c r="A39887" s="2" t="s">
        <v>50</v>
      </c>
      <c r="B39887">
        <v>2023</v>
      </c>
      <c r="C39887" s="2" t="s">
        <v>54</v>
      </c>
      <c r="D39887" s="2" t="s">
        <v>73</v>
      </c>
      <c r="E39887" s="2" t="s">
        <v>68</v>
      </c>
      <c r="F39887" s="2" t="s">
        <v>71</v>
      </c>
      <c r="G39887">
        <v>4.9000000000000004</v>
      </c>
      <c r="H39887">
        <v>36617</v>
      </c>
      <c r="I39887">
        <v>64379</v>
      </c>
      <c r="J39887">
        <v>7579</v>
      </c>
      <c r="K39887" s="2" t="s">
        <v>49</v>
      </c>
      <c r="L39887">
        <v>1</v>
      </c>
      <c r="M39887">
        <v>487928441</v>
      </c>
    </row>
    <row r="39888" spans="1:13" x14ac:dyDescent="0.2">
      <c r="A39888" s="2" t="s">
        <v>62</v>
      </c>
      <c r="B39888">
        <v>2017</v>
      </c>
      <c r="C39888" s="2" t="s">
        <v>57</v>
      </c>
      <c r="D39888" s="2" t="s">
        <v>75</v>
      </c>
      <c r="E39888" s="2" t="s">
        <v>74</v>
      </c>
      <c r="F39888" s="2" t="s">
        <v>69</v>
      </c>
      <c r="G39888">
        <v>4</v>
      </c>
      <c r="H39888">
        <v>22029</v>
      </c>
      <c r="I39888">
        <v>39705</v>
      </c>
      <c r="J39888">
        <v>9123</v>
      </c>
      <c r="K39888" s="2" t="s">
        <v>49</v>
      </c>
      <c r="L39888">
        <v>1</v>
      </c>
      <c r="M39888">
        <v>362228715</v>
      </c>
    </row>
    <row r="39889" spans="1:13" x14ac:dyDescent="0.2">
      <c r="A39889" s="2" t="s">
        <v>59</v>
      </c>
      <c r="B39889">
        <v>2015</v>
      </c>
      <c r="C39889" s="2" t="s">
        <v>54</v>
      </c>
      <c r="D39889" s="2" t="s">
        <v>67</v>
      </c>
      <c r="E39889" s="2" t="s">
        <v>77</v>
      </c>
      <c r="F39889" s="2" t="s">
        <v>71</v>
      </c>
      <c r="G39889">
        <v>2</v>
      </c>
      <c r="H39889">
        <v>153784</v>
      </c>
      <c r="I39889">
        <v>49455</v>
      </c>
      <c r="J39889">
        <v>4362</v>
      </c>
      <c r="K39889" s="2" t="s">
        <v>52</v>
      </c>
      <c r="L39889">
        <v>0</v>
      </c>
      <c r="M39889">
        <v>215722710</v>
      </c>
    </row>
    <row r="39890" spans="1:13" x14ac:dyDescent="0.2">
      <c r="A39890" s="2" t="s">
        <v>50</v>
      </c>
      <c r="B39890">
        <v>2012</v>
      </c>
      <c r="C39890" s="2" t="s">
        <v>60</v>
      </c>
      <c r="D39890" s="2" t="s">
        <v>67</v>
      </c>
      <c r="E39890" s="2" t="s">
        <v>77</v>
      </c>
      <c r="F39890" s="2" t="s">
        <v>71</v>
      </c>
      <c r="G39890">
        <v>2.7</v>
      </c>
      <c r="H39890">
        <v>162159</v>
      </c>
      <c r="I39890">
        <v>38852</v>
      </c>
      <c r="J39890">
        <v>2838</v>
      </c>
      <c r="K39890" s="2" t="s">
        <v>52</v>
      </c>
      <c r="L39890">
        <v>0</v>
      </c>
      <c r="M39890">
        <v>110261976</v>
      </c>
    </row>
    <row r="39891" spans="1:13" x14ac:dyDescent="0.2">
      <c r="A39891" s="2" t="s">
        <v>64</v>
      </c>
      <c r="B39891">
        <v>2018</v>
      </c>
      <c r="C39891" s="2" t="s">
        <v>51</v>
      </c>
      <c r="D39891" s="2" t="s">
        <v>75</v>
      </c>
      <c r="E39891" s="2" t="s">
        <v>74</v>
      </c>
      <c r="F39891" s="2" t="s">
        <v>69</v>
      </c>
      <c r="G39891">
        <v>2.5</v>
      </c>
      <c r="H39891">
        <v>104702</v>
      </c>
      <c r="I39891">
        <v>34882</v>
      </c>
      <c r="J39891">
        <v>4164</v>
      </c>
      <c r="K39891" s="2" t="s">
        <v>52</v>
      </c>
      <c r="L39891">
        <v>0</v>
      </c>
      <c r="M39891">
        <v>145248648</v>
      </c>
    </row>
    <row r="39892" spans="1:13" x14ac:dyDescent="0.2">
      <c r="A39892" s="2" t="s">
        <v>59</v>
      </c>
      <c r="B39892">
        <v>2017</v>
      </c>
      <c r="C39892" s="2" t="s">
        <v>56</v>
      </c>
      <c r="D39892" s="2" t="s">
        <v>76</v>
      </c>
      <c r="E39892" s="2" t="s">
        <v>68</v>
      </c>
      <c r="F39892" s="2" t="s">
        <v>69</v>
      </c>
      <c r="G39892">
        <v>4.5</v>
      </c>
      <c r="H39892">
        <v>133807</v>
      </c>
      <c r="I39892">
        <v>115263</v>
      </c>
      <c r="J39892">
        <v>9090</v>
      </c>
      <c r="K39892" s="2" t="s">
        <v>49</v>
      </c>
      <c r="L39892">
        <v>1</v>
      </c>
      <c r="M39892">
        <v>1047740670</v>
      </c>
    </row>
    <row r="39893" spans="1:13" x14ac:dyDescent="0.2">
      <c r="A39893" s="2" t="s">
        <v>55</v>
      </c>
      <c r="B39893">
        <v>2012</v>
      </c>
      <c r="C39893" s="2" t="s">
        <v>51</v>
      </c>
      <c r="D39893" s="2" t="s">
        <v>76</v>
      </c>
      <c r="E39893" s="2" t="s">
        <v>74</v>
      </c>
      <c r="F39893" s="2" t="s">
        <v>71</v>
      </c>
      <c r="G39893">
        <v>3.6</v>
      </c>
      <c r="H39893">
        <v>100509</v>
      </c>
      <c r="I39893">
        <v>82901</v>
      </c>
      <c r="J39893">
        <v>7957</v>
      </c>
      <c r="K39893" s="2" t="s">
        <v>49</v>
      </c>
      <c r="L39893">
        <v>1</v>
      </c>
      <c r="M39893">
        <v>659643257</v>
      </c>
    </row>
    <row r="39894" spans="1:13" x14ac:dyDescent="0.2">
      <c r="A39894" s="2" t="s">
        <v>55</v>
      </c>
      <c r="B39894">
        <v>2016</v>
      </c>
      <c r="C39894" s="2" t="s">
        <v>54</v>
      </c>
      <c r="D39894" s="2" t="s">
        <v>78</v>
      </c>
      <c r="E39894" s="2" t="s">
        <v>74</v>
      </c>
      <c r="F39894" s="2" t="s">
        <v>71</v>
      </c>
      <c r="G39894">
        <v>4.3</v>
      </c>
      <c r="H39894">
        <v>190350</v>
      </c>
      <c r="I39894">
        <v>61918</v>
      </c>
      <c r="J39894">
        <v>6486</v>
      </c>
      <c r="K39894" s="2" t="s">
        <v>52</v>
      </c>
      <c r="L39894">
        <v>0</v>
      </c>
      <c r="M39894">
        <v>401600148</v>
      </c>
    </row>
    <row r="39895" spans="1:13" x14ac:dyDescent="0.2">
      <c r="A39895" s="2" t="s">
        <v>58</v>
      </c>
      <c r="B39895">
        <v>2014</v>
      </c>
      <c r="C39895" s="2" t="s">
        <v>54</v>
      </c>
      <c r="D39895" s="2" t="s">
        <v>76</v>
      </c>
      <c r="E39895" s="2" t="s">
        <v>74</v>
      </c>
      <c r="F39895" s="2" t="s">
        <v>69</v>
      </c>
      <c r="G39895">
        <v>2.1</v>
      </c>
      <c r="H39895">
        <v>41013</v>
      </c>
      <c r="I39895">
        <v>108178</v>
      </c>
      <c r="J39895">
        <v>3682</v>
      </c>
      <c r="K39895" s="2" t="s">
        <v>52</v>
      </c>
      <c r="L39895">
        <v>0</v>
      </c>
      <c r="M39895">
        <v>398311396</v>
      </c>
    </row>
    <row r="39896" spans="1:13" x14ac:dyDescent="0.2">
      <c r="A39896" s="2" t="s">
        <v>53</v>
      </c>
      <c r="B39896">
        <v>2011</v>
      </c>
      <c r="C39896" s="2" t="s">
        <v>57</v>
      </c>
      <c r="D39896" s="2" t="s">
        <v>75</v>
      </c>
      <c r="E39896" s="2" t="s">
        <v>77</v>
      </c>
      <c r="F39896" s="2" t="s">
        <v>71</v>
      </c>
      <c r="G39896">
        <v>4.7</v>
      </c>
      <c r="H39896">
        <v>108767</v>
      </c>
      <c r="I39896">
        <v>39890</v>
      </c>
      <c r="J39896">
        <v>2970</v>
      </c>
      <c r="K39896" s="2" t="s">
        <v>52</v>
      </c>
      <c r="L39896">
        <v>0</v>
      </c>
      <c r="M39896">
        <v>118473300</v>
      </c>
    </row>
    <row r="39897" spans="1:13" x14ac:dyDescent="0.2">
      <c r="A39897" s="2" t="s">
        <v>53</v>
      </c>
      <c r="B39897">
        <v>2023</v>
      </c>
      <c r="C39897" s="2" t="s">
        <v>48</v>
      </c>
      <c r="D39897" s="2" t="s">
        <v>78</v>
      </c>
      <c r="E39897" s="2" t="s">
        <v>74</v>
      </c>
      <c r="F39897" s="2" t="s">
        <v>71</v>
      </c>
      <c r="G39897">
        <v>1.7</v>
      </c>
      <c r="H39897">
        <v>79776</v>
      </c>
      <c r="I39897">
        <v>99125</v>
      </c>
      <c r="J39897">
        <v>8270</v>
      </c>
      <c r="K39897" s="2" t="s">
        <v>49</v>
      </c>
      <c r="L39897">
        <v>1</v>
      </c>
      <c r="M39897">
        <v>819763750</v>
      </c>
    </row>
    <row r="39898" spans="1:13" x14ac:dyDescent="0.2">
      <c r="A39898" s="2" t="s">
        <v>55</v>
      </c>
      <c r="B39898">
        <v>2017</v>
      </c>
      <c r="C39898" s="2" t="s">
        <v>54</v>
      </c>
      <c r="D39898" s="2" t="s">
        <v>75</v>
      </c>
      <c r="E39898" s="2" t="s">
        <v>77</v>
      </c>
      <c r="F39898" s="2" t="s">
        <v>71</v>
      </c>
      <c r="G39898">
        <v>2.8</v>
      </c>
      <c r="H39898">
        <v>166671</v>
      </c>
      <c r="I39898">
        <v>52502</v>
      </c>
      <c r="J39898">
        <v>8967</v>
      </c>
      <c r="K39898" s="2" t="s">
        <v>49</v>
      </c>
      <c r="L39898">
        <v>1</v>
      </c>
      <c r="M39898">
        <v>470785434</v>
      </c>
    </row>
    <row r="39899" spans="1:13" x14ac:dyDescent="0.2">
      <c r="A39899" s="2" t="s">
        <v>64</v>
      </c>
      <c r="B39899">
        <v>2010</v>
      </c>
      <c r="C39899" s="2" t="s">
        <v>48</v>
      </c>
      <c r="D39899" s="2" t="s">
        <v>78</v>
      </c>
      <c r="E39899" s="2" t="s">
        <v>68</v>
      </c>
      <c r="F39899" s="2" t="s">
        <v>71</v>
      </c>
      <c r="G39899">
        <v>1.5</v>
      </c>
      <c r="H39899">
        <v>38226</v>
      </c>
      <c r="I39899">
        <v>46909</v>
      </c>
      <c r="J39899">
        <v>9937</v>
      </c>
      <c r="K39899" s="2" t="s">
        <v>49</v>
      </c>
      <c r="L39899">
        <v>1</v>
      </c>
      <c r="M39899">
        <v>466134733</v>
      </c>
    </row>
    <row r="39900" spans="1:13" x14ac:dyDescent="0.2">
      <c r="A39900" s="2" t="s">
        <v>58</v>
      </c>
      <c r="B39900">
        <v>2013</v>
      </c>
      <c r="C39900" s="2" t="s">
        <v>60</v>
      </c>
      <c r="D39900" s="2" t="s">
        <v>73</v>
      </c>
      <c r="E39900" s="2" t="s">
        <v>68</v>
      </c>
      <c r="F39900" s="2" t="s">
        <v>71</v>
      </c>
      <c r="G39900">
        <v>2.1</v>
      </c>
      <c r="H39900">
        <v>165682</v>
      </c>
      <c r="I39900">
        <v>117112</v>
      </c>
      <c r="J39900">
        <v>5605</v>
      </c>
      <c r="K39900" s="2" t="s">
        <v>52</v>
      </c>
      <c r="L39900">
        <v>0</v>
      </c>
      <c r="M39900">
        <v>656412760</v>
      </c>
    </row>
    <row r="39901" spans="1:13" x14ac:dyDescent="0.2">
      <c r="A39901" s="2" t="s">
        <v>64</v>
      </c>
      <c r="B39901">
        <v>2020</v>
      </c>
      <c r="C39901" s="2" t="s">
        <v>54</v>
      </c>
      <c r="D39901" s="2" t="s">
        <v>67</v>
      </c>
      <c r="E39901" s="2" t="s">
        <v>68</v>
      </c>
      <c r="F39901" s="2" t="s">
        <v>69</v>
      </c>
      <c r="G39901">
        <v>4.9000000000000004</v>
      </c>
      <c r="H39901">
        <v>154680</v>
      </c>
      <c r="I39901">
        <v>32781</v>
      </c>
      <c r="J39901">
        <v>6775</v>
      </c>
      <c r="K39901" s="2" t="s">
        <v>52</v>
      </c>
      <c r="L39901">
        <v>0</v>
      </c>
      <c r="M39901">
        <v>222091275</v>
      </c>
    </row>
    <row r="39902" spans="1:13" x14ac:dyDescent="0.2">
      <c r="A39902" s="2" t="s">
        <v>59</v>
      </c>
      <c r="B39902">
        <v>2022</v>
      </c>
      <c r="C39902" s="2" t="s">
        <v>51</v>
      </c>
      <c r="D39902" s="2" t="s">
        <v>67</v>
      </c>
      <c r="E39902" s="2" t="s">
        <v>70</v>
      </c>
      <c r="F39902" s="2" t="s">
        <v>69</v>
      </c>
      <c r="G39902">
        <v>1.8</v>
      </c>
      <c r="H39902">
        <v>169987</v>
      </c>
      <c r="I39902">
        <v>115733</v>
      </c>
      <c r="J39902">
        <v>6818</v>
      </c>
      <c r="K39902" s="2" t="s">
        <v>52</v>
      </c>
      <c r="L39902">
        <v>0</v>
      </c>
      <c r="M39902">
        <v>789067594</v>
      </c>
    </row>
    <row r="39903" spans="1:13" x14ac:dyDescent="0.2">
      <c r="A39903" s="2" t="s">
        <v>50</v>
      </c>
      <c r="B39903">
        <v>2020</v>
      </c>
      <c r="C39903" s="2" t="s">
        <v>60</v>
      </c>
      <c r="D39903" s="2" t="s">
        <v>73</v>
      </c>
      <c r="E39903" s="2" t="s">
        <v>70</v>
      </c>
      <c r="F39903" s="2" t="s">
        <v>69</v>
      </c>
      <c r="G39903">
        <v>2</v>
      </c>
      <c r="H39903">
        <v>46117</v>
      </c>
      <c r="I39903">
        <v>83823</v>
      </c>
      <c r="J39903">
        <v>3016</v>
      </c>
      <c r="K39903" s="2" t="s">
        <v>52</v>
      </c>
      <c r="L39903">
        <v>0</v>
      </c>
      <c r="M39903">
        <v>252810168</v>
      </c>
    </row>
    <row r="39904" spans="1:13" x14ac:dyDescent="0.2">
      <c r="A39904" s="2" t="s">
        <v>63</v>
      </c>
      <c r="B39904">
        <v>2021</v>
      </c>
      <c r="C39904" s="2" t="s">
        <v>54</v>
      </c>
      <c r="D39904" s="2" t="s">
        <v>78</v>
      </c>
      <c r="E39904" s="2" t="s">
        <v>77</v>
      </c>
      <c r="F39904" s="2" t="s">
        <v>71</v>
      </c>
      <c r="G39904">
        <v>4.7</v>
      </c>
      <c r="H39904">
        <v>52103</v>
      </c>
      <c r="I39904">
        <v>65715</v>
      </c>
      <c r="J39904">
        <v>3442</v>
      </c>
      <c r="K39904" s="2" t="s">
        <v>52</v>
      </c>
      <c r="L39904">
        <v>0</v>
      </c>
      <c r="M39904">
        <v>226191030</v>
      </c>
    </row>
    <row r="39905" spans="1:13" x14ac:dyDescent="0.2">
      <c r="A39905" s="2" t="s">
        <v>50</v>
      </c>
      <c r="B39905">
        <v>2022</v>
      </c>
      <c r="C39905" s="2" t="s">
        <v>48</v>
      </c>
      <c r="D39905" s="2" t="s">
        <v>72</v>
      </c>
      <c r="E39905" s="2" t="s">
        <v>77</v>
      </c>
      <c r="F39905" s="2" t="s">
        <v>69</v>
      </c>
      <c r="G39905">
        <v>4</v>
      </c>
      <c r="H39905">
        <v>145721</v>
      </c>
      <c r="I39905">
        <v>75417</v>
      </c>
      <c r="J39905">
        <v>861</v>
      </c>
      <c r="K39905" s="2" t="s">
        <v>52</v>
      </c>
      <c r="L39905">
        <v>0</v>
      </c>
      <c r="M39905">
        <v>64934037</v>
      </c>
    </row>
    <row r="39906" spans="1:13" x14ac:dyDescent="0.2">
      <c r="A39906" s="2" t="s">
        <v>55</v>
      </c>
      <c r="B39906">
        <v>2013</v>
      </c>
      <c r="C39906" s="2" t="s">
        <v>51</v>
      </c>
      <c r="D39906" s="2" t="s">
        <v>72</v>
      </c>
      <c r="E39906" s="2" t="s">
        <v>74</v>
      </c>
      <c r="F39906" s="2" t="s">
        <v>69</v>
      </c>
      <c r="G39906">
        <v>2.9</v>
      </c>
      <c r="H39906">
        <v>71399</v>
      </c>
      <c r="I39906">
        <v>85192</v>
      </c>
      <c r="J39906">
        <v>3325</v>
      </c>
      <c r="K39906" s="2" t="s">
        <v>52</v>
      </c>
      <c r="L39906">
        <v>0</v>
      </c>
      <c r="M39906">
        <v>283263400</v>
      </c>
    </row>
    <row r="39907" spans="1:13" x14ac:dyDescent="0.2">
      <c r="A39907" s="2" t="s">
        <v>53</v>
      </c>
      <c r="B39907">
        <v>2022</v>
      </c>
      <c r="C39907" s="2" t="s">
        <v>48</v>
      </c>
      <c r="D39907" s="2" t="s">
        <v>76</v>
      </c>
      <c r="E39907" s="2" t="s">
        <v>68</v>
      </c>
      <c r="F39907" s="2" t="s">
        <v>71</v>
      </c>
      <c r="G39907">
        <v>1.7</v>
      </c>
      <c r="H39907">
        <v>137111</v>
      </c>
      <c r="I39907">
        <v>88530</v>
      </c>
      <c r="J39907">
        <v>5578</v>
      </c>
      <c r="K39907" s="2" t="s">
        <v>52</v>
      </c>
      <c r="L39907">
        <v>0</v>
      </c>
      <c r="M39907">
        <v>493820340</v>
      </c>
    </row>
    <row r="39908" spans="1:13" x14ac:dyDescent="0.2">
      <c r="A39908" s="2" t="s">
        <v>62</v>
      </c>
      <c r="B39908">
        <v>2019</v>
      </c>
      <c r="C39908" s="2" t="s">
        <v>60</v>
      </c>
      <c r="D39908" s="2" t="s">
        <v>73</v>
      </c>
      <c r="E39908" s="2" t="s">
        <v>74</v>
      </c>
      <c r="F39908" s="2" t="s">
        <v>71</v>
      </c>
      <c r="G39908">
        <v>4.2</v>
      </c>
      <c r="H39908">
        <v>78878</v>
      </c>
      <c r="I39908">
        <v>59473</v>
      </c>
      <c r="J39908">
        <v>3451</v>
      </c>
      <c r="K39908" s="2" t="s">
        <v>52</v>
      </c>
      <c r="L39908">
        <v>0</v>
      </c>
      <c r="M39908">
        <v>205241323</v>
      </c>
    </row>
    <row r="39909" spans="1:13" x14ac:dyDescent="0.2">
      <c r="A39909" s="2" t="s">
        <v>55</v>
      </c>
      <c r="B39909">
        <v>2023</v>
      </c>
      <c r="C39909" s="2" t="s">
        <v>57</v>
      </c>
      <c r="D39909" s="2" t="s">
        <v>67</v>
      </c>
      <c r="E39909" s="2" t="s">
        <v>68</v>
      </c>
      <c r="F39909" s="2" t="s">
        <v>71</v>
      </c>
      <c r="G39909">
        <v>3.2</v>
      </c>
      <c r="H39909">
        <v>198394</v>
      </c>
      <c r="I39909">
        <v>65586</v>
      </c>
      <c r="J39909">
        <v>262</v>
      </c>
      <c r="K39909" s="2" t="s">
        <v>52</v>
      </c>
      <c r="L39909">
        <v>0</v>
      </c>
      <c r="M39909">
        <v>17183532</v>
      </c>
    </row>
    <row r="39910" spans="1:13" x14ac:dyDescent="0.2">
      <c r="A39910" s="2" t="s">
        <v>55</v>
      </c>
      <c r="B39910">
        <v>2014</v>
      </c>
      <c r="C39910" s="2" t="s">
        <v>56</v>
      </c>
      <c r="D39910" s="2" t="s">
        <v>78</v>
      </c>
      <c r="E39910" s="2" t="s">
        <v>74</v>
      </c>
      <c r="F39910" s="2" t="s">
        <v>69</v>
      </c>
      <c r="G39910">
        <v>2.6</v>
      </c>
      <c r="H39910">
        <v>8188</v>
      </c>
      <c r="I39910">
        <v>65558</v>
      </c>
      <c r="J39910">
        <v>8839</v>
      </c>
      <c r="K39910" s="2" t="s">
        <v>49</v>
      </c>
      <c r="L39910">
        <v>1</v>
      </c>
      <c r="M39910">
        <v>579467162</v>
      </c>
    </row>
    <row r="39911" spans="1:13" x14ac:dyDescent="0.2">
      <c r="A39911" s="2" t="s">
        <v>47</v>
      </c>
      <c r="B39911">
        <v>2013</v>
      </c>
      <c r="C39911" s="2" t="s">
        <v>54</v>
      </c>
      <c r="D39911" s="2" t="s">
        <v>76</v>
      </c>
      <c r="E39911" s="2" t="s">
        <v>74</v>
      </c>
      <c r="F39911" s="2" t="s">
        <v>69</v>
      </c>
      <c r="G39911">
        <v>2.8</v>
      </c>
      <c r="H39911">
        <v>186189</v>
      </c>
      <c r="I39911">
        <v>83078</v>
      </c>
      <c r="J39911">
        <v>4966</v>
      </c>
      <c r="K39911" s="2" t="s">
        <v>52</v>
      </c>
      <c r="L39911">
        <v>0</v>
      </c>
      <c r="M39911">
        <v>412565348</v>
      </c>
    </row>
    <row r="39912" spans="1:13" x14ac:dyDescent="0.2">
      <c r="A39912" s="2" t="s">
        <v>62</v>
      </c>
      <c r="B39912">
        <v>2010</v>
      </c>
      <c r="C39912" s="2" t="s">
        <v>54</v>
      </c>
      <c r="D39912" s="2" t="s">
        <v>75</v>
      </c>
      <c r="E39912" s="2" t="s">
        <v>70</v>
      </c>
      <c r="F39912" s="2" t="s">
        <v>69</v>
      </c>
      <c r="G39912">
        <v>3.3</v>
      </c>
      <c r="H39912">
        <v>90694</v>
      </c>
      <c r="I39912">
        <v>51527</v>
      </c>
      <c r="J39912">
        <v>4719</v>
      </c>
      <c r="K39912" s="2" t="s">
        <v>52</v>
      </c>
      <c r="L39912">
        <v>0</v>
      </c>
      <c r="M39912">
        <v>243155913</v>
      </c>
    </row>
    <row r="39913" spans="1:13" x14ac:dyDescent="0.2">
      <c r="A39913" s="2" t="s">
        <v>64</v>
      </c>
      <c r="B39913">
        <v>2023</v>
      </c>
      <c r="C39913" s="2" t="s">
        <v>51</v>
      </c>
      <c r="D39913" s="2" t="s">
        <v>72</v>
      </c>
      <c r="E39913" s="2" t="s">
        <v>74</v>
      </c>
      <c r="F39913" s="2" t="s">
        <v>69</v>
      </c>
      <c r="G39913">
        <v>3.4</v>
      </c>
      <c r="H39913">
        <v>82969</v>
      </c>
      <c r="I39913">
        <v>102788</v>
      </c>
      <c r="J39913">
        <v>9366</v>
      </c>
      <c r="K39913" s="2" t="s">
        <v>49</v>
      </c>
      <c r="L39913">
        <v>1</v>
      </c>
      <c r="M39913">
        <v>962712408</v>
      </c>
    </row>
    <row r="39914" spans="1:13" x14ac:dyDescent="0.2">
      <c r="A39914" s="2" t="s">
        <v>65</v>
      </c>
      <c r="B39914">
        <v>2016</v>
      </c>
      <c r="C39914" s="2" t="s">
        <v>54</v>
      </c>
      <c r="D39914" s="2" t="s">
        <v>78</v>
      </c>
      <c r="E39914" s="2" t="s">
        <v>74</v>
      </c>
      <c r="F39914" s="2" t="s">
        <v>71</v>
      </c>
      <c r="G39914">
        <v>4.4000000000000004</v>
      </c>
      <c r="H39914">
        <v>128363</v>
      </c>
      <c r="I39914">
        <v>107720</v>
      </c>
      <c r="J39914">
        <v>3731</v>
      </c>
      <c r="K39914" s="2" t="s">
        <v>52</v>
      </c>
      <c r="L39914">
        <v>0</v>
      </c>
      <c r="M39914">
        <v>401903320</v>
      </c>
    </row>
    <row r="39915" spans="1:13" x14ac:dyDescent="0.2">
      <c r="A39915" s="2" t="s">
        <v>61</v>
      </c>
      <c r="B39915">
        <v>2019</v>
      </c>
      <c r="C39915" s="2" t="s">
        <v>57</v>
      </c>
      <c r="D39915" s="2" t="s">
        <v>72</v>
      </c>
      <c r="E39915" s="2" t="s">
        <v>74</v>
      </c>
      <c r="F39915" s="2" t="s">
        <v>69</v>
      </c>
      <c r="G39915">
        <v>4.2</v>
      </c>
      <c r="H39915">
        <v>69202</v>
      </c>
      <c r="I39915">
        <v>119051</v>
      </c>
      <c r="J39915">
        <v>1856</v>
      </c>
      <c r="K39915" s="2" t="s">
        <v>52</v>
      </c>
      <c r="L39915">
        <v>0</v>
      </c>
      <c r="M39915">
        <v>220958656</v>
      </c>
    </row>
    <row r="39916" spans="1:13" x14ac:dyDescent="0.2">
      <c r="A39916" s="2" t="s">
        <v>58</v>
      </c>
      <c r="B39916">
        <v>2020</v>
      </c>
      <c r="C39916" s="2" t="s">
        <v>54</v>
      </c>
      <c r="D39916" s="2" t="s">
        <v>76</v>
      </c>
      <c r="E39916" s="2" t="s">
        <v>70</v>
      </c>
      <c r="F39916" s="2" t="s">
        <v>69</v>
      </c>
      <c r="G39916">
        <v>4.2</v>
      </c>
      <c r="H39916">
        <v>8332</v>
      </c>
      <c r="I39916">
        <v>51747</v>
      </c>
      <c r="J39916">
        <v>9070</v>
      </c>
      <c r="K39916" s="2" t="s">
        <v>49</v>
      </c>
      <c r="L39916">
        <v>1</v>
      </c>
      <c r="M39916">
        <v>469345290</v>
      </c>
    </row>
    <row r="39917" spans="1:13" x14ac:dyDescent="0.2">
      <c r="A39917" s="2" t="s">
        <v>47</v>
      </c>
      <c r="B39917">
        <v>2011</v>
      </c>
      <c r="C39917" s="2" t="s">
        <v>57</v>
      </c>
      <c r="D39917" s="2" t="s">
        <v>73</v>
      </c>
      <c r="E39917" s="2" t="s">
        <v>74</v>
      </c>
      <c r="F39917" s="2" t="s">
        <v>69</v>
      </c>
      <c r="G39917">
        <v>4.0999999999999996</v>
      </c>
      <c r="H39917">
        <v>5946</v>
      </c>
      <c r="I39917">
        <v>105618</v>
      </c>
      <c r="J39917">
        <v>3190</v>
      </c>
      <c r="K39917" s="2" t="s">
        <v>52</v>
      </c>
      <c r="L39917">
        <v>0</v>
      </c>
      <c r="M39917">
        <v>336921420</v>
      </c>
    </row>
    <row r="39918" spans="1:13" x14ac:dyDescent="0.2">
      <c r="A39918" s="2" t="s">
        <v>63</v>
      </c>
      <c r="B39918">
        <v>2019</v>
      </c>
      <c r="C39918" s="2" t="s">
        <v>56</v>
      </c>
      <c r="D39918" s="2" t="s">
        <v>75</v>
      </c>
      <c r="E39918" s="2" t="s">
        <v>68</v>
      </c>
      <c r="F39918" s="2" t="s">
        <v>69</v>
      </c>
      <c r="G39918">
        <v>4.2</v>
      </c>
      <c r="H39918">
        <v>54964</v>
      </c>
      <c r="I39918">
        <v>76865</v>
      </c>
      <c r="J39918">
        <v>463</v>
      </c>
      <c r="K39918" s="2" t="s">
        <v>52</v>
      </c>
      <c r="L39918">
        <v>0</v>
      </c>
      <c r="M39918">
        <v>35588495</v>
      </c>
    </row>
    <row r="39919" spans="1:13" x14ac:dyDescent="0.2">
      <c r="A39919" s="2" t="s">
        <v>65</v>
      </c>
      <c r="B39919">
        <v>2012</v>
      </c>
      <c r="C39919" s="2" t="s">
        <v>54</v>
      </c>
      <c r="D39919" s="2" t="s">
        <v>73</v>
      </c>
      <c r="E39919" s="2" t="s">
        <v>77</v>
      </c>
      <c r="F39919" s="2" t="s">
        <v>69</v>
      </c>
      <c r="G39919">
        <v>3.9</v>
      </c>
      <c r="H39919">
        <v>125158</v>
      </c>
      <c r="I39919">
        <v>105641</v>
      </c>
      <c r="J39919">
        <v>9024</v>
      </c>
      <c r="K39919" s="2" t="s">
        <v>49</v>
      </c>
      <c r="L39919">
        <v>1</v>
      </c>
      <c r="M39919">
        <v>953304384</v>
      </c>
    </row>
    <row r="39920" spans="1:13" x14ac:dyDescent="0.2">
      <c r="A39920" s="2" t="s">
        <v>64</v>
      </c>
      <c r="B39920">
        <v>2014</v>
      </c>
      <c r="C39920" s="2" t="s">
        <v>51</v>
      </c>
      <c r="D39920" s="2" t="s">
        <v>73</v>
      </c>
      <c r="E39920" s="2" t="s">
        <v>74</v>
      </c>
      <c r="F39920" s="2" t="s">
        <v>69</v>
      </c>
      <c r="G39920">
        <v>4.5</v>
      </c>
      <c r="H39920">
        <v>4645</v>
      </c>
      <c r="I39920">
        <v>80813</v>
      </c>
      <c r="J39920">
        <v>776</v>
      </c>
      <c r="K39920" s="2" t="s">
        <v>52</v>
      </c>
      <c r="L39920">
        <v>0</v>
      </c>
      <c r="M39920">
        <v>62710888</v>
      </c>
    </row>
    <row r="39921" spans="1:13" x14ac:dyDescent="0.2">
      <c r="A39921" s="2" t="s">
        <v>53</v>
      </c>
      <c r="B39921">
        <v>2017</v>
      </c>
      <c r="C39921" s="2" t="s">
        <v>57</v>
      </c>
      <c r="D39921" s="2" t="s">
        <v>78</v>
      </c>
      <c r="E39921" s="2" t="s">
        <v>74</v>
      </c>
      <c r="F39921" s="2" t="s">
        <v>69</v>
      </c>
      <c r="G39921">
        <v>3.5</v>
      </c>
      <c r="H39921">
        <v>58108</v>
      </c>
      <c r="I39921">
        <v>100360</v>
      </c>
      <c r="J39921">
        <v>7136</v>
      </c>
      <c r="K39921" s="2" t="s">
        <v>49</v>
      </c>
      <c r="L39921">
        <v>1</v>
      </c>
      <c r="M39921">
        <v>716168960</v>
      </c>
    </row>
    <row r="39922" spans="1:13" x14ac:dyDescent="0.2">
      <c r="A39922" s="2" t="s">
        <v>61</v>
      </c>
      <c r="B39922">
        <v>2019</v>
      </c>
      <c r="C39922" s="2" t="s">
        <v>60</v>
      </c>
      <c r="D39922" s="2" t="s">
        <v>76</v>
      </c>
      <c r="E39922" s="2" t="s">
        <v>68</v>
      </c>
      <c r="F39922" s="2" t="s">
        <v>71</v>
      </c>
      <c r="G39922">
        <v>3.3</v>
      </c>
      <c r="H39922">
        <v>4564</v>
      </c>
      <c r="I39922">
        <v>60621</v>
      </c>
      <c r="J39922">
        <v>970</v>
      </c>
      <c r="K39922" s="2" t="s">
        <v>52</v>
      </c>
      <c r="L39922">
        <v>0</v>
      </c>
      <c r="M39922">
        <v>58802370</v>
      </c>
    </row>
    <row r="39923" spans="1:13" x14ac:dyDescent="0.2">
      <c r="A39923" s="2" t="s">
        <v>59</v>
      </c>
      <c r="B39923">
        <v>2017</v>
      </c>
      <c r="C39923" s="2" t="s">
        <v>51</v>
      </c>
      <c r="D39923" s="2" t="s">
        <v>73</v>
      </c>
      <c r="E39923" s="2" t="s">
        <v>74</v>
      </c>
      <c r="F39923" s="2" t="s">
        <v>69</v>
      </c>
      <c r="G39923">
        <v>4</v>
      </c>
      <c r="H39923">
        <v>68288</v>
      </c>
      <c r="I39923">
        <v>97889</v>
      </c>
      <c r="J39923">
        <v>6175</v>
      </c>
      <c r="K39923" s="2" t="s">
        <v>52</v>
      </c>
      <c r="L39923">
        <v>0</v>
      </c>
      <c r="M39923">
        <v>604464575</v>
      </c>
    </row>
    <row r="39924" spans="1:13" x14ac:dyDescent="0.2">
      <c r="A39924" s="2" t="s">
        <v>59</v>
      </c>
      <c r="B39924">
        <v>2023</v>
      </c>
      <c r="C39924" s="2" t="s">
        <v>60</v>
      </c>
      <c r="D39924" s="2" t="s">
        <v>76</v>
      </c>
      <c r="E39924" s="2" t="s">
        <v>74</v>
      </c>
      <c r="F39924" s="2" t="s">
        <v>71</v>
      </c>
      <c r="G39924">
        <v>2.1</v>
      </c>
      <c r="H39924">
        <v>152213</v>
      </c>
      <c r="I39924">
        <v>69301</v>
      </c>
      <c r="J39924">
        <v>7151</v>
      </c>
      <c r="K39924" s="2" t="s">
        <v>49</v>
      </c>
      <c r="L39924">
        <v>1</v>
      </c>
      <c r="M39924">
        <v>495571451</v>
      </c>
    </row>
    <row r="39925" spans="1:13" x14ac:dyDescent="0.2">
      <c r="A39925" s="2" t="s">
        <v>55</v>
      </c>
      <c r="B39925">
        <v>2011</v>
      </c>
      <c r="C39925" s="2" t="s">
        <v>51</v>
      </c>
      <c r="D39925" s="2" t="s">
        <v>67</v>
      </c>
      <c r="E39925" s="2" t="s">
        <v>68</v>
      </c>
      <c r="F39925" s="2" t="s">
        <v>71</v>
      </c>
      <c r="G39925">
        <v>4.2</v>
      </c>
      <c r="H39925">
        <v>160318</v>
      </c>
      <c r="I39925">
        <v>58563</v>
      </c>
      <c r="J39925">
        <v>3082</v>
      </c>
      <c r="K39925" s="2" t="s">
        <v>52</v>
      </c>
      <c r="L39925">
        <v>0</v>
      </c>
      <c r="M39925">
        <v>180491166</v>
      </c>
    </row>
    <row r="39926" spans="1:13" x14ac:dyDescent="0.2">
      <c r="A39926" s="2" t="s">
        <v>53</v>
      </c>
      <c r="B39926">
        <v>2018</v>
      </c>
      <c r="C39926" s="2" t="s">
        <v>48</v>
      </c>
      <c r="D39926" s="2" t="s">
        <v>76</v>
      </c>
      <c r="E39926" s="2" t="s">
        <v>74</v>
      </c>
      <c r="F39926" s="2" t="s">
        <v>71</v>
      </c>
      <c r="G39926">
        <v>4.8</v>
      </c>
      <c r="H39926">
        <v>103515</v>
      </c>
      <c r="I39926">
        <v>56233</v>
      </c>
      <c r="J39926">
        <v>2236</v>
      </c>
      <c r="K39926" s="2" t="s">
        <v>52</v>
      </c>
      <c r="L39926">
        <v>0</v>
      </c>
      <c r="M39926">
        <v>125736988</v>
      </c>
    </row>
    <row r="39927" spans="1:13" x14ac:dyDescent="0.2">
      <c r="A39927" s="2" t="s">
        <v>55</v>
      </c>
      <c r="B39927">
        <v>2015</v>
      </c>
      <c r="C39927" s="2" t="s">
        <v>48</v>
      </c>
      <c r="D39927" s="2" t="s">
        <v>73</v>
      </c>
      <c r="E39927" s="2" t="s">
        <v>68</v>
      </c>
      <c r="F39927" s="2" t="s">
        <v>69</v>
      </c>
      <c r="G39927">
        <v>2.5</v>
      </c>
      <c r="H39927">
        <v>92368</v>
      </c>
      <c r="I39927">
        <v>98380</v>
      </c>
      <c r="J39927">
        <v>5065</v>
      </c>
      <c r="K39927" s="2" t="s">
        <v>52</v>
      </c>
      <c r="L39927">
        <v>0</v>
      </c>
      <c r="M39927">
        <v>498294700</v>
      </c>
    </row>
    <row r="39928" spans="1:13" x14ac:dyDescent="0.2">
      <c r="A39928" s="2" t="s">
        <v>55</v>
      </c>
      <c r="B39928">
        <v>2018</v>
      </c>
      <c r="C39928" s="2" t="s">
        <v>60</v>
      </c>
      <c r="D39928" s="2" t="s">
        <v>73</v>
      </c>
      <c r="E39928" s="2" t="s">
        <v>68</v>
      </c>
      <c r="F39928" s="2" t="s">
        <v>69</v>
      </c>
      <c r="G39928">
        <v>3.6</v>
      </c>
      <c r="H39928">
        <v>153660</v>
      </c>
      <c r="I39928">
        <v>82005</v>
      </c>
      <c r="J39928">
        <v>5910</v>
      </c>
      <c r="K39928" s="2" t="s">
        <v>52</v>
      </c>
      <c r="L39928">
        <v>0</v>
      </c>
      <c r="M39928">
        <v>484649550</v>
      </c>
    </row>
    <row r="39929" spans="1:13" x14ac:dyDescent="0.2">
      <c r="A39929" s="2" t="s">
        <v>63</v>
      </c>
      <c r="B39929">
        <v>2023</v>
      </c>
      <c r="C39929" s="2" t="s">
        <v>60</v>
      </c>
      <c r="D39929" s="2" t="s">
        <v>72</v>
      </c>
      <c r="E39929" s="2" t="s">
        <v>77</v>
      </c>
      <c r="F39929" s="2" t="s">
        <v>71</v>
      </c>
      <c r="G39929">
        <v>1.6</v>
      </c>
      <c r="H39929">
        <v>61240</v>
      </c>
      <c r="I39929">
        <v>69338</v>
      </c>
      <c r="J39929">
        <v>1186</v>
      </c>
      <c r="K39929" s="2" t="s">
        <v>52</v>
      </c>
      <c r="L39929">
        <v>0</v>
      </c>
      <c r="M39929">
        <v>82234868</v>
      </c>
    </row>
    <row r="39930" spans="1:13" x14ac:dyDescent="0.2">
      <c r="A39930" s="2" t="s">
        <v>47</v>
      </c>
      <c r="B39930">
        <v>2013</v>
      </c>
      <c r="C39930" s="2" t="s">
        <v>48</v>
      </c>
      <c r="D39930" s="2" t="s">
        <v>67</v>
      </c>
      <c r="E39930" s="2" t="s">
        <v>74</v>
      </c>
      <c r="F39930" s="2" t="s">
        <v>71</v>
      </c>
      <c r="G39930">
        <v>4.2</v>
      </c>
      <c r="H39930">
        <v>144475</v>
      </c>
      <c r="I39930">
        <v>96408</v>
      </c>
      <c r="J39930">
        <v>4713</v>
      </c>
      <c r="K39930" s="2" t="s">
        <v>52</v>
      </c>
      <c r="L39930">
        <v>0</v>
      </c>
      <c r="M39930">
        <v>454370904</v>
      </c>
    </row>
    <row r="39931" spans="1:13" x14ac:dyDescent="0.2">
      <c r="A39931" s="2" t="s">
        <v>55</v>
      </c>
      <c r="B39931">
        <v>2012</v>
      </c>
      <c r="C39931" s="2" t="s">
        <v>54</v>
      </c>
      <c r="D39931" s="2" t="s">
        <v>78</v>
      </c>
      <c r="E39931" s="2" t="s">
        <v>68</v>
      </c>
      <c r="F39931" s="2" t="s">
        <v>71</v>
      </c>
      <c r="G39931">
        <v>3.5</v>
      </c>
      <c r="H39931">
        <v>42833</v>
      </c>
      <c r="I39931">
        <v>49592</v>
      </c>
      <c r="J39931">
        <v>2047</v>
      </c>
      <c r="K39931" s="2" t="s">
        <v>52</v>
      </c>
      <c r="L39931">
        <v>0</v>
      </c>
      <c r="M39931">
        <v>101514824</v>
      </c>
    </row>
    <row r="39932" spans="1:13" x14ac:dyDescent="0.2">
      <c r="A39932" s="2" t="s">
        <v>47</v>
      </c>
      <c r="B39932">
        <v>2023</v>
      </c>
      <c r="C39932" s="2" t="s">
        <v>60</v>
      </c>
      <c r="D39932" s="2" t="s">
        <v>67</v>
      </c>
      <c r="E39932" s="2" t="s">
        <v>70</v>
      </c>
      <c r="F39932" s="2" t="s">
        <v>69</v>
      </c>
      <c r="G39932">
        <v>3.9</v>
      </c>
      <c r="H39932">
        <v>142880</v>
      </c>
      <c r="I39932">
        <v>108723</v>
      </c>
      <c r="J39932">
        <v>4654</v>
      </c>
      <c r="K39932" s="2" t="s">
        <v>52</v>
      </c>
      <c r="L39932">
        <v>0</v>
      </c>
      <c r="M39932">
        <v>505996842</v>
      </c>
    </row>
    <row r="39933" spans="1:13" x14ac:dyDescent="0.2">
      <c r="A39933" s="2" t="s">
        <v>55</v>
      </c>
      <c r="B39933">
        <v>2023</v>
      </c>
      <c r="C39933" s="2" t="s">
        <v>57</v>
      </c>
      <c r="D39933" s="2" t="s">
        <v>76</v>
      </c>
      <c r="E39933" s="2" t="s">
        <v>74</v>
      </c>
      <c r="F39933" s="2" t="s">
        <v>69</v>
      </c>
      <c r="G39933">
        <v>2</v>
      </c>
      <c r="H39933">
        <v>12124</v>
      </c>
      <c r="I39933">
        <v>73635</v>
      </c>
      <c r="J39933">
        <v>7825</v>
      </c>
      <c r="K39933" s="2" t="s">
        <v>49</v>
      </c>
      <c r="L39933">
        <v>1</v>
      </c>
      <c r="M39933">
        <v>576193875</v>
      </c>
    </row>
    <row r="39934" spans="1:13" x14ac:dyDescent="0.2">
      <c r="A39934" s="2" t="s">
        <v>65</v>
      </c>
      <c r="B39934">
        <v>2014</v>
      </c>
      <c r="C39934" s="2" t="s">
        <v>60</v>
      </c>
      <c r="D39934" s="2" t="s">
        <v>67</v>
      </c>
      <c r="E39934" s="2" t="s">
        <v>70</v>
      </c>
      <c r="F39934" s="2" t="s">
        <v>69</v>
      </c>
      <c r="G39934">
        <v>4.3</v>
      </c>
      <c r="H39934">
        <v>44254</v>
      </c>
      <c r="I39934">
        <v>114139</v>
      </c>
      <c r="J39934">
        <v>7333</v>
      </c>
      <c r="K39934" s="2" t="s">
        <v>49</v>
      </c>
      <c r="L39934">
        <v>1</v>
      </c>
      <c r="M39934">
        <v>836981287</v>
      </c>
    </row>
    <row r="39935" spans="1:13" x14ac:dyDescent="0.2">
      <c r="A39935" s="2" t="s">
        <v>58</v>
      </c>
      <c r="B39935">
        <v>2014</v>
      </c>
      <c r="C39935" s="2" t="s">
        <v>48</v>
      </c>
      <c r="D39935" s="2" t="s">
        <v>73</v>
      </c>
      <c r="E39935" s="2" t="s">
        <v>77</v>
      </c>
      <c r="F39935" s="2" t="s">
        <v>71</v>
      </c>
      <c r="G39935">
        <v>2.4</v>
      </c>
      <c r="H39935">
        <v>137739</v>
      </c>
      <c r="I39935">
        <v>71865</v>
      </c>
      <c r="J39935">
        <v>2854</v>
      </c>
      <c r="K39935" s="2" t="s">
        <v>52</v>
      </c>
      <c r="L39935">
        <v>0</v>
      </c>
      <c r="M39935">
        <v>205102710</v>
      </c>
    </row>
    <row r="39936" spans="1:13" x14ac:dyDescent="0.2">
      <c r="A39936" s="2" t="s">
        <v>63</v>
      </c>
      <c r="B39936">
        <v>2013</v>
      </c>
      <c r="C39936" s="2" t="s">
        <v>51</v>
      </c>
      <c r="D39936" s="2" t="s">
        <v>76</v>
      </c>
      <c r="E39936" s="2" t="s">
        <v>77</v>
      </c>
      <c r="F39936" s="2" t="s">
        <v>69</v>
      </c>
      <c r="G39936">
        <v>3.9</v>
      </c>
      <c r="H39936">
        <v>74042</v>
      </c>
      <c r="I39936">
        <v>114406</v>
      </c>
      <c r="J39936">
        <v>6830</v>
      </c>
      <c r="K39936" s="2" t="s">
        <v>52</v>
      </c>
      <c r="L39936">
        <v>0</v>
      </c>
      <c r="M39936">
        <v>781392980</v>
      </c>
    </row>
    <row r="39937" spans="1:13" x14ac:dyDescent="0.2">
      <c r="A39937" s="2" t="s">
        <v>50</v>
      </c>
      <c r="B39937">
        <v>2022</v>
      </c>
      <c r="C39937" s="2" t="s">
        <v>57</v>
      </c>
      <c r="D39937" s="2" t="s">
        <v>67</v>
      </c>
      <c r="E39937" s="2" t="s">
        <v>68</v>
      </c>
      <c r="F39937" s="2" t="s">
        <v>69</v>
      </c>
      <c r="G39937">
        <v>3.6</v>
      </c>
      <c r="H39937">
        <v>192557</v>
      </c>
      <c r="I39937">
        <v>55191</v>
      </c>
      <c r="J39937">
        <v>9406</v>
      </c>
      <c r="K39937" s="2" t="s">
        <v>49</v>
      </c>
      <c r="L39937">
        <v>1</v>
      </c>
      <c r="M39937">
        <v>519126546</v>
      </c>
    </row>
    <row r="39938" spans="1:13" x14ac:dyDescent="0.2">
      <c r="A39938" s="2" t="s">
        <v>65</v>
      </c>
      <c r="B39938">
        <v>2016</v>
      </c>
      <c r="C39938" s="2" t="s">
        <v>48</v>
      </c>
      <c r="D39938" s="2" t="s">
        <v>78</v>
      </c>
      <c r="E39938" s="2" t="s">
        <v>68</v>
      </c>
      <c r="F39938" s="2" t="s">
        <v>69</v>
      </c>
      <c r="G39938">
        <v>3.8</v>
      </c>
      <c r="H39938">
        <v>51922</v>
      </c>
      <c r="I39938">
        <v>41054</v>
      </c>
      <c r="J39938">
        <v>8248</v>
      </c>
      <c r="K39938" s="2" t="s">
        <v>49</v>
      </c>
      <c r="L39938">
        <v>1</v>
      </c>
      <c r="M39938">
        <v>338613392</v>
      </c>
    </row>
    <row r="39939" spans="1:13" x14ac:dyDescent="0.2">
      <c r="A39939" s="2" t="s">
        <v>58</v>
      </c>
      <c r="B39939">
        <v>2017</v>
      </c>
      <c r="C39939" s="2" t="s">
        <v>60</v>
      </c>
      <c r="D39939" s="2" t="s">
        <v>73</v>
      </c>
      <c r="E39939" s="2" t="s">
        <v>70</v>
      </c>
      <c r="F39939" s="2" t="s">
        <v>69</v>
      </c>
      <c r="G39939">
        <v>1.7</v>
      </c>
      <c r="H39939">
        <v>32224</v>
      </c>
      <c r="I39939">
        <v>77172</v>
      </c>
      <c r="J39939">
        <v>6001</v>
      </c>
      <c r="K39939" s="2" t="s">
        <v>52</v>
      </c>
      <c r="L39939">
        <v>0</v>
      </c>
      <c r="M39939">
        <v>463109172</v>
      </c>
    </row>
    <row r="39940" spans="1:13" x14ac:dyDescent="0.2">
      <c r="A39940" s="2" t="s">
        <v>64</v>
      </c>
      <c r="B39940">
        <v>2024</v>
      </c>
      <c r="C39940" s="2" t="s">
        <v>54</v>
      </c>
      <c r="D39940" s="2" t="s">
        <v>73</v>
      </c>
      <c r="E39940" s="2" t="s">
        <v>68</v>
      </c>
      <c r="F39940" s="2" t="s">
        <v>71</v>
      </c>
      <c r="G39940">
        <v>4.0999999999999996</v>
      </c>
      <c r="H39940">
        <v>22133</v>
      </c>
      <c r="I39940">
        <v>94273</v>
      </c>
      <c r="J39940">
        <v>7498</v>
      </c>
      <c r="K39940" s="2" t="s">
        <v>49</v>
      </c>
      <c r="L39940">
        <v>1</v>
      </c>
      <c r="M39940">
        <v>706858954</v>
      </c>
    </row>
    <row r="39941" spans="1:13" x14ac:dyDescent="0.2">
      <c r="A39941" s="2" t="s">
        <v>65</v>
      </c>
      <c r="B39941">
        <v>2014</v>
      </c>
      <c r="C39941" s="2" t="s">
        <v>51</v>
      </c>
      <c r="D39941" s="2" t="s">
        <v>73</v>
      </c>
      <c r="E39941" s="2" t="s">
        <v>68</v>
      </c>
      <c r="F39941" s="2" t="s">
        <v>71</v>
      </c>
      <c r="G39941">
        <v>4.3</v>
      </c>
      <c r="H39941">
        <v>27741</v>
      </c>
      <c r="I39941">
        <v>85317</v>
      </c>
      <c r="J39941">
        <v>6735</v>
      </c>
      <c r="K39941" s="2" t="s">
        <v>52</v>
      </c>
      <c r="L39941">
        <v>0</v>
      </c>
      <c r="M39941">
        <v>574609995</v>
      </c>
    </row>
    <row r="39942" spans="1:13" x14ac:dyDescent="0.2">
      <c r="A39942" s="2" t="s">
        <v>61</v>
      </c>
      <c r="B39942">
        <v>2024</v>
      </c>
      <c r="C39942" s="2" t="s">
        <v>48</v>
      </c>
      <c r="D39942" s="2" t="s">
        <v>73</v>
      </c>
      <c r="E39942" s="2" t="s">
        <v>74</v>
      </c>
      <c r="F39942" s="2" t="s">
        <v>69</v>
      </c>
      <c r="G39942">
        <v>3.2</v>
      </c>
      <c r="H39942">
        <v>66821</v>
      </c>
      <c r="I39942">
        <v>112195</v>
      </c>
      <c r="J39942">
        <v>700</v>
      </c>
      <c r="K39942" s="2" t="s">
        <v>52</v>
      </c>
      <c r="L39942">
        <v>0</v>
      </c>
      <c r="M39942">
        <v>78536500</v>
      </c>
    </row>
    <row r="39943" spans="1:13" x14ac:dyDescent="0.2">
      <c r="A39943" s="2" t="s">
        <v>63</v>
      </c>
      <c r="B39943">
        <v>2018</v>
      </c>
      <c r="C39943" s="2" t="s">
        <v>48</v>
      </c>
      <c r="D39943" s="2" t="s">
        <v>67</v>
      </c>
      <c r="E39943" s="2" t="s">
        <v>68</v>
      </c>
      <c r="F39943" s="2" t="s">
        <v>71</v>
      </c>
      <c r="G39943">
        <v>2.9</v>
      </c>
      <c r="H39943">
        <v>104339</v>
      </c>
      <c r="I39943">
        <v>45104</v>
      </c>
      <c r="J39943">
        <v>9482</v>
      </c>
      <c r="K39943" s="2" t="s">
        <v>49</v>
      </c>
      <c r="L39943">
        <v>1</v>
      </c>
      <c r="M39943">
        <v>427676128</v>
      </c>
    </row>
    <row r="39944" spans="1:13" x14ac:dyDescent="0.2">
      <c r="A39944" s="2" t="s">
        <v>53</v>
      </c>
      <c r="B39944">
        <v>2016</v>
      </c>
      <c r="C39944" s="2" t="s">
        <v>54</v>
      </c>
      <c r="D39944" s="2" t="s">
        <v>75</v>
      </c>
      <c r="E39944" s="2" t="s">
        <v>68</v>
      </c>
      <c r="F39944" s="2" t="s">
        <v>71</v>
      </c>
      <c r="G39944">
        <v>2.7</v>
      </c>
      <c r="H39944">
        <v>120736</v>
      </c>
      <c r="I39944">
        <v>88144</v>
      </c>
      <c r="J39944">
        <v>7952</v>
      </c>
      <c r="K39944" s="2" t="s">
        <v>49</v>
      </c>
      <c r="L39944">
        <v>1</v>
      </c>
      <c r="M39944">
        <v>700921088</v>
      </c>
    </row>
    <row r="39945" spans="1:13" x14ac:dyDescent="0.2">
      <c r="A39945" s="2" t="s">
        <v>64</v>
      </c>
      <c r="B39945">
        <v>2022</v>
      </c>
      <c r="C39945" s="2" t="s">
        <v>51</v>
      </c>
      <c r="D39945" s="2" t="s">
        <v>67</v>
      </c>
      <c r="E39945" s="2" t="s">
        <v>70</v>
      </c>
      <c r="F39945" s="2" t="s">
        <v>69</v>
      </c>
      <c r="G39945">
        <v>4.7</v>
      </c>
      <c r="H39945">
        <v>13596</v>
      </c>
      <c r="I39945">
        <v>96400</v>
      </c>
      <c r="J39945">
        <v>8476</v>
      </c>
      <c r="K39945" s="2" t="s">
        <v>49</v>
      </c>
      <c r="L39945">
        <v>1</v>
      </c>
      <c r="M39945">
        <v>817086400</v>
      </c>
    </row>
    <row r="39946" spans="1:13" x14ac:dyDescent="0.2">
      <c r="A39946" s="2" t="s">
        <v>63</v>
      </c>
      <c r="B39946">
        <v>2022</v>
      </c>
      <c r="C39946" s="2" t="s">
        <v>60</v>
      </c>
      <c r="D39946" s="2" t="s">
        <v>78</v>
      </c>
      <c r="E39946" s="2" t="s">
        <v>74</v>
      </c>
      <c r="F39946" s="2" t="s">
        <v>71</v>
      </c>
      <c r="G39946">
        <v>4.0999999999999996</v>
      </c>
      <c r="H39946">
        <v>188346</v>
      </c>
      <c r="I39946">
        <v>89772</v>
      </c>
      <c r="J39946">
        <v>9501</v>
      </c>
      <c r="K39946" s="2" t="s">
        <v>49</v>
      </c>
      <c r="L39946">
        <v>1</v>
      </c>
      <c r="M39946">
        <v>852923772</v>
      </c>
    </row>
    <row r="39947" spans="1:13" x14ac:dyDescent="0.2">
      <c r="A39947" s="2" t="s">
        <v>64</v>
      </c>
      <c r="B39947">
        <v>2016</v>
      </c>
      <c r="C39947" s="2" t="s">
        <v>48</v>
      </c>
      <c r="D39947" s="2" t="s">
        <v>73</v>
      </c>
      <c r="E39947" s="2" t="s">
        <v>68</v>
      </c>
      <c r="F39947" s="2" t="s">
        <v>69</v>
      </c>
      <c r="G39947">
        <v>3.9</v>
      </c>
      <c r="H39947">
        <v>145652</v>
      </c>
      <c r="I39947">
        <v>57522</v>
      </c>
      <c r="J39947">
        <v>499</v>
      </c>
      <c r="K39947" s="2" t="s">
        <v>52</v>
      </c>
      <c r="L39947">
        <v>0</v>
      </c>
      <c r="M39947">
        <v>28703478</v>
      </c>
    </row>
    <row r="39948" spans="1:13" x14ac:dyDescent="0.2">
      <c r="A39948" s="2" t="s">
        <v>62</v>
      </c>
      <c r="B39948">
        <v>2017</v>
      </c>
      <c r="C39948" s="2" t="s">
        <v>60</v>
      </c>
      <c r="D39948" s="2" t="s">
        <v>67</v>
      </c>
      <c r="E39948" s="2" t="s">
        <v>77</v>
      </c>
      <c r="F39948" s="2" t="s">
        <v>69</v>
      </c>
      <c r="G39948">
        <v>4.7</v>
      </c>
      <c r="H39948">
        <v>193077</v>
      </c>
      <c r="I39948">
        <v>86714</v>
      </c>
      <c r="J39948">
        <v>3990</v>
      </c>
      <c r="K39948" s="2" t="s">
        <v>52</v>
      </c>
      <c r="L39948">
        <v>0</v>
      </c>
      <c r="M39948">
        <v>345988860</v>
      </c>
    </row>
    <row r="39949" spans="1:13" x14ac:dyDescent="0.2">
      <c r="A39949" s="2" t="s">
        <v>50</v>
      </c>
      <c r="B39949">
        <v>2021</v>
      </c>
      <c r="C39949" s="2" t="s">
        <v>57</v>
      </c>
      <c r="D39949" s="2" t="s">
        <v>72</v>
      </c>
      <c r="E39949" s="2" t="s">
        <v>70</v>
      </c>
      <c r="F39949" s="2" t="s">
        <v>69</v>
      </c>
      <c r="G39949">
        <v>2.7</v>
      </c>
      <c r="H39949">
        <v>186292</v>
      </c>
      <c r="I39949">
        <v>92957</v>
      </c>
      <c r="J39949">
        <v>3015</v>
      </c>
      <c r="K39949" s="2" t="s">
        <v>52</v>
      </c>
      <c r="L39949">
        <v>0</v>
      </c>
      <c r="M39949">
        <v>280265355</v>
      </c>
    </row>
    <row r="39950" spans="1:13" x14ac:dyDescent="0.2">
      <c r="A39950" s="2" t="s">
        <v>64</v>
      </c>
      <c r="B39950">
        <v>2013</v>
      </c>
      <c r="C39950" s="2" t="s">
        <v>54</v>
      </c>
      <c r="D39950" s="2" t="s">
        <v>67</v>
      </c>
      <c r="E39950" s="2" t="s">
        <v>68</v>
      </c>
      <c r="F39950" s="2" t="s">
        <v>71</v>
      </c>
      <c r="G39950">
        <v>3.7</v>
      </c>
      <c r="H39950">
        <v>54128</v>
      </c>
      <c r="I39950">
        <v>101373</v>
      </c>
      <c r="J39950">
        <v>9296</v>
      </c>
      <c r="K39950" s="2" t="s">
        <v>49</v>
      </c>
      <c r="L39950">
        <v>1</v>
      </c>
      <c r="M39950">
        <v>942363408</v>
      </c>
    </row>
    <row r="39951" spans="1:13" x14ac:dyDescent="0.2">
      <c r="A39951" s="2" t="s">
        <v>59</v>
      </c>
      <c r="B39951">
        <v>2019</v>
      </c>
      <c r="C39951" s="2" t="s">
        <v>51</v>
      </c>
      <c r="D39951" s="2" t="s">
        <v>76</v>
      </c>
      <c r="E39951" s="2" t="s">
        <v>77</v>
      </c>
      <c r="F39951" s="2" t="s">
        <v>71</v>
      </c>
      <c r="G39951">
        <v>3.9</v>
      </c>
      <c r="H39951">
        <v>75938</v>
      </c>
      <c r="I39951">
        <v>46258</v>
      </c>
      <c r="J39951">
        <v>9305</v>
      </c>
      <c r="K39951" s="2" t="s">
        <v>49</v>
      </c>
      <c r="L39951">
        <v>1</v>
      </c>
      <c r="M39951">
        <v>430430690</v>
      </c>
    </row>
    <row r="39952" spans="1:13" x14ac:dyDescent="0.2">
      <c r="A39952" s="2" t="s">
        <v>53</v>
      </c>
      <c r="B39952">
        <v>2022</v>
      </c>
      <c r="C39952" s="2" t="s">
        <v>51</v>
      </c>
      <c r="D39952" s="2" t="s">
        <v>76</v>
      </c>
      <c r="E39952" s="2" t="s">
        <v>77</v>
      </c>
      <c r="F39952" s="2" t="s">
        <v>71</v>
      </c>
      <c r="G39952">
        <v>5</v>
      </c>
      <c r="H39952">
        <v>144921</v>
      </c>
      <c r="I39952">
        <v>111071</v>
      </c>
      <c r="J39952">
        <v>8080</v>
      </c>
      <c r="K39952" s="2" t="s">
        <v>49</v>
      </c>
      <c r="L39952">
        <v>1</v>
      </c>
      <c r="M39952">
        <v>897453680</v>
      </c>
    </row>
    <row r="39953" spans="1:13" x14ac:dyDescent="0.2">
      <c r="A39953" s="2" t="s">
        <v>58</v>
      </c>
      <c r="B39953">
        <v>2022</v>
      </c>
      <c r="C39953" s="2" t="s">
        <v>60</v>
      </c>
      <c r="D39953" s="2" t="s">
        <v>76</v>
      </c>
      <c r="E39953" s="2" t="s">
        <v>68</v>
      </c>
      <c r="F39953" s="2" t="s">
        <v>71</v>
      </c>
      <c r="G39953">
        <v>3</v>
      </c>
      <c r="H39953">
        <v>58788</v>
      </c>
      <c r="I39953">
        <v>92253</v>
      </c>
      <c r="J39953">
        <v>6436</v>
      </c>
      <c r="K39953" s="2" t="s">
        <v>52</v>
      </c>
      <c r="L39953">
        <v>0</v>
      </c>
      <c r="M39953">
        <v>593740308</v>
      </c>
    </row>
    <row r="39954" spans="1:13" x14ac:dyDescent="0.2">
      <c r="A39954" s="2" t="s">
        <v>47</v>
      </c>
      <c r="B39954">
        <v>2015</v>
      </c>
      <c r="C39954" s="2" t="s">
        <v>51</v>
      </c>
      <c r="D39954" s="2" t="s">
        <v>76</v>
      </c>
      <c r="E39954" s="2" t="s">
        <v>68</v>
      </c>
      <c r="F39954" s="2" t="s">
        <v>69</v>
      </c>
      <c r="G39954">
        <v>2.9</v>
      </c>
      <c r="H39954">
        <v>15258</v>
      </c>
      <c r="I39954">
        <v>92959</v>
      </c>
      <c r="J39954">
        <v>2254</v>
      </c>
      <c r="K39954" s="2" t="s">
        <v>52</v>
      </c>
      <c r="L39954">
        <v>0</v>
      </c>
      <c r="M39954">
        <v>209529586</v>
      </c>
    </row>
    <row r="39955" spans="1:13" x14ac:dyDescent="0.2">
      <c r="A39955" s="2" t="s">
        <v>61</v>
      </c>
      <c r="B39955">
        <v>2014</v>
      </c>
      <c r="C39955" s="2" t="s">
        <v>56</v>
      </c>
      <c r="D39955" s="2" t="s">
        <v>75</v>
      </c>
      <c r="E39955" s="2" t="s">
        <v>74</v>
      </c>
      <c r="F39955" s="2" t="s">
        <v>71</v>
      </c>
      <c r="G39955">
        <v>1.8</v>
      </c>
      <c r="H39955">
        <v>121775</v>
      </c>
      <c r="I39955">
        <v>36995</v>
      </c>
      <c r="J39955">
        <v>8961</v>
      </c>
      <c r="K39955" s="2" t="s">
        <v>49</v>
      </c>
      <c r="L39955">
        <v>1</v>
      </c>
      <c r="M39955">
        <v>331512195</v>
      </c>
    </row>
    <row r="39956" spans="1:13" x14ac:dyDescent="0.2">
      <c r="A39956" s="2" t="s">
        <v>61</v>
      </c>
      <c r="B39956">
        <v>2010</v>
      </c>
      <c r="C39956" s="2" t="s">
        <v>60</v>
      </c>
      <c r="D39956" s="2" t="s">
        <v>67</v>
      </c>
      <c r="E39956" s="2" t="s">
        <v>70</v>
      </c>
      <c r="F39956" s="2" t="s">
        <v>69</v>
      </c>
      <c r="G39956">
        <v>1.8</v>
      </c>
      <c r="H39956">
        <v>81046</v>
      </c>
      <c r="I39956">
        <v>37571</v>
      </c>
      <c r="J39956">
        <v>2923</v>
      </c>
      <c r="K39956" s="2" t="s">
        <v>52</v>
      </c>
      <c r="L39956">
        <v>0</v>
      </c>
      <c r="M39956">
        <v>109820033</v>
      </c>
    </row>
    <row r="39957" spans="1:13" x14ac:dyDescent="0.2">
      <c r="A39957" s="2" t="s">
        <v>47</v>
      </c>
      <c r="B39957">
        <v>2024</v>
      </c>
      <c r="C39957" s="2" t="s">
        <v>57</v>
      </c>
      <c r="D39957" s="2" t="s">
        <v>67</v>
      </c>
      <c r="E39957" s="2" t="s">
        <v>70</v>
      </c>
      <c r="F39957" s="2" t="s">
        <v>69</v>
      </c>
      <c r="G39957">
        <v>3.3</v>
      </c>
      <c r="H39957">
        <v>119077</v>
      </c>
      <c r="I39957">
        <v>114746</v>
      </c>
      <c r="J39957">
        <v>8882</v>
      </c>
      <c r="K39957" s="2" t="s">
        <v>49</v>
      </c>
      <c r="L39957">
        <v>1</v>
      </c>
      <c r="M39957">
        <v>1019173972</v>
      </c>
    </row>
    <row r="39958" spans="1:13" x14ac:dyDescent="0.2">
      <c r="A39958" s="2" t="s">
        <v>64</v>
      </c>
      <c r="B39958">
        <v>2023</v>
      </c>
      <c r="C39958" s="2" t="s">
        <v>54</v>
      </c>
      <c r="D39958" s="2" t="s">
        <v>67</v>
      </c>
      <c r="E39958" s="2" t="s">
        <v>68</v>
      </c>
      <c r="F39958" s="2" t="s">
        <v>69</v>
      </c>
      <c r="G39958">
        <v>2.1</v>
      </c>
      <c r="H39958">
        <v>121585</v>
      </c>
      <c r="I39958">
        <v>80078</v>
      </c>
      <c r="J39958">
        <v>1112</v>
      </c>
      <c r="K39958" s="2" t="s">
        <v>52</v>
      </c>
      <c r="L39958">
        <v>0</v>
      </c>
      <c r="M39958">
        <v>89046736</v>
      </c>
    </row>
    <row r="39959" spans="1:13" x14ac:dyDescent="0.2">
      <c r="A39959" s="2" t="s">
        <v>55</v>
      </c>
      <c r="B39959">
        <v>2022</v>
      </c>
      <c r="C39959" s="2" t="s">
        <v>56</v>
      </c>
      <c r="D39959" s="2" t="s">
        <v>67</v>
      </c>
      <c r="E39959" s="2" t="s">
        <v>77</v>
      </c>
      <c r="F39959" s="2" t="s">
        <v>71</v>
      </c>
      <c r="G39959">
        <v>1.8</v>
      </c>
      <c r="H39959">
        <v>118066</v>
      </c>
      <c r="I39959">
        <v>99930</v>
      </c>
      <c r="J39959">
        <v>7857</v>
      </c>
      <c r="K39959" s="2" t="s">
        <v>49</v>
      </c>
      <c r="L39959">
        <v>1</v>
      </c>
      <c r="M39959">
        <v>785150010</v>
      </c>
    </row>
    <row r="39960" spans="1:13" x14ac:dyDescent="0.2">
      <c r="A39960" s="2" t="s">
        <v>62</v>
      </c>
      <c r="B39960">
        <v>2018</v>
      </c>
      <c r="C39960" s="2" t="s">
        <v>51</v>
      </c>
      <c r="D39960" s="2" t="s">
        <v>78</v>
      </c>
      <c r="E39960" s="2" t="s">
        <v>70</v>
      </c>
      <c r="F39960" s="2" t="s">
        <v>71</v>
      </c>
      <c r="G39960">
        <v>4.9000000000000004</v>
      </c>
      <c r="H39960">
        <v>135530</v>
      </c>
      <c r="I39960">
        <v>80667</v>
      </c>
      <c r="J39960">
        <v>3996</v>
      </c>
      <c r="K39960" s="2" t="s">
        <v>52</v>
      </c>
      <c r="L39960">
        <v>0</v>
      </c>
      <c r="M39960">
        <v>322345332</v>
      </c>
    </row>
    <row r="39961" spans="1:13" x14ac:dyDescent="0.2">
      <c r="A39961" s="2" t="s">
        <v>59</v>
      </c>
      <c r="B39961">
        <v>2011</v>
      </c>
      <c r="C39961" s="2" t="s">
        <v>60</v>
      </c>
      <c r="D39961" s="2" t="s">
        <v>73</v>
      </c>
      <c r="E39961" s="2" t="s">
        <v>68</v>
      </c>
      <c r="F39961" s="2" t="s">
        <v>71</v>
      </c>
      <c r="G39961">
        <v>4.8</v>
      </c>
      <c r="H39961">
        <v>113897</v>
      </c>
      <c r="I39961">
        <v>48502</v>
      </c>
      <c r="J39961">
        <v>8139</v>
      </c>
      <c r="K39961" s="2" t="s">
        <v>49</v>
      </c>
      <c r="L39961">
        <v>1</v>
      </c>
      <c r="M39961">
        <v>394757778</v>
      </c>
    </row>
    <row r="39962" spans="1:13" x14ac:dyDescent="0.2">
      <c r="A39962" s="2" t="s">
        <v>55</v>
      </c>
      <c r="B39962">
        <v>2015</v>
      </c>
      <c r="C39962" s="2" t="s">
        <v>48</v>
      </c>
      <c r="D39962" s="2" t="s">
        <v>73</v>
      </c>
      <c r="E39962" s="2" t="s">
        <v>68</v>
      </c>
      <c r="F39962" s="2" t="s">
        <v>71</v>
      </c>
      <c r="G39962">
        <v>2.6</v>
      </c>
      <c r="H39962">
        <v>192017</v>
      </c>
      <c r="I39962">
        <v>119469</v>
      </c>
      <c r="J39962">
        <v>4980</v>
      </c>
      <c r="K39962" s="2" t="s">
        <v>52</v>
      </c>
      <c r="L39962">
        <v>0</v>
      </c>
      <c r="M39962">
        <v>594955620</v>
      </c>
    </row>
    <row r="39963" spans="1:13" x14ac:dyDescent="0.2">
      <c r="A39963" s="2" t="s">
        <v>58</v>
      </c>
      <c r="B39963">
        <v>2024</v>
      </c>
      <c r="C39963" s="2" t="s">
        <v>60</v>
      </c>
      <c r="D39963" s="2" t="s">
        <v>67</v>
      </c>
      <c r="E39963" s="2" t="s">
        <v>70</v>
      </c>
      <c r="F39963" s="2" t="s">
        <v>71</v>
      </c>
      <c r="G39963">
        <v>4.3</v>
      </c>
      <c r="H39963">
        <v>11825</v>
      </c>
      <c r="I39963">
        <v>104029</v>
      </c>
      <c r="J39963">
        <v>4932</v>
      </c>
      <c r="K39963" s="2" t="s">
        <v>52</v>
      </c>
      <c r="L39963">
        <v>0</v>
      </c>
      <c r="M39963">
        <v>513071028</v>
      </c>
    </row>
    <row r="39964" spans="1:13" x14ac:dyDescent="0.2">
      <c r="A39964" s="2" t="s">
        <v>62</v>
      </c>
      <c r="B39964">
        <v>2024</v>
      </c>
      <c r="C39964" s="2" t="s">
        <v>57</v>
      </c>
      <c r="D39964" s="2" t="s">
        <v>72</v>
      </c>
      <c r="E39964" s="2" t="s">
        <v>68</v>
      </c>
      <c r="F39964" s="2" t="s">
        <v>71</v>
      </c>
      <c r="G39964">
        <v>4.5999999999999996</v>
      </c>
      <c r="H39964">
        <v>150207</v>
      </c>
      <c r="I39964">
        <v>51062</v>
      </c>
      <c r="J39964">
        <v>9133</v>
      </c>
      <c r="K39964" s="2" t="s">
        <v>49</v>
      </c>
      <c r="L39964">
        <v>1</v>
      </c>
      <c r="M39964">
        <v>466349246</v>
      </c>
    </row>
    <row r="39965" spans="1:13" x14ac:dyDescent="0.2">
      <c r="A39965" s="2" t="s">
        <v>53</v>
      </c>
      <c r="B39965">
        <v>2017</v>
      </c>
      <c r="C39965" s="2" t="s">
        <v>56</v>
      </c>
      <c r="D39965" s="2" t="s">
        <v>75</v>
      </c>
      <c r="E39965" s="2" t="s">
        <v>77</v>
      </c>
      <c r="F39965" s="2" t="s">
        <v>69</v>
      </c>
      <c r="G39965">
        <v>3.1</v>
      </c>
      <c r="H39965">
        <v>159965</v>
      </c>
      <c r="I39965">
        <v>37975</v>
      </c>
      <c r="J39965">
        <v>1625</v>
      </c>
      <c r="K39965" s="2" t="s">
        <v>52</v>
      </c>
      <c r="L39965">
        <v>0</v>
      </c>
      <c r="M39965">
        <v>61709375</v>
      </c>
    </row>
    <row r="39966" spans="1:13" x14ac:dyDescent="0.2">
      <c r="A39966" s="2" t="s">
        <v>61</v>
      </c>
      <c r="B39966">
        <v>2012</v>
      </c>
      <c r="C39966" s="2" t="s">
        <v>51</v>
      </c>
      <c r="D39966" s="2" t="s">
        <v>72</v>
      </c>
      <c r="E39966" s="2" t="s">
        <v>70</v>
      </c>
      <c r="F39966" s="2" t="s">
        <v>69</v>
      </c>
      <c r="G39966">
        <v>2.2999999999999998</v>
      </c>
      <c r="H39966">
        <v>64502</v>
      </c>
      <c r="I39966">
        <v>65621</v>
      </c>
      <c r="J39966">
        <v>8236</v>
      </c>
      <c r="K39966" s="2" t="s">
        <v>49</v>
      </c>
      <c r="L39966">
        <v>1</v>
      </c>
      <c r="M39966">
        <v>540454556</v>
      </c>
    </row>
    <row r="39967" spans="1:13" x14ac:dyDescent="0.2">
      <c r="A39967" s="2" t="s">
        <v>63</v>
      </c>
      <c r="B39967">
        <v>2014</v>
      </c>
      <c r="C39967" s="2" t="s">
        <v>56</v>
      </c>
      <c r="D39967" s="2" t="s">
        <v>73</v>
      </c>
      <c r="E39967" s="2" t="s">
        <v>70</v>
      </c>
      <c r="F39967" s="2" t="s">
        <v>69</v>
      </c>
      <c r="G39967">
        <v>2</v>
      </c>
      <c r="H39967">
        <v>197228</v>
      </c>
      <c r="I39967">
        <v>45355</v>
      </c>
      <c r="J39967">
        <v>3906</v>
      </c>
      <c r="K39967" s="2" t="s">
        <v>52</v>
      </c>
      <c r="L39967">
        <v>0</v>
      </c>
      <c r="M39967">
        <v>177156630</v>
      </c>
    </row>
    <row r="39968" spans="1:13" x14ac:dyDescent="0.2">
      <c r="A39968" s="2" t="s">
        <v>65</v>
      </c>
      <c r="B39968">
        <v>2023</v>
      </c>
      <c r="C39968" s="2" t="s">
        <v>54</v>
      </c>
      <c r="D39968" s="2" t="s">
        <v>76</v>
      </c>
      <c r="E39968" s="2" t="s">
        <v>68</v>
      </c>
      <c r="F39968" s="2" t="s">
        <v>71</v>
      </c>
      <c r="G39968">
        <v>2</v>
      </c>
      <c r="H39968">
        <v>187455</v>
      </c>
      <c r="I39968">
        <v>51764</v>
      </c>
      <c r="J39968">
        <v>9632</v>
      </c>
      <c r="K39968" s="2" t="s">
        <v>49</v>
      </c>
      <c r="L39968">
        <v>1</v>
      </c>
      <c r="M39968">
        <v>498590848</v>
      </c>
    </row>
    <row r="39969" spans="1:13" x14ac:dyDescent="0.2">
      <c r="A39969" s="2" t="s">
        <v>55</v>
      </c>
      <c r="B39969">
        <v>2016</v>
      </c>
      <c r="C39969" s="2" t="s">
        <v>48</v>
      </c>
      <c r="D39969" s="2" t="s">
        <v>78</v>
      </c>
      <c r="E39969" s="2" t="s">
        <v>77</v>
      </c>
      <c r="F39969" s="2" t="s">
        <v>69</v>
      </c>
      <c r="G39969">
        <v>4.3</v>
      </c>
      <c r="H39969">
        <v>16041</v>
      </c>
      <c r="I39969">
        <v>106138</v>
      </c>
      <c r="J39969">
        <v>4423</v>
      </c>
      <c r="K39969" s="2" t="s">
        <v>52</v>
      </c>
      <c r="L39969">
        <v>0</v>
      </c>
      <c r="M39969">
        <v>469448374</v>
      </c>
    </row>
    <row r="39970" spans="1:13" x14ac:dyDescent="0.2">
      <c r="A39970" s="2" t="s">
        <v>47</v>
      </c>
      <c r="B39970">
        <v>2013</v>
      </c>
      <c r="C39970" s="2" t="s">
        <v>57</v>
      </c>
      <c r="D39970" s="2" t="s">
        <v>75</v>
      </c>
      <c r="E39970" s="2" t="s">
        <v>68</v>
      </c>
      <c r="F39970" s="2" t="s">
        <v>69</v>
      </c>
      <c r="G39970">
        <v>2.8</v>
      </c>
      <c r="H39970">
        <v>129024</v>
      </c>
      <c r="I39970">
        <v>51119</v>
      </c>
      <c r="J39970">
        <v>9123</v>
      </c>
      <c r="K39970" s="2" t="s">
        <v>49</v>
      </c>
      <c r="L39970">
        <v>1</v>
      </c>
      <c r="M39970">
        <v>466358637</v>
      </c>
    </row>
    <row r="39971" spans="1:13" x14ac:dyDescent="0.2">
      <c r="A39971" s="2" t="s">
        <v>64</v>
      </c>
      <c r="B39971">
        <v>2023</v>
      </c>
      <c r="C39971" s="2" t="s">
        <v>56</v>
      </c>
      <c r="D39971" s="2" t="s">
        <v>76</v>
      </c>
      <c r="E39971" s="2" t="s">
        <v>74</v>
      </c>
      <c r="F39971" s="2" t="s">
        <v>71</v>
      </c>
      <c r="G39971">
        <v>3.9</v>
      </c>
      <c r="H39971">
        <v>193708</v>
      </c>
      <c r="I39971">
        <v>87655</v>
      </c>
      <c r="J39971">
        <v>476</v>
      </c>
      <c r="K39971" s="2" t="s">
        <v>52</v>
      </c>
      <c r="L39971">
        <v>0</v>
      </c>
      <c r="M39971">
        <v>41723780</v>
      </c>
    </row>
    <row r="39972" spans="1:13" x14ac:dyDescent="0.2">
      <c r="A39972" s="2" t="s">
        <v>65</v>
      </c>
      <c r="B39972">
        <v>2021</v>
      </c>
      <c r="C39972" s="2" t="s">
        <v>57</v>
      </c>
      <c r="D39972" s="2" t="s">
        <v>73</v>
      </c>
      <c r="E39972" s="2" t="s">
        <v>68</v>
      </c>
      <c r="F39972" s="2" t="s">
        <v>69</v>
      </c>
      <c r="G39972">
        <v>3.4</v>
      </c>
      <c r="H39972">
        <v>94800</v>
      </c>
      <c r="I39972">
        <v>87480</v>
      </c>
      <c r="J39972">
        <v>9077</v>
      </c>
      <c r="K39972" s="2" t="s">
        <v>49</v>
      </c>
      <c r="L39972">
        <v>1</v>
      </c>
      <c r="M39972">
        <v>794055960</v>
      </c>
    </row>
    <row r="39973" spans="1:13" x14ac:dyDescent="0.2">
      <c r="A39973" s="2" t="s">
        <v>47</v>
      </c>
      <c r="B39973">
        <v>2014</v>
      </c>
      <c r="C39973" s="2" t="s">
        <v>51</v>
      </c>
      <c r="D39973" s="2" t="s">
        <v>73</v>
      </c>
      <c r="E39973" s="2" t="s">
        <v>68</v>
      </c>
      <c r="F39973" s="2" t="s">
        <v>69</v>
      </c>
      <c r="G39973">
        <v>2.9</v>
      </c>
      <c r="H39973">
        <v>93348</v>
      </c>
      <c r="I39973">
        <v>98414</v>
      </c>
      <c r="J39973">
        <v>8023</v>
      </c>
      <c r="K39973" s="2" t="s">
        <v>49</v>
      </c>
      <c r="L39973">
        <v>1</v>
      </c>
      <c r="M39973">
        <v>789575522</v>
      </c>
    </row>
    <row r="39974" spans="1:13" x14ac:dyDescent="0.2">
      <c r="A39974" s="2" t="s">
        <v>55</v>
      </c>
      <c r="B39974">
        <v>2010</v>
      </c>
      <c r="C39974" s="2" t="s">
        <v>60</v>
      </c>
      <c r="D39974" s="2" t="s">
        <v>75</v>
      </c>
      <c r="E39974" s="2" t="s">
        <v>74</v>
      </c>
      <c r="F39974" s="2" t="s">
        <v>69</v>
      </c>
      <c r="G39974">
        <v>1.9</v>
      </c>
      <c r="H39974">
        <v>20037</v>
      </c>
      <c r="I39974">
        <v>109205</v>
      </c>
      <c r="J39974">
        <v>8909</v>
      </c>
      <c r="K39974" s="2" t="s">
        <v>49</v>
      </c>
      <c r="L39974">
        <v>1</v>
      </c>
      <c r="M39974">
        <v>972907345</v>
      </c>
    </row>
    <row r="39975" spans="1:13" x14ac:dyDescent="0.2">
      <c r="A39975" s="2" t="s">
        <v>47</v>
      </c>
      <c r="B39975">
        <v>2013</v>
      </c>
      <c r="C39975" s="2" t="s">
        <v>54</v>
      </c>
      <c r="D39975" s="2" t="s">
        <v>78</v>
      </c>
      <c r="E39975" s="2" t="s">
        <v>68</v>
      </c>
      <c r="F39975" s="2" t="s">
        <v>69</v>
      </c>
      <c r="G39975">
        <v>2.7</v>
      </c>
      <c r="H39975">
        <v>30823</v>
      </c>
      <c r="I39975">
        <v>67343</v>
      </c>
      <c r="J39975">
        <v>2911</v>
      </c>
      <c r="K39975" s="2" t="s">
        <v>52</v>
      </c>
      <c r="L39975">
        <v>0</v>
      </c>
      <c r="M39975">
        <v>196035473</v>
      </c>
    </row>
    <row r="39976" spans="1:13" x14ac:dyDescent="0.2">
      <c r="A39976" s="2" t="s">
        <v>64</v>
      </c>
      <c r="B39976">
        <v>2023</v>
      </c>
      <c r="C39976" s="2" t="s">
        <v>56</v>
      </c>
      <c r="D39976" s="2" t="s">
        <v>73</v>
      </c>
      <c r="E39976" s="2" t="s">
        <v>77</v>
      </c>
      <c r="F39976" s="2" t="s">
        <v>71</v>
      </c>
      <c r="G39976">
        <v>4.4000000000000004</v>
      </c>
      <c r="H39976">
        <v>114160</v>
      </c>
      <c r="I39976">
        <v>99180</v>
      </c>
      <c r="J39976">
        <v>2662</v>
      </c>
      <c r="K39976" s="2" t="s">
        <v>52</v>
      </c>
      <c r="L39976">
        <v>0</v>
      </c>
      <c r="M39976">
        <v>264017160</v>
      </c>
    </row>
    <row r="39977" spans="1:13" x14ac:dyDescent="0.2">
      <c r="A39977" s="2" t="s">
        <v>62</v>
      </c>
      <c r="B39977">
        <v>2023</v>
      </c>
      <c r="C39977" s="2" t="s">
        <v>54</v>
      </c>
      <c r="D39977" s="2" t="s">
        <v>73</v>
      </c>
      <c r="E39977" s="2" t="s">
        <v>68</v>
      </c>
      <c r="F39977" s="2" t="s">
        <v>71</v>
      </c>
      <c r="G39977">
        <v>4.3</v>
      </c>
      <c r="H39977">
        <v>173931</v>
      </c>
      <c r="I39977">
        <v>97836</v>
      </c>
      <c r="J39977">
        <v>6042</v>
      </c>
      <c r="K39977" s="2" t="s">
        <v>52</v>
      </c>
      <c r="L39977">
        <v>0</v>
      </c>
      <c r="M39977">
        <v>591125112</v>
      </c>
    </row>
    <row r="39978" spans="1:13" x14ac:dyDescent="0.2">
      <c r="A39978" s="2" t="s">
        <v>50</v>
      </c>
      <c r="B39978">
        <v>2016</v>
      </c>
      <c r="C39978" s="2" t="s">
        <v>54</v>
      </c>
      <c r="D39978" s="2" t="s">
        <v>72</v>
      </c>
      <c r="E39978" s="2" t="s">
        <v>77</v>
      </c>
      <c r="F39978" s="2" t="s">
        <v>69</v>
      </c>
      <c r="G39978">
        <v>1.6</v>
      </c>
      <c r="H39978">
        <v>1905</v>
      </c>
      <c r="I39978">
        <v>107978</v>
      </c>
      <c r="J39978">
        <v>9628</v>
      </c>
      <c r="K39978" s="2" t="s">
        <v>49</v>
      </c>
      <c r="L39978">
        <v>1</v>
      </c>
      <c r="M39978">
        <v>1039612184</v>
      </c>
    </row>
    <row r="39979" spans="1:13" x14ac:dyDescent="0.2">
      <c r="A39979" s="2" t="s">
        <v>58</v>
      </c>
      <c r="B39979">
        <v>2021</v>
      </c>
      <c r="C39979" s="2" t="s">
        <v>60</v>
      </c>
      <c r="D39979" s="2" t="s">
        <v>73</v>
      </c>
      <c r="E39979" s="2" t="s">
        <v>77</v>
      </c>
      <c r="F39979" s="2" t="s">
        <v>71</v>
      </c>
      <c r="G39979">
        <v>2</v>
      </c>
      <c r="H39979">
        <v>165352</v>
      </c>
      <c r="I39979">
        <v>42680</v>
      </c>
      <c r="J39979">
        <v>2306</v>
      </c>
      <c r="K39979" s="2" t="s">
        <v>52</v>
      </c>
      <c r="L39979">
        <v>0</v>
      </c>
      <c r="M39979">
        <v>98420080</v>
      </c>
    </row>
    <row r="39980" spans="1:13" x14ac:dyDescent="0.2">
      <c r="A39980" s="2" t="s">
        <v>61</v>
      </c>
      <c r="B39980">
        <v>2019</v>
      </c>
      <c r="C39980" s="2" t="s">
        <v>56</v>
      </c>
      <c r="D39980" s="2" t="s">
        <v>78</v>
      </c>
      <c r="E39980" s="2" t="s">
        <v>77</v>
      </c>
      <c r="F39980" s="2" t="s">
        <v>71</v>
      </c>
      <c r="G39980">
        <v>4.0999999999999996</v>
      </c>
      <c r="H39980">
        <v>23672</v>
      </c>
      <c r="I39980">
        <v>85378</v>
      </c>
      <c r="J39980">
        <v>843</v>
      </c>
      <c r="K39980" s="2" t="s">
        <v>52</v>
      </c>
      <c r="L39980">
        <v>0</v>
      </c>
      <c r="M39980">
        <v>71973654</v>
      </c>
    </row>
    <row r="39981" spans="1:13" x14ac:dyDescent="0.2">
      <c r="A39981" s="2" t="s">
        <v>55</v>
      </c>
      <c r="B39981">
        <v>2016</v>
      </c>
      <c r="C39981" s="2" t="s">
        <v>48</v>
      </c>
      <c r="D39981" s="2" t="s">
        <v>67</v>
      </c>
      <c r="E39981" s="2" t="s">
        <v>77</v>
      </c>
      <c r="F39981" s="2" t="s">
        <v>69</v>
      </c>
      <c r="G39981">
        <v>2.7</v>
      </c>
      <c r="H39981">
        <v>135966</v>
      </c>
      <c r="I39981">
        <v>45642</v>
      </c>
      <c r="J39981">
        <v>1886</v>
      </c>
      <c r="K39981" s="2" t="s">
        <v>52</v>
      </c>
      <c r="L39981">
        <v>0</v>
      </c>
      <c r="M39981">
        <v>86080812</v>
      </c>
    </row>
    <row r="39982" spans="1:13" x14ac:dyDescent="0.2">
      <c r="A39982" s="2" t="s">
        <v>61</v>
      </c>
      <c r="B39982">
        <v>2019</v>
      </c>
      <c r="C39982" s="2" t="s">
        <v>56</v>
      </c>
      <c r="D39982" s="2" t="s">
        <v>76</v>
      </c>
      <c r="E39982" s="2" t="s">
        <v>77</v>
      </c>
      <c r="F39982" s="2" t="s">
        <v>71</v>
      </c>
      <c r="G39982">
        <v>3.8</v>
      </c>
      <c r="H39982">
        <v>176421</v>
      </c>
      <c r="I39982">
        <v>81080</v>
      </c>
      <c r="J39982">
        <v>2777</v>
      </c>
      <c r="K39982" s="2" t="s">
        <v>52</v>
      </c>
      <c r="L39982">
        <v>0</v>
      </c>
      <c r="M39982">
        <v>225159160</v>
      </c>
    </row>
    <row r="39983" spans="1:13" x14ac:dyDescent="0.2">
      <c r="A39983" s="2" t="s">
        <v>58</v>
      </c>
      <c r="B39983">
        <v>2019</v>
      </c>
      <c r="C39983" s="2" t="s">
        <v>57</v>
      </c>
      <c r="D39983" s="2" t="s">
        <v>76</v>
      </c>
      <c r="E39983" s="2" t="s">
        <v>77</v>
      </c>
      <c r="F39983" s="2" t="s">
        <v>71</v>
      </c>
      <c r="G39983">
        <v>3.5</v>
      </c>
      <c r="H39983">
        <v>173333</v>
      </c>
      <c r="I39983">
        <v>119645</v>
      </c>
      <c r="J39983">
        <v>1725</v>
      </c>
      <c r="K39983" s="2" t="s">
        <v>52</v>
      </c>
      <c r="L39983">
        <v>0</v>
      </c>
      <c r="M39983">
        <v>206387625</v>
      </c>
    </row>
    <row r="39984" spans="1:13" x14ac:dyDescent="0.2">
      <c r="A39984" s="2" t="s">
        <v>58</v>
      </c>
      <c r="B39984">
        <v>2013</v>
      </c>
      <c r="C39984" s="2" t="s">
        <v>60</v>
      </c>
      <c r="D39984" s="2" t="s">
        <v>67</v>
      </c>
      <c r="E39984" s="2" t="s">
        <v>74</v>
      </c>
      <c r="F39984" s="2" t="s">
        <v>69</v>
      </c>
      <c r="G39984">
        <v>3.8</v>
      </c>
      <c r="H39984">
        <v>69844</v>
      </c>
      <c r="I39984">
        <v>41070</v>
      </c>
      <c r="J39984">
        <v>8394</v>
      </c>
      <c r="K39984" s="2" t="s">
        <v>49</v>
      </c>
      <c r="L39984">
        <v>1</v>
      </c>
      <c r="M39984">
        <v>344741580</v>
      </c>
    </row>
    <row r="39985" spans="1:13" x14ac:dyDescent="0.2">
      <c r="A39985" s="2" t="s">
        <v>55</v>
      </c>
      <c r="B39985">
        <v>2021</v>
      </c>
      <c r="C39985" s="2" t="s">
        <v>54</v>
      </c>
      <c r="D39985" s="2" t="s">
        <v>72</v>
      </c>
      <c r="E39985" s="2" t="s">
        <v>68</v>
      </c>
      <c r="F39985" s="2" t="s">
        <v>69</v>
      </c>
      <c r="G39985">
        <v>1.7</v>
      </c>
      <c r="H39985">
        <v>20949</v>
      </c>
      <c r="I39985">
        <v>68844</v>
      </c>
      <c r="J39985">
        <v>4910</v>
      </c>
      <c r="K39985" s="2" t="s">
        <v>52</v>
      </c>
      <c r="L39985">
        <v>0</v>
      </c>
      <c r="M39985">
        <v>338024040</v>
      </c>
    </row>
    <row r="39986" spans="1:13" x14ac:dyDescent="0.2">
      <c r="A39986" s="2" t="s">
        <v>64</v>
      </c>
      <c r="B39986">
        <v>2015</v>
      </c>
      <c r="C39986" s="2" t="s">
        <v>54</v>
      </c>
      <c r="D39986" s="2" t="s">
        <v>78</v>
      </c>
      <c r="E39986" s="2" t="s">
        <v>74</v>
      </c>
      <c r="F39986" s="2" t="s">
        <v>71</v>
      </c>
      <c r="G39986">
        <v>4.8</v>
      </c>
      <c r="H39986">
        <v>159404</v>
      </c>
      <c r="I39986">
        <v>36440</v>
      </c>
      <c r="J39986">
        <v>2779</v>
      </c>
      <c r="K39986" s="2" t="s">
        <v>52</v>
      </c>
      <c r="L39986">
        <v>0</v>
      </c>
      <c r="M39986">
        <v>101266760</v>
      </c>
    </row>
    <row r="39987" spans="1:13" x14ac:dyDescent="0.2">
      <c r="A39987" s="2" t="s">
        <v>47</v>
      </c>
      <c r="B39987">
        <v>2022</v>
      </c>
      <c r="C39987" s="2" t="s">
        <v>57</v>
      </c>
      <c r="D39987" s="2" t="s">
        <v>73</v>
      </c>
      <c r="E39987" s="2" t="s">
        <v>68</v>
      </c>
      <c r="F39987" s="2" t="s">
        <v>71</v>
      </c>
      <c r="G39987">
        <v>1.6</v>
      </c>
      <c r="H39987">
        <v>132258</v>
      </c>
      <c r="I39987">
        <v>103829</v>
      </c>
      <c r="J39987">
        <v>4745</v>
      </c>
      <c r="K39987" s="2" t="s">
        <v>52</v>
      </c>
      <c r="L39987">
        <v>0</v>
      </c>
      <c r="M39987">
        <v>492668605</v>
      </c>
    </row>
    <row r="39988" spans="1:13" x14ac:dyDescent="0.2">
      <c r="A39988" s="2" t="s">
        <v>47</v>
      </c>
      <c r="B39988">
        <v>2014</v>
      </c>
      <c r="C39988" s="2" t="s">
        <v>48</v>
      </c>
      <c r="D39988" s="2" t="s">
        <v>67</v>
      </c>
      <c r="E39988" s="2" t="s">
        <v>77</v>
      </c>
      <c r="F39988" s="2" t="s">
        <v>71</v>
      </c>
      <c r="G39988">
        <v>1.5</v>
      </c>
      <c r="H39988">
        <v>167547</v>
      </c>
      <c r="I39988">
        <v>115591</v>
      </c>
      <c r="J39988">
        <v>3844</v>
      </c>
      <c r="K39988" s="2" t="s">
        <v>52</v>
      </c>
      <c r="L39988">
        <v>0</v>
      </c>
      <c r="M39988">
        <v>444331804</v>
      </c>
    </row>
    <row r="39989" spans="1:13" x14ac:dyDescent="0.2">
      <c r="A39989" s="2" t="s">
        <v>58</v>
      </c>
      <c r="B39989">
        <v>2010</v>
      </c>
      <c r="C39989" s="2" t="s">
        <v>57</v>
      </c>
      <c r="D39989" s="2" t="s">
        <v>78</v>
      </c>
      <c r="E39989" s="2" t="s">
        <v>68</v>
      </c>
      <c r="F39989" s="2" t="s">
        <v>71</v>
      </c>
      <c r="G39989">
        <v>2.2999999999999998</v>
      </c>
      <c r="H39989">
        <v>134492</v>
      </c>
      <c r="I39989">
        <v>78782</v>
      </c>
      <c r="J39989">
        <v>4084</v>
      </c>
      <c r="K39989" s="2" t="s">
        <v>52</v>
      </c>
      <c r="L39989">
        <v>0</v>
      </c>
      <c r="M39989">
        <v>321745688</v>
      </c>
    </row>
    <row r="39990" spans="1:13" x14ac:dyDescent="0.2">
      <c r="A39990" s="2" t="s">
        <v>53</v>
      </c>
      <c r="B39990">
        <v>2017</v>
      </c>
      <c r="C39990" s="2" t="s">
        <v>57</v>
      </c>
      <c r="D39990" s="2" t="s">
        <v>75</v>
      </c>
      <c r="E39990" s="2" t="s">
        <v>77</v>
      </c>
      <c r="F39990" s="2" t="s">
        <v>69</v>
      </c>
      <c r="G39990">
        <v>5</v>
      </c>
      <c r="H39990">
        <v>61207</v>
      </c>
      <c r="I39990">
        <v>117794</v>
      </c>
      <c r="J39990">
        <v>5722</v>
      </c>
      <c r="K39990" s="2" t="s">
        <v>52</v>
      </c>
      <c r="L39990">
        <v>0</v>
      </c>
      <c r="M39990">
        <v>674017268</v>
      </c>
    </row>
    <row r="39991" spans="1:13" x14ac:dyDescent="0.2">
      <c r="A39991" s="2" t="s">
        <v>59</v>
      </c>
      <c r="B39991">
        <v>2021</v>
      </c>
      <c r="C39991" s="2" t="s">
        <v>51</v>
      </c>
      <c r="D39991" s="2" t="s">
        <v>72</v>
      </c>
      <c r="E39991" s="2" t="s">
        <v>74</v>
      </c>
      <c r="F39991" s="2" t="s">
        <v>69</v>
      </c>
      <c r="G39991">
        <v>1.8</v>
      </c>
      <c r="H39991">
        <v>123069</v>
      </c>
      <c r="I39991">
        <v>99395</v>
      </c>
      <c r="J39991">
        <v>4192</v>
      </c>
      <c r="K39991" s="2" t="s">
        <v>52</v>
      </c>
      <c r="L39991">
        <v>0</v>
      </c>
      <c r="M39991">
        <v>416663840</v>
      </c>
    </row>
    <row r="39992" spans="1:13" x14ac:dyDescent="0.2">
      <c r="A39992" s="2" t="s">
        <v>63</v>
      </c>
      <c r="B39992">
        <v>2016</v>
      </c>
      <c r="C39992" s="2" t="s">
        <v>57</v>
      </c>
      <c r="D39992" s="2" t="s">
        <v>75</v>
      </c>
      <c r="E39992" s="2" t="s">
        <v>74</v>
      </c>
      <c r="F39992" s="2" t="s">
        <v>71</v>
      </c>
      <c r="G39992">
        <v>4.5999999999999996</v>
      </c>
      <c r="H39992">
        <v>12560</v>
      </c>
      <c r="I39992">
        <v>63647</v>
      </c>
      <c r="J39992">
        <v>6892</v>
      </c>
      <c r="K39992" s="2" t="s">
        <v>52</v>
      </c>
      <c r="L39992">
        <v>0</v>
      </c>
      <c r="M39992">
        <v>438655124</v>
      </c>
    </row>
    <row r="39993" spans="1:13" x14ac:dyDescent="0.2">
      <c r="A39993" s="2" t="s">
        <v>58</v>
      </c>
      <c r="B39993">
        <v>2024</v>
      </c>
      <c r="C39993" s="2" t="s">
        <v>54</v>
      </c>
      <c r="D39993" s="2" t="s">
        <v>75</v>
      </c>
      <c r="E39993" s="2" t="s">
        <v>68</v>
      </c>
      <c r="F39993" s="2" t="s">
        <v>69</v>
      </c>
      <c r="G39993">
        <v>2.1</v>
      </c>
      <c r="H39993">
        <v>995</v>
      </c>
      <c r="I39993">
        <v>48897</v>
      </c>
      <c r="J39993">
        <v>8980</v>
      </c>
      <c r="K39993" s="2" t="s">
        <v>49</v>
      </c>
      <c r="L39993">
        <v>1</v>
      </c>
      <c r="M39993">
        <v>439095060</v>
      </c>
    </row>
    <row r="39994" spans="1:13" x14ac:dyDescent="0.2">
      <c r="A39994" s="2" t="s">
        <v>50</v>
      </c>
      <c r="B39994">
        <v>2014</v>
      </c>
      <c r="C39994" s="2" t="s">
        <v>60</v>
      </c>
      <c r="D39994" s="2" t="s">
        <v>67</v>
      </c>
      <c r="E39994" s="2" t="s">
        <v>70</v>
      </c>
      <c r="F39994" s="2" t="s">
        <v>71</v>
      </c>
      <c r="G39994">
        <v>1.9</v>
      </c>
      <c r="H39994">
        <v>121772</v>
      </c>
      <c r="I39994">
        <v>114748</v>
      </c>
      <c r="J39994">
        <v>2671</v>
      </c>
      <c r="K39994" s="2" t="s">
        <v>52</v>
      </c>
      <c r="L39994">
        <v>0</v>
      </c>
      <c r="M39994">
        <v>306491908</v>
      </c>
    </row>
    <row r="39995" spans="1:13" x14ac:dyDescent="0.2">
      <c r="A39995" s="2" t="s">
        <v>63</v>
      </c>
      <c r="B39995">
        <v>2022</v>
      </c>
      <c r="C39995" s="2" t="s">
        <v>54</v>
      </c>
      <c r="D39995" s="2" t="s">
        <v>78</v>
      </c>
      <c r="E39995" s="2" t="s">
        <v>77</v>
      </c>
      <c r="F39995" s="2" t="s">
        <v>71</v>
      </c>
      <c r="G39995">
        <v>4.2</v>
      </c>
      <c r="H39995">
        <v>116799</v>
      </c>
      <c r="I39995">
        <v>106557</v>
      </c>
      <c r="J39995">
        <v>8717</v>
      </c>
      <c r="K39995" s="2" t="s">
        <v>49</v>
      </c>
      <c r="L39995">
        <v>1</v>
      </c>
      <c r="M39995">
        <v>928857369</v>
      </c>
    </row>
    <row r="39996" spans="1:13" x14ac:dyDescent="0.2">
      <c r="A39996" s="2" t="s">
        <v>53</v>
      </c>
      <c r="B39996">
        <v>2019</v>
      </c>
      <c r="C39996" s="2" t="s">
        <v>48</v>
      </c>
      <c r="D39996" s="2" t="s">
        <v>67</v>
      </c>
      <c r="E39996" s="2" t="s">
        <v>74</v>
      </c>
      <c r="F39996" s="2" t="s">
        <v>71</v>
      </c>
      <c r="G39996">
        <v>4.5</v>
      </c>
      <c r="H39996">
        <v>163633</v>
      </c>
      <c r="I39996">
        <v>69000</v>
      </c>
      <c r="J39996">
        <v>8307</v>
      </c>
      <c r="K39996" s="2" t="s">
        <v>49</v>
      </c>
      <c r="L39996">
        <v>1</v>
      </c>
      <c r="M39996">
        <v>573183000</v>
      </c>
    </row>
    <row r="39997" spans="1:13" x14ac:dyDescent="0.2">
      <c r="A39997" s="2" t="s">
        <v>58</v>
      </c>
      <c r="B39997">
        <v>2019</v>
      </c>
      <c r="C39997" s="2" t="s">
        <v>51</v>
      </c>
      <c r="D39997" s="2" t="s">
        <v>72</v>
      </c>
      <c r="E39997" s="2" t="s">
        <v>74</v>
      </c>
      <c r="F39997" s="2" t="s">
        <v>71</v>
      </c>
      <c r="G39997">
        <v>4.3</v>
      </c>
      <c r="H39997">
        <v>103931</v>
      </c>
      <c r="I39997">
        <v>99883</v>
      </c>
      <c r="J39997">
        <v>3654</v>
      </c>
      <c r="K39997" s="2" t="s">
        <v>52</v>
      </c>
      <c r="L39997">
        <v>0</v>
      </c>
      <c r="M39997">
        <v>364972482</v>
      </c>
    </row>
    <row r="39998" spans="1:13" x14ac:dyDescent="0.2">
      <c r="A39998" s="2" t="s">
        <v>64</v>
      </c>
      <c r="B39998">
        <v>2016</v>
      </c>
      <c r="C39998" s="2" t="s">
        <v>54</v>
      </c>
      <c r="D39998" s="2" t="s">
        <v>75</v>
      </c>
      <c r="E39998" s="2" t="s">
        <v>77</v>
      </c>
      <c r="F39998" s="2" t="s">
        <v>71</v>
      </c>
      <c r="G39998">
        <v>2.2999999999999998</v>
      </c>
      <c r="H39998">
        <v>108054</v>
      </c>
      <c r="I39998">
        <v>84938</v>
      </c>
      <c r="J39998">
        <v>818</v>
      </c>
      <c r="K39998" s="2" t="s">
        <v>52</v>
      </c>
      <c r="L39998">
        <v>0</v>
      </c>
      <c r="M39998">
        <v>69479284</v>
      </c>
    </row>
    <row r="39999" spans="1:13" x14ac:dyDescent="0.2">
      <c r="A39999" s="2" t="s">
        <v>55</v>
      </c>
      <c r="B39999">
        <v>2024</v>
      </c>
      <c r="C39999" s="2" t="s">
        <v>54</v>
      </c>
      <c r="D39999" s="2" t="s">
        <v>75</v>
      </c>
      <c r="E39999" s="2" t="s">
        <v>77</v>
      </c>
      <c r="F39999" s="2" t="s">
        <v>69</v>
      </c>
      <c r="G39999">
        <v>4.5999999999999996</v>
      </c>
      <c r="H39999">
        <v>176713</v>
      </c>
      <c r="I39999">
        <v>79632</v>
      </c>
      <c r="J39999">
        <v>643</v>
      </c>
      <c r="K39999" s="2" t="s">
        <v>52</v>
      </c>
      <c r="L39999">
        <v>0</v>
      </c>
      <c r="M39999">
        <v>51203376</v>
      </c>
    </row>
    <row r="40000" spans="1:13" x14ac:dyDescent="0.2">
      <c r="A40000" s="2" t="s">
        <v>61</v>
      </c>
      <c r="B40000">
        <v>2019</v>
      </c>
      <c r="C40000" s="2" t="s">
        <v>56</v>
      </c>
      <c r="D40000" s="2" t="s">
        <v>78</v>
      </c>
      <c r="E40000" s="2" t="s">
        <v>68</v>
      </c>
      <c r="F40000" s="2" t="s">
        <v>71</v>
      </c>
      <c r="G40000">
        <v>1.8</v>
      </c>
      <c r="H40000">
        <v>162676</v>
      </c>
      <c r="I40000">
        <v>32029</v>
      </c>
      <c r="J40000">
        <v>3111</v>
      </c>
      <c r="K40000" s="2" t="s">
        <v>52</v>
      </c>
      <c r="L40000">
        <v>0</v>
      </c>
      <c r="M40000">
        <v>99642219</v>
      </c>
    </row>
    <row r="40001" spans="1:13" x14ac:dyDescent="0.2">
      <c r="A40001" s="2" t="s">
        <v>62</v>
      </c>
      <c r="B40001">
        <v>2012</v>
      </c>
      <c r="C40001" s="2" t="s">
        <v>56</v>
      </c>
      <c r="D40001" s="2" t="s">
        <v>76</v>
      </c>
      <c r="E40001" s="2" t="s">
        <v>77</v>
      </c>
      <c r="F40001" s="2" t="s">
        <v>69</v>
      </c>
      <c r="G40001">
        <v>2.7</v>
      </c>
      <c r="H40001">
        <v>113252</v>
      </c>
      <c r="I40001">
        <v>101200</v>
      </c>
      <c r="J40001">
        <v>7772</v>
      </c>
      <c r="K40001" s="2" t="s">
        <v>49</v>
      </c>
      <c r="L40001">
        <v>1</v>
      </c>
      <c r="M40001">
        <v>786526400</v>
      </c>
    </row>
    <row r="40002" spans="1:13" x14ac:dyDescent="0.2">
      <c r="A40002" s="2" t="s">
        <v>65</v>
      </c>
      <c r="B40002">
        <v>2017</v>
      </c>
      <c r="C40002" s="2" t="s">
        <v>60</v>
      </c>
      <c r="D40002" s="2" t="s">
        <v>67</v>
      </c>
      <c r="E40002" s="2" t="s">
        <v>77</v>
      </c>
      <c r="F40002" s="2" t="s">
        <v>69</v>
      </c>
      <c r="G40002">
        <v>3.1</v>
      </c>
      <c r="H40002">
        <v>60043</v>
      </c>
      <c r="I40002">
        <v>117684</v>
      </c>
      <c r="J40002">
        <v>5024</v>
      </c>
      <c r="K40002" s="2" t="s">
        <v>52</v>
      </c>
      <c r="L40002">
        <v>0</v>
      </c>
      <c r="M40002">
        <v>591244416</v>
      </c>
    </row>
    <row r="40003" spans="1:13" x14ac:dyDescent="0.2">
      <c r="A40003" s="2" t="s">
        <v>63</v>
      </c>
      <c r="B40003">
        <v>2014</v>
      </c>
      <c r="C40003" s="2" t="s">
        <v>56</v>
      </c>
      <c r="D40003" s="2" t="s">
        <v>73</v>
      </c>
      <c r="E40003" s="2" t="s">
        <v>74</v>
      </c>
      <c r="F40003" s="2" t="s">
        <v>69</v>
      </c>
      <c r="G40003">
        <v>1.7</v>
      </c>
      <c r="H40003">
        <v>101541</v>
      </c>
      <c r="I40003">
        <v>103571</v>
      </c>
      <c r="J40003">
        <v>7929</v>
      </c>
      <c r="K40003" s="2" t="s">
        <v>49</v>
      </c>
      <c r="L40003">
        <v>1</v>
      </c>
      <c r="M40003">
        <v>821214459</v>
      </c>
    </row>
    <row r="40004" spans="1:13" x14ac:dyDescent="0.2">
      <c r="A40004" s="2" t="s">
        <v>50</v>
      </c>
      <c r="B40004">
        <v>2011</v>
      </c>
      <c r="C40004" s="2" t="s">
        <v>60</v>
      </c>
      <c r="D40004" s="2" t="s">
        <v>75</v>
      </c>
      <c r="E40004" s="2" t="s">
        <v>74</v>
      </c>
      <c r="F40004" s="2" t="s">
        <v>69</v>
      </c>
      <c r="G40004">
        <v>3.5</v>
      </c>
      <c r="H40004">
        <v>76089</v>
      </c>
      <c r="I40004">
        <v>116640</v>
      </c>
      <c r="J40004">
        <v>8864</v>
      </c>
      <c r="K40004" s="2" t="s">
        <v>49</v>
      </c>
      <c r="L40004">
        <v>1</v>
      </c>
      <c r="M40004">
        <v>1033896960</v>
      </c>
    </row>
    <row r="40005" spans="1:13" x14ac:dyDescent="0.2">
      <c r="A40005" s="2" t="s">
        <v>64</v>
      </c>
      <c r="B40005">
        <v>2011</v>
      </c>
      <c r="C40005" s="2" t="s">
        <v>56</v>
      </c>
      <c r="D40005" s="2" t="s">
        <v>73</v>
      </c>
      <c r="E40005" s="2" t="s">
        <v>74</v>
      </c>
      <c r="F40005" s="2" t="s">
        <v>71</v>
      </c>
      <c r="G40005">
        <v>3.5</v>
      </c>
      <c r="H40005">
        <v>82373</v>
      </c>
      <c r="I40005">
        <v>106927</v>
      </c>
      <c r="J40005">
        <v>7063</v>
      </c>
      <c r="K40005" s="2" t="s">
        <v>49</v>
      </c>
      <c r="L40005">
        <v>1</v>
      </c>
      <c r="M40005">
        <v>755225401</v>
      </c>
    </row>
    <row r="40006" spans="1:13" x14ac:dyDescent="0.2">
      <c r="A40006" s="2" t="s">
        <v>65</v>
      </c>
      <c r="B40006">
        <v>2013</v>
      </c>
      <c r="C40006" s="2" t="s">
        <v>56</v>
      </c>
      <c r="D40006" s="2" t="s">
        <v>78</v>
      </c>
      <c r="E40006" s="2" t="s">
        <v>68</v>
      </c>
      <c r="F40006" s="2" t="s">
        <v>69</v>
      </c>
      <c r="G40006">
        <v>5</v>
      </c>
      <c r="H40006">
        <v>146869</v>
      </c>
      <c r="I40006">
        <v>70211</v>
      </c>
      <c r="J40006">
        <v>2309</v>
      </c>
      <c r="K40006" s="2" t="s">
        <v>52</v>
      </c>
      <c r="L40006">
        <v>0</v>
      </c>
      <c r="M40006">
        <v>162117199</v>
      </c>
    </row>
    <row r="40007" spans="1:13" x14ac:dyDescent="0.2">
      <c r="A40007" s="2" t="s">
        <v>53</v>
      </c>
      <c r="B40007">
        <v>2016</v>
      </c>
      <c r="C40007" s="2" t="s">
        <v>48</v>
      </c>
      <c r="D40007" s="2" t="s">
        <v>78</v>
      </c>
      <c r="E40007" s="2" t="s">
        <v>70</v>
      </c>
      <c r="F40007" s="2" t="s">
        <v>71</v>
      </c>
      <c r="G40007">
        <v>3.7</v>
      </c>
      <c r="H40007">
        <v>153817</v>
      </c>
      <c r="I40007">
        <v>37952</v>
      </c>
      <c r="J40007">
        <v>2153</v>
      </c>
      <c r="K40007" s="2" t="s">
        <v>52</v>
      </c>
      <c r="L40007">
        <v>0</v>
      </c>
      <c r="M40007">
        <v>81710656</v>
      </c>
    </row>
    <row r="40008" spans="1:13" x14ac:dyDescent="0.2">
      <c r="A40008" s="2" t="s">
        <v>50</v>
      </c>
      <c r="B40008">
        <v>2023</v>
      </c>
      <c r="C40008" s="2" t="s">
        <v>60</v>
      </c>
      <c r="D40008" s="2" t="s">
        <v>73</v>
      </c>
      <c r="E40008" s="2" t="s">
        <v>74</v>
      </c>
      <c r="F40008" s="2" t="s">
        <v>71</v>
      </c>
      <c r="G40008">
        <v>2.9</v>
      </c>
      <c r="H40008">
        <v>121815</v>
      </c>
      <c r="I40008">
        <v>89343</v>
      </c>
      <c r="J40008">
        <v>1081</v>
      </c>
      <c r="K40008" s="2" t="s">
        <v>52</v>
      </c>
      <c r="L40008">
        <v>0</v>
      </c>
      <c r="M40008">
        <v>96579783</v>
      </c>
    </row>
    <row r="40009" spans="1:13" x14ac:dyDescent="0.2">
      <c r="A40009" s="2" t="s">
        <v>53</v>
      </c>
      <c r="B40009">
        <v>2019</v>
      </c>
      <c r="C40009" s="2" t="s">
        <v>57</v>
      </c>
      <c r="D40009" s="2" t="s">
        <v>78</v>
      </c>
      <c r="E40009" s="2" t="s">
        <v>77</v>
      </c>
      <c r="F40009" s="2" t="s">
        <v>69</v>
      </c>
      <c r="G40009">
        <v>4.3</v>
      </c>
      <c r="H40009">
        <v>168685</v>
      </c>
      <c r="I40009">
        <v>97643</v>
      </c>
      <c r="J40009">
        <v>6223</v>
      </c>
      <c r="K40009" s="2" t="s">
        <v>52</v>
      </c>
      <c r="L40009">
        <v>0</v>
      </c>
      <c r="M40009">
        <v>607632389</v>
      </c>
    </row>
    <row r="40010" spans="1:13" x14ac:dyDescent="0.2">
      <c r="A40010" s="2" t="s">
        <v>65</v>
      </c>
      <c r="B40010">
        <v>2013</v>
      </c>
      <c r="C40010" s="2" t="s">
        <v>60</v>
      </c>
      <c r="D40010" s="2" t="s">
        <v>78</v>
      </c>
      <c r="E40010" s="2" t="s">
        <v>74</v>
      </c>
      <c r="F40010" s="2" t="s">
        <v>69</v>
      </c>
      <c r="G40010">
        <v>2.7</v>
      </c>
      <c r="H40010">
        <v>75903</v>
      </c>
      <c r="I40010">
        <v>68597</v>
      </c>
      <c r="J40010">
        <v>8456</v>
      </c>
      <c r="K40010" s="2" t="s">
        <v>49</v>
      </c>
      <c r="L40010">
        <v>1</v>
      </c>
      <c r="M40010">
        <v>580056232</v>
      </c>
    </row>
    <row r="40011" spans="1:13" x14ac:dyDescent="0.2">
      <c r="A40011" s="2" t="s">
        <v>55</v>
      </c>
      <c r="B40011">
        <v>2018</v>
      </c>
      <c r="C40011" s="2" t="s">
        <v>54</v>
      </c>
      <c r="D40011" s="2" t="s">
        <v>73</v>
      </c>
      <c r="E40011" s="2" t="s">
        <v>77</v>
      </c>
      <c r="F40011" s="2" t="s">
        <v>71</v>
      </c>
      <c r="G40011">
        <v>3.4</v>
      </c>
      <c r="H40011">
        <v>180993</v>
      </c>
      <c r="I40011">
        <v>56706</v>
      </c>
      <c r="J40011">
        <v>2466</v>
      </c>
      <c r="K40011" s="2" t="s">
        <v>52</v>
      </c>
      <c r="L40011">
        <v>0</v>
      </c>
      <c r="M40011">
        <v>139836996</v>
      </c>
    </row>
    <row r="40012" spans="1:13" x14ac:dyDescent="0.2">
      <c r="A40012" s="2" t="s">
        <v>64</v>
      </c>
      <c r="B40012">
        <v>2011</v>
      </c>
      <c r="C40012" s="2" t="s">
        <v>56</v>
      </c>
      <c r="D40012" s="2" t="s">
        <v>78</v>
      </c>
      <c r="E40012" s="2" t="s">
        <v>77</v>
      </c>
      <c r="F40012" s="2" t="s">
        <v>69</v>
      </c>
      <c r="G40012">
        <v>1.7</v>
      </c>
      <c r="H40012">
        <v>109560</v>
      </c>
      <c r="I40012">
        <v>102141</v>
      </c>
      <c r="J40012">
        <v>8269</v>
      </c>
      <c r="K40012" s="2" t="s">
        <v>49</v>
      </c>
      <c r="L40012">
        <v>1</v>
      </c>
      <c r="M40012">
        <v>844603929</v>
      </c>
    </row>
    <row r="40013" spans="1:13" x14ac:dyDescent="0.2">
      <c r="A40013" s="2" t="s">
        <v>55</v>
      </c>
      <c r="B40013">
        <v>2015</v>
      </c>
      <c r="C40013" s="2" t="s">
        <v>54</v>
      </c>
      <c r="D40013" s="2" t="s">
        <v>73</v>
      </c>
      <c r="E40013" s="2" t="s">
        <v>68</v>
      </c>
      <c r="F40013" s="2" t="s">
        <v>69</v>
      </c>
      <c r="G40013">
        <v>2.6</v>
      </c>
      <c r="H40013">
        <v>131517</v>
      </c>
      <c r="I40013">
        <v>54611</v>
      </c>
      <c r="J40013">
        <v>8555</v>
      </c>
      <c r="K40013" s="2" t="s">
        <v>49</v>
      </c>
      <c r="L40013">
        <v>1</v>
      </c>
      <c r="M40013">
        <v>467197105</v>
      </c>
    </row>
    <row r="40014" spans="1:13" x14ac:dyDescent="0.2">
      <c r="A40014" s="2" t="s">
        <v>63</v>
      </c>
      <c r="B40014">
        <v>2013</v>
      </c>
      <c r="C40014" s="2" t="s">
        <v>56</v>
      </c>
      <c r="D40014" s="2" t="s">
        <v>75</v>
      </c>
      <c r="E40014" s="2" t="s">
        <v>70</v>
      </c>
      <c r="F40014" s="2" t="s">
        <v>71</v>
      </c>
      <c r="G40014">
        <v>3.3</v>
      </c>
      <c r="H40014">
        <v>103100</v>
      </c>
      <c r="I40014">
        <v>85789</v>
      </c>
      <c r="J40014">
        <v>4359</v>
      </c>
      <c r="K40014" s="2" t="s">
        <v>52</v>
      </c>
      <c r="L40014">
        <v>0</v>
      </c>
      <c r="M40014">
        <v>373954251</v>
      </c>
    </row>
    <row r="40015" spans="1:13" x14ac:dyDescent="0.2">
      <c r="A40015" s="2" t="s">
        <v>55</v>
      </c>
      <c r="B40015">
        <v>2015</v>
      </c>
      <c r="C40015" s="2" t="s">
        <v>54</v>
      </c>
      <c r="D40015" s="2" t="s">
        <v>72</v>
      </c>
      <c r="E40015" s="2" t="s">
        <v>77</v>
      </c>
      <c r="F40015" s="2" t="s">
        <v>69</v>
      </c>
      <c r="G40015">
        <v>4</v>
      </c>
      <c r="H40015">
        <v>19103</v>
      </c>
      <c r="I40015">
        <v>41549</v>
      </c>
      <c r="J40015">
        <v>1972</v>
      </c>
      <c r="K40015" s="2" t="s">
        <v>52</v>
      </c>
      <c r="L40015">
        <v>0</v>
      </c>
      <c r="M40015">
        <v>81934628</v>
      </c>
    </row>
    <row r="40016" spans="1:13" x14ac:dyDescent="0.2">
      <c r="A40016" s="2" t="s">
        <v>55</v>
      </c>
      <c r="B40016">
        <v>2019</v>
      </c>
      <c r="C40016" s="2" t="s">
        <v>54</v>
      </c>
      <c r="D40016" s="2" t="s">
        <v>73</v>
      </c>
      <c r="E40016" s="2" t="s">
        <v>77</v>
      </c>
      <c r="F40016" s="2" t="s">
        <v>69</v>
      </c>
      <c r="G40016">
        <v>1.8</v>
      </c>
      <c r="H40016">
        <v>84485</v>
      </c>
      <c r="I40016">
        <v>86020</v>
      </c>
      <c r="J40016">
        <v>8225</v>
      </c>
      <c r="K40016" s="2" t="s">
        <v>49</v>
      </c>
      <c r="L40016">
        <v>1</v>
      </c>
      <c r="M40016">
        <v>707514500</v>
      </c>
    </row>
    <row r="40017" spans="1:13" x14ac:dyDescent="0.2">
      <c r="A40017" s="2" t="s">
        <v>55</v>
      </c>
      <c r="B40017">
        <v>2018</v>
      </c>
      <c r="C40017" s="2" t="s">
        <v>57</v>
      </c>
      <c r="D40017" s="2" t="s">
        <v>67</v>
      </c>
      <c r="E40017" s="2" t="s">
        <v>70</v>
      </c>
      <c r="F40017" s="2" t="s">
        <v>69</v>
      </c>
      <c r="G40017">
        <v>4.3</v>
      </c>
      <c r="H40017">
        <v>102201</v>
      </c>
      <c r="I40017">
        <v>99600</v>
      </c>
      <c r="J40017">
        <v>8796</v>
      </c>
      <c r="K40017" s="2" t="s">
        <v>49</v>
      </c>
      <c r="L40017">
        <v>1</v>
      </c>
      <c r="M40017">
        <v>876081600</v>
      </c>
    </row>
    <row r="40018" spans="1:13" x14ac:dyDescent="0.2">
      <c r="A40018" s="2" t="s">
        <v>58</v>
      </c>
      <c r="B40018">
        <v>2019</v>
      </c>
      <c r="C40018" s="2" t="s">
        <v>51</v>
      </c>
      <c r="D40018" s="2" t="s">
        <v>72</v>
      </c>
      <c r="E40018" s="2" t="s">
        <v>74</v>
      </c>
      <c r="F40018" s="2" t="s">
        <v>69</v>
      </c>
      <c r="G40018">
        <v>4.7</v>
      </c>
      <c r="H40018">
        <v>61888</v>
      </c>
      <c r="I40018">
        <v>36255</v>
      </c>
      <c r="J40018">
        <v>4155</v>
      </c>
      <c r="K40018" s="2" t="s">
        <v>52</v>
      </c>
      <c r="L40018">
        <v>0</v>
      </c>
      <c r="M40018">
        <v>150639525</v>
      </c>
    </row>
    <row r="40019" spans="1:13" x14ac:dyDescent="0.2">
      <c r="A40019" s="2" t="s">
        <v>62</v>
      </c>
      <c r="B40019">
        <v>2021</v>
      </c>
      <c r="C40019" s="2" t="s">
        <v>57</v>
      </c>
      <c r="D40019" s="2" t="s">
        <v>75</v>
      </c>
      <c r="E40019" s="2" t="s">
        <v>68</v>
      </c>
      <c r="F40019" s="2" t="s">
        <v>71</v>
      </c>
      <c r="G40019">
        <v>2.5</v>
      </c>
      <c r="H40019">
        <v>14441</v>
      </c>
      <c r="I40019">
        <v>73116</v>
      </c>
      <c r="J40019">
        <v>6637</v>
      </c>
      <c r="K40019" s="2" t="s">
        <v>52</v>
      </c>
      <c r="L40019">
        <v>0</v>
      </c>
      <c r="M40019">
        <v>485270892</v>
      </c>
    </row>
    <row r="40020" spans="1:13" x14ac:dyDescent="0.2">
      <c r="A40020" s="2" t="s">
        <v>64</v>
      </c>
      <c r="B40020">
        <v>2018</v>
      </c>
      <c r="C40020" s="2" t="s">
        <v>51</v>
      </c>
      <c r="D40020" s="2" t="s">
        <v>75</v>
      </c>
      <c r="E40020" s="2" t="s">
        <v>70</v>
      </c>
      <c r="F40020" s="2" t="s">
        <v>69</v>
      </c>
      <c r="G40020">
        <v>4.2</v>
      </c>
      <c r="H40020">
        <v>168565</v>
      </c>
      <c r="I40020">
        <v>97602</v>
      </c>
      <c r="J40020">
        <v>5426</v>
      </c>
      <c r="K40020" s="2" t="s">
        <v>52</v>
      </c>
      <c r="L40020">
        <v>0</v>
      </c>
      <c r="M40020">
        <v>529588452</v>
      </c>
    </row>
    <row r="40021" spans="1:13" x14ac:dyDescent="0.2">
      <c r="A40021" s="2" t="s">
        <v>61</v>
      </c>
      <c r="B40021">
        <v>2018</v>
      </c>
      <c r="C40021" s="2" t="s">
        <v>54</v>
      </c>
      <c r="D40021" s="2" t="s">
        <v>76</v>
      </c>
      <c r="E40021" s="2" t="s">
        <v>70</v>
      </c>
      <c r="F40021" s="2" t="s">
        <v>69</v>
      </c>
      <c r="G40021">
        <v>2.1</v>
      </c>
      <c r="H40021">
        <v>106744</v>
      </c>
      <c r="I40021">
        <v>89653</v>
      </c>
      <c r="J40021">
        <v>8993</v>
      </c>
      <c r="K40021" s="2" t="s">
        <v>49</v>
      </c>
      <c r="L40021">
        <v>1</v>
      </c>
      <c r="M40021">
        <v>806249429</v>
      </c>
    </row>
    <row r="40022" spans="1:13" x14ac:dyDescent="0.2">
      <c r="A40022" s="2" t="s">
        <v>61</v>
      </c>
      <c r="B40022">
        <v>2018</v>
      </c>
      <c r="C40022" s="2" t="s">
        <v>57</v>
      </c>
      <c r="D40022" s="2" t="s">
        <v>67</v>
      </c>
      <c r="E40022" s="2" t="s">
        <v>74</v>
      </c>
      <c r="F40022" s="2" t="s">
        <v>69</v>
      </c>
      <c r="G40022">
        <v>3.3</v>
      </c>
      <c r="H40022">
        <v>27399</v>
      </c>
      <c r="I40022">
        <v>78393</v>
      </c>
      <c r="J40022">
        <v>4803</v>
      </c>
      <c r="K40022" s="2" t="s">
        <v>52</v>
      </c>
      <c r="L40022">
        <v>0</v>
      </c>
      <c r="M40022">
        <v>376521579</v>
      </c>
    </row>
    <row r="40023" spans="1:13" x14ac:dyDescent="0.2">
      <c r="A40023" s="2" t="s">
        <v>63</v>
      </c>
      <c r="B40023">
        <v>2012</v>
      </c>
      <c r="C40023" s="2" t="s">
        <v>51</v>
      </c>
      <c r="D40023" s="2" t="s">
        <v>75</v>
      </c>
      <c r="E40023" s="2" t="s">
        <v>77</v>
      </c>
      <c r="F40023" s="2" t="s">
        <v>71</v>
      </c>
      <c r="G40023">
        <v>4.3</v>
      </c>
      <c r="H40023">
        <v>131965</v>
      </c>
      <c r="I40023">
        <v>35766</v>
      </c>
      <c r="J40023">
        <v>9811</v>
      </c>
      <c r="K40023" s="2" t="s">
        <v>49</v>
      </c>
      <c r="L40023">
        <v>1</v>
      </c>
      <c r="M40023">
        <v>350900226</v>
      </c>
    </row>
    <row r="40024" spans="1:13" x14ac:dyDescent="0.2">
      <c r="A40024" s="2" t="s">
        <v>55</v>
      </c>
      <c r="B40024">
        <v>2021</v>
      </c>
      <c r="C40024" s="2" t="s">
        <v>51</v>
      </c>
      <c r="D40024" s="2" t="s">
        <v>75</v>
      </c>
      <c r="E40024" s="2" t="s">
        <v>68</v>
      </c>
      <c r="F40024" s="2" t="s">
        <v>69</v>
      </c>
      <c r="G40024">
        <v>2.9</v>
      </c>
      <c r="H40024">
        <v>84790</v>
      </c>
      <c r="I40024">
        <v>97713</v>
      </c>
      <c r="J40024">
        <v>298</v>
      </c>
      <c r="K40024" s="2" t="s">
        <v>52</v>
      </c>
      <c r="L40024">
        <v>0</v>
      </c>
      <c r="M40024">
        <v>29118474</v>
      </c>
    </row>
    <row r="40025" spans="1:13" x14ac:dyDescent="0.2">
      <c r="A40025" s="2" t="s">
        <v>50</v>
      </c>
      <c r="B40025">
        <v>2020</v>
      </c>
      <c r="C40025" s="2" t="s">
        <v>56</v>
      </c>
      <c r="D40025" s="2" t="s">
        <v>78</v>
      </c>
      <c r="E40025" s="2" t="s">
        <v>68</v>
      </c>
      <c r="F40025" s="2" t="s">
        <v>71</v>
      </c>
      <c r="G40025">
        <v>1.6</v>
      </c>
      <c r="H40025">
        <v>172247</v>
      </c>
      <c r="I40025">
        <v>84909</v>
      </c>
      <c r="J40025">
        <v>1031</v>
      </c>
      <c r="K40025" s="2" t="s">
        <v>52</v>
      </c>
      <c r="L40025">
        <v>0</v>
      </c>
      <c r="M40025">
        <v>87541179</v>
      </c>
    </row>
    <row r="40026" spans="1:13" x14ac:dyDescent="0.2">
      <c r="A40026" s="2" t="s">
        <v>58</v>
      </c>
      <c r="B40026">
        <v>2023</v>
      </c>
      <c r="C40026" s="2" t="s">
        <v>51</v>
      </c>
      <c r="D40026" s="2" t="s">
        <v>76</v>
      </c>
      <c r="E40026" s="2" t="s">
        <v>77</v>
      </c>
      <c r="F40026" s="2" t="s">
        <v>69</v>
      </c>
      <c r="G40026">
        <v>3.4</v>
      </c>
      <c r="H40026">
        <v>137484</v>
      </c>
      <c r="I40026">
        <v>36273</v>
      </c>
      <c r="J40026">
        <v>5683</v>
      </c>
      <c r="K40026" s="2" t="s">
        <v>52</v>
      </c>
      <c r="L40026">
        <v>0</v>
      </c>
      <c r="M40026">
        <v>206139459</v>
      </c>
    </row>
    <row r="40027" spans="1:13" x14ac:dyDescent="0.2">
      <c r="A40027" s="2" t="s">
        <v>59</v>
      </c>
      <c r="B40027">
        <v>2018</v>
      </c>
      <c r="C40027" s="2" t="s">
        <v>51</v>
      </c>
      <c r="D40027" s="2" t="s">
        <v>76</v>
      </c>
      <c r="E40027" s="2" t="s">
        <v>70</v>
      </c>
      <c r="F40027" s="2" t="s">
        <v>69</v>
      </c>
      <c r="G40027">
        <v>4.5</v>
      </c>
      <c r="H40027">
        <v>6027</v>
      </c>
      <c r="I40027">
        <v>48774</v>
      </c>
      <c r="J40027">
        <v>9114</v>
      </c>
      <c r="K40027" s="2" t="s">
        <v>49</v>
      </c>
      <c r="L40027">
        <v>1</v>
      </c>
      <c r="M40027">
        <v>444526236</v>
      </c>
    </row>
    <row r="40028" spans="1:13" x14ac:dyDescent="0.2">
      <c r="A40028" s="2" t="s">
        <v>58</v>
      </c>
      <c r="B40028">
        <v>2012</v>
      </c>
      <c r="C40028" s="2" t="s">
        <v>57</v>
      </c>
      <c r="D40028" s="2" t="s">
        <v>76</v>
      </c>
      <c r="E40028" s="2" t="s">
        <v>68</v>
      </c>
      <c r="F40028" s="2" t="s">
        <v>69</v>
      </c>
      <c r="G40028">
        <v>1.9</v>
      </c>
      <c r="H40028">
        <v>142094</v>
      </c>
      <c r="I40028">
        <v>49927</v>
      </c>
      <c r="J40028">
        <v>7044</v>
      </c>
      <c r="K40028" s="2" t="s">
        <v>49</v>
      </c>
      <c r="L40028">
        <v>1</v>
      </c>
      <c r="M40028">
        <v>351685788</v>
      </c>
    </row>
    <row r="40029" spans="1:13" x14ac:dyDescent="0.2">
      <c r="A40029" s="2" t="s">
        <v>55</v>
      </c>
      <c r="B40029">
        <v>2019</v>
      </c>
      <c r="C40029" s="2" t="s">
        <v>56</v>
      </c>
      <c r="D40029" s="2" t="s">
        <v>67</v>
      </c>
      <c r="E40029" s="2" t="s">
        <v>70</v>
      </c>
      <c r="F40029" s="2" t="s">
        <v>71</v>
      </c>
      <c r="G40029">
        <v>1.6</v>
      </c>
      <c r="H40029">
        <v>167021</v>
      </c>
      <c r="I40029">
        <v>73127</v>
      </c>
      <c r="J40029">
        <v>5579</v>
      </c>
      <c r="K40029" s="2" t="s">
        <v>52</v>
      </c>
      <c r="L40029">
        <v>0</v>
      </c>
      <c r="M40029">
        <v>407975533</v>
      </c>
    </row>
    <row r="40030" spans="1:13" x14ac:dyDescent="0.2">
      <c r="A40030" s="2" t="s">
        <v>50</v>
      </c>
      <c r="B40030">
        <v>2012</v>
      </c>
      <c r="C40030" s="2" t="s">
        <v>48</v>
      </c>
      <c r="D40030" s="2" t="s">
        <v>76</v>
      </c>
      <c r="E40030" s="2" t="s">
        <v>77</v>
      </c>
      <c r="F40030" s="2" t="s">
        <v>71</v>
      </c>
      <c r="G40030">
        <v>4.3</v>
      </c>
      <c r="H40030">
        <v>51658</v>
      </c>
      <c r="I40030">
        <v>49890</v>
      </c>
      <c r="J40030">
        <v>3266</v>
      </c>
      <c r="K40030" s="2" t="s">
        <v>52</v>
      </c>
      <c r="L40030">
        <v>0</v>
      </c>
      <c r="M40030">
        <v>162940740</v>
      </c>
    </row>
    <row r="40031" spans="1:13" x14ac:dyDescent="0.2">
      <c r="A40031" s="2" t="s">
        <v>63</v>
      </c>
      <c r="B40031">
        <v>2014</v>
      </c>
      <c r="C40031" s="2" t="s">
        <v>56</v>
      </c>
      <c r="D40031" s="2" t="s">
        <v>72</v>
      </c>
      <c r="E40031" s="2" t="s">
        <v>74</v>
      </c>
      <c r="F40031" s="2" t="s">
        <v>69</v>
      </c>
      <c r="G40031">
        <v>2.4</v>
      </c>
      <c r="H40031">
        <v>30212</v>
      </c>
      <c r="I40031">
        <v>105480</v>
      </c>
      <c r="J40031">
        <v>3464</v>
      </c>
      <c r="K40031" s="2" t="s">
        <v>52</v>
      </c>
      <c r="L40031">
        <v>0</v>
      </c>
      <c r="M40031">
        <v>365382720</v>
      </c>
    </row>
    <row r="40032" spans="1:13" x14ac:dyDescent="0.2">
      <c r="A40032" s="2" t="s">
        <v>61</v>
      </c>
      <c r="B40032">
        <v>2015</v>
      </c>
      <c r="C40032" s="2" t="s">
        <v>57</v>
      </c>
      <c r="D40032" s="2" t="s">
        <v>72</v>
      </c>
      <c r="E40032" s="2" t="s">
        <v>74</v>
      </c>
      <c r="F40032" s="2" t="s">
        <v>69</v>
      </c>
      <c r="G40032">
        <v>2.8</v>
      </c>
      <c r="H40032">
        <v>160402</v>
      </c>
      <c r="I40032">
        <v>39146</v>
      </c>
      <c r="J40032">
        <v>2642</v>
      </c>
      <c r="K40032" s="2" t="s">
        <v>52</v>
      </c>
      <c r="L40032">
        <v>0</v>
      </c>
      <c r="M40032">
        <v>103423732</v>
      </c>
    </row>
    <row r="40033" spans="1:13" x14ac:dyDescent="0.2">
      <c r="A40033" s="2" t="s">
        <v>63</v>
      </c>
      <c r="B40033">
        <v>2018</v>
      </c>
      <c r="C40033" s="2" t="s">
        <v>56</v>
      </c>
      <c r="D40033" s="2" t="s">
        <v>67</v>
      </c>
      <c r="E40033" s="2" t="s">
        <v>70</v>
      </c>
      <c r="F40033" s="2" t="s">
        <v>71</v>
      </c>
      <c r="G40033">
        <v>1.8</v>
      </c>
      <c r="H40033">
        <v>196353</v>
      </c>
      <c r="I40033">
        <v>118342</v>
      </c>
      <c r="J40033">
        <v>7531</v>
      </c>
      <c r="K40033" s="2" t="s">
        <v>49</v>
      </c>
      <c r="L40033">
        <v>1</v>
      </c>
      <c r="M40033">
        <v>891233602</v>
      </c>
    </row>
    <row r="40034" spans="1:13" x14ac:dyDescent="0.2">
      <c r="A40034" s="2" t="s">
        <v>65</v>
      </c>
      <c r="B40034">
        <v>2010</v>
      </c>
      <c r="C40034" s="2" t="s">
        <v>57</v>
      </c>
      <c r="D40034" s="2" t="s">
        <v>78</v>
      </c>
      <c r="E40034" s="2" t="s">
        <v>68</v>
      </c>
      <c r="F40034" s="2" t="s">
        <v>71</v>
      </c>
      <c r="G40034">
        <v>1.8</v>
      </c>
      <c r="H40034">
        <v>180899</v>
      </c>
      <c r="I40034">
        <v>33522</v>
      </c>
      <c r="J40034">
        <v>7785</v>
      </c>
      <c r="K40034" s="2" t="s">
        <v>49</v>
      </c>
      <c r="L40034">
        <v>1</v>
      </c>
      <c r="M40034">
        <v>260968770</v>
      </c>
    </row>
    <row r="40035" spans="1:13" x14ac:dyDescent="0.2">
      <c r="A40035" s="2" t="s">
        <v>62</v>
      </c>
      <c r="B40035">
        <v>2024</v>
      </c>
      <c r="C40035" s="2" t="s">
        <v>54</v>
      </c>
      <c r="D40035" s="2" t="s">
        <v>73</v>
      </c>
      <c r="E40035" s="2" t="s">
        <v>70</v>
      </c>
      <c r="F40035" s="2" t="s">
        <v>71</v>
      </c>
      <c r="G40035">
        <v>3.7</v>
      </c>
      <c r="H40035">
        <v>46202</v>
      </c>
      <c r="I40035">
        <v>77957</v>
      </c>
      <c r="J40035">
        <v>410</v>
      </c>
      <c r="K40035" s="2" t="s">
        <v>52</v>
      </c>
      <c r="L40035">
        <v>0</v>
      </c>
      <c r="M40035">
        <v>31962370</v>
      </c>
    </row>
    <row r="40036" spans="1:13" x14ac:dyDescent="0.2">
      <c r="A40036" s="2" t="s">
        <v>63</v>
      </c>
      <c r="B40036">
        <v>2017</v>
      </c>
      <c r="C40036" s="2" t="s">
        <v>56</v>
      </c>
      <c r="D40036" s="2" t="s">
        <v>76</v>
      </c>
      <c r="E40036" s="2" t="s">
        <v>77</v>
      </c>
      <c r="F40036" s="2" t="s">
        <v>69</v>
      </c>
      <c r="G40036">
        <v>3.4</v>
      </c>
      <c r="H40036">
        <v>34078</v>
      </c>
      <c r="I40036">
        <v>86238</v>
      </c>
      <c r="J40036">
        <v>3911</v>
      </c>
      <c r="K40036" s="2" t="s">
        <v>52</v>
      </c>
      <c r="L40036">
        <v>0</v>
      </c>
      <c r="M40036">
        <v>337276818</v>
      </c>
    </row>
    <row r="40037" spans="1:13" x14ac:dyDescent="0.2">
      <c r="A40037" s="2" t="s">
        <v>64</v>
      </c>
      <c r="B40037">
        <v>2023</v>
      </c>
      <c r="C40037" s="2" t="s">
        <v>57</v>
      </c>
      <c r="D40037" s="2" t="s">
        <v>72</v>
      </c>
      <c r="E40037" s="2" t="s">
        <v>70</v>
      </c>
      <c r="F40037" s="2" t="s">
        <v>71</v>
      </c>
      <c r="G40037">
        <v>2.5</v>
      </c>
      <c r="H40037">
        <v>169518</v>
      </c>
      <c r="I40037">
        <v>84536</v>
      </c>
      <c r="J40037">
        <v>7023</v>
      </c>
      <c r="K40037" s="2" t="s">
        <v>49</v>
      </c>
      <c r="L40037">
        <v>1</v>
      </c>
      <c r="M40037">
        <v>593696328</v>
      </c>
    </row>
    <row r="40038" spans="1:13" x14ac:dyDescent="0.2">
      <c r="A40038" s="2" t="s">
        <v>62</v>
      </c>
      <c r="B40038">
        <v>2023</v>
      </c>
      <c r="C40038" s="2" t="s">
        <v>48</v>
      </c>
      <c r="D40038" s="2" t="s">
        <v>75</v>
      </c>
      <c r="E40038" s="2" t="s">
        <v>70</v>
      </c>
      <c r="F40038" s="2" t="s">
        <v>71</v>
      </c>
      <c r="G40038">
        <v>3.1</v>
      </c>
      <c r="H40038">
        <v>167517</v>
      </c>
      <c r="I40038">
        <v>48221</v>
      </c>
      <c r="J40038">
        <v>6816</v>
      </c>
      <c r="K40038" s="2" t="s">
        <v>52</v>
      </c>
      <c r="L40038">
        <v>0</v>
      </c>
      <c r="M40038">
        <v>328674336</v>
      </c>
    </row>
    <row r="40039" spans="1:13" x14ac:dyDescent="0.2">
      <c r="A40039" s="2" t="s">
        <v>62</v>
      </c>
      <c r="B40039">
        <v>2013</v>
      </c>
      <c r="C40039" s="2" t="s">
        <v>60</v>
      </c>
      <c r="D40039" s="2" t="s">
        <v>67</v>
      </c>
      <c r="E40039" s="2" t="s">
        <v>77</v>
      </c>
      <c r="F40039" s="2" t="s">
        <v>71</v>
      </c>
      <c r="G40039">
        <v>2.9</v>
      </c>
      <c r="H40039">
        <v>179725</v>
      </c>
      <c r="I40039">
        <v>88962</v>
      </c>
      <c r="J40039">
        <v>5720</v>
      </c>
      <c r="K40039" s="2" t="s">
        <v>52</v>
      </c>
      <c r="L40039">
        <v>0</v>
      </c>
      <c r="M40039">
        <v>508862640</v>
      </c>
    </row>
    <row r="40040" spans="1:13" x14ac:dyDescent="0.2">
      <c r="A40040" s="2" t="s">
        <v>63</v>
      </c>
      <c r="B40040">
        <v>2019</v>
      </c>
      <c r="C40040" s="2" t="s">
        <v>56</v>
      </c>
      <c r="D40040" s="2" t="s">
        <v>73</v>
      </c>
      <c r="E40040" s="2" t="s">
        <v>68</v>
      </c>
      <c r="F40040" s="2" t="s">
        <v>71</v>
      </c>
      <c r="G40040">
        <v>3.9</v>
      </c>
      <c r="H40040">
        <v>137914</v>
      </c>
      <c r="I40040">
        <v>52934</v>
      </c>
      <c r="J40040">
        <v>2848</v>
      </c>
      <c r="K40040" s="2" t="s">
        <v>52</v>
      </c>
      <c r="L40040">
        <v>0</v>
      </c>
      <c r="M40040">
        <v>150756032</v>
      </c>
    </row>
    <row r="40041" spans="1:13" x14ac:dyDescent="0.2">
      <c r="A40041" s="2" t="s">
        <v>47</v>
      </c>
      <c r="B40041">
        <v>2016</v>
      </c>
      <c r="C40041" s="2" t="s">
        <v>60</v>
      </c>
      <c r="D40041" s="2" t="s">
        <v>72</v>
      </c>
      <c r="E40041" s="2" t="s">
        <v>74</v>
      </c>
      <c r="F40041" s="2" t="s">
        <v>71</v>
      </c>
      <c r="G40041">
        <v>4.5</v>
      </c>
      <c r="H40041">
        <v>134166</v>
      </c>
      <c r="I40041">
        <v>90210</v>
      </c>
      <c r="J40041">
        <v>704</v>
      </c>
      <c r="K40041" s="2" t="s">
        <v>52</v>
      </c>
      <c r="L40041">
        <v>0</v>
      </c>
      <c r="M40041">
        <v>63507840</v>
      </c>
    </row>
    <row r="40042" spans="1:13" x14ac:dyDescent="0.2">
      <c r="A40042" s="2" t="s">
        <v>61</v>
      </c>
      <c r="B40042">
        <v>2015</v>
      </c>
      <c r="C40042" s="2" t="s">
        <v>60</v>
      </c>
      <c r="D40042" s="2" t="s">
        <v>72</v>
      </c>
      <c r="E40042" s="2" t="s">
        <v>68</v>
      </c>
      <c r="F40042" s="2" t="s">
        <v>69</v>
      </c>
      <c r="G40042">
        <v>4.2</v>
      </c>
      <c r="H40042">
        <v>172358</v>
      </c>
      <c r="I40042">
        <v>98110</v>
      </c>
      <c r="J40042">
        <v>6972</v>
      </c>
      <c r="K40042" s="2" t="s">
        <v>52</v>
      </c>
      <c r="L40042">
        <v>0</v>
      </c>
      <c r="M40042">
        <v>684022920</v>
      </c>
    </row>
    <row r="40043" spans="1:13" x14ac:dyDescent="0.2">
      <c r="A40043" s="2" t="s">
        <v>62</v>
      </c>
      <c r="B40043">
        <v>2024</v>
      </c>
      <c r="C40043" s="2" t="s">
        <v>51</v>
      </c>
      <c r="D40043" s="2" t="s">
        <v>72</v>
      </c>
      <c r="E40043" s="2" t="s">
        <v>70</v>
      </c>
      <c r="F40043" s="2" t="s">
        <v>71</v>
      </c>
      <c r="G40043">
        <v>1.5</v>
      </c>
      <c r="H40043">
        <v>122900</v>
      </c>
      <c r="I40043">
        <v>32187</v>
      </c>
      <c r="J40043">
        <v>7575</v>
      </c>
      <c r="K40043" s="2" t="s">
        <v>49</v>
      </c>
      <c r="L40043">
        <v>1</v>
      </c>
      <c r="M40043">
        <v>243816525</v>
      </c>
    </row>
    <row r="40044" spans="1:13" x14ac:dyDescent="0.2">
      <c r="A40044" s="2" t="s">
        <v>65</v>
      </c>
      <c r="B40044">
        <v>2015</v>
      </c>
      <c r="C40044" s="2" t="s">
        <v>54</v>
      </c>
      <c r="D40044" s="2" t="s">
        <v>72</v>
      </c>
      <c r="E40044" s="2" t="s">
        <v>70</v>
      </c>
      <c r="F40044" s="2" t="s">
        <v>71</v>
      </c>
      <c r="G40044">
        <v>1.8</v>
      </c>
      <c r="H40044">
        <v>101319</v>
      </c>
      <c r="I40044">
        <v>42580</v>
      </c>
      <c r="J40044">
        <v>4770</v>
      </c>
      <c r="K40044" s="2" t="s">
        <v>52</v>
      </c>
      <c r="L40044">
        <v>0</v>
      </c>
      <c r="M40044">
        <v>203106600</v>
      </c>
    </row>
    <row r="40045" spans="1:13" x14ac:dyDescent="0.2">
      <c r="A40045" s="2" t="s">
        <v>47</v>
      </c>
      <c r="B40045">
        <v>2016</v>
      </c>
      <c r="C40045" s="2" t="s">
        <v>57</v>
      </c>
      <c r="D40045" s="2" t="s">
        <v>67</v>
      </c>
      <c r="E40045" s="2" t="s">
        <v>74</v>
      </c>
      <c r="F40045" s="2" t="s">
        <v>71</v>
      </c>
      <c r="G40045">
        <v>3</v>
      </c>
      <c r="H40045">
        <v>167363</v>
      </c>
      <c r="I40045">
        <v>102372</v>
      </c>
      <c r="J40045">
        <v>4174</v>
      </c>
      <c r="K40045" s="2" t="s">
        <v>52</v>
      </c>
      <c r="L40045">
        <v>0</v>
      </c>
      <c r="M40045">
        <v>427300728</v>
      </c>
    </row>
    <row r="40046" spans="1:13" x14ac:dyDescent="0.2">
      <c r="A40046" s="2" t="s">
        <v>55</v>
      </c>
      <c r="B40046">
        <v>2013</v>
      </c>
      <c r="C40046" s="2" t="s">
        <v>54</v>
      </c>
      <c r="D40046" s="2" t="s">
        <v>67</v>
      </c>
      <c r="E40046" s="2" t="s">
        <v>68</v>
      </c>
      <c r="F40046" s="2" t="s">
        <v>71</v>
      </c>
      <c r="G40046">
        <v>4.5</v>
      </c>
      <c r="H40046">
        <v>174791</v>
      </c>
      <c r="I40046">
        <v>98364</v>
      </c>
      <c r="J40046">
        <v>7557</v>
      </c>
      <c r="K40046" s="2" t="s">
        <v>49</v>
      </c>
      <c r="L40046">
        <v>1</v>
      </c>
      <c r="M40046">
        <v>743336748</v>
      </c>
    </row>
    <row r="40047" spans="1:13" x14ac:dyDescent="0.2">
      <c r="A40047" s="2" t="s">
        <v>59</v>
      </c>
      <c r="B40047">
        <v>2015</v>
      </c>
      <c r="C40047" s="2" t="s">
        <v>48</v>
      </c>
      <c r="D40047" s="2" t="s">
        <v>78</v>
      </c>
      <c r="E40047" s="2" t="s">
        <v>74</v>
      </c>
      <c r="F40047" s="2" t="s">
        <v>71</v>
      </c>
      <c r="G40047">
        <v>2.2999999999999998</v>
      </c>
      <c r="H40047">
        <v>24680</v>
      </c>
      <c r="I40047">
        <v>40756</v>
      </c>
      <c r="J40047">
        <v>3027</v>
      </c>
      <c r="K40047" s="2" t="s">
        <v>52</v>
      </c>
      <c r="L40047">
        <v>0</v>
      </c>
      <c r="M40047">
        <v>123368412</v>
      </c>
    </row>
    <row r="40048" spans="1:13" x14ac:dyDescent="0.2">
      <c r="A40048" s="2" t="s">
        <v>65</v>
      </c>
      <c r="B40048">
        <v>2012</v>
      </c>
      <c r="C40048" s="2" t="s">
        <v>60</v>
      </c>
      <c r="D40048" s="2" t="s">
        <v>67</v>
      </c>
      <c r="E40048" s="2" t="s">
        <v>77</v>
      </c>
      <c r="F40048" s="2" t="s">
        <v>69</v>
      </c>
      <c r="G40048">
        <v>4.5999999999999996</v>
      </c>
      <c r="H40048">
        <v>51274</v>
      </c>
      <c r="I40048">
        <v>111535</v>
      </c>
      <c r="J40048">
        <v>6265</v>
      </c>
      <c r="K40048" s="2" t="s">
        <v>52</v>
      </c>
      <c r="L40048">
        <v>0</v>
      </c>
      <c r="M40048">
        <v>698766775</v>
      </c>
    </row>
    <row r="40049" spans="1:13" x14ac:dyDescent="0.2">
      <c r="A40049" s="2" t="s">
        <v>65</v>
      </c>
      <c r="B40049">
        <v>2014</v>
      </c>
      <c r="C40049" s="2" t="s">
        <v>51</v>
      </c>
      <c r="D40049" s="2" t="s">
        <v>78</v>
      </c>
      <c r="E40049" s="2" t="s">
        <v>70</v>
      </c>
      <c r="F40049" s="2" t="s">
        <v>69</v>
      </c>
      <c r="G40049">
        <v>1.9</v>
      </c>
      <c r="H40049">
        <v>45841</v>
      </c>
      <c r="I40049">
        <v>110274</v>
      </c>
      <c r="J40049">
        <v>5276</v>
      </c>
      <c r="K40049" s="2" t="s">
        <v>52</v>
      </c>
      <c r="L40049">
        <v>0</v>
      </c>
      <c r="M40049">
        <v>581805624</v>
      </c>
    </row>
    <row r="40050" spans="1:13" x14ac:dyDescent="0.2">
      <c r="A40050" s="2" t="s">
        <v>50</v>
      </c>
      <c r="B40050">
        <v>2022</v>
      </c>
      <c r="C40050" s="2" t="s">
        <v>54</v>
      </c>
      <c r="D40050" s="2" t="s">
        <v>72</v>
      </c>
      <c r="E40050" s="2" t="s">
        <v>70</v>
      </c>
      <c r="F40050" s="2" t="s">
        <v>71</v>
      </c>
      <c r="G40050">
        <v>1.8</v>
      </c>
      <c r="H40050">
        <v>173204</v>
      </c>
      <c r="I40050">
        <v>81659</v>
      </c>
      <c r="J40050">
        <v>5576</v>
      </c>
      <c r="K40050" s="2" t="s">
        <v>52</v>
      </c>
      <c r="L40050">
        <v>0</v>
      </c>
      <c r="M40050">
        <v>455330584</v>
      </c>
    </row>
    <row r="40051" spans="1:13" x14ac:dyDescent="0.2">
      <c r="A40051" s="2" t="s">
        <v>64</v>
      </c>
      <c r="B40051">
        <v>2022</v>
      </c>
      <c r="C40051" s="2" t="s">
        <v>56</v>
      </c>
      <c r="D40051" s="2" t="s">
        <v>78</v>
      </c>
      <c r="E40051" s="2" t="s">
        <v>74</v>
      </c>
      <c r="F40051" s="2" t="s">
        <v>71</v>
      </c>
      <c r="G40051">
        <v>4.7</v>
      </c>
      <c r="H40051">
        <v>58846</v>
      </c>
      <c r="I40051">
        <v>58896</v>
      </c>
      <c r="J40051">
        <v>1021</v>
      </c>
      <c r="K40051" s="2" t="s">
        <v>52</v>
      </c>
      <c r="L40051">
        <v>0</v>
      </c>
      <c r="M40051">
        <v>60132816</v>
      </c>
    </row>
    <row r="40052" spans="1:13" x14ac:dyDescent="0.2">
      <c r="A40052" s="2" t="s">
        <v>62</v>
      </c>
      <c r="B40052">
        <v>2023</v>
      </c>
      <c r="C40052" s="2" t="s">
        <v>54</v>
      </c>
      <c r="D40052" s="2" t="s">
        <v>78</v>
      </c>
      <c r="E40052" s="2" t="s">
        <v>70</v>
      </c>
      <c r="F40052" s="2" t="s">
        <v>69</v>
      </c>
      <c r="G40052">
        <v>2.1</v>
      </c>
      <c r="H40052">
        <v>61320</v>
      </c>
      <c r="I40052">
        <v>73077</v>
      </c>
      <c r="J40052">
        <v>6272</v>
      </c>
      <c r="K40052" s="2" t="s">
        <v>52</v>
      </c>
      <c r="L40052">
        <v>0</v>
      </c>
      <c r="M40052">
        <v>458338944</v>
      </c>
    </row>
    <row r="40053" spans="1:13" x14ac:dyDescent="0.2">
      <c r="A40053" s="2" t="s">
        <v>53</v>
      </c>
      <c r="B40053">
        <v>2024</v>
      </c>
      <c r="C40053" s="2" t="s">
        <v>56</v>
      </c>
      <c r="D40053" s="2" t="s">
        <v>76</v>
      </c>
      <c r="E40053" s="2" t="s">
        <v>70</v>
      </c>
      <c r="F40053" s="2" t="s">
        <v>69</v>
      </c>
      <c r="G40053">
        <v>3.1</v>
      </c>
      <c r="H40053">
        <v>34732</v>
      </c>
      <c r="I40053">
        <v>41506</v>
      </c>
      <c r="J40053">
        <v>1293</v>
      </c>
      <c r="K40053" s="2" t="s">
        <v>52</v>
      </c>
      <c r="L40053">
        <v>0</v>
      </c>
      <c r="M40053">
        <v>53667258</v>
      </c>
    </row>
    <row r="40054" spans="1:13" x14ac:dyDescent="0.2">
      <c r="A40054" s="2" t="s">
        <v>65</v>
      </c>
      <c r="B40054">
        <v>2022</v>
      </c>
      <c r="C40054" s="2" t="s">
        <v>54</v>
      </c>
      <c r="D40054" s="2" t="s">
        <v>75</v>
      </c>
      <c r="E40054" s="2" t="s">
        <v>77</v>
      </c>
      <c r="F40054" s="2" t="s">
        <v>69</v>
      </c>
      <c r="G40054">
        <v>2.6</v>
      </c>
      <c r="H40054">
        <v>86625</v>
      </c>
      <c r="I40054">
        <v>78462</v>
      </c>
      <c r="J40054">
        <v>9909</v>
      </c>
      <c r="K40054" s="2" t="s">
        <v>49</v>
      </c>
      <c r="L40054">
        <v>1</v>
      </c>
      <c r="M40054">
        <v>777479958</v>
      </c>
    </row>
    <row r="40055" spans="1:13" x14ac:dyDescent="0.2">
      <c r="A40055" s="2" t="s">
        <v>62</v>
      </c>
      <c r="B40055">
        <v>2011</v>
      </c>
      <c r="C40055" s="2" t="s">
        <v>54</v>
      </c>
      <c r="D40055" s="2" t="s">
        <v>78</v>
      </c>
      <c r="E40055" s="2" t="s">
        <v>77</v>
      </c>
      <c r="F40055" s="2" t="s">
        <v>71</v>
      </c>
      <c r="G40055">
        <v>2</v>
      </c>
      <c r="H40055">
        <v>70736</v>
      </c>
      <c r="I40055">
        <v>110289</v>
      </c>
      <c r="J40055">
        <v>7766</v>
      </c>
      <c r="K40055" s="2" t="s">
        <v>49</v>
      </c>
      <c r="L40055">
        <v>1</v>
      </c>
      <c r="M40055">
        <v>856504374</v>
      </c>
    </row>
    <row r="40056" spans="1:13" x14ac:dyDescent="0.2">
      <c r="A40056" s="2" t="s">
        <v>63</v>
      </c>
      <c r="B40056">
        <v>2012</v>
      </c>
      <c r="C40056" s="2" t="s">
        <v>54</v>
      </c>
      <c r="D40056" s="2" t="s">
        <v>67</v>
      </c>
      <c r="E40056" s="2" t="s">
        <v>74</v>
      </c>
      <c r="F40056" s="2" t="s">
        <v>69</v>
      </c>
      <c r="G40056">
        <v>3.7</v>
      </c>
      <c r="H40056">
        <v>110996</v>
      </c>
      <c r="I40056">
        <v>108373</v>
      </c>
      <c r="J40056">
        <v>4119</v>
      </c>
      <c r="K40056" s="2" t="s">
        <v>52</v>
      </c>
      <c r="L40056">
        <v>0</v>
      </c>
      <c r="M40056">
        <v>446388387</v>
      </c>
    </row>
    <row r="40057" spans="1:13" x14ac:dyDescent="0.2">
      <c r="A40057" s="2" t="s">
        <v>58</v>
      </c>
      <c r="B40057">
        <v>2022</v>
      </c>
      <c r="C40057" s="2" t="s">
        <v>60</v>
      </c>
      <c r="D40057" s="2" t="s">
        <v>78</v>
      </c>
      <c r="E40057" s="2" t="s">
        <v>74</v>
      </c>
      <c r="F40057" s="2" t="s">
        <v>69</v>
      </c>
      <c r="G40057">
        <v>4.9000000000000004</v>
      </c>
      <c r="H40057">
        <v>78550</v>
      </c>
      <c r="I40057">
        <v>46863</v>
      </c>
      <c r="J40057">
        <v>122</v>
      </c>
      <c r="K40057" s="2" t="s">
        <v>52</v>
      </c>
      <c r="L40057">
        <v>0</v>
      </c>
      <c r="M40057">
        <v>5717286</v>
      </c>
    </row>
    <row r="40058" spans="1:13" x14ac:dyDescent="0.2">
      <c r="A40058" s="2" t="s">
        <v>63</v>
      </c>
      <c r="B40058">
        <v>2018</v>
      </c>
      <c r="C40058" s="2" t="s">
        <v>54</v>
      </c>
      <c r="D40058" s="2" t="s">
        <v>72</v>
      </c>
      <c r="E40058" s="2" t="s">
        <v>70</v>
      </c>
      <c r="F40058" s="2" t="s">
        <v>69</v>
      </c>
      <c r="G40058">
        <v>3.8</v>
      </c>
      <c r="H40058">
        <v>135339</v>
      </c>
      <c r="I40058">
        <v>86444</v>
      </c>
      <c r="J40058">
        <v>2003</v>
      </c>
      <c r="K40058" s="2" t="s">
        <v>52</v>
      </c>
      <c r="L40058">
        <v>0</v>
      </c>
      <c r="M40058">
        <v>173147332</v>
      </c>
    </row>
    <row r="40059" spans="1:13" x14ac:dyDescent="0.2">
      <c r="A40059" s="2" t="s">
        <v>47</v>
      </c>
      <c r="B40059">
        <v>2015</v>
      </c>
      <c r="C40059" s="2" t="s">
        <v>48</v>
      </c>
      <c r="D40059" s="2" t="s">
        <v>76</v>
      </c>
      <c r="E40059" s="2" t="s">
        <v>68</v>
      </c>
      <c r="F40059" s="2" t="s">
        <v>69</v>
      </c>
      <c r="G40059">
        <v>2.7</v>
      </c>
      <c r="H40059">
        <v>156195</v>
      </c>
      <c r="I40059">
        <v>74737</v>
      </c>
      <c r="J40059">
        <v>3721</v>
      </c>
      <c r="K40059" s="2" t="s">
        <v>52</v>
      </c>
      <c r="L40059">
        <v>0</v>
      </c>
      <c r="M40059">
        <v>278096377</v>
      </c>
    </row>
    <row r="40060" spans="1:13" x14ac:dyDescent="0.2">
      <c r="A40060" s="2" t="s">
        <v>61</v>
      </c>
      <c r="B40060">
        <v>2012</v>
      </c>
      <c r="C40060" s="2" t="s">
        <v>56</v>
      </c>
      <c r="D40060" s="2" t="s">
        <v>73</v>
      </c>
      <c r="E40060" s="2" t="s">
        <v>77</v>
      </c>
      <c r="F40060" s="2" t="s">
        <v>71</v>
      </c>
      <c r="G40060">
        <v>4</v>
      </c>
      <c r="H40060">
        <v>51491</v>
      </c>
      <c r="I40060">
        <v>85157</v>
      </c>
      <c r="J40060">
        <v>7521</v>
      </c>
      <c r="K40060" s="2" t="s">
        <v>49</v>
      </c>
      <c r="L40060">
        <v>1</v>
      </c>
      <c r="M40060">
        <v>640465797</v>
      </c>
    </row>
    <row r="40061" spans="1:13" x14ac:dyDescent="0.2">
      <c r="A40061" s="2" t="s">
        <v>65</v>
      </c>
      <c r="B40061">
        <v>2011</v>
      </c>
      <c r="C40061" s="2" t="s">
        <v>56</v>
      </c>
      <c r="D40061" s="2" t="s">
        <v>73</v>
      </c>
      <c r="E40061" s="2" t="s">
        <v>74</v>
      </c>
      <c r="F40061" s="2" t="s">
        <v>69</v>
      </c>
      <c r="G40061">
        <v>2</v>
      </c>
      <c r="H40061">
        <v>112794</v>
      </c>
      <c r="I40061">
        <v>48439</v>
      </c>
      <c r="J40061">
        <v>3390</v>
      </c>
      <c r="K40061" s="2" t="s">
        <v>52</v>
      </c>
      <c r="L40061">
        <v>0</v>
      </c>
      <c r="M40061">
        <v>164208210</v>
      </c>
    </row>
    <row r="40062" spans="1:13" x14ac:dyDescent="0.2">
      <c r="A40062" s="2" t="s">
        <v>55</v>
      </c>
      <c r="B40062">
        <v>2014</v>
      </c>
      <c r="C40062" s="2" t="s">
        <v>56</v>
      </c>
      <c r="D40062" s="2" t="s">
        <v>72</v>
      </c>
      <c r="E40062" s="2" t="s">
        <v>74</v>
      </c>
      <c r="F40062" s="2" t="s">
        <v>71</v>
      </c>
      <c r="G40062">
        <v>3.5</v>
      </c>
      <c r="H40062">
        <v>8695</v>
      </c>
      <c r="I40062">
        <v>55903</v>
      </c>
      <c r="J40062">
        <v>8554</v>
      </c>
      <c r="K40062" s="2" t="s">
        <v>49</v>
      </c>
      <c r="L40062">
        <v>1</v>
      </c>
      <c r="M40062">
        <v>478194262</v>
      </c>
    </row>
    <row r="40063" spans="1:13" x14ac:dyDescent="0.2">
      <c r="A40063" s="2" t="s">
        <v>58</v>
      </c>
      <c r="B40063">
        <v>2019</v>
      </c>
      <c r="C40063" s="2" t="s">
        <v>60</v>
      </c>
      <c r="D40063" s="2" t="s">
        <v>73</v>
      </c>
      <c r="E40063" s="2" t="s">
        <v>68</v>
      </c>
      <c r="F40063" s="2" t="s">
        <v>69</v>
      </c>
      <c r="G40063">
        <v>3.1</v>
      </c>
      <c r="H40063">
        <v>142656</v>
      </c>
      <c r="I40063">
        <v>91433</v>
      </c>
      <c r="J40063">
        <v>5725</v>
      </c>
      <c r="K40063" s="2" t="s">
        <v>52</v>
      </c>
      <c r="L40063">
        <v>0</v>
      </c>
      <c r="M40063">
        <v>523453925</v>
      </c>
    </row>
    <row r="40064" spans="1:13" x14ac:dyDescent="0.2">
      <c r="A40064" s="2" t="s">
        <v>47</v>
      </c>
      <c r="B40064">
        <v>2023</v>
      </c>
      <c r="C40064" s="2" t="s">
        <v>51</v>
      </c>
      <c r="D40064" s="2" t="s">
        <v>75</v>
      </c>
      <c r="E40064" s="2" t="s">
        <v>77</v>
      </c>
      <c r="F40064" s="2" t="s">
        <v>71</v>
      </c>
      <c r="G40064">
        <v>2.8</v>
      </c>
      <c r="H40064">
        <v>110800</v>
      </c>
      <c r="I40064">
        <v>39765</v>
      </c>
      <c r="J40064">
        <v>3481</v>
      </c>
      <c r="K40064" s="2" t="s">
        <v>52</v>
      </c>
      <c r="L40064">
        <v>0</v>
      </c>
      <c r="M40064">
        <v>138421965</v>
      </c>
    </row>
    <row r="40065" spans="1:13" x14ac:dyDescent="0.2">
      <c r="A40065" s="2" t="s">
        <v>62</v>
      </c>
      <c r="B40065">
        <v>2014</v>
      </c>
      <c r="C40065" s="2" t="s">
        <v>54</v>
      </c>
      <c r="D40065" s="2" t="s">
        <v>72</v>
      </c>
      <c r="E40065" s="2" t="s">
        <v>68</v>
      </c>
      <c r="F40065" s="2" t="s">
        <v>71</v>
      </c>
      <c r="G40065">
        <v>4.0999999999999996</v>
      </c>
      <c r="H40065">
        <v>3272</v>
      </c>
      <c r="I40065">
        <v>53935</v>
      </c>
      <c r="J40065">
        <v>5698</v>
      </c>
      <c r="K40065" s="2" t="s">
        <v>52</v>
      </c>
      <c r="L40065">
        <v>0</v>
      </c>
      <c r="M40065">
        <v>307321630</v>
      </c>
    </row>
    <row r="40066" spans="1:13" x14ac:dyDescent="0.2">
      <c r="A40066" s="2" t="s">
        <v>59</v>
      </c>
      <c r="B40066">
        <v>2010</v>
      </c>
      <c r="C40066" s="2" t="s">
        <v>54</v>
      </c>
      <c r="D40066" s="2" t="s">
        <v>76</v>
      </c>
      <c r="E40066" s="2" t="s">
        <v>74</v>
      </c>
      <c r="F40066" s="2" t="s">
        <v>69</v>
      </c>
      <c r="G40066">
        <v>1.9</v>
      </c>
      <c r="H40066">
        <v>191381</v>
      </c>
      <c r="I40066">
        <v>101865</v>
      </c>
      <c r="J40066">
        <v>4432</v>
      </c>
      <c r="K40066" s="2" t="s">
        <v>52</v>
      </c>
      <c r="L40066">
        <v>0</v>
      </c>
      <c r="M40066">
        <v>451465680</v>
      </c>
    </row>
    <row r="40067" spans="1:13" x14ac:dyDescent="0.2">
      <c r="A40067" s="2" t="s">
        <v>50</v>
      </c>
      <c r="B40067">
        <v>2012</v>
      </c>
      <c r="C40067" s="2" t="s">
        <v>51</v>
      </c>
      <c r="D40067" s="2" t="s">
        <v>73</v>
      </c>
      <c r="E40067" s="2" t="s">
        <v>74</v>
      </c>
      <c r="F40067" s="2" t="s">
        <v>71</v>
      </c>
      <c r="G40067">
        <v>3.4</v>
      </c>
      <c r="H40067">
        <v>170333</v>
      </c>
      <c r="I40067">
        <v>89924</v>
      </c>
      <c r="J40067">
        <v>867</v>
      </c>
      <c r="K40067" s="2" t="s">
        <v>52</v>
      </c>
      <c r="L40067">
        <v>0</v>
      </c>
      <c r="M40067">
        <v>77964108</v>
      </c>
    </row>
    <row r="40068" spans="1:13" x14ac:dyDescent="0.2">
      <c r="A40068" s="2" t="s">
        <v>62</v>
      </c>
      <c r="B40068">
        <v>2016</v>
      </c>
      <c r="C40068" s="2" t="s">
        <v>54</v>
      </c>
      <c r="D40068" s="2" t="s">
        <v>76</v>
      </c>
      <c r="E40068" s="2" t="s">
        <v>77</v>
      </c>
      <c r="F40068" s="2" t="s">
        <v>69</v>
      </c>
      <c r="G40068">
        <v>4.5</v>
      </c>
      <c r="H40068">
        <v>77303</v>
      </c>
      <c r="I40068">
        <v>86456</v>
      </c>
      <c r="J40068">
        <v>4978</v>
      </c>
      <c r="K40068" s="2" t="s">
        <v>52</v>
      </c>
      <c r="L40068">
        <v>0</v>
      </c>
      <c r="M40068">
        <v>430377968</v>
      </c>
    </row>
    <row r="40069" spans="1:13" x14ac:dyDescent="0.2">
      <c r="A40069" s="2" t="s">
        <v>47</v>
      </c>
      <c r="B40069">
        <v>2018</v>
      </c>
      <c r="C40069" s="2" t="s">
        <v>60</v>
      </c>
      <c r="D40069" s="2" t="s">
        <v>78</v>
      </c>
      <c r="E40069" s="2" t="s">
        <v>70</v>
      </c>
      <c r="F40069" s="2" t="s">
        <v>69</v>
      </c>
      <c r="G40069">
        <v>2.2000000000000002</v>
      </c>
      <c r="H40069">
        <v>190249</v>
      </c>
      <c r="I40069">
        <v>63069</v>
      </c>
      <c r="J40069">
        <v>146</v>
      </c>
      <c r="K40069" s="2" t="s">
        <v>52</v>
      </c>
      <c r="L40069">
        <v>0</v>
      </c>
      <c r="M40069">
        <v>9208074</v>
      </c>
    </row>
    <row r="40070" spans="1:13" x14ac:dyDescent="0.2">
      <c r="A40070" s="2" t="s">
        <v>65</v>
      </c>
      <c r="B40070">
        <v>2014</v>
      </c>
      <c r="C40070" s="2" t="s">
        <v>60</v>
      </c>
      <c r="D40070" s="2" t="s">
        <v>76</v>
      </c>
      <c r="E40070" s="2" t="s">
        <v>68</v>
      </c>
      <c r="F40070" s="2" t="s">
        <v>69</v>
      </c>
      <c r="G40070">
        <v>2.4</v>
      </c>
      <c r="H40070">
        <v>36814</v>
      </c>
      <c r="I40070">
        <v>98307</v>
      </c>
      <c r="J40070">
        <v>3896</v>
      </c>
      <c r="K40070" s="2" t="s">
        <v>52</v>
      </c>
      <c r="L40070">
        <v>0</v>
      </c>
      <c r="M40070">
        <v>383004072</v>
      </c>
    </row>
    <row r="40071" spans="1:13" x14ac:dyDescent="0.2">
      <c r="A40071" s="2" t="s">
        <v>53</v>
      </c>
      <c r="B40071">
        <v>2013</v>
      </c>
      <c r="C40071" s="2" t="s">
        <v>60</v>
      </c>
      <c r="D40071" s="2" t="s">
        <v>72</v>
      </c>
      <c r="E40071" s="2" t="s">
        <v>70</v>
      </c>
      <c r="F40071" s="2" t="s">
        <v>69</v>
      </c>
      <c r="G40071">
        <v>3.8</v>
      </c>
      <c r="H40071">
        <v>90607</v>
      </c>
      <c r="I40071">
        <v>117196</v>
      </c>
      <c r="J40071">
        <v>1845</v>
      </c>
      <c r="K40071" s="2" t="s">
        <v>52</v>
      </c>
      <c r="L40071">
        <v>0</v>
      </c>
      <c r="M40071">
        <v>216226620</v>
      </c>
    </row>
    <row r="40072" spans="1:13" x14ac:dyDescent="0.2">
      <c r="A40072" s="2" t="s">
        <v>62</v>
      </c>
      <c r="B40072">
        <v>2012</v>
      </c>
      <c r="C40072" s="2" t="s">
        <v>54</v>
      </c>
      <c r="D40072" s="2" t="s">
        <v>73</v>
      </c>
      <c r="E40072" s="2" t="s">
        <v>70</v>
      </c>
      <c r="F40072" s="2" t="s">
        <v>71</v>
      </c>
      <c r="G40072">
        <v>4.2</v>
      </c>
      <c r="H40072">
        <v>46143</v>
      </c>
      <c r="I40072">
        <v>37997</v>
      </c>
      <c r="J40072">
        <v>8687</v>
      </c>
      <c r="K40072" s="2" t="s">
        <v>49</v>
      </c>
      <c r="L40072">
        <v>1</v>
      </c>
      <c r="M40072">
        <v>330079939</v>
      </c>
    </row>
    <row r="40073" spans="1:13" x14ac:dyDescent="0.2">
      <c r="A40073" s="2" t="s">
        <v>50</v>
      </c>
      <c r="B40073">
        <v>2019</v>
      </c>
      <c r="C40073" s="2" t="s">
        <v>48</v>
      </c>
      <c r="D40073" s="2" t="s">
        <v>75</v>
      </c>
      <c r="E40073" s="2" t="s">
        <v>70</v>
      </c>
      <c r="F40073" s="2" t="s">
        <v>71</v>
      </c>
      <c r="G40073">
        <v>2.5</v>
      </c>
      <c r="H40073">
        <v>18315</v>
      </c>
      <c r="I40073">
        <v>30835</v>
      </c>
      <c r="J40073">
        <v>1102</v>
      </c>
      <c r="K40073" s="2" t="s">
        <v>52</v>
      </c>
      <c r="L40073">
        <v>0</v>
      </c>
      <c r="M40073">
        <v>33980170</v>
      </c>
    </row>
    <row r="40074" spans="1:13" x14ac:dyDescent="0.2">
      <c r="A40074" s="2" t="s">
        <v>58</v>
      </c>
      <c r="B40074">
        <v>2022</v>
      </c>
      <c r="C40074" s="2" t="s">
        <v>48</v>
      </c>
      <c r="D40074" s="2" t="s">
        <v>67</v>
      </c>
      <c r="E40074" s="2" t="s">
        <v>68</v>
      </c>
      <c r="F40074" s="2" t="s">
        <v>71</v>
      </c>
      <c r="G40074">
        <v>2.8</v>
      </c>
      <c r="H40074">
        <v>145646</v>
      </c>
      <c r="I40074">
        <v>75883</v>
      </c>
      <c r="J40074">
        <v>8194</v>
      </c>
      <c r="K40074" s="2" t="s">
        <v>49</v>
      </c>
      <c r="L40074">
        <v>1</v>
      </c>
      <c r="M40074">
        <v>621785302</v>
      </c>
    </row>
    <row r="40075" spans="1:13" x14ac:dyDescent="0.2">
      <c r="A40075" s="2" t="s">
        <v>61</v>
      </c>
      <c r="B40075">
        <v>2018</v>
      </c>
      <c r="C40075" s="2" t="s">
        <v>48</v>
      </c>
      <c r="D40075" s="2" t="s">
        <v>75</v>
      </c>
      <c r="E40075" s="2" t="s">
        <v>77</v>
      </c>
      <c r="F40075" s="2" t="s">
        <v>71</v>
      </c>
      <c r="G40075">
        <v>4.0999999999999996</v>
      </c>
      <c r="H40075">
        <v>109488</v>
      </c>
      <c r="I40075">
        <v>46206</v>
      </c>
      <c r="J40075">
        <v>9740</v>
      </c>
      <c r="K40075" s="2" t="s">
        <v>49</v>
      </c>
      <c r="L40075">
        <v>1</v>
      </c>
      <c r="M40075">
        <v>450046440</v>
      </c>
    </row>
    <row r="40076" spans="1:13" x14ac:dyDescent="0.2">
      <c r="A40076" s="2" t="s">
        <v>63</v>
      </c>
      <c r="B40076">
        <v>2023</v>
      </c>
      <c r="C40076" s="2" t="s">
        <v>60</v>
      </c>
      <c r="D40076" s="2" t="s">
        <v>75</v>
      </c>
      <c r="E40076" s="2" t="s">
        <v>74</v>
      </c>
      <c r="F40076" s="2" t="s">
        <v>71</v>
      </c>
      <c r="G40076">
        <v>2.5</v>
      </c>
      <c r="H40076">
        <v>15365</v>
      </c>
      <c r="I40076">
        <v>33703</v>
      </c>
      <c r="J40076">
        <v>1453</v>
      </c>
      <c r="K40076" s="2" t="s">
        <v>52</v>
      </c>
      <c r="L40076">
        <v>0</v>
      </c>
      <c r="M40076">
        <v>48970459</v>
      </c>
    </row>
    <row r="40077" spans="1:13" x14ac:dyDescent="0.2">
      <c r="A40077" s="2" t="s">
        <v>64</v>
      </c>
      <c r="B40077">
        <v>2016</v>
      </c>
      <c r="C40077" s="2" t="s">
        <v>54</v>
      </c>
      <c r="D40077" s="2" t="s">
        <v>76</v>
      </c>
      <c r="E40077" s="2" t="s">
        <v>74</v>
      </c>
      <c r="F40077" s="2" t="s">
        <v>71</v>
      </c>
      <c r="G40077">
        <v>3.8</v>
      </c>
      <c r="H40077">
        <v>58476</v>
      </c>
      <c r="I40077">
        <v>111651</v>
      </c>
      <c r="J40077">
        <v>6717</v>
      </c>
      <c r="K40077" s="2" t="s">
        <v>52</v>
      </c>
      <c r="L40077">
        <v>0</v>
      </c>
      <c r="M40077">
        <v>749959767</v>
      </c>
    </row>
    <row r="40078" spans="1:13" x14ac:dyDescent="0.2">
      <c r="A40078" s="2" t="s">
        <v>62</v>
      </c>
      <c r="B40078">
        <v>2021</v>
      </c>
      <c r="C40078" s="2" t="s">
        <v>48</v>
      </c>
      <c r="D40078" s="2" t="s">
        <v>78</v>
      </c>
      <c r="E40078" s="2" t="s">
        <v>77</v>
      </c>
      <c r="F40078" s="2" t="s">
        <v>69</v>
      </c>
      <c r="G40078">
        <v>2.1</v>
      </c>
      <c r="H40078">
        <v>106945</v>
      </c>
      <c r="I40078">
        <v>53042</v>
      </c>
      <c r="J40078">
        <v>5500</v>
      </c>
      <c r="K40078" s="2" t="s">
        <v>52</v>
      </c>
      <c r="L40078">
        <v>0</v>
      </c>
      <c r="M40078">
        <v>291731000</v>
      </c>
    </row>
    <row r="40079" spans="1:13" x14ac:dyDescent="0.2">
      <c r="A40079" s="2" t="s">
        <v>47</v>
      </c>
      <c r="B40079">
        <v>2016</v>
      </c>
      <c r="C40079" s="2" t="s">
        <v>54</v>
      </c>
      <c r="D40079" s="2" t="s">
        <v>73</v>
      </c>
      <c r="E40079" s="2" t="s">
        <v>77</v>
      </c>
      <c r="F40079" s="2" t="s">
        <v>69</v>
      </c>
      <c r="G40079">
        <v>2.9</v>
      </c>
      <c r="H40079">
        <v>100031</v>
      </c>
      <c r="I40079">
        <v>58605</v>
      </c>
      <c r="J40079">
        <v>6476</v>
      </c>
      <c r="K40079" s="2" t="s">
        <v>52</v>
      </c>
      <c r="L40079">
        <v>0</v>
      </c>
      <c r="M40079">
        <v>379525980</v>
      </c>
    </row>
    <row r="40080" spans="1:13" x14ac:dyDescent="0.2">
      <c r="A40080" s="2" t="s">
        <v>64</v>
      </c>
      <c r="B40080">
        <v>2023</v>
      </c>
      <c r="C40080" s="2" t="s">
        <v>60</v>
      </c>
      <c r="D40080" s="2" t="s">
        <v>76</v>
      </c>
      <c r="E40080" s="2" t="s">
        <v>77</v>
      </c>
      <c r="F40080" s="2" t="s">
        <v>69</v>
      </c>
      <c r="G40080">
        <v>3.9</v>
      </c>
      <c r="H40080">
        <v>169219</v>
      </c>
      <c r="I40080">
        <v>111289</v>
      </c>
      <c r="J40080">
        <v>5238</v>
      </c>
      <c r="K40080" s="2" t="s">
        <v>52</v>
      </c>
      <c r="L40080">
        <v>0</v>
      </c>
      <c r="M40080">
        <v>582931782</v>
      </c>
    </row>
    <row r="40081" spans="1:13" x14ac:dyDescent="0.2">
      <c r="A40081" s="2" t="s">
        <v>53</v>
      </c>
      <c r="B40081">
        <v>2022</v>
      </c>
      <c r="C40081" s="2" t="s">
        <v>57</v>
      </c>
      <c r="D40081" s="2" t="s">
        <v>75</v>
      </c>
      <c r="E40081" s="2" t="s">
        <v>77</v>
      </c>
      <c r="F40081" s="2" t="s">
        <v>69</v>
      </c>
      <c r="G40081">
        <v>3.1</v>
      </c>
      <c r="H40081">
        <v>166757</v>
      </c>
      <c r="I40081">
        <v>105221</v>
      </c>
      <c r="J40081">
        <v>4677</v>
      </c>
      <c r="K40081" s="2" t="s">
        <v>52</v>
      </c>
      <c r="L40081">
        <v>0</v>
      </c>
      <c r="M40081">
        <v>492118617</v>
      </c>
    </row>
    <row r="40082" spans="1:13" x14ac:dyDescent="0.2">
      <c r="A40082" s="2" t="s">
        <v>62</v>
      </c>
      <c r="B40082">
        <v>2017</v>
      </c>
      <c r="C40082" s="2" t="s">
        <v>56</v>
      </c>
      <c r="D40082" s="2" t="s">
        <v>78</v>
      </c>
      <c r="E40082" s="2" t="s">
        <v>74</v>
      </c>
      <c r="F40082" s="2" t="s">
        <v>69</v>
      </c>
      <c r="G40082">
        <v>1.6</v>
      </c>
      <c r="H40082">
        <v>193450</v>
      </c>
      <c r="I40082">
        <v>109530</v>
      </c>
      <c r="J40082">
        <v>8125</v>
      </c>
      <c r="K40082" s="2" t="s">
        <v>49</v>
      </c>
      <c r="L40082">
        <v>1</v>
      </c>
      <c r="M40082">
        <v>889931250</v>
      </c>
    </row>
    <row r="40083" spans="1:13" x14ac:dyDescent="0.2">
      <c r="A40083" s="2" t="s">
        <v>64</v>
      </c>
      <c r="B40083">
        <v>2019</v>
      </c>
      <c r="C40083" s="2" t="s">
        <v>60</v>
      </c>
      <c r="D40083" s="2" t="s">
        <v>76</v>
      </c>
      <c r="E40083" s="2" t="s">
        <v>74</v>
      </c>
      <c r="F40083" s="2" t="s">
        <v>69</v>
      </c>
      <c r="G40083">
        <v>2.9</v>
      </c>
      <c r="H40083">
        <v>129730</v>
      </c>
      <c r="I40083">
        <v>95287</v>
      </c>
      <c r="J40083">
        <v>1954</v>
      </c>
      <c r="K40083" s="2" t="s">
        <v>52</v>
      </c>
      <c r="L40083">
        <v>0</v>
      </c>
      <c r="M40083">
        <v>186190798</v>
      </c>
    </row>
    <row r="40084" spans="1:13" x14ac:dyDescent="0.2">
      <c r="A40084" s="2" t="s">
        <v>53</v>
      </c>
      <c r="B40084">
        <v>2010</v>
      </c>
      <c r="C40084" s="2" t="s">
        <v>51</v>
      </c>
      <c r="D40084" s="2" t="s">
        <v>73</v>
      </c>
      <c r="E40084" s="2" t="s">
        <v>68</v>
      </c>
      <c r="F40084" s="2" t="s">
        <v>69</v>
      </c>
      <c r="G40084">
        <v>2.5</v>
      </c>
      <c r="H40084">
        <v>16072</v>
      </c>
      <c r="I40084">
        <v>51730</v>
      </c>
      <c r="J40084">
        <v>989</v>
      </c>
      <c r="K40084" s="2" t="s">
        <v>52</v>
      </c>
      <c r="L40084">
        <v>0</v>
      </c>
      <c r="M40084">
        <v>51160970</v>
      </c>
    </row>
    <row r="40085" spans="1:13" x14ac:dyDescent="0.2">
      <c r="A40085" s="2" t="s">
        <v>61</v>
      </c>
      <c r="B40085">
        <v>2020</v>
      </c>
      <c r="C40085" s="2" t="s">
        <v>60</v>
      </c>
      <c r="D40085" s="2" t="s">
        <v>78</v>
      </c>
      <c r="E40085" s="2" t="s">
        <v>68</v>
      </c>
      <c r="F40085" s="2" t="s">
        <v>69</v>
      </c>
      <c r="G40085">
        <v>1.9</v>
      </c>
      <c r="H40085">
        <v>118529</v>
      </c>
      <c r="I40085">
        <v>78437</v>
      </c>
      <c r="J40085">
        <v>7502</v>
      </c>
      <c r="K40085" s="2" t="s">
        <v>49</v>
      </c>
      <c r="L40085">
        <v>1</v>
      </c>
      <c r="M40085">
        <v>588434374</v>
      </c>
    </row>
    <row r="40086" spans="1:13" x14ac:dyDescent="0.2">
      <c r="A40086" s="2" t="s">
        <v>63</v>
      </c>
      <c r="B40086">
        <v>2013</v>
      </c>
      <c r="C40086" s="2" t="s">
        <v>60</v>
      </c>
      <c r="D40086" s="2" t="s">
        <v>67</v>
      </c>
      <c r="E40086" s="2" t="s">
        <v>68</v>
      </c>
      <c r="F40086" s="2" t="s">
        <v>69</v>
      </c>
      <c r="G40086">
        <v>1.5</v>
      </c>
      <c r="H40086">
        <v>25078</v>
      </c>
      <c r="I40086">
        <v>98563</v>
      </c>
      <c r="J40086">
        <v>4880</v>
      </c>
      <c r="K40086" s="2" t="s">
        <v>52</v>
      </c>
      <c r="L40086">
        <v>0</v>
      </c>
      <c r="M40086">
        <v>480987440</v>
      </c>
    </row>
    <row r="40087" spans="1:13" x14ac:dyDescent="0.2">
      <c r="A40087" s="2" t="s">
        <v>58</v>
      </c>
      <c r="B40087">
        <v>2022</v>
      </c>
      <c r="C40087" s="2" t="s">
        <v>54</v>
      </c>
      <c r="D40087" s="2" t="s">
        <v>75</v>
      </c>
      <c r="E40087" s="2" t="s">
        <v>70</v>
      </c>
      <c r="F40087" s="2" t="s">
        <v>69</v>
      </c>
      <c r="G40087">
        <v>1.7</v>
      </c>
      <c r="H40087">
        <v>176146</v>
      </c>
      <c r="I40087">
        <v>41137</v>
      </c>
      <c r="J40087">
        <v>7115</v>
      </c>
      <c r="K40087" s="2" t="s">
        <v>49</v>
      </c>
      <c r="L40087">
        <v>1</v>
      </c>
      <c r="M40087">
        <v>292689755</v>
      </c>
    </row>
    <row r="40088" spans="1:13" x14ac:dyDescent="0.2">
      <c r="A40088" s="2" t="s">
        <v>65</v>
      </c>
      <c r="B40088">
        <v>2022</v>
      </c>
      <c r="C40088" s="2" t="s">
        <v>60</v>
      </c>
      <c r="D40088" s="2" t="s">
        <v>72</v>
      </c>
      <c r="E40088" s="2" t="s">
        <v>77</v>
      </c>
      <c r="F40088" s="2" t="s">
        <v>71</v>
      </c>
      <c r="G40088">
        <v>4.8</v>
      </c>
      <c r="H40088">
        <v>73472</v>
      </c>
      <c r="I40088">
        <v>110137</v>
      </c>
      <c r="J40088">
        <v>5003</v>
      </c>
      <c r="K40088" s="2" t="s">
        <v>52</v>
      </c>
      <c r="L40088">
        <v>0</v>
      </c>
      <c r="M40088">
        <v>551015411</v>
      </c>
    </row>
    <row r="40089" spans="1:13" x14ac:dyDescent="0.2">
      <c r="A40089" s="2" t="s">
        <v>61</v>
      </c>
      <c r="B40089">
        <v>2014</v>
      </c>
      <c r="C40089" s="2" t="s">
        <v>51</v>
      </c>
      <c r="D40089" s="2" t="s">
        <v>76</v>
      </c>
      <c r="E40089" s="2" t="s">
        <v>74</v>
      </c>
      <c r="F40089" s="2" t="s">
        <v>71</v>
      </c>
      <c r="G40089">
        <v>4.0999999999999996</v>
      </c>
      <c r="H40089">
        <v>3700</v>
      </c>
      <c r="I40089">
        <v>117414</v>
      </c>
      <c r="J40089">
        <v>9551</v>
      </c>
      <c r="K40089" s="2" t="s">
        <v>49</v>
      </c>
      <c r="L40089">
        <v>1</v>
      </c>
      <c r="M40089">
        <v>1121421114</v>
      </c>
    </row>
    <row r="40090" spans="1:13" x14ac:dyDescent="0.2">
      <c r="A40090" s="2" t="s">
        <v>50</v>
      </c>
      <c r="B40090">
        <v>2014</v>
      </c>
      <c r="C40090" s="2" t="s">
        <v>60</v>
      </c>
      <c r="D40090" s="2" t="s">
        <v>67</v>
      </c>
      <c r="E40090" s="2" t="s">
        <v>74</v>
      </c>
      <c r="F40090" s="2" t="s">
        <v>69</v>
      </c>
      <c r="G40090">
        <v>4.8</v>
      </c>
      <c r="H40090">
        <v>144625</v>
      </c>
      <c r="I40090">
        <v>100758</v>
      </c>
      <c r="J40090">
        <v>1879</v>
      </c>
      <c r="K40090" s="2" t="s">
        <v>52</v>
      </c>
      <c r="L40090">
        <v>0</v>
      </c>
      <c r="M40090">
        <v>189324282</v>
      </c>
    </row>
    <row r="40091" spans="1:13" x14ac:dyDescent="0.2">
      <c r="A40091" s="2" t="s">
        <v>53</v>
      </c>
      <c r="B40091">
        <v>2010</v>
      </c>
      <c r="C40091" s="2" t="s">
        <v>56</v>
      </c>
      <c r="D40091" s="2" t="s">
        <v>67</v>
      </c>
      <c r="E40091" s="2" t="s">
        <v>77</v>
      </c>
      <c r="F40091" s="2" t="s">
        <v>69</v>
      </c>
      <c r="G40091">
        <v>1.9</v>
      </c>
      <c r="H40091">
        <v>1348</v>
      </c>
      <c r="I40091">
        <v>81372</v>
      </c>
      <c r="J40091">
        <v>4674</v>
      </c>
      <c r="K40091" s="2" t="s">
        <v>52</v>
      </c>
      <c r="L40091">
        <v>0</v>
      </c>
      <c r="M40091">
        <v>380332728</v>
      </c>
    </row>
    <row r="40092" spans="1:13" x14ac:dyDescent="0.2">
      <c r="A40092" s="2" t="s">
        <v>50</v>
      </c>
      <c r="B40092">
        <v>2012</v>
      </c>
      <c r="C40092" s="2" t="s">
        <v>51</v>
      </c>
      <c r="D40092" s="2" t="s">
        <v>72</v>
      </c>
      <c r="E40092" s="2" t="s">
        <v>70</v>
      </c>
      <c r="F40092" s="2" t="s">
        <v>71</v>
      </c>
      <c r="G40092">
        <v>3.5</v>
      </c>
      <c r="H40092">
        <v>19590</v>
      </c>
      <c r="I40092">
        <v>43796</v>
      </c>
      <c r="J40092">
        <v>8051</v>
      </c>
      <c r="K40092" s="2" t="s">
        <v>49</v>
      </c>
      <c r="L40092">
        <v>1</v>
      </c>
      <c r="M40092">
        <v>352601596</v>
      </c>
    </row>
    <row r="40093" spans="1:13" x14ac:dyDescent="0.2">
      <c r="A40093" s="2" t="s">
        <v>63</v>
      </c>
      <c r="B40093">
        <v>2011</v>
      </c>
      <c r="C40093" s="2" t="s">
        <v>48</v>
      </c>
      <c r="D40093" s="2" t="s">
        <v>76</v>
      </c>
      <c r="E40093" s="2" t="s">
        <v>77</v>
      </c>
      <c r="F40093" s="2" t="s">
        <v>69</v>
      </c>
      <c r="G40093">
        <v>1.8</v>
      </c>
      <c r="H40093">
        <v>22181</v>
      </c>
      <c r="I40093">
        <v>68509</v>
      </c>
      <c r="J40093">
        <v>4979</v>
      </c>
      <c r="K40093" s="2" t="s">
        <v>52</v>
      </c>
      <c r="L40093">
        <v>0</v>
      </c>
      <c r="M40093">
        <v>341106311</v>
      </c>
    </row>
    <row r="40094" spans="1:13" x14ac:dyDescent="0.2">
      <c r="A40094" s="2" t="s">
        <v>53</v>
      </c>
      <c r="B40094">
        <v>2021</v>
      </c>
      <c r="C40094" s="2" t="s">
        <v>48</v>
      </c>
      <c r="D40094" s="2" t="s">
        <v>75</v>
      </c>
      <c r="E40094" s="2" t="s">
        <v>70</v>
      </c>
      <c r="F40094" s="2" t="s">
        <v>71</v>
      </c>
      <c r="G40094">
        <v>1.6</v>
      </c>
      <c r="H40094">
        <v>29449</v>
      </c>
      <c r="I40094">
        <v>61359</v>
      </c>
      <c r="J40094">
        <v>266</v>
      </c>
      <c r="K40094" s="2" t="s">
        <v>52</v>
      </c>
      <c r="L40094">
        <v>0</v>
      </c>
      <c r="M40094">
        <v>16321494</v>
      </c>
    </row>
    <row r="40095" spans="1:13" x14ac:dyDescent="0.2">
      <c r="A40095" s="2" t="s">
        <v>55</v>
      </c>
      <c r="B40095">
        <v>2016</v>
      </c>
      <c r="C40095" s="2" t="s">
        <v>57</v>
      </c>
      <c r="D40095" s="2" t="s">
        <v>76</v>
      </c>
      <c r="E40095" s="2" t="s">
        <v>74</v>
      </c>
      <c r="F40095" s="2" t="s">
        <v>71</v>
      </c>
      <c r="G40095">
        <v>3.1</v>
      </c>
      <c r="H40095">
        <v>23319</v>
      </c>
      <c r="I40095">
        <v>74776</v>
      </c>
      <c r="J40095">
        <v>1953</v>
      </c>
      <c r="K40095" s="2" t="s">
        <v>52</v>
      </c>
      <c r="L40095">
        <v>0</v>
      </c>
      <c r="M40095">
        <v>146037528</v>
      </c>
    </row>
    <row r="40096" spans="1:13" x14ac:dyDescent="0.2">
      <c r="A40096" s="2" t="s">
        <v>47</v>
      </c>
      <c r="B40096">
        <v>2022</v>
      </c>
      <c r="C40096" s="2" t="s">
        <v>48</v>
      </c>
      <c r="D40096" s="2" t="s">
        <v>76</v>
      </c>
      <c r="E40096" s="2" t="s">
        <v>77</v>
      </c>
      <c r="F40096" s="2" t="s">
        <v>69</v>
      </c>
      <c r="G40096">
        <v>3.8</v>
      </c>
      <c r="H40096">
        <v>177157</v>
      </c>
      <c r="I40096">
        <v>77984</v>
      </c>
      <c r="J40096">
        <v>7923</v>
      </c>
      <c r="K40096" s="2" t="s">
        <v>49</v>
      </c>
      <c r="L40096">
        <v>1</v>
      </c>
      <c r="M40096">
        <v>617867232</v>
      </c>
    </row>
    <row r="40097" spans="1:13" x14ac:dyDescent="0.2">
      <c r="A40097" s="2" t="s">
        <v>58</v>
      </c>
      <c r="B40097">
        <v>2023</v>
      </c>
      <c r="C40097" s="2" t="s">
        <v>56</v>
      </c>
      <c r="D40097" s="2" t="s">
        <v>78</v>
      </c>
      <c r="E40097" s="2" t="s">
        <v>68</v>
      </c>
      <c r="F40097" s="2" t="s">
        <v>71</v>
      </c>
      <c r="G40097">
        <v>1.7</v>
      </c>
      <c r="H40097">
        <v>84459</v>
      </c>
      <c r="I40097">
        <v>69217</v>
      </c>
      <c r="J40097">
        <v>8141</v>
      </c>
      <c r="K40097" s="2" t="s">
        <v>49</v>
      </c>
      <c r="L40097">
        <v>1</v>
      </c>
      <c r="M40097">
        <v>563495597</v>
      </c>
    </row>
    <row r="40098" spans="1:13" x14ac:dyDescent="0.2">
      <c r="A40098" s="2" t="s">
        <v>65</v>
      </c>
      <c r="B40098">
        <v>2014</v>
      </c>
      <c r="C40098" s="2" t="s">
        <v>51</v>
      </c>
      <c r="D40098" s="2" t="s">
        <v>75</v>
      </c>
      <c r="E40098" s="2" t="s">
        <v>77</v>
      </c>
      <c r="F40098" s="2" t="s">
        <v>69</v>
      </c>
      <c r="G40098">
        <v>2.8</v>
      </c>
      <c r="H40098">
        <v>153462</v>
      </c>
      <c r="I40098">
        <v>106985</v>
      </c>
      <c r="J40098">
        <v>7868</v>
      </c>
      <c r="K40098" s="2" t="s">
        <v>49</v>
      </c>
      <c r="L40098">
        <v>1</v>
      </c>
      <c r="M40098">
        <v>841757980</v>
      </c>
    </row>
    <row r="40099" spans="1:13" x14ac:dyDescent="0.2">
      <c r="A40099" s="2" t="s">
        <v>59</v>
      </c>
      <c r="B40099">
        <v>2012</v>
      </c>
      <c r="C40099" s="2" t="s">
        <v>54</v>
      </c>
      <c r="D40099" s="2" t="s">
        <v>67</v>
      </c>
      <c r="E40099" s="2" t="s">
        <v>74</v>
      </c>
      <c r="F40099" s="2" t="s">
        <v>71</v>
      </c>
      <c r="G40099">
        <v>1.8</v>
      </c>
      <c r="H40099">
        <v>39517</v>
      </c>
      <c r="I40099">
        <v>71833</v>
      </c>
      <c r="J40099">
        <v>9824</v>
      </c>
      <c r="K40099" s="2" t="s">
        <v>49</v>
      </c>
      <c r="L40099">
        <v>1</v>
      </c>
      <c r="M40099">
        <v>705687392</v>
      </c>
    </row>
    <row r="40100" spans="1:13" x14ac:dyDescent="0.2">
      <c r="A40100" s="2" t="s">
        <v>53</v>
      </c>
      <c r="B40100">
        <v>2020</v>
      </c>
      <c r="C40100" s="2" t="s">
        <v>57</v>
      </c>
      <c r="D40100" s="2" t="s">
        <v>73</v>
      </c>
      <c r="E40100" s="2" t="s">
        <v>70</v>
      </c>
      <c r="F40100" s="2" t="s">
        <v>69</v>
      </c>
      <c r="G40100">
        <v>2.8</v>
      </c>
      <c r="H40100">
        <v>114095</v>
      </c>
      <c r="I40100">
        <v>65546</v>
      </c>
      <c r="J40100">
        <v>1998</v>
      </c>
      <c r="K40100" s="2" t="s">
        <v>52</v>
      </c>
      <c r="L40100">
        <v>0</v>
      </c>
      <c r="M40100">
        <v>130960908</v>
      </c>
    </row>
    <row r="40101" spans="1:13" x14ac:dyDescent="0.2">
      <c r="A40101" s="2" t="s">
        <v>59</v>
      </c>
      <c r="B40101">
        <v>2017</v>
      </c>
      <c r="C40101" s="2" t="s">
        <v>60</v>
      </c>
      <c r="D40101" s="2" t="s">
        <v>72</v>
      </c>
      <c r="E40101" s="2" t="s">
        <v>70</v>
      </c>
      <c r="F40101" s="2" t="s">
        <v>69</v>
      </c>
      <c r="G40101">
        <v>3.2</v>
      </c>
      <c r="H40101">
        <v>32218</v>
      </c>
      <c r="I40101">
        <v>66138</v>
      </c>
      <c r="J40101">
        <v>6394</v>
      </c>
      <c r="K40101" s="2" t="s">
        <v>52</v>
      </c>
      <c r="L40101">
        <v>0</v>
      </c>
      <c r="M40101">
        <v>422886372</v>
      </c>
    </row>
    <row r="40102" spans="1:13" x14ac:dyDescent="0.2">
      <c r="A40102" s="2" t="s">
        <v>58</v>
      </c>
      <c r="B40102">
        <v>2010</v>
      </c>
      <c r="C40102" s="2" t="s">
        <v>51</v>
      </c>
      <c r="D40102" s="2" t="s">
        <v>67</v>
      </c>
      <c r="E40102" s="2" t="s">
        <v>77</v>
      </c>
      <c r="F40102" s="2" t="s">
        <v>71</v>
      </c>
      <c r="G40102">
        <v>2.7</v>
      </c>
      <c r="H40102">
        <v>15904</v>
      </c>
      <c r="I40102">
        <v>118027</v>
      </c>
      <c r="J40102">
        <v>8702</v>
      </c>
      <c r="K40102" s="2" t="s">
        <v>49</v>
      </c>
      <c r="L40102">
        <v>1</v>
      </c>
      <c r="M40102">
        <v>1027070954</v>
      </c>
    </row>
    <row r="40103" spans="1:13" x14ac:dyDescent="0.2">
      <c r="A40103" s="2" t="s">
        <v>59</v>
      </c>
      <c r="B40103">
        <v>2010</v>
      </c>
      <c r="C40103" s="2" t="s">
        <v>56</v>
      </c>
      <c r="D40103" s="2" t="s">
        <v>76</v>
      </c>
      <c r="E40103" s="2" t="s">
        <v>74</v>
      </c>
      <c r="F40103" s="2" t="s">
        <v>69</v>
      </c>
      <c r="G40103">
        <v>3.5</v>
      </c>
      <c r="H40103">
        <v>121254</v>
      </c>
      <c r="I40103">
        <v>44672</v>
      </c>
      <c r="J40103">
        <v>9045</v>
      </c>
      <c r="K40103" s="2" t="s">
        <v>49</v>
      </c>
      <c r="L40103">
        <v>1</v>
      </c>
      <c r="M40103">
        <v>404058240</v>
      </c>
    </row>
    <row r="40104" spans="1:13" x14ac:dyDescent="0.2">
      <c r="A40104" s="2" t="s">
        <v>59</v>
      </c>
      <c r="B40104">
        <v>2023</v>
      </c>
      <c r="C40104" s="2" t="s">
        <v>56</v>
      </c>
      <c r="D40104" s="2" t="s">
        <v>76</v>
      </c>
      <c r="E40104" s="2" t="s">
        <v>68</v>
      </c>
      <c r="F40104" s="2" t="s">
        <v>69</v>
      </c>
      <c r="G40104">
        <v>3.5</v>
      </c>
      <c r="H40104">
        <v>116227</v>
      </c>
      <c r="I40104">
        <v>34778</v>
      </c>
      <c r="J40104">
        <v>797</v>
      </c>
      <c r="K40104" s="2" t="s">
        <v>52</v>
      </c>
      <c r="L40104">
        <v>0</v>
      </c>
      <c r="M40104">
        <v>27718066</v>
      </c>
    </row>
    <row r="40105" spans="1:13" x14ac:dyDescent="0.2">
      <c r="A40105" s="2" t="s">
        <v>63</v>
      </c>
      <c r="B40105">
        <v>2015</v>
      </c>
      <c r="C40105" s="2" t="s">
        <v>56</v>
      </c>
      <c r="D40105" s="2" t="s">
        <v>75</v>
      </c>
      <c r="E40105" s="2" t="s">
        <v>74</v>
      </c>
      <c r="F40105" s="2" t="s">
        <v>71</v>
      </c>
      <c r="G40105">
        <v>2.7</v>
      </c>
      <c r="H40105">
        <v>74660</v>
      </c>
      <c r="I40105">
        <v>51940</v>
      </c>
      <c r="J40105">
        <v>7161</v>
      </c>
      <c r="K40105" s="2" t="s">
        <v>49</v>
      </c>
      <c r="L40105">
        <v>1</v>
      </c>
      <c r="M40105">
        <v>371942340</v>
      </c>
    </row>
    <row r="40106" spans="1:13" x14ac:dyDescent="0.2">
      <c r="A40106" s="2" t="s">
        <v>47</v>
      </c>
      <c r="B40106">
        <v>2010</v>
      </c>
      <c r="C40106" s="2" t="s">
        <v>51</v>
      </c>
      <c r="D40106" s="2" t="s">
        <v>72</v>
      </c>
      <c r="E40106" s="2" t="s">
        <v>74</v>
      </c>
      <c r="F40106" s="2" t="s">
        <v>69</v>
      </c>
      <c r="G40106">
        <v>2.9</v>
      </c>
      <c r="H40106">
        <v>65604</v>
      </c>
      <c r="I40106">
        <v>36190</v>
      </c>
      <c r="J40106">
        <v>7903</v>
      </c>
      <c r="K40106" s="2" t="s">
        <v>49</v>
      </c>
      <c r="L40106">
        <v>1</v>
      </c>
      <c r="M40106">
        <v>286009570</v>
      </c>
    </row>
    <row r="40107" spans="1:13" x14ac:dyDescent="0.2">
      <c r="A40107" s="2" t="s">
        <v>62</v>
      </c>
      <c r="B40107">
        <v>2013</v>
      </c>
      <c r="C40107" s="2" t="s">
        <v>57</v>
      </c>
      <c r="D40107" s="2" t="s">
        <v>72</v>
      </c>
      <c r="E40107" s="2" t="s">
        <v>68</v>
      </c>
      <c r="F40107" s="2" t="s">
        <v>71</v>
      </c>
      <c r="G40107">
        <v>3</v>
      </c>
      <c r="H40107">
        <v>189157</v>
      </c>
      <c r="I40107">
        <v>114309</v>
      </c>
      <c r="J40107">
        <v>9112</v>
      </c>
      <c r="K40107" s="2" t="s">
        <v>49</v>
      </c>
      <c r="L40107">
        <v>1</v>
      </c>
      <c r="M40107">
        <v>1041583608</v>
      </c>
    </row>
    <row r="40108" spans="1:13" x14ac:dyDescent="0.2">
      <c r="A40108" s="2" t="s">
        <v>62</v>
      </c>
      <c r="B40108">
        <v>2015</v>
      </c>
      <c r="C40108" s="2" t="s">
        <v>57</v>
      </c>
      <c r="D40108" s="2" t="s">
        <v>76</v>
      </c>
      <c r="E40108" s="2" t="s">
        <v>77</v>
      </c>
      <c r="F40108" s="2" t="s">
        <v>71</v>
      </c>
      <c r="G40108">
        <v>2.8</v>
      </c>
      <c r="H40108">
        <v>165662</v>
      </c>
      <c r="I40108">
        <v>114118</v>
      </c>
      <c r="J40108">
        <v>6217</v>
      </c>
      <c r="K40108" s="2" t="s">
        <v>52</v>
      </c>
      <c r="L40108">
        <v>0</v>
      </c>
      <c r="M40108">
        <v>709471606</v>
      </c>
    </row>
    <row r="40109" spans="1:13" x14ac:dyDescent="0.2">
      <c r="A40109" s="2" t="s">
        <v>64</v>
      </c>
      <c r="B40109">
        <v>2010</v>
      </c>
      <c r="C40109" s="2" t="s">
        <v>57</v>
      </c>
      <c r="D40109" s="2" t="s">
        <v>67</v>
      </c>
      <c r="E40109" s="2" t="s">
        <v>70</v>
      </c>
      <c r="F40109" s="2" t="s">
        <v>69</v>
      </c>
      <c r="G40109">
        <v>4.2</v>
      </c>
      <c r="H40109">
        <v>69415</v>
      </c>
      <c r="I40109">
        <v>82476</v>
      </c>
      <c r="J40109">
        <v>3454</v>
      </c>
      <c r="K40109" s="2" t="s">
        <v>52</v>
      </c>
      <c r="L40109">
        <v>0</v>
      </c>
      <c r="M40109">
        <v>284872104</v>
      </c>
    </row>
    <row r="40110" spans="1:13" x14ac:dyDescent="0.2">
      <c r="A40110" s="2" t="s">
        <v>63</v>
      </c>
      <c r="B40110">
        <v>2022</v>
      </c>
      <c r="C40110" s="2" t="s">
        <v>54</v>
      </c>
      <c r="D40110" s="2" t="s">
        <v>78</v>
      </c>
      <c r="E40110" s="2" t="s">
        <v>77</v>
      </c>
      <c r="F40110" s="2" t="s">
        <v>69</v>
      </c>
      <c r="G40110">
        <v>2</v>
      </c>
      <c r="H40110">
        <v>112597</v>
      </c>
      <c r="I40110">
        <v>39849</v>
      </c>
      <c r="J40110">
        <v>4371</v>
      </c>
      <c r="K40110" s="2" t="s">
        <v>52</v>
      </c>
      <c r="L40110">
        <v>0</v>
      </c>
      <c r="M40110">
        <v>174179979</v>
      </c>
    </row>
    <row r="40111" spans="1:13" x14ac:dyDescent="0.2">
      <c r="A40111" s="2" t="s">
        <v>58</v>
      </c>
      <c r="B40111">
        <v>2018</v>
      </c>
      <c r="C40111" s="2" t="s">
        <v>60</v>
      </c>
      <c r="D40111" s="2" t="s">
        <v>76</v>
      </c>
      <c r="E40111" s="2" t="s">
        <v>70</v>
      </c>
      <c r="F40111" s="2" t="s">
        <v>69</v>
      </c>
      <c r="G40111">
        <v>4.5</v>
      </c>
      <c r="H40111">
        <v>75560</v>
      </c>
      <c r="I40111">
        <v>83036</v>
      </c>
      <c r="J40111">
        <v>2510</v>
      </c>
      <c r="K40111" s="2" t="s">
        <v>52</v>
      </c>
      <c r="L40111">
        <v>0</v>
      </c>
      <c r="M40111">
        <v>208420360</v>
      </c>
    </row>
    <row r="40112" spans="1:13" x14ac:dyDescent="0.2">
      <c r="A40112" s="2" t="s">
        <v>61</v>
      </c>
      <c r="B40112">
        <v>2024</v>
      </c>
      <c r="C40112" s="2" t="s">
        <v>48</v>
      </c>
      <c r="D40112" s="2" t="s">
        <v>75</v>
      </c>
      <c r="E40112" s="2" t="s">
        <v>74</v>
      </c>
      <c r="F40112" s="2" t="s">
        <v>69</v>
      </c>
      <c r="G40112">
        <v>2.7</v>
      </c>
      <c r="H40112">
        <v>44487</v>
      </c>
      <c r="I40112">
        <v>67969</v>
      </c>
      <c r="J40112">
        <v>1996</v>
      </c>
      <c r="K40112" s="2" t="s">
        <v>52</v>
      </c>
      <c r="L40112">
        <v>0</v>
      </c>
      <c r="M40112">
        <v>135666124</v>
      </c>
    </row>
    <row r="40113" spans="1:13" x14ac:dyDescent="0.2">
      <c r="A40113" s="2" t="s">
        <v>61</v>
      </c>
      <c r="B40113">
        <v>2013</v>
      </c>
      <c r="C40113" s="2" t="s">
        <v>56</v>
      </c>
      <c r="D40113" s="2" t="s">
        <v>72</v>
      </c>
      <c r="E40113" s="2" t="s">
        <v>77</v>
      </c>
      <c r="F40113" s="2" t="s">
        <v>71</v>
      </c>
      <c r="G40113">
        <v>4</v>
      </c>
      <c r="H40113">
        <v>141471</v>
      </c>
      <c r="I40113">
        <v>91551</v>
      </c>
      <c r="J40113">
        <v>4521</v>
      </c>
      <c r="K40113" s="2" t="s">
        <v>52</v>
      </c>
      <c r="L40113">
        <v>0</v>
      </c>
      <c r="M40113">
        <v>413902071</v>
      </c>
    </row>
    <row r="40114" spans="1:13" x14ac:dyDescent="0.2">
      <c r="A40114" s="2" t="s">
        <v>47</v>
      </c>
      <c r="B40114">
        <v>2018</v>
      </c>
      <c r="C40114" s="2" t="s">
        <v>60</v>
      </c>
      <c r="D40114" s="2" t="s">
        <v>73</v>
      </c>
      <c r="E40114" s="2" t="s">
        <v>74</v>
      </c>
      <c r="F40114" s="2" t="s">
        <v>71</v>
      </c>
      <c r="G40114">
        <v>4.5999999999999996</v>
      </c>
      <c r="H40114">
        <v>68943</v>
      </c>
      <c r="I40114">
        <v>38694</v>
      </c>
      <c r="J40114">
        <v>8796</v>
      </c>
      <c r="K40114" s="2" t="s">
        <v>49</v>
      </c>
      <c r="L40114">
        <v>1</v>
      </c>
      <c r="M40114">
        <v>340352424</v>
      </c>
    </row>
    <row r="40115" spans="1:13" x14ac:dyDescent="0.2">
      <c r="A40115" s="2" t="s">
        <v>59</v>
      </c>
      <c r="B40115">
        <v>2018</v>
      </c>
      <c r="C40115" s="2" t="s">
        <v>56</v>
      </c>
      <c r="D40115" s="2" t="s">
        <v>75</v>
      </c>
      <c r="E40115" s="2" t="s">
        <v>74</v>
      </c>
      <c r="F40115" s="2" t="s">
        <v>71</v>
      </c>
      <c r="G40115">
        <v>4.5999999999999996</v>
      </c>
      <c r="H40115">
        <v>75149</v>
      </c>
      <c r="I40115">
        <v>60433</v>
      </c>
      <c r="J40115">
        <v>4288</v>
      </c>
      <c r="K40115" s="2" t="s">
        <v>52</v>
      </c>
      <c r="L40115">
        <v>0</v>
      </c>
      <c r="M40115">
        <v>259136704</v>
      </c>
    </row>
    <row r="40116" spans="1:13" x14ac:dyDescent="0.2">
      <c r="A40116" s="2" t="s">
        <v>50</v>
      </c>
      <c r="B40116">
        <v>2022</v>
      </c>
      <c r="C40116" s="2" t="s">
        <v>54</v>
      </c>
      <c r="D40116" s="2" t="s">
        <v>75</v>
      </c>
      <c r="E40116" s="2" t="s">
        <v>68</v>
      </c>
      <c r="F40116" s="2" t="s">
        <v>69</v>
      </c>
      <c r="G40116">
        <v>3.1</v>
      </c>
      <c r="H40116">
        <v>74159</v>
      </c>
      <c r="I40116">
        <v>96988</v>
      </c>
      <c r="J40116">
        <v>1095</v>
      </c>
      <c r="K40116" s="2" t="s">
        <v>52</v>
      </c>
      <c r="L40116">
        <v>0</v>
      </c>
      <c r="M40116">
        <v>106201860</v>
      </c>
    </row>
    <row r="40117" spans="1:13" x14ac:dyDescent="0.2">
      <c r="A40117" s="2" t="s">
        <v>47</v>
      </c>
      <c r="B40117">
        <v>2015</v>
      </c>
      <c r="C40117" s="2" t="s">
        <v>60</v>
      </c>
      <c r="D40117" s="2" t="s">
        <v>76</v>
      </c>
      <c r="E40117" s="2" t="s">
        <v>70</v>
      </c>
      <c r="F40117" s="2" t="s">
        <v>71</v>
      </c>
      <c r="G40117">
        <v>2.4</v>
      </c>
      <c r="H40117">
        <v>122796</v>
      </c>
      <c r="I40117">
        <v>110028</v>
      </c>
      <c r="J40117">
        <v>7278</v>
      </c>
      <c r="K40117" s="2" t="s">
        <v>49</v>
      </c>
      <c r="L40117">
        <v>1</v>
      </c>
      <c r="M40117">
        <v>800783784</v>
      </c>
    </row>
    <row r="40118" spans="1:13" x14ac:dyDescent="0.2">
      <c r="A40118" s="2" t="s">
        <v>64</v>
      </c>
      <c r="B40118">
        <v>2022</v>
      </c>
      <c r="C40118" s="2" t="s">
        <v>56</v>
      </c>
      <c r="D40118" s="2" t="s">
        <v>75</v>
      </c>
      <c r="E40118" s="2" t="s">
        <v>68</v>
      </c>
      <c r="F40118" s="2" t="s">
        <v>69</v>
      </c>
      <c r="G40118">
        <v>3.6</v>
      </c>
      <c r="H40118">
        <v>54399</v>
      </c>
      <c r="I40118">
        <v>69653</v>
      </c>
      <c r="J40118">
        <v>4544</v>
      </c>
      <c r="K40118" s="2" t="s">
        <v>52</v>
      </c>
      <c r="L40118">
        <v>0</v>
      </c>
      <c r="M40118">
        <v>316503232</v>
      </c>
    </row>
    <row r="40119" spans="1:13" x14ac:dyDescent="0.2">
      <c r="A40119" s="2" t="s">
        <v>53</v>
      </c>
      <c r="B40119">
        <v>2016</v>
      </c>
      <c r="C40119" s="2" t="s">
        <v>60</v>
      </c>
      <c r="D40119" s="2" t="s">
        <v>78</v>
      </c>
      <c r="E40119" s="2" t="s">
        <v>70</v>
      </c>
      <c r="F40119" s="2" t="s">
        <v>71</v>
      </c>
      <c r="G40119">
        <v>2.1</v>
      </c>
      <c r="H40119">
        <v>53646</v>
      </c>
      <c r="I40119">
        <v>42474</v>
      </c>
      <c r="J40119">
        <v>5579</v>
      </c>
      <c r="K40119" s="2" t="s">
        <v>52</v>
      </c>
      <c r="L40119">
        <v>0</v>
      </c>
      <c r="M40119">
        <v>236962446</v>
      </c>
    </row>
    <row r="40120" spans="1:13" x14ac:dyDescent="0.2">
      <c r="A40120" s="2" t="s">
        <v>62</v>
      </c>
      <c r="B40120">
        <v>2024</v>
      </c>
      <c r="C40120" s="2" t="s">
        <v>60</v>
      </c>
      <c r="D40120" s="2" t="s">
        <v>75</v>
      </c>
      <c r="E40120" s="2" t="s">
        <v>70</v>
      </c>
      <c r="F40120" s="2" t="s">
        <v>71</v>
      </c>
      <c r="G40120">
        <v>4.3</v>
      </c>
      <c r="H40120">
        <v>133130</v>
      </c>
      <c r="I40120">
        <v>44673</v>
      </c>
      <c r="J40120">
        <v>7614</v>
      </c>
      <c r="K40120" s="2" t="s">
        <v>49</v>
      </c>
      <c r="L40120">
        <v>1</v>
      </c>
      <c r="M40120">
        <v>340140222</v>
      </c>
    </row>
    <row r="40121" spans="1:13" x14ac:dyDescent="0.2">
      <c r="A40121" s="2" t="s">
        <v>64</v>
      </c>
      <c r="B40121">
        <v>2022</v>
      </c>
      <c r="C40121" s="2" t="s">
        <v>54</v>
      </c>
      <c r="D40121" s="2" t="s">
        <v>76</v>
      </c>
      <c r="E40121" s="2" t="s">
        <v>68</v>
      </c>
      <c r="F40121" s="2" t="s">
        <v>71</v>
      </c>
      <c r="G40121">
        <v>4</v>
      </c>
      <c r="H40121">
        <v>32345</v>
      </c>
      <c r="I40121">
        <v>91878</v>
      </c>
      <c r="J40121">
        <v>3092</v>
      </c>
      <c r="K40121" s="2" t="s">
        <v>52</v>
      </c>
      <c r="L40121">
        <v>0</v>
      </c>
      <c r="M40121">
        <v>284086776</v>
      </c>
    </row>
    <row r="40122" spans="1:13" x14ac:dyDescent="0.2">
      <c r="A40122" s="2" t="s">
        <v>65</v>
      </c>
      <c r="B40122">
        <v>2010</v>
      </c>
      <c r="C40122" s="2" t="s">
        <v>54</v>
      </c>
      <c r="D40122" s="2" t="s">
        <v>72</v>
      </c>
      <c r="E40122" s="2" t="s">
        <v>77</v>
      </c>
      <c r="F40122" s="2" t="s">
        <v>69</v>
      </c>
      <c r="G40122">
        <v>4.3</v>
      </c>
      <c r="H40122">
        <v>194132</v>
      </c>
      <c r="I40122">
        <v>115248</v>
      </c>
      <c r="J40122">
        <v>333</v>
      </c>
      <c r="K40122" s="2" t="s">
        <v>52</v>
      </c>
      <c r="L40122">
        <v>0</v>
      </c>
      <c r="M40122">
        <v>38377584</v>
      </c>
    </row>
    <row r="40123" spans="1:13" x14ac:dyDescent="0.2">
      <c r="A40123" s="2" t="s">
        <v>64</v>
      </c>
      <c r="B40123">
        <v>2014</v>
      </c>
      <c r="C40123" s="2" t="s">
        <v>56</v>
      </c>
      <c r="D40123" s="2" t="s">
        <v>73</v>
      </c>
      <c r="E40123" s="2" t="s">
        <v>74</v>
      </c>
      <c r="F40123" s="2" t="s">
        <v>71</v>
      </c>
      <c r="G40123">
        <v>3</v>
      </c>
      <c r="H40123">
        <v>195226</v>
      </c>
      <c r="I40123">
        <v>47880</v>
      </c>
      <c r="J40123">
        <v>8409</v>
      </c>
      <c r="K40123" s="2" t="s">
        <v>49</v>
      </c>
      <c r="L40123">
        <v>1</v>
      </c>
      <c r="M40123">
        <v>402622920</v>
      </c>
    </row>
    <row r="40124" spans="1:13" x14ac:dyDescent="0.2">
      <c r="A40124" s="2" t="s">
        <v>59</v>
      </c>
      <c r="B40124">
        <v>2012</v>
      </c>
      <c r="C40124" s="2" t="s">
        <v>57</v>
      </c>
      <c r="D40124" s="2" t="s">
        <v>76</v>
      </c>
      <c r="E40124" s="2" t="s">
        <v>74</v>
      </c>
      <c r="F40124" s="2" t="s">
        <v>69</v>
      </c>
      <c r="G40124">
        <v>3.5</v>
      </c>
      <c r="H40124">
        <v>76190</v>
      </c>
      <c r="I40124">
        <v>83565</v>
      </c>
      <c r="J40124">
        <v>5696</v>
      </c>
      <c r="K40124" s="2" t="s">
        <v>52</v>
      </c>
      <c r="L40124">
        <v>0</v>
      </c>
      <c r="M40124">
        <v>475986240</v>
      </c>
    </row>
    <row r="40125" spans="1:13" x14ac:dyDescent="0.2">
      <c r="A40125" s="2" t="s">
        <v>63</v>
      </c>
      <c r="B40125">
        <v>2019</v>
      </c>
      <c r="C40125" s="2" t="s">
        <v>48</v>
      </c>
      <c r="D40125" s="2" t="s">
        <v>76</v>
      </c>
      <c r="E40125" s="2" t="s">
        <v>74</v>
      </c>
      <c r="F40125" s="2" t="s">
        <v>69</v>
      </c>
      <c r="G40125">
        <v>1.9</v>
      </c>
      <c r="H40125">
        <v>26317</v>
      </c>
      <c r="I40125">
        <v>66631</v>
      </c>
      <c r="J40125">
        <v>6946</v>
      </c>
      <c r="K40125" s="2" t="s">
        <v>52</v>
      </c>
      <c r="L40125">
        <v>0</v>
      </c>
      <c r="M40125">
        <v>462818926</v>
      </c>
    </row>
    <row r="40126" spans="1:13" x14ac:dyDescent="0.2">
      <c r="A40126" s="2" t="s">
        <v>47</v>
      </c>
      <c r="B40126">
        <v>2019</v>
      </c>
      <c r="C40126" s="2" t="s">
        <v>48</v>
      </c>
      <c r="D40126" s="2" t="s">
        <v>73</v>
      </c>
      <c r="E40126" s="2" t="s">
        <v>68</v>
      </c>
      <c r="F40126" s="2" t="s">
        <v>71</v>
      </c>
      <c r="G40126">
        <v>3.9</v>
      </c>
      <c r="H40126">
        <v>30323</v>
      </c>
      <c r="I40126">
        <v>106787</v>
      </c>
      <c r="J40126">
        <v>4442</v>
      </c>
      <c r="K40126" s="2" t="s">
        <v>52</v>
      </c>
      <c r="L40126">
        <v>0</v>
      </c>
      <c r="M40126">
        <v>474347854</v>
      </c>
    </row>
    <row r="40127" spans="1:13" x14ac:dyDescent="0.2">
      <c r="A40127" s="2" t="s">
        <v>53</v>
      </c>
      <c r="B40127">
        <v>2022</v>
      </c>
      <c r="C40127" s="2" t="s">
        <v>56</v>
      </c>
      <c r="D40127" s="2" t="s">
        <v>75</v>
      </c>
      <c r="E40127" s="2" t="s">
        <v>77</v>
      </c>
      <c r="F40127" s="2" t="s">
        <v>71</v>
      </c>
      <c r="G40127">
        <v>3.2</v>
      </c>
      <c r="H40127">
        <v>129558</v>
      </c>
      <c r="I40127">
        <v>32156</v>
      </c>
      <c r="J40127">
        <v>1587</v>
      </c>
      <c r="K40127" s="2" t="s">
        <v>52</v>
      </c>
      <c r="L40127">
        <v>0</v>
      </c>
      <c r="M40127">
        <v>51031572</v>
      </c>
    </row>
    <row r="40128" spans="1:13" x14ac:dyDescent="0.2">
      <c r="A40128" s="2" t="s">
        <v>59</v>
      </c>
      <c r="B40128">
        <v>2015</v>
      </c>
      <c r="C40128" s="2" t="s">
        <v>54</v>
      </c>
      <c r="D40128" s="2" t="s">
        <v>67</v>
      </c>
      <c r="E40128" s="2" t="s">
        <v>74</v>
      </c>
      <c r="F40128" s="2" t="s">
        <v>71</v>
      </c>
      <c r="G40128">
        <v>3.3</v>
      </c>
      <c r="H40128">
        <v>92861</v>
      </c>
      <c r="I40128">
        <v>78299</v>
      </c>
      <c r="J40128">
        <v>2895</v>
      </c>
      <c r="K40128" s="2" t="s">
        <v>52</v>
      </c>
      <c r="L40128">
        <v>0</v>
      </c>
      <c r="M40128">
        <v>226675605</v>
      </c>
    </row>
    <row r="40129" spans="1:13" x14ac:dyDescent="0.2">
      <c r="A40129" s="2" t="s">
        <v>50</v>
      </c>
      <c r="B40129">
        <v>2013</v>
      </c>
      <c r="C40129" s="2" t="s">
        <v>60</v>
      </c>
      <c r="D40129" s="2" t="s">
        <v>72</v>
      </c>
      <c r="E40129" s="2" t="s">
        <v>74</v>
      </c>
      <c r="F40129" s="2" t="s">
        <v>69</v>
      </c>
      <c r="G40129">
        <v>4.5</v>
      </c>
      <c r="H40129">
        <v>164581</v>
      </c>
      <c r="I40129">
        <v>57512</v>
      </c>
      <c r="J40129">
        <v>6881</v>
      </c>
      <c r="K40129" s="2" t="s">
        <v>52</v>
      </c>
      <c r="L40129">
        <v>0</v>
      </c>
      <c r="M40129">
        <v>395740072</v>
      </c>
    </row>
    <row r="40130" spans="1:13" x14ac:dyDescent="0.2">
      <c r="A40130" s="2" t="s">
        <v>50</v>
      </c>
      <c r="B40130">
        <v>2024</v>
      </c>
      <c r="C40130" s="2" t="s">
        <v>57</v>
      </c>
      <c r="D40130" s="2" t="s">
        <v>73</v>
      </c>
      <c r="E40130" s="2" t="s">
        <v>68</v>
      </c>
      <c r="F40130" s="2" t="s">
        <v>69</v>
      </c>
      <c r="G40130">
        <v>4.2</v>
      </c>
      <c r="H40130">
        <v>157621</v>
      </c>
      <c r="I40130">
        <v>110376</v>
      </c>
      <c r="J40130">
        <v>4641</v>
      </c>
      <c r="K40130" s="2" t="s">
        <v>52</v>
      </c>
      <c r="L40130">
        <v>0</v>
      </c>
      <c r="M40130">
        <v>512255016</v>
      </c>
    </row>
    <row r="40131" spans="1:13" x14ac:dyDescent="0.2">
      <c r="A40131" s="2" t="s">
        <v>47</v>
      </c>
      <c r="B40131">
        <v>2022</v>
      </c>
      <c r="C40131" s="2" t="s">
        <v>51</v>
      </c>
      <c r="D40131" s="2" t="s">
        <v>78</v>
      </c>
      <c r="E40131" s="2" t="s">
        <v>77</v>
      </c>
      <c r="F40131" s="2" t="s">
        <v>71</v>
      </c>
      <c r="G40131">
        <v>3.4</v>
      </c>
      <c r="H40131">
        <v>26841</v>
      </c>
      <c r="I40131">
        <v>97993</v>
      </c>
      <c r="J40131">
        <v>1370</v>
      </c>
      <c r="K40131" s="2" t="s">
        <v>52</v>
      </c>
      <c r="L40131">
        <v>0</v>
      </c>
      <c r="M40131">
        <v>134250410</v>
      </c>
    </row>
    <row r="40132" spans="1:13" x14ac:dyDescent="0.2">
      <c r="A40132" s="2" t="s">
        <v>47</v>
      </c>
      <c r="B40132">
        <v>2023</v>
      </c>
      <c r="C40132" s="2" t="s">
        <v>60</v>
      </c>
      <c r="D40132" s="2" t="s">
        <v>72</v>
      </c>
      <c r="E40132" s="2" t="s">
        <v>77</v>
      </c>
      <c r="F40132" s="2" t="s">
        <v>71</v>
      </c>
      <c r="G40132">
        <v>2.7</v>
      </c>
      <c r="H40132">
        <v>134017</v>
      </c>
      <c r="I40132">
        <v>89361</v>
      </c>
      <c r="J40132">
        <v>5802</v>
      </c>
      <c r="K40132" s="2" t="s">
        <v>52</v>
      </c>
      <c r="L40132">
        <v>0</v>
      </c>
      <c r="M40132">
        <v>518472522</v>
      </c>
    </row>
    <row r="40133" spans="1:13" x14ac:dyDescent="0.2">
      <c r="A40133" s="2" t="s">
        <v>50</v>
      </c>
      <c r="B40133">
        <v>2022</v>
      </c>
      <c r="C40133" s="2" t="s">
        <v>56</v>
      </c>
      <c r="D40133" s="2" t="s">
        <v>75</v>
      </c>
      <c r="E40133" s="2" t="s">
        <v>77</v>
      </c>
      <c r="F40133" s="2" t="s">
        <v>71</v>
      </c>
      <c r="G40133">
        <v>3.1</v>
      </c>
      <c r="H40133">
        <v>90787</v>
      </c>
      <c r="I40133">
        <v>85775</v>
      </c>
      <c r="J40133">
        <v>2477</v>
      </c>
      <c r="K40133" s="2" t="s">
        <v>52</v>
      </c>
      <c r="L40133">
        <v>0</v>
      </c>
      <c r="M40133">
        <v>212464675</v>
      </c>
    </row>
    <row r="40134" spans="1:13" x14ac:dyDescent="0.2">
      <c r="A40134" s="2" t="s">
        <v>47</v>
      </c>
      <c r="B40134">
        <v>2018</v>
      </c>
      <c r="C40134" s="2" t="s">
        <v>57</v>
      </c>
      <c r="D40134" s="2" t="s">
        <v>67</v>
      </c>
      <c r="E40134" s="2" t="s">
        <v>77</v>
      </c>
      <c r="F40134" s="2" t="s">
        <v>69</v>
      </c>
      <c r="G40134">
        <v>2.7</v>
      </c>
      <c r="H40134">
        <v>133338</v>
      </c>
      <c r="I40134">
        <v>38679</v>
      </c>
      <c r="J40134">
        <v>4403</v>
      </c>
      <c r="K40134" s="2" t="s">
        <v>52</v>
      </c>
      <c r="L40134">
        <v>0</v>
      </c>
      <c r="M40134">
        <v>170303637</v>
      </c>
    </row>
    <row r="40135" spans="1:13" x14ac:dyDescent="0.2">
      <c r="A40135" s="2" t="s">
        <v>58</v>
      </c>
      <c r="B40135">
        <v>2016</v>
      </c>
      <c r="C40135" s="2" t="s">
        <v>56</v>
      </c>
      <c r="D40135" s="2" t="s">
        <v>67</v>
      </c>
      <c r="E40135" s="2" t="s">
        <v>68</v>
      </c>
      <c r="F40135" s="2" t="s">
        <v>71</v>
      </c>
      <c r="G40135">
        <v>2</v>
      </c>
      <c r="H40135">
        <v>16908</v>
      </c>
      <c r="I40135">
        <v>119563</v>
      </c>
      <c r="J40135">
        <v>8326</v>
      </c>
      <c r="K40135" s="2" t="s">
        <v>49</v>
      </c>
      <c r="L40135">
        <v>1</v>
      </c>
      <c r="M40135">
        <v>995481538</v>
      </c>
    </row>
    <row r="40136" spans="1:13" x14ac:dyDescent="0.2">
      <c r="A40136" s="2" t="s">
        <v>62</v>
      </c>
      <c r="B40136">
        <v>2024</v>
      </c>
      <c r="C40136" s="2" t="s">
        <v>48</v>
      </c>
      <c r="D40136" s="2" t="s">
        <v>73</v>
      </c>
      <c r="E40136" s="2" t="s">
        <v>77</v>
      </c>
      <c r="F40136" s="2" t="s">
        <v>71</v>
      </c>
      <c r="G40136">
        <v>3.8</v>
      </c>
      <c r="H40136">
        <v>163543</v>
      </c>
      <c r="I40136">
        <v>40401</v>
      </c>
      <c r="J40136">
        <v>3823</v>
      </c>
      <c r="K40136" s="2" t="s">
        <v>52</v>
      </c>
      <c r="L40136">
        <v>0</v>
      </c>
      <c r="M40136">
        <v>154453023</v>
      </c>
    </row>
    <row r="40137" spans="1:13" x14ac:dyDescent="0.2">
      <c r="A40137" s="2" t="s">
        <v>59</v>
      </c>
      <c r="B40137">
        <v>2023</v>
      </c>
      <c r="C40137" s="2" t="s">
        <v>57</v>
      </c>
      <c r="D40137" s="2" t="s">
        <v>75</v>
      </c>
      <c r="E40137" s="2" t="s">
        <v>77</v>
      </c>
      <c r="F40137" s="2" t="s">
        <v>71</v>
      </c>
      <c r="G40137">
        <v>3.9</v>
      </c>
      <c r="H40137">
        <v>30167</v>
      </c>
      <c r="I40137">
        <v>106591</v>
      </c>
      <c r="J40137">
        <v>8518</v>
      </c>
      <c r="K40137" s="2" t="s">
        <v>49</v>
      </c>
      <c r="L40137">
        <v>1</v>
      </c>
      <c r="M40137">
        <v>907942138</v>
      </c>
    </row>
    <row r="40138" spans="1:13" x14ac:dyDescent="0.2">
      <c r="A40138" s="2" t="s">
        <v>62</v>
      </c>
      <c r="B40138">
        <v>2024</v>
      </c>
      <c r="C40138" s="2" t="s">
        <v>56</v>
      </c>
      <c r="D40138" s="2" t="s">
        <v>73</v>
      </c>
      <c r="E40138" s="2" t="s">
        <v>77</v>
      </c>
      <c r="F40138" s="2" t="s">
        <v>71</v>
      </c>
      <c r="G40138">
        <v>4.9000000000000004</v>
      </c>
      <c r="H40138">
        <v>181799</v>
      </c>
      <c r="I40138">
        <v>60053</v>
      </c>
      <c r="J40138">
        <v>2808</v>
      </c>
      <c r="K40138" s="2" t="s">
        <v>52</v>
      </c>
      <c r="L40138">
        <v>0</v>
      </c>
      <c r="M40138">
        <v>168628824</v>
      </c>
    </row>
    <row r="40139" spans="1:13" x14ac:dyDescent="0.2">
      <c r="A40139" s="2" t="s">
        <v>61</v>
      </c>
      <c r="B40139">
        <v>2013</v>
      </c>
      <c r="C40139" s="2" t="s">
        <v>60</v>
      </c>
      <c r="D40139" s="2" t="s">
        <v>73</v>
      </c>
      <c r="E40139" s="2" t="s">
        <v>74</v>
      </c>
      <c r="F40139" s="2" t="s">
        <v>69</v>
      </c>
      <c r="G40139">
        <v>3.1</v>
      </c>
      <c r="H40139">
        <v>103952</v>
      </c>
      <c r="I40139">
        <v>89080</v>
      </c>
      <c r="J40139">
        <v>6405</v>
      </c>
      <c r="K40139" s="2" t="s">
        <v>52</v>
      </c>
      <c r="L40139">
        <v>0</v>
      </c>
      <c r="M40139">
        <v>570557400</v>
      </c>
    </row>
    <row r="40140" spans="1:13" x14ac:dyDescent="0.2">
      <c r="A40140" s="2" t="s">
        <v>53</v>
      </c>
      <c r="B40140">
        <v>2022</v>
      </c>
      <c r="C40140" s="2" t="s">
        <v>51</v>
      </c>
      <c r="D40140" s="2" t="s">
        <v>73</v>
      </c>
      <c r="E40140" s="2" t="s">
        <v>70</v>
      </c>
      <c r="F40140" s="2" t="s">
        <v>71</v>
      </c>
      <c r="G40140">
        <v>5</v>
      </c>
      <c r="H40140">
        <v>176422</v>
      </c>
      <c r="I40140">
        <v>38677</v>
      </c>
      <c r="J40140">
        <v>4904</v>
      </c>
      <c r="K40140" s="2" t="s">
        <v>52</v>
      </c>
      <c r="L40140">
        <v>0</v>
      </c>
      <c r="M40140">
        <v>189672008</v>
      </c>
    </row>
    <row r="40141" spans="1:13" x14ac:dyDescent="0.2">
      <c r="A40141" s="2" t="s">
        <v>59</v>
      </c>
      <c r="B40141">
        <v>2020</v>
      </c>
      <c r="C40141" s="2" t="s">
        <v>48</v>
      </c>
      <c r="D40141" s="2" t="s">
        <v>78</v>
      </c>
      <c r="E40141" s="2" t="s">
        <v>74</v>
      </c>
      <c r="F40141" s="2" t="s">
        <v>69</v>
      </c>
      <c r="G40141">
        <v>2.2000000000000002</v>
      </c>
      <c r="H40141">
        <v>108246</v>
      </c>
      <c r="I40141">
        <v>68351</v>
      </c>
      <c r="J40141">
        <v>626</v>
      </c>
      <c r="K40141" s="2" t="s">
        <v>52</v>
      </c>
      <c r="L40141">
        <v>0</v>
      </c>
      <c r="M40141">
        <v>42787726</v>
      </c>
    </row>
    <row r="40142" spans="1:13" x14ac:dyDescent="0.2">
      <c r="A40142" s="2" t="s">
        <v>47</v>
      </c>
      <c r="B40142">
        <v>2015</v>
      </c>
      <c r="C40142" s="2" t="s">
        <v>56</v>
      </c>
      <c r="D40142" s="2" t="s">
        <v>75</v>
      </c>
      <c r="E40142" s="2" t="s">
        <v>74</v>
      </c>
      <c r="F40142" s="2" t="s">
        <v>71</v>
      </c>
      <c r="G40142">
        <v>3.8</v>
      </c>
      <c r="H40142">
        <v>84902</v>
      </c>
      <c r="I40142">
        <v>84393</v>
      </c>
      <c r="J40142">
        <v>4579</v>
      </c>
      <c r="K40142" s="2" t="s">
        <v>52</v>
      </c>
      <c r="L40142">
        <v>0</v>
      </c>
      <c r="M40142">
        <v>386435547</v>
      </c>
    </row>
    <row r="40143" spans="1:13" x14ac:dyDescent="0.2">
      <c r="A40143" s="2" t="s">
        <v>64</v>
      </c>
      <c r="B40143">
        <v>2011</v>
      </c>
      <c r="C40143" s="2" t="s">
        <v>57</v>
      </c>
      <c r="D40143" s="2" t="s">
        <v>67</v>
      </c>
      <c r="E40143" s="2" t="s">
        <v>68</v>
      </c>
      <c r="F40143" s="2" t="s">
        <v>71</v>
      </c>
      <c r="G40143">
        <v>5</v>
      </c>
      <c r="H40143">
        <v>35939</v>
      </c>
      <c r="I40143">
        <v>48631</v>
      </c>
      <c r="J40143">
        <v>7905</v>
      </c>
      <c r="K40143" s="2" t="s">
        <v>49</v>
      </c>
      <c r="L40143">
        <v>1</v>
      </c>
      <c r="M40143">
        <v>384428055</v>
      </c>
    </row>
    <row r="40144" spans="1:13" x14ac:dyDescent="0.2">
      <c r="A40144" s="2" t="s">
        <v>65</v>
      </c>
      <c r="B40144">
        <v>2023</v>
      </c>
      <c r="C40144" s="2" t="s">
        <v>54</v>
      </c>
      <c r="D40144" s="2" t="s">
        <v>67</v>
      </c>
      <c r="E40144" s="2" t="s">
        <v>68</v>
      </c>
      <c r="F40144" s="2" t="s">
        <v>71</v>
      </c>
      <c r="G40144">
        <v>3.7</v>
      </c>
      <c r="H40144">
        <v>19050</v>
      </c>
      <c r="I40144">
        <v>90706</v>
      </c>
      <c r="J40144">
        <v>9196</v>
      </c>
      <c r="K40144" s="2" t="s">
        <v>49</v>
      </c>
      <c r="L40144">
        <v>1</v>
      </c>
      <c r="M40144">
        <v>834132376</v>
      </c>
    </row>
    <row r="40145" spans="1:13" x14ac:dyDescent="0.2">
      <c r="A40145" s="2" t="s">
        <v>61</v>
      </c>
      <c r="B40145">
        <v>2012</v>
      </c>
      <c r="C40145" s="2" t="s">
        <v>57</v>
      </c>
      <c r="D40145" s="2" t="s">
        <v>76</v>
      </c>
      <c r="E40145" s="2" t="s">
        <v>77</v>
      </c>
      <c r="F40145" s="2" t="s">
        <v>71</v>
      </c>
      <c r="G40145">
        <v>3.1</v>
      </c>
      <c r="H40145">
        <v>165188</v>
      </c>
      <c r="I40145">
        <v>99350</v>
      </c>
      <c r="J40145">
        <v>1729</v>
      </c>
      <c r="K40145" s="2" t="s">
        <v>52</v>
      </c>
      <c r="L40145">
        <v>0</v>
      </c>
      <c r="M40145">
        <v>171776150</v>
      </c>
    </row>
    <row r="40146" spans="1:13" x14ac:dyDescent="0.2">
      <c r="A40146" s="2" t="s">
        <v>47</v>
      </c>
      <c r="B40146">
        <v>2024</v>
      </c>
      <c r="C40146" s="2" t="s">
        <v>48</v>
      </c>
      <c r="D40146" s="2" t="s">
        <v>72</v>
      </c>
      <c r="E40146" s="2" t="s">
        <v>77</v>
      </c>
      <c r="F40146" s="2" t="s">
        <v>71</v>
      </c>
      <c r="G40146">
        <v>3.3</v>
      </c>
      <c r="H40146">
        <v>182904</v>
      </c>
      <c r="I40146">
        <v>77388</v>
      </c>
      <c r="J40146">
        <v>4752</v>
      </c>
      <c r="K40146" s="2" t="s">
        <v>52</v>
      </c>
      <c r="L40146">
        <v>0</v>
      </c>
      <c r="M40146">
        <v>367747776</v>
      </c>
    </row>
    <row r="40147" spans="1:13" x14ac:dyDescent="0.2">
      <c r="A40147" s="2" t="s">
        <v>64</v>
      </c>
      <c r="B40147">
        <v>2020</v>
      </c>
      <c r="C40147" s="2" t="s">
        <v>60</v>
      </c>
      <c r="D40147" s="2" t="s">
        <v>75</v>
      </c>
      <c r="E40147" s="2" t="s">
        <v>77</v>
      </c>
      <c r="F40147" s="2" t="s">
        <v>71</v>
      </c>
      <c r="G40147">
        <v>4.5</v>
      </c>
      <c r="H40147">
        <v>7965</v>
      </c>
      <c r="I40147">
        <v>89240</v>
      </c>
      <c r="J40147">
        <v>2903</v>
      </c>
      <c r="K40147" s="2" t="s">
        <v>52</v>
      </c>
      <c r="L40147">
        <v>0</v>
      </c>
      <c r="M40147">
        <v>259063720</v>
      </c>
    </row>
    <row r="40148" spans="1:13" x14ac:dyDescent="0.2">
      <c r="A40148" s="2" t="s">
        <v>64</v>
      </c>
      <c r="B40148">
        <v>2016</v>
      </c>
      <c r="C40148" s="2" t="s">
        <v>57</v>
      </c>
      <c r="D40148" s="2" t="s">
        <v>78</v>
      </c>
      <c r="E40148" s="2" t="s">
        <v>74</v>
      </c>
      <c r="F40148" s="2" t="s">
        <v>71</v>
      </c>
      <c r="G40148">
        <v>4.8</v>
      </c>
      <c r="H40148">
        <v>51014</v>
      </c>
      <c r="I40148">
        <v>95406</v>
      </c>
      <c r="J40148">
        <v>316</v>
      </c>
      <c r="K40148" s="2" t="s">
        <v>52</v>
      </c>
      <c r="L40148">
        <v>0</v>
      </c>
      <c r="M40148">
        <v>30148296</v>
      </c>
    </row>
    <row r="40149" spans="1:13" x14ac:dyDescent="0.2">
      <c r="A40149" s="2" t="s">
        <v>63</v>
      </c>
      <c r="B40149">
        <v>2020</v>
      </c>
      <c r="C40149" s="2" t="s">
        <v>48</v>
      </c>
      <c r="D40149" s="2" t="s">
        <v>75</v>
      </c>
      <c r="E40149" s="2" t="s">
        <v>74</v>
      </c>
      <c r="F40149" s="2" t="s">
        <v>71</v>
      </c>
      <c r="G40149">
        <v>3.1</v>
      </c>
      <c r="H40149">
        <v>183101</v>
      </c>
      <c r="I40149">
        <v>115820</v>
      </c>
      <c r="J40149">
        <v>5128</v>
      </c>
      <c r="K40149" s="2" t="s">
        <v>52</v>
      </c>
      <c r="L40149">
        <v>0</v>
      </c>
      <c r="M40149">
        <v>593924960</v>
      </c>
    </row>
    <row r="40150" spans="1:13" x14ac:dyDescent="0.2">
      <c r="A40150" s="2" t="s">
        <v>50</v>
      </c>
      <c r="B40150">
        <v>2021</v>
      </c>
      <c r="C40150" s="2" t="s">
        <v>54</v>
      </c>
      <c r="D40150" s="2" t="s">
        <v>67</v>
      </c>
      <c r="E40150" s="2" t="s">
        <v>77</v>
      </c>
      <c r="F40150" s="2" t="s">
        <v>71</v>
      </c>
      <c r="G40150">
        <v>4.2</v>
      </c>
      <c r="H40150">
        <v>55103</v>
      </c>
      <c r="I40150">
        <v>105376</v>
      </c>
      <c r="J40150">
        <v>8346</v>
      </c>
      <c r="K40150" s="2" t="s">
        <v>49</v>
      </c>
      <c r="L40150">
        <v>1</v>
      </c>
      <c r="M40150">
        <v>879468096</v>
      </c>
    </row>
    <row r="40151" spans="1:13" x14ac:dyDescent="0.2">
      <c r="A40151" s="2" t="s">
        <v>64</v>
      </c>
      <c r="B40151">
        <v>2013</v>
      </c>
      <c r="C40151" s="2" t="s">
        <v>51</v>
      </c>
      <c r="D40151" s="2" t="s">
        <v>78</v>
      </c>
      <c r="E40151" s="2" t="s">
        <v>68</v>
      </c>
      <c r="F40151" s="2" t="s">
        <v>71</v>
      </c>
      <c r="G40151">
        <v>4.8</v>
      </c>
      <c r="H40151">
        <v>185133</v>
      </c>
      <c r="I40151">
        <v>114743</v>
      </c>
      <c r="J40151">
        <v>6507</v>
      </c>
      <c r="K40151" s="2" t="s">
        <v>52</v>
      </c>
      <c r="L40151">
        <v>0</v>
      </c>
      <c r="M40151">
        <v>746632701</v>
      </c>
    </row>
    <row r="40152" spans="1:13" x14ac:dyDescent="0.2">
      <c r="A40152" s="2" t="s">
        <v>53</v>
      </c>
      <c r="B40152">
        <v>2023</v>
      </c>
      <c r="C40152" s="2" t="s">
        <v>48</v>
      </c>
      <c r="D40152" s="2" t="s">
        <v>76</v>
      </c>
      <c r="E40152" s="2" t="s">
        <v>68</v>
      </c>
      <c r="F40152" s="2" t="s">
        <v>71</v>
      </c>
      <c r="G40152">
        <v>2.5</v>
      </c>
      <c r="H40152">
        <v>53814</v>
      </c>
      <c r="I40152">
        <v>105436</v>
      </c>
      <c r="J40152">
        <v>8828</v>
      </c>
      <c r="K40152" s="2" t="s">
        <v>49</v>
      </c>
      <c r="L40152">
        <v>1</v>
      </c>
      <c r="M40152">
        <v>930789008</v>
      </c>
    </row>
    <row r="40153" spans="1:13" x14ac:dyDescent="0.2">
      <c r="A40153" s="2" t="s">
        <v>64</v>
      </c>
      <c r="B40153">
        <v>2021</v>
      </c>
      <c r="C40153" s="2" t="s">
        <v>60</v>
      </c>
      <c r="D40153" s="2" t="s">
        <v>76</v>
      </c>
      <c r="E40153" s="2" t="s">
        <v>74</v>
      </c>
      <c r="F40153" s="2" t="s">
        <v>71</v>
      </c>
      <c r="G40153">
        <v>3.2</v>
      </c>
      <c r="H40153">
        <v>71612</v>
      </c>
      <c r="I40153">
        <v>86103</v>
      </c>
      <c r="J40153">
        <v>9571</v>
      </c>
      <c r="K40153" s="2" t="s">
        <v>49</v>
      </c>
      <c r="L40153">
        <v>1</v>
      </c>
      <c r="M40153">
        <v>824091813</v>
      </c>
    </row>
    <row r="40154" spans="1:13" x14ac:dyDescent="0.2">
      <c r="A40154" s="2" t="s">
        <v>58</v>
      </c>
      <c r="B40154">
        <v>2019</v>
      </c>
      <c r="C40154" s="2" t="s">
        <v>48</v>
      </c>
      <c r="D40154" s="2" t="s">
        <v>72</v>
      </c>
      <c r="E40154" s="2" t="s">
        <v>74</v>
      </c>
      <c r="F40154" s="2" t="s">
        <v>71</v>
      </c>
      <c r="G40154">
        <v>5</v>
      </c>
      <c r="H40154">
        <v>171265</v>
      </c>
      <c r="I40154">
        <v>62531</v>
      </c>
      <c r="J40154">
        <v>2704</v>
      </c>
      <c r="K40154" s="2" t="s">
        <v>52</v>
      </c>
      <c r="L40154">
        <v>0</v>
      </c>
      <c r="M40154">
        <v>169083824</v>
      </c>
    </row>
    <row r="40155" spans="1:13" x14ac:dyDescent="0.2">
      <c r="A40155" s="2" t="s">
        <v>62</v>
      </c>
      <c r="B40155">
        <v>2016</v>
      </c>
      <c r="C40155" s="2" t="s">
        <v>48</v>
      </c>
      <c r="D40155" s="2" t="s">
        <v>72</v>
      </c>
      <c r="E40155" s="2" t="s">
        <v>68</v>
      </c>
      <c r="F40155" s="2" t="s">
        <v>69</v>
      </c>
      <c r="G40155">
        <v>2.7</v>
      </c>
      <c r="H40155">
        <v>13927</v>
      </c>
      <c r="I40155">
        <v>73187</v>
      </c>
      <c r="J40155">
        <v>9172</v>
      </c>
      <c r="K40155" s="2" t="s">
        <v>49</v>
      </c>
      <c r="L40155">
        <v>1</v>
      </c>
      <c r="M40155">
        <v>671271164</v>
      </c>
    </row>
    <row r="40156" spans="1:13" x14ac:dyDescent="0.2">
      <c r="A40156" s="2" t="s">
        <v>50</v>
      </c>
      <c r="B40156">
        <v>2018</v>
      </c>
      <c r="C40156" s="2" t="s">
        <v>56</v>
      </c>
      <c r="D40156" s="2" t="s">
        <v>72</v>
      </c>
      <c r="E40156" s="2" t="s">
        <v>77</v>
      </c>
      <c r="F40156" s="2" t="s">
        <v>69</v>
      </c>
      <c r="G40156">
        <v>3.7</v>
      </c>
      <c r="H40156">
        <v>192890</v>
      </c>
      <c r="I40156">
        <v>59377</v>
      </c>
      <c r="J40156">
        <v>5222</v>
      </c>
      <c r="K40156" s="2" t="s">
        <v>52</v>
      </c>
      <c r="L40156">
        <v>0</v>
      </c>
      <c r="M40156">
        <v>310066694</v>
      </c>
    </row>
    <row r="40157" spans="1:13" x14ac:dyDescent="0.2">
      <c r="A40157" s="2" t="s">
        <v>53</v>
      </c>
      <c r="B40157">
        <v>2023</v>
      </c>
      <c r="C40157" s="2" t="s">
        <v>56</v>
      </c>
      <c r="D40157" s="2" t="s">
        <v>67</v>
      </c>
      <c r="E40157" s="2" t="s">
        <v>70</v>
      </c>
      <c r="F40157" s="2" t="s">
        <v>71</v>
      </c>
      <c r="G40157">
        <v>3.8</v>
      </c>
      <c r="H40157">
        <v>124021</v>
      </c>
      <c r="I40157">
        <v>33679</v>
      </c>
      <c r="J40157">
        <v>6238</v>
      </c>
      <c r="K40157" s="2" t="s">
        <v>52</v>
      </c>
      <c r="L40157">
        <v>0</v>
      </c>
      <c r="M40157">
        <v>210089602</v>
      </c>
    </row>
    <row r="40158" spans="1:13" x14ac:dyDescent="0.2">
      <c r="A40158" s="2" t="s">
        <v>50</v>
      </c>
      <c r="B40158">
        <v>2022</v>
      </c>
      <c r="C40158" s="2" t="s">
        <v>57</v>
      </c>
      <c r="D40158" s="2" t="s">
        <v>78</v>
      </c>
      <c r="E40158" s="2" t="s">
        <v>77</v>
      </c>
      <c r="F40158" s="2" t="s">
        <v>69</v>
      </c>
      <c r="G40158">
        <v>2</v>
      </c>
      <c r="H40158">
        <v>53183</v>
      </c>
      <c r="I40158">
        <v>82670</v>
      </c>
      <c r="J40158">
        <v>3067</v>
      </c>
      <c r="K40158" s="2" t="s">
        <v>52</v>
      </c>
      <c r="L40158">
        <v>0</v>
      </c>
      <c r="M40158">
        <v>253548890</v>
      </c>
    </row>
    <row r="40159" spans="1:13" x14ac:dyDescent="0.2">
      <c r="A40159" s="2" t="s">
        <v>47</v>
      </c>
      <c r="B40159">
        <v>2014</v>
      </c>
      <c r="C40159" s="2" t="s">
        <v>60</v>
      </c>
      <c r="D40159" s="2" t="s">
        <v>75</v>
      </c>
      <c r="E40159" s="2" t="s">
        <v>68</v>
      </c>
      <c r="F40159" s="2" t="s">
        <v>69</v>
      </c>
      <c r="G40159">
        <v>4.3</v>
      </c>
      <c r="H40159">
        <v>29853</v>
      </c>
      <c r="I40159">
        <v>57209</v>
      </c>
      <c r="J40159">
        <v>7405</v>
      </c>
      <c r="K40159" s="2" t="s">
        <v>49</v>
      </c>
      <c r="L40159">
        <v>1</v>
      </c>
      <c r="M40159">
        <v>423632645</v>
      </c>
    </row>
    <row r="40160" spans="1:13" x14ac:dyDescent="0.2">
      <c r="A40160" s="2" t="s">
        <v>62</v>
      </c>
      <c r="B40160">
        <v>2023</v>
      </c>
      <c r="C40160" s="2" t="s">
        <v>51</v>
      </c>
      <c r="D40160" s="2" t="s">
        <v>78</v>
      </c>
      <c r="E40160" s="2" t="s">
        <v>70</v>
      </c>
      <c r="F40160" s="2" t="s">
        <v>71</v>
      </c>
      <c r="G40160">
        <v>2.9</v>
      </c>
      <c r="H40160">
        <v>134441</v>
      </c>
      <c r="I40160">
        <v>85411</v>
      </c>
      <c r="J40160">
        <v>3258</v>
      </c>
      <c r="K40160" s="2" t="s">
        <v>52</v>
      </c>
      <c r="L40160">
        <v>0</v>
      </c>
      <c r="M40160">
        <v>278269038</v>
      </c>
    </row>
    <row r="40161" spans="1:13" x14ac:dyDescent="0.2">
      <c r="A40161" s="2" t="s">
        <v>50</v>
      </c>
      <c r="B40161">
        <v>2010</v>
      </c>
      <c r="C40161" s="2" t="s">
        <v>54</v>
      </c>
      <c r="D40161" s="2" t="s">
        <v>75</v>
      </c>
      <c r="E40161" s="2" t="s">
        <v>74</v>
      </c>
      <c r="F40161" s="2" t="s">
        <v>69</v>
      </c>
      <c r="G40161">
        <v>3.3</v>
      </c>
      <c r="H40161">
        <v>38061</v>
      </c>
      <c r="I40161">
        <v>117115</v>
      </c>
      <c r="J40161">
        <v>9573</v>
      </c>
      <c r="K40161" s="2" t="s">
        <v>49</v>
      </c>
      <c r="L40161">
        <v>1</v>
      </c>
      <c r="M40161">
        <v>1121141895</v>
      </c>
    </row>
    <row r="40162" spans="1:13" x14ac:dyDescent="0.2">
      <c r="A40162" s="2" t="s">
        <v>47</v>
      </c>
      <c r="B40162">
        <v>2014</v>
      </c>
      <c r="C40162" s="2" t="s">
        <v>54</v>
      </c>
      <c r="D40162" s="2" t="s">
        <v>76</v>
      </c>
      <c r="E40162" s="2" t="s">
        <v>68</v>
      </c>
      <c r="F40162" s="2" t="s">
        <v>69</v>
      </c>
      <c r="G40162">
        <v>3.7</v>
      </c>
      <c r="H40162">
        <v>119118</v>
      </c>
      <c r="I40162">
        <v>59422</v>
      </c>
      <c r="J40162">
        <v>2925</v>
      </c>
      <c r="K40162" s="2" t="s">
        <v>52</v>
      </c>
      <c r="L40162">
        <v>0</v>
      </c>
      <c r="M40162">
        <v>173809350</v>
      </c>
    </row>
    <row r="40163" spans="1:13" x14ac:dyDescent="0.2">
      <c r="A40163" s="2" t="s">
        <v>55</v>
      </c>
      <c r="B40163">
        <v>2015</v>
      </c>
      <c r="C40163" s="2" t="s">
        <v>51</v>
      </c>
      <c r="D40163" s="2" t="s">
        <v>75</v>
      </c>
      <c r="E40163" s="2" t="s">
        <v>68</v>
      </c>
      <c r="F40163" s="2" t="s">
        <v>69</v>
      </c>
      <c r="G40163">
        <v>2.9</v>
      </c>
      <c r="H40163">
        <v>107128</v>
      </c>
      <c r="I40163">
        <v>114090</v>
      </c>
      <c r="J40163">
        <v>8008</v>
      </c>
      <c r="K40163" s="2" t="s">
        <v>49</v>
      </c>
      <c r="L40163">
        <v>1</v>
      </c>
      <c r="M40163">
        <v>913632720</v>
      </c>
    </row>
    <row r="40164" spans="1:13" x14ac:dyDescent="0.2">
      <c r="A40164" s="2" t="s">
        <v>61</v>
      </c>
      <c r="B40164">
        <v>2023</v>
      </c>
      <c r="C40164" s="2" t="s">
        <v>56</v>
      </c>
      <c r="D40164" s="2" t="s">
        <v>76</v>
      </c>
      <c r="E40164" s="2" t="s">
        <v>77</v>
      </c>
      <c r="F40164" s="2" t="s">
        <v>69</v>
      </c>
      <c r="G40164">
        <v>2.6</v>
      </c>
      <c r="H40164">
        <v>198538</v>
      </c>
      <c r="I40164">
        <v>108614</v>
      </c>
      <c r="J40164">
        <v>8251</v>
      </c>
      <c r="K40164" s="2" t="s">
        <v>49</v>
      </c>
      <c r="L40164">
        <v>1</v>
      </c>
      <c r="M40164">
        <v>896174114</v>
      </c>
    </row>
    <row r="40165" spans="1:13" x14ac:dyDescent="0.2">
      <c r="A40165" s="2" t="s">
        <v>59</v>
      </c>
      <c r="B40165">
        <v>2020</v>
      </c>
      <c r="C40165" s="2" t="s">
        <v>54</v>
      </c>
      <c r="D40165" s="2" t="s">
        <v>76</v>
      </c>
      <c r="E40165" s="2" t="s">
        <v>74</v>
      </c>
      <c r="F40165" s="2" t="s">
        <v>69</v>
      </c>
      <c r="G40165">
        <v>3.4</v>
      </c>
      <c r="H40165">
        <v>163986</v>
      </c>
      <c r="I40165">
        <v>84270</v>
      </c>
      <c r="J40165">
        <v>2195</v>
      </c>
      <c r="K40165" s="2" t="s">
        <v>52</v>
      </c>
      <c r="L40165">
        <v>0</v>
      </c>
      <c r="M40165">
        <v>184972650</v>
      </c>
    </row>
    <row r="40166" spans="1:13" x14ac:dyDescent="0.2">
      <c r="A40166" s="2" t="s">
        <v>59</v>
      </c>
      <c r="B40166">
        <v>2011</v>
      </c>
      <c r="C40166" s="2" t="s">
        <v>54</v>
      </c>
      <c r="D40166" s="2" t="s">
        <v>75</v>
      </c>
      <c r="E40166" s="2" t="s">
        <v>70</v>
      </c>
      <c r="F40166" s="2" t="s">
        <v>69</v>
      </c>
      <c r="G40166">
        <v>2.7</v>
      </c>
      <c r="H40166">
        <v>88925</v>
      </c>
      <c r="I40166">
        <v>82068</v>
      </c>
      <c r="J40166">
        <v>3758</v>
      </c>
      <c r="K40166" s="2" t="s">
        <v>52</v>
      </c>
      <c r="L40166">
        <v>0</v>
      </c>
      <c r="M40166">
        <v>308411544</v>
      </c>
    </row>
    <row r="40167" spans="1:13" x14ac:dyDescent="0.2">
      <c r="A40167" s="2" t="s">
        <v>50</v>
      </c>
      <c r="B40167">
        <v>2017</v>
      </c>
      <c r="C40167" s="2" t="s">
        <v>57</v>
      </c>
      <c r="D40167" s="2" t="s">
        <v>76</v>
      </c>
      <c r="E40167" s="2" t="s">
        <v>70</v>
      </c>
      <c r="F40167" s="2" t="s">
        <v>71</v>
      </c>
      <c r="G40167">
        <v>3</v>
      </c>
      <c r="H40167">
        <v>147000</v>
      </c>
      <c r="I40167">
        <v>116958</v>
      </c>
      <c r="J40167">
        <v>9136</v>
      </c>
      <c r="K40167" s="2" t="s">
        <v>49</v>
      </c>
      <c r="L40167">
        <v>1</v>
      </c>
      <c r="M40167">
        <v>1068528288</v>
      </c>
    </row>
    <row r="40168" spans="1:13" x14ac:dyDescent="0.2">
      <c r="A40168" s="2" t="s">
        <v>58</v>
      </c>
      <c r="B40168">
        <v>2022</v>
      </c>
      <c r="C40168" s="2" t="s">
        <v>48</v>
      </c>
      <c r="D40168" s="2" t="s">
        <v>78</v>
      </c>
      <c r="E40168" s="2" t="s">
        <v>77</v>
      </c>
      <c r="F40168" s="2" t="s">
        <v>71</v>
      </c>
      <c r="G40168">
        <v>1.9</v>
      </c>
      <c r="H40168">
        <v>114239</v>
      </c>
      <c r="I40168">
        <v>48981</v>
      </c>
      <c r="J40168">
        <v>649</v>
      </c>
      <c r="K40168" s="2" t="s">
        <v>52</v>
      </c>
      <c r="L40168">
        <v>0</v>
      </c>
      <c r="M40168">
        <v>31788669</v>
      </c>
    </row>
    <row r="40169" spans="1:13" x14ac:dyDescent="0.2">
      <c r="A40169" s="2" t="s">
        <v>64</v>
      </c>
      <c r="B40169">
        <v>2011</v>
      </c>
      <c r="C40169" s="2" t="s">
        <v>56</v>
      </c>
      <c r="D40169" s="2" t="s">
        <v>67</v>
      </c>
      <c r="E40169" s="2" t="s">
        <v>74</v>
      </c>
      <c r="F40169" s="2" t="s">
        <v>71</v>
      </c>
      <c r="G40169">
        <v>4.5</v>
      </c>
      <c r="H40169">
        <v>14245</v>
      </c>
      <c r="I40169">
        <v>43196</v>
      </c>
      <c r="J40169">
        <v>1158</v>
      </c>
      <c r="K40169" s="2" t="s">
        <v>52</v>
      </c>
      <c r="L40169">
        <v>0</v>
      </c>
      <c r="M40169">
        <v>50020968</v>
      </c>
    </row>
    <row r="40170" spans="1:13" x14ac:dyDescent="0.2">
      <c r="A40170" s="2" t="s">
        <v>50</v>
      </c>
      <c r="B40170">
        <v>2024</v>
      </c>
      <c r="C40170" s="2" t="s">
        <v>57</v>
      </c>
      <c r="D40170" s="2" t="s">
        <v>76</v>
      </c>
      <c r="E40170" s="2" t="s">
        <v>70</v>
      </c>
      <c r="F40170" s="2" t="s">
        <v>71</v>
      </c>
      <c r="G40170">
        <v>2.9</v>
      </c>
      <c r="H40170">
        <v>133638</v>
      </c>
      <c r="I40170">
        <v>105297</v>
      </c>
      <c r="J40170">
        <v>9434</v>
      </c>
      <c r="K40170" s="2" t="s">
        <v>49</v>
      </c>
      <c r="L40170">
        <v>1</v>
      </c>
      <c r="M40170">
        <v>993371898</v>
      </c>
    </row>
    <row r="40171" spans="1:13" x14ac:dyDescent="0.2">
      <c r="A40171" s="2" t="s">
        <v>62</v>
      </c>
      <c r="B40171">
        <v>2023</v>
      </c>
      <c r="C40171" s="2" t="s">
        <v>60</v>
      </c>
      <c r="D40171" s="2" t="s">
        <v>67</v>
      </c>
      <c r="E40171" s="2" t="s">
        <v>68</v>
      </c>
      <c r="F40171" s="2" t="s">
        <v>71</v>
      </c>
      <c r="G40171">
        <v>1.8</v>
      </c>
      <c r="H40171">
        <v>169205</v>
      </c>
      <c r="I40171">
        <v>49209</v>
      </c>
      <c r="J40171">
        <v>6392</v>
      </c>
      <c r="K40171" s="2" t="s">
        <v>52</v>
      </c>
      <c r="L40171">
        <v>0</v>
      </c>
      <c r="M40171">
        <v>314543928</v>
      </c>
    </row>
    <row r="40172" spans="1:13" x14ac:dyDescent="0.2">
      <c r="A40172" s="2" t="s">
        <v>59</v>
      </c>
      <c r="B40172">
        <v>2018</v>
      </c>
      <c r="C40172" s="2" t="s">
        <v>56</v>
      </c>
      <c r="D40172" s="2" t="s">
        <v>75</v>
      </c>
      <c r="E40172" s="2" t="s">
        <v>74</v>
      </c>
      <c r="F40172" s="2" t="s">
        <v>69</v>
      </c>
      <c r="G40172">
        <v>4.3</v>
      </c>
      <c r="H40172">
        <v>140451</v>
      </c>
      <c r="I40172">
        <v>104938</v>
      </c>
      <c r="J40172">
        <v>7243</v>
      </c>
      <c r="K40172" s="2" t="s">
        <v>49</v>
      </c>
      <c r="L40172">
        <v>1</v>
      </c>
      <c r="M40172">
        <v>760065934</v>
      </c>
    </row>
    <row r="40173" spans="1:13" x14ac:dyDescent="0.2">
      <c r="A40173" s="2" t="s">
        <v>59</v>
      </c>
      <c r="B40173">
        <v>2023</v>
      </c>
      <c r="C40173" s="2" t="s">
        <v>54</v>
      </c>
      <c r="D40173" s="2" t="s">
        <v>73</v>
      </c>
      <c r="E40173" s="2" t="s">
        <v>74</v>
      </c>
      <c r="F40173" s="2" t="s">
        <v>69</v>
      </c>
      <c r="G40173">
        <v>1.6</v>
      </c>
      <c r="H40173">
        <v>166487</v>
      </c>
      <c r="I40173">
        <v>68309</v>
      </c>
      <c r="J40173">
        <v>1480</v>
      </c>
      <c r="K40173" s="2" t="s">
        <v>52</v>
      </c>
      <c r="L40173">
        <v>0</v>
      </c>
      <c r="M40173">
        <v>101097320</v>
      </c>
    </row>
    <row r="40174" spans="1:13" x14ac:dyDescent="0.2">
      <c r="A40174" s="2" t="s">
        <v>47</v>
      </c>
      <c r="B40174">
        <v>2022</v>
      </c>
      <c r="C40174" s="2" t="s">
        <v>57</v>
      </c>
      <c r="D40174" s="2" t="s">
        <v>73</v>
      </c>
      <c r="E40174" s="2" t="s">
        <v>77</v>
      </c>
      <c r="F40174" s="2" t="s">
        <v>69</v>
      </c>
      <c r="G40174">
        <v>3.6</v>
      </c>
      <c r="H40174">
        <v>124612</v>
      </c>
      <c r="I40174">
        <v>81122</v>
      </c>
      <c r="J40174">
        <v>5785</v>
      </c>
      <c r="K40174" s="2" t="s">
        <v>52</v>
      </c>
      <c r="L40174">
        <v>0</v>
      </c>
      <c r="M40174">
        <v>469290770</v>
      </c>
    </row>
    <row r="40175" spans="1:13" x14ac:dyDescent="0.2">
      <c r="A40175" s="2" t="s">
        <v>59</v>
      </c>
      <c r="B40175">
        <v>2011</v>
      </c>
      <c r="C40175" s="2" t="s">
        <v>56</v>
      </c>
      <c r="D40175" s="2" t="s">
        <v>72</v>
      </c>
      <c r="E40175" s="2" t="s">
        <v>74</v>
      </c>
      <c r="F40175" s="2" t="s">
        <v>69</v>
      </c>
      <c r="G40175">
        <v>4</v>
      </c>
      <c r="H40175">
        <v>89674</v>
      </c>
      <c r="I40175">
        <v>117764</v>
      </c>
      <c r="J40175">
        <v>1967</v>
      </c>
      <c r="K40175" s="2" t="s">
        <v>52</v>
      </c>
      <c r="L40175">
        <v>0</v>
      </c>
      <c r="M40175">
        <v>231641788</v>
      </c>
    </row>
    <row r="40176" spans="1:13" x14ac:dyDescent="0.2">
      <c r="A40176" s="2" t="s">
        <v>53</v>
      </c>
      <c r="B40176">
        <v>2012</v>
      </c>
      <c r="C40176" s="2" t="s">
        <v>54</v>
      </c>
      <c r="D40176" s="2" t="s">
        <v>76</v>
      </c>
      <c r="E40176" s="2" t="s">
        <v>68</v>
      </c>
      <c r="F40176" s="2" t="s">
        <v>71</v>
      </c>
      <c r="G40176">
        <v>2.2000000000000002</v>
      </c>
      <c r="H40176">
        <v>1903</v>
      </c>
      <c r="I40176">
        <v>84484</v>
      </c>
      <c r="J40176">
        <v>6373</v>
      </c>
      <c r="K40176" s="2" t="s">
        <v>52</v>
      </c>
      <c r="L40176">
        <v>0</v>
      </c>
      <c r="M40176">
        <v>538416532</v>
      </c>
    </row>
    <row r="40177" spans="1:13" x14ac:dyDescent="0.2">
      <c r="A40177" s="2" t="s">
        <v>64</v>
      </c>
      <c r="B40177">
        <v>2017</v>
      </c>
      <c r="C40177" s="2" t="s">
        <v>54</v>
      </c>
      <c r="D40177" s="2" t="s">
        <v>67</v>
      </c>
      <c r="E40177" s="2" t="s">
        <v>74</v>
      </c>
      <c r="F40177" s="2" t="s">
        <v>69</v>
      </c>
      <c r="G40177">
        <v>2</v>
      </c>
      <c r="H40177">
        <v>49318</v>
      </c>
      <c r="I40177">
        <v>32736</v>
      </c>
      <c r="J40177">
        <v>934</v>
      </c>
      <c r="K40177" s="2" t="s">
        <v>52</v>
      </c>
      <c r="L40177">
        <v>0</v>
      </c>
      <c r="M40177">
        <v>30575424</v>
      </c>
    </row>
    <row r="40178" spans="1:13" x14ac:dyDescent="0.2">
      <c r="A40178" s="2" t="s">
        <v>59</v>
      </c>
      <c r="B40178">
        <v>2020</v>
      </c>
      <c r="C40178" s="2" t="s">
        <v>54</v>
      </c>
      <c r="D40178" s="2" t="s">
        <v>75</v>
      </c>
      <c r="E40178" s="2" t="s">
        <v>77</v>
      </c>
      <c r="F40178" s="2" t="s">
        <v>71</v>
      </c>
      <c r="G40178">
        <v>1.9</v>
      </c>
      <c r="H40178">
        <v>2586</v>
      </c>
      <c r="I40178">
        <v>69875</v>
      </c>
      <c r="J40178">
        <v>3488</v>
      </c>
      <c r="K40178" s="2" t="s">
        <v>52</v>
      </c>
      <c r="L40178">
        <v>0</v>
      </c>
      <c r="M40178">
        <v>243724000</v>
      </c>
    </row>
    <row r="40179" spans="1:13" x14ac:dyDescent="0.2">
      <c r="A40179" s="2" t="s">
        <v>65</v>
      </c>
      <c r="B40179">
        <v>2015</v>
      </c>
      <c r="C40179" s="2" t="s">
        <v>60</v>
      </c>
      <c r="D40179" s="2" t="s">
        <v>67</v>
      </c>
      <c r="E40179" s="2" t="s">
        <v>70</v>
      </c>
      <c r="F40179" s="2" t="s">
        <v>69</v>
      </c>
      <c r="G40179">
        <v>5</v>
      </c>
      <c r="H40179">
        <v>921</v>
      </c>
      <c r="I40179">
        <v>34690</v>
      </c>
      <c r="J40179">
        <v>4863</v>
      </c>
      <c r="K40179" s="2" t="s">
        <v>52</v>
      </c>
      <c r="L40179">
        <v>0</v>
      </c>
      <c r="M40179">
        <v>168697470</v>
      </c>
    </row>
    <row r="40180" spans="1:13" x14ac:dyDescent="0.2">
      <c r="A40180" s="2" t="s">
        <v>50</v>
      </c>
      <c r="B40180">
        <v>2010</v>
      </c>
      <c r="C40180" s="2" t="s">
        <v>57</v>
      </c>
      <c r="D40180" s="2" t="s">
        <v>73</v>
      </c>
      <c r="E40180" s="2" t="s">
        <v>68</v>
      </c>
      <c r="F40180" s="2" t="s">
        <v>69</v>
      </c>
      <c r="G40180">
        <v>4.0999999999999996</v>
      </c>
      <c r="H40180">
        <v>190415</v>
      </c>
      <c r="I40180">
        <v>48783</v>
      </c>
      <c r="J40180">
        <v>8512</v>
      </c>
      <c r="K40180" s="2" t="s">
        <v>49</v>
      </c>
      <c r="L40180">
        <v>1</v>
      </c>
      <c r="M40180">
        <v>415240896</v>
      </c>
    </row>
    <row r="40181" spans="1:13" x14ac:dyDescent="0.2">
      <c r="A40181" s="2" t="s">
        <v>61</v>
      </c>
      <c r="B40181">
        <v>2024</v>
      </c>
      <c r="C40181" s="2" t="s">
        <v>56</v>
      </c>
      <c r="D40181" s="2" t="s">
        <v>78</v>
      </c>
      <c r="E40181" s="2" t="s">
        <v>77</v>
      </c>
      <c r="F40181" s="2" t="s">
        <v>71</v>
      </c>
      <c r="G40181">
        <v>2.6</v>
      </c>
      <c r="H40181">
        <v>74993</v>
      </c>
      <c r="I40181">
        <v>38573</v>
      </c>
      <c r="J40181">
        <v>1384</v>
      </c>
      <c r="K40181" s="2" t="s">
        <v>52</v>
      </c>
      <c r="L40181">
        <v>0</v>
      </c>
      <c r="M40181">
        <v>53385032</v>
      </c>
    </row>
    <row r="40182" spans="1:13" x14ac:dyDescent="0.2">
      <c r="A40182" s="2" t="s">
        <v>50</v>
      </c>
      <c r="B40182">
        <v>2013</v>
      </c>
      <c r="C40182" s="2" t="s">
        <v>54</v>
      </c>
      <c r="D40182" s="2" t="s">
        <v>67</v>
      </c>
      <c r="E40182" s="2" t="s">
        <v>77</v>
      </c>
      <c r="F40182" s="2" t="s">
        <v>69</v>
      </c>
      <c r="G40182">
        <v>2.7</v>
      </c>
      <c r="H40182">
        <v>132856</v>
      </c>
      <c r="I40182">
        <v>40677</v>
      </c>
      <c r="J40182">
        <v>7907</v>
      </c>
      <c r="K40182" s="2" t="s">
        <v>49</v>
      </c>
      <c r="L40182">
        <v>1</v>
      </c>
      <c r="M40182">
        <v>321633039</v>
      </c>
    </row>
    <row r="40183" spans="1:13" x14ac:dyDescent="0.2">
      <c r="A40183" s="2" t="s">
        <v>58</v>
      </c>
      <c r="B40183">
        <v>2014</v>
      </c>
      <c r="C40183" s="2" t="s">
        <v>48</v>
      </c>
      <c r="D40183" s="2" t="s">
        <v>73</v>
      </c>
      <c r="E40183" s="2" t="s">
        <v>74</v>
      </c>
      <c r="F40183" s="2" t="s">
        <v>69</v>
      </c>
      <c r="G40183">
        <v>3.8</v>
      </c>
      <c r="H40183">
        <v>45768</v>
      </c>
      <c r="I40183">
        <v>64910</v>
      </c>
      <c r="J40183">
        <v>9596</v>
      </c>
      <c r="K40183" s="2" t="s">
        <v>49</v>
      </c>
      <c r="L40183">
        <v>1</v>
      </c>
      <c r="M40183">
        <v>622876360</v>
      </c>
    </row>
    <row r="40184" spans="1:13" x14ac:dyDescent="0.2">
      <c r="A40184" s="2" t="s">
        <v>63</v>
      </c>
      <c r="B40184">
        <v>2023</v>
      </c>
      <c r="C40184" s="2" t="s">
        <v>54</v>
      </c>
      <c r="D40184" s="2" t="s">
        <v>72</v>
      </c>
      <c r="E40184" s="2" t="s">
        <v>70</v>
      </c>
      <c r="F40184" s="2" t="s">
        <v>69</v>
      </c>
      <c r="G40184">
        <v>3.1</v>
      </c>
      <c r="H40184">
        <v>188574</v>
      </c>
      <c r="I40184">
        <v>31394</v>
      </c>
      <c r="J40184">
        <v>5205</v>
      </c>
      <c r="K40184" s="2" t="s">
        <v>52</v>
      </c>
      <c r="L40184">
        <v>0</v>
      </c>
      <c r="M40184">
        <v>163405770</v>
      </c>
    </row>
    <row r="40185" spans="1:13" x14ac:dyDescent="0.2">
      <c r="A40185" s="2" t="s">
        <v>62</v>
      </c>
      <c r="B40185">
        <v>2020</v>
      </c>
      <c r="C40185" s="2" t="s">
        <v>54</v>
      </c>
      <c r="D40185" s="2" t="s">
        <v>75</v>
      </c>
      <c r="E40185" s="2" t="s">
        <v>77</v>
      </c>
      <c r="F40185" s="2" t="s">
        <v>71</v>
      </c>
      <c r="G40185">
        <v>2.4</v>
      </c>
      <c r="H40185">
        <v>11579</v>
      </c>
      <c r="I40185">
        <v>36896</v>
      </c>
      <c r="J40185">
        <v>5158</v>
      </c>
      <c r="K40185" s="2" t="s">
        <v>52</v>
      </c>
      <c r="L40185">
        <v>0</v>
      </c>
      <c r="M40185">
        <v>190309568</v>
      </c>
    </row>
    <row r="40186" spans="1:13" x14ac:dyDescent="0.2">
      <c r="A40186" s="2" t="s">
        <v>50</v>
      </c>
      <c r="B40186">
        <v>2012</v>
      </c>
      <c r="C40186" s="2" t="s">
        <v>56</v>
      </c>
      <c r="D40186" s="2" t="s">
        <v>67</v>
      </c>
      <c r="E40186" s="2" t="s">
        <v>77</v>
      </c>
      <c r="F40186" s="2" t="s">
        <v>71</v>
      </c>
      <c r="G40186">
        <v>1.7</v>
      </c>
      <c r="H40186">
        <v>174215</v>
      </c>
      <c r="I40186">
        <v>84452</v>
      </c>
      <c r="J40186">
        <v>7011</v>
      </c>
      <c r="K40186" s="2" t="s">
        <v>49</v>
      </c>
      <c r="L40186">
        <v>1</v>
      </c>
      <c r="M40186">
        <v>592092972</v>
      </c>
    </row>
    <row r="40187" spans="1:13" x14ac:dyDescent="0.2">
      <c r="A40187" s="2" t="s">
        <v>53</v>
      </c>
      <c r="B40187">
        <v>2010</v>
      </c>
      <c r="C40187" s="2" t="s">
        <v>60</v>
      </c>
      <c r="D40187" s="2" t="s">
        <v>75</v>
      </c>
      <c r="E40187" s="2" t="s">
        <v>77</v>
      </c>
      <c r="F40187" s="2" t="s">
        <v>69</v>
      </c>
      <c r="G40187">
        <v>4.2</v>
      </c>
      <c r="H40187">
        <v>50981</v>
      </c>
      <c r="I40187">
        <v>78452</v>
      </c>
      <c r="J40187">
        <v>3240</v>
      </c>
      <c r="K40187" s="2" t="s">
        <v>52</v>
      </c>
      <c r="L40187">
        <v>0</v>
      </c>
      <c r="M40187">
        <v>254184480</v>
      </c>
    </row>
    <row r="40188" spans="1:13" x14ac:dyDescent="0.2">
      <c r="A40188" s="2" t="s">
        <v>55</v>
      </c>
      <c r="B40188">
        <v>2012</v>
      </c>
      <c r="C40188" s="2" t="s">
        <v>48</v>
      </c>
      <c r="D40188" s="2" t="s">
        <v>73</v>
      </c>
      <c r="E40188" s="2" t="s">
        <v>74</v>
      </c>
      <c r="F40188" s="2" t="s">
        <v>71</v>
      </c>
      <c r="G40188">
        <v>4.5999999999999996</v>
      </c>
      <c r="H40188">
        <v>178602</v>
      </c>
      <c r="I40188">
        <v>76813</v>
      </c>
      <c r="J40188">
        <v>410</v>
      </c>
      <c r="K40188" s="2" t="s">
        <v>52</v>
      </c>
      <c r="L40188">
        <v>0</v>
      </c>
      <c r="M40188">
        <v>31493330</v>
      </c>
    </row>
    <row r="40189" spans="1:13" x14ac:dyDescent="0.2">
      <c r="A40189" s="2" t="s">
        <v>65</v>
      </c>
      <c r="B40189">
        <v>2022</v>
      </c>
      <c r="C40189" s="2" t="s">
        <v>57</v>
      </c>
      <c r="D40189" s="2" t="s">
        <v>76</v>
      </c>
      <c r="E40189" s="2" t="s">
        <v>70</v>
      </c>
      <c r="F40189" s="2" t="s">
        <v>69</v>
      </c>
      <c r="G40189">
        <v>2.2000000000000002</v>
      </c>
      <c r="H40189">
        <v>68188</v>
      </c>
      <c r="I40189">
        <v>49658</v>
      </c>
      <c r="J40189">
        <v>6950</v>
      </c>
      <c r="K40189" s="2" t="s">
        <v>52</v>
      </c>
      <c r="L40189">
        <v>0</v>
      </c>
      <c r="M40189">
        <v>345123100</v>
      </c>
    </row>
    <row r="40190" spans="1:13" x14ac:dyDescent="0.2">
      <c r="A40190" s="2" t="s">
        <v>62</v>
      </c>
      <c r="B40190">
        <v>2018</v>
      </c>
      <c r="C40190" s="2" t="s">
        <v>48</v>
      </c>
      <c r="D40190" s="2" t="s">
        <v>67</v>
      </c>
      <c r="E40190" s="2" t="s">
        <v>70</v>
      </c>
      <c r="F40190" s="2" t="s">
        <v>69</v>
      </c>
      <c r="G40190">
        <v>1.7</v>
      </c>
      <c r="H40190">
        <v>126495</v>
      </c>
      <c r="I40190">
        <v>109433</v>
      </c>
      <c r="J40190">
        <v>313</v>
      </c>
      <c r="K40190" s="2" t="s">
        <v>52</v>
      </c>
      <c r="L40190">
        <v>0</v>
      </c>
      <c r="M40190">
        <v>34252529</v>
      </c>
    </row>
    <row r="40191" spans="1:13" x14ac:dyDescent="0.2">
      <c r="A40191" s="2" t="s">
        <v>50</v>
      </c>
      <c r="B40191">
        <v>2011</v>
      </c>
      <c r="C40191" s="2" t="s">
        <v>56</v>
      </c>
      <c r="D40191" s="2" t="s">
        <v>67</v>
      </c>
      <c r="E40191" s="2" t="s">
        <v>68</v>
      </c>
      <c r="F40191" s="2" t="s">
        <v>69</v>
      </c>
      <c r="G40191">
        <v>1.9</v>
      </c>
      <c r="H40191">
        <v>23123</v>
      </c>
      <c r="I40191">
        <v>76337</v>
      </c>
      <c r="J40191">
        <v>3190</v>
      </c>
      <c r="K40191" s="2" t="s">
        <v>52</v>
      </c>
      <c r="L40191">
        <v>0</v>
      </c>
      <c r="M40191">
        <v>243515030</v>
      </c>
    </row>
    <row r="40192" spans="1:13" x14ac:dyDescent="0.2">
      <c r="A40192" s="2" t="s">
        <v>63</v>
      </c>
      <c r="B40192">
        <v>2010</v>
      </c>
      <c r="C40192" s="2" t="s">
        <v>48</v>
      </c>
      <c r="D40192" s="2" t="s">
        <v>67</v>
      </c>
      <c r="E40192" s="2" t="s">
        <v>70</v>
      </c>
      <c r="F40192" s="2" t="s">
        <v>69</v>
      </c>
      <c r="G40192">
        <v>2.9</v>
      </c>
      <c r="H40192">
        <v>158892</v>
      </c>
      <c r="I40192">
        <v>77797</v>
      </c>
      <c r="J40192">
        <v>4430</v>
      </c>
      <c r="K40192" s="2" t="s">
        <v>52</v>
      </c>
      <c r="L40192">
        <v>0</v>
      </c>
      <c r="M40192">
        <v>344640710</v>
      </c>
    </row>
    <row r="40193" spans="1:13" x14ac:dyDescent="0.2">
      <c r="A40193" s="2" t="s">
        <v>50</v>
      </c>
      <c r="B40193">
        <v>2016</v>
      </c>
      <c r="C40193" s="2" t="s">
        <v>51</v>
      </c>
      <c r="D40193" s="2" t="s">
        <v>72</v>
      </c>
      <c r="E40193" s="2" t="s">
        <v>77</v>
      </c>
      <c r="F40193" s="2" t="s">
        <v>71</v>
      </c>
      <c r="G40193">
        <v>2.5</v>
      </c>
      <c r="H40193">
        <v>118516</v>
      </c>
      <c r="I40193">
        <v>72402</v>
      </c>
      <c r="J40193">
        <v>5710</v>
      </c>
      <c r="K40193" s="2" t="s">
        <v>52</v>
      </c>
      <c r="L40193">
        <v>0</v>
      </c>
      <c r="M40193">
        <v>413415420</v>
      </c>
    </row>
    <row r="40194" spans="1:13" x14ac:dyDescent="0.2">
      <c r="A40194" s="2" t="s">
        <v>55</v>
      </c>
      <c r="B40194">
        <v>2022</v>
      </c>
      <c r="C40194" s="2" t="s">
        <v>54</v>
      </c>
      <c r="D40194" s="2" t="s">
        <v>78</v>
      </c>
      <c r="E40194" s="2" t="s">
        <v>77</v>
      </c>
      <c r="F40194" s="2" t="s">
        <v>69</v>
      </c>
      <c r="G40194">
        <v>1.8</v>
      </c>
      <c r="H40194">
        <v>39381</v>
      </c>
      <c r="I40194">
        <v>70927</v>
      </c>
      <c r="J40194">
        <v>8695</v>
      </c>
      <c r="K40194" s="2" t="s">
        <v>49</v>
      </c>
      <c r="L40194">
        <v>1</v>
      </c>
      <c r="M40194">
        <v>616710265</v>
      </c>
    </row>
    <row r="40195" spans="1:13" x14ac:dyDescent="0.2">
      <c r="A40195" s="2" t="s">
        <v>55</v>
      </c>
      <c r="B40195">
        <v>2016</v>
      </c>
      <c r="C40195" s="2" t="s">
        <v>57</v>
      </c>
      <c r="D40195" s="2" t="s">
        <v>78</v>
      </c>
      <c r="E40195" s="2" t="s">
        <v>68</v>
      </c>
      <c r="F40195" s="2" t="s">
        <v>71</v>
      </c>
      <c r="G40195">
        <v>3.1</v>
      </c>
      <c r="H40195">
        <v>114261</v>
      </c>
      <c r="I40195">
        <v>55007</v>
      </c>
      <c r="J40195">
        <v>6042</v>
      </c>
      <c r="K40195" s="2" t="s">
        <v>52</v>
      </c>
      <c r="L40195">
        <v>0</v>
      </c>
      <c r="M40195">
        <v>332352294</v>
      </c>
    </row>
    <row r="40196" spans="1:13" x14ac:dyDescent="0.2">
      <c r="A40196" s="2" t="s">
        <v>59</v>
      </c>
      <c r="B40196">
        <v>2014</v>
      </c>
      <c r="C40196" s="2" t="s">
        <v>56</v>
      </c>
      <c r="D40196" s="2" t="s">
        <v>73</v>
      </c>
      <c r="E40196" s="2" t="s">
        <v>68</v>
      </c>
      <c r="F40196" s="2" t="s">
        <v>69</v>
      </c>
      <c r="G40196">
        <v>2.2000000000000002</v>
      </c>
      <c r="H40196">
        <v>154298</v>
      </c>
      <c r="I40196">
        <v>37228</v>
      </c>
      <c r="J40196">
        <v>5687</v>
      </c>
      <c r="K40196" s="2" t="s">
        <v>52</v>
      </c>
      <c r="L40196">
        <v>0</v>
      </c>
      <c r="M40196">
        <v>211715636</v>
      </c>
    </row>
    <row r="40197" spans="1:13" x14ac:dyDescent="0.2">
      <c r="A40197" s="2" t="s">
        <v>50</v>
      </c>
      <c r="B40197">
        <v>2011</v>
      </c>
      <c r="C40197" s="2" t="s">
        <v>56</v>
      </c>
      <c r="D40197" s="2" t="s">
        <v>73</v>
      </c>
      <c r="E40197" s="2" t="s">
        <v>74</v>
      </c>
      <c r="F40197" s="2" t="s">
        <v>71</v>
      </c>
      <c r="G40197">
        <v>1.7</v>
      </c>
      <c r="H40197">
        <v>56960</v>
      </c>
      <c r="I40197">
        <v>108415</v>
      </c>
      <c r="J40197">
        <v>8207</v>
      </c>
      <c r="K40197" s="2" t="s">
        <v>49</v>
      </c>
      <c r="L40197">
        <v>1</v>
      </c>
      <c r="M40197">
        <v>889761905</v>
      </c>
    </row>
    <row r="40198" spans="1:13" x14ac:dyDescent="0.2">
      <c r="A40198" s="2" t="s">
        <v>53</v>
      </c>
      <c r="B40198">
        <v>2023</v>
      </c>
      <c r="C40198" s="2" t="s">
        <v>60</v>
      </c>
      <c r="D40198" s="2" t="s">
        <v>75</v>
      </c>
      <c r="E40198" s="2" t="s">
        <v>70</v>
      </c>
      <c r="F40198" s="2" t="s">
        <v>69</v>
      </c>
      <c r="G40198">
        <v>3.8</v>
      </c>
      <c r="H40198">
        <v>143264</v>
      </c>
      <c r="I40198">
        <v>74211</v>
      </c>
      <c r="J40198">
        <v>2013</v>
      </c>
      <c r="K40198" s="2" t="s">
        <v>52</v>
      </c>
      <c r="L40198">
        <v>0</v>
      </c>
      <c r="M40198">
        <v>149386743</v>
      </c>
    </row>
    <row r="40199" spans="1:13" x14ac:dyDescent="0.2">
      <c r="A40199" s="2" t="s">
        <v>62</v>
      </c>
      <c r="B40199">
        <v>2010</v>
      </c>
      <c r="C40199" s="2" t="s">
        <v>56</v>
      </c>
      <c r="D40199" s="2" t="s">
        <v>76</v>
      </c>
      <c r="E40199" s="2" t="s">
        <v>68</v>
      </c>
      <c r="F40199" s="2" t="s">
        <v>71</v>
      </c>
      <c r="G40199">
        <v>3.5</v>
      </c>
      <c r="H40199">
        <v>55524</v>
      </c>
      <c r="I40199">
        <v>42887</v>
      </c>
      <c r="J40199">
        <v>3274</v>
      </c>
      <c r="K40199" s="2" t="s">
        <v>52</v>
      </c>
      <c r="L40199">
        <v>0</v>
      </c>
      <c r="M40199">
        <v>140412038</v>
      </c>
    </row>
    <row r="40200" spans="1:13" x14ac:dyDescent="0.2">
      <c r="A40200" s="2" t="s">
        <v>64</v>
      </c>
      <c r="B40200">
        <v>2022</v>
      </c>
      <c r="C40200" s="2" t="s">
        <v>56</v>
      </c>
      <c r="D40200" s="2" t="s">
        <v>76</v>
      </c>
      <c r="E40200" s="2" t="s">
        <v>68</v>
      </c>
      <c r="F40200" s="2" t="s">
        <v>69</v>
      </c>
      <c r="G40200">
        <v>4.4000000000000004</v>
      </c>
      <c r="H40200">
        <v>174110</v>
      </c>
      <c r="I40200">
        <v>66455</v>
      </c>
      <c r="J40200">
        <v>8313</v>
      </c>
      <c r="K40200" s="2" t="s">
        <v>49</v>
      </c>
      <c r="L40200">
        <v>1</v>
      </c>
      <c r="M40200">
        <v>552440415</v>
      </c>
    </row>
    <row r="40201" spans="1:13" x14ac:dyDescent="0.2">
      <c r="A40201" s="2" t="s">
        <v>55</v>
      </c>
      <c r="B40201">
        <v>2014</v>
      </c>
      <c r="C40201" s="2" t="s">
        <v>51</v>
      </c>
      <c r="D40201" s="2" t="s">
        <v>67</v>
      </c>
      <c r="E40201" s="2" t="s">
        <v>74</v>
      </c>
      <c r="F40201" s="2" t="s">
        <v>71</v>
      </c>
      <c r="G40201">
        <v>2.6</v>
      </c>
      <c r="H40201">
        <v>62054</v>
      </c>
      <c r="I40201">
        <v>100771</v>
      </c>
      <c r="J40201">
        <v>9249</v>
      </c>
      <c r="K40201" s="2" t="s">
        <v>49</v>
      </c>
      <c r="L40201">
        <v>1</v>
      </c>
      <c r="M40201">
        <v>932030979</v>
      </c>
    </row>
    <row r="40202" spans="1:13" x14ac:dyDescent="0.2">
      <c r="A40202" s="2" t="s">
        <v>61</v>
      </c>
      <c r="B40202">
        <v>2019</v>
      </c>
      <c r="C40202" s="2" t="s">
        <v>57</v>
      </c>
      <c r="D40202" s="2" t="s">
        <v>73</v>
      </c>
      <c r="E40202" s="2" t="s">
        <v>74</v>
      </c>
      <c r="F40202" s="2" t="s">
        <v>69</v>
      </c>
      <c r="G40202">
        <v>2</v>
      </c>
      <c r="H40202">
        <v>6862</v>
      </c>
      <c r="I40202">
        <v>44632</v>
      </c>
      <c r="J40202">
        <v>2020</v>
      </c>
      <c r="K40202" s="2" t="s">
        <v>52</v>
      </c>
      <c r="L40202">
        <v>0</v>
      </c>
      <c r="M40202">
        <v>90156640</v>
      </c>
    </row>
    <row r="40203" spans="1:13" x14ac:dyDescent="0.2">
      <c r="A40203" s="2" t="s">
        <v>65</v>
      </c>
      <c r="B40203">
        <v>2013</v>
      </c>
      <c r="C40203" s="2" t="s">
        <v>56</v>
      </c>
      <c r="D40203" s="2" t="s">
        <v>76</v>
      </c>
      <c r="E40203" s="2" t="s">
        <v>68</v>
      </c>
      <c r="F40203" s="2" t="s">
        <v>71</v>
      </c>
      <c r="G40203">
        <v>2.8</v>
      </c>
      <c r="H40203">
        <v>74016</v>
      </c>
      <c r="I40203">
        <v>70246</v>
      </c>
      <c r="J40203">
        <v>2607</v>
      </c>
      <c r="K40203" s="2" t="s">
        <v>52</v>
      </c>
      <c r="L40203">
        <v>0</v>
      </c>
      <c r="M40203">
        <v>183131322</v>
      </c>
    </row>
    <row r="40204" spans="1:13" x14ac:dyDescent="0.2">
      <c r="A40204" s="2" t="s">
        <v>63</v>
      </c>
      <c r="B40204">
        <v>2018</v>
      </c>
      <c r="C40204" s="2" t="s">
        <v>60</v>
      </c>
      <c r="D40204" s="2" t="s">
        <v>72</v>
      </c>
      <c r="E40204" s="2" t="s">
        <v>68</v>
      </c>
      <c r="F40204" s="2" t="s">
        <v>69</v>
      </c>
      <c r="G40204">
        <v>4.2</v>
      </c>
      <c r="H40204">
        <v>191434</v>
      </c>
      <c r="I40204">
        <v>48493</v>
      </c>
      <c r="J40204">
        <v>6456</v>
      </c>
      <c r="K40204" s="2" t="s">
        <v>52</v>
      </c>
      <c r="L40204">
        <v>0</v>
      </c>
      <c r="M40204">
        <v>313070808</v>
      </c>
    </row>
    <row r="40205" spans="1:13" x14ac:dyDescent="0.2">
      <c r="A40205" s="2" t="s">
        <v>50</v>
      </c>
      <c r="B40205">
        <v>2014</v>
      </c>
      <c r="C40205" s="2" t="s">
        <v>54</v>
      </c>
      <c r="D40205" s="2" t="s">
        <v>72</v>
      </c>
      <c r="E40205" s="2" t="s">
        <v>70</v>
      </c>
      <c r="F40205" s="2" t="s">
        <v>71</v>
      </c>
      <c r="G40205">
        <v>2.2999999999999998</v>
      </c>
      <c r="H40205">
        <v>90158</v>
      </c>
      <c r="I40205">
        <v>65483</v>
      </c>
      <c r="J40205">
        <v>3625</v>
      </c>
      <c r="K40205" s="2" t="s">
        <v>52</v>
      </c>
      <c r="L40205">
        <v>0</v>
      </c>
      <c r="M40205">
        <v>237375875</v>
      </c>
    </row>
    <row r="40206" spans="1:13" x14ac:dyDescent="0.2">
      <c r="A40206" s="2" t="s">
        <v>50</v>
      </c>
      <c r="B40206">
        <v>2020</v>
      </c>
      <c r="C40206" s="2" t="s">
        <v>51</v>
      </c>
      <c r="D40206" s="2" t="s">
        <v>67</v>
      </c>
      <c r="E40206" s="2" t="s">
        <v>77</v>
      </c>
      <c r="F40206" s="2" t="s">
        <v>71</v>
      </c>
      <c r="G40206">
        <v>2.4</v>
      </c>
      <c r="H40206">
        <v>139921</v>
      </c>
      <c r="I40206">
        <v>38743</v>
      </c>
      <c r="J40206">
        <v>9232</v>
      </c>
      <c r="K40206" s="2" t="s">
        <v>49</v>
      </c>
      <c r="L40206">
        <v>1</v>
      </c>
      <c r="M40206">
        <v>357675376</v>
      </c>
    </row>
    <row r="40207" spans="1:13" x14ac:dyDescent="0.2">
      <c r="A40207" s="2" t="s">
        <v>61</v>
      </c>
      <c r="B40207">
        <v>2019</v>
      </c>
      <c r="C40207" s="2" t="s">
        <v>56</v>
      </c>
      <c r="D40207" s="2" t="s">
        <v>78</v>
      </c>
      <c r="E40207" s="2" t="s">
        <v>77</v>
      </c>
      <c r="F40207" s="2" t="s">
        <v>71</v>
      </c>
      <c r="G40207">
        <v>2</v>
      </c>
      <c r="H40207">
        <v>190069</v>
      </c>
      <c r="I40207">
        <v>91107</v>
      </c>
      <c r="J40207">
        <v>168</v>
      </c>
      <c r="K40207" s="2" t="s">
        <v>52</v>
      </c>
      <c r="L40207">
        <v>0</v>
      </c>
      <c r="M40207">
        <v>15305976</v>
      </c>
    </row>
    <row r="40208" spans="1:13" x14ac:dyDescent="0.2">
      <c r="A40208" s="2" t="s">
        <v>53</v>
      </c>
      <c r="B40208">
        <v>2021</v>
      </c>
      <c r="C40208" s="2" t="s">
        <v>51</v>
      </c>
      <c r="D40208" s="2" t="s">
        <v>67</v>
      </c>
      <c r="E40208" s="2" t="s">
        <v>74</v>
      </c>
      <c r="F40208" s="2" t="s">
        <v>69</v>
      </c>
      <c r="G40208">
        <v>5</v>
      </c>
      <c r="H40208">
        <v>147703</v>
      </c>
      <c r="I40208">
        <v>49987</v>
      </c>
      <c r="J40208">
        <v>5898</v>
      </c>
      <c r="K40208" s="2" t="s">
        <v>52</v>
      </c>
      <c r="L40208">
        <v>0</v>
      </c>
      <c r="M40208">
        <v>294823326</v>
      </c>
    </row>
    <row r="40209" spans="1:13" x14ac:dyDescent="0.2">
      <c r="A40209" s="2" t="s">
        <v>50</v>
      </c>
      <c r="B40209">
        <v>2021</v>
      </c>
      <c r="C40209" s="2" t="s">
        <v>51</v>
      </c>
      <c r="D40209" s="2" t="s">
        <v>73</v>
      </c>
      <c r="E40209" s="2" t="s">
        <v>68</v>
      </c>
      <c r="F40209" s="2" t="s">
        <v>71</v>
      </c>
      <c r="G40209">
        <v>4.9000000000000004</v>
      </c>
      <c r="H40209">
        <v>125118</v>
      </c>
      <c r="I40209">
        <v>67365</v>
      </c>
      <c r="J40209">
        <v>8068</v>
      </c>
      <c r="K40209" s="2" t="s">
        <v>49</v>
      </c>
      <c r="L40209">
        <v>1</v>
      </c>
      <c r="M40209">
        <v>543500820</v>
      </c>
    </row>
    <row r="40210" spans="1:13" x14ac:dyDescent="0.2">
      <c r="A40210" s="2" t="s">
        <v>53</v>
      </c>
      <c r="B40210">
        <v>2011</v>
      </c>
      <c r="C40210" s="2" t="s">
        <v>51</v>
      </c>
      <c r="D40210" s="2" t="s">
        <v>75</v>
      </c>
      <c r="E40210" s="2" t="s">
        <v>74</v>
      </c>
      <c r="F40210" s="2" t="s">
        <v>69</v>
      </c>
      <c r="G40210">
        <v>3.8</v>
      </c>
      <c r="H40210">
        <v>139739</v>
      </c>
      <c r="I40210">
        <v>69294</v>
      </c>
      <c r="J40210">
        <v>6024</v>
      </c>
      <c r="K40210" s="2" t="s">
        <v>52</v>
      </c>
      <c r="L40210">
        <v>0</v>
      </c>
      <c r="M40210">
        <v>417427056</v>
      </c>
    </row>
    <row r="40211" spans="1:13" x14ac:dyDescent="0.2">
      <c r="A40211" s="2" t="s">
        <v>62</v>
      </c>
      <c r="B40211">
        <v>2013</v>
      </c>
      <c r="C40211" s="2" t="s">
        <v>57</v>
      </c>
      <c r="D40211" s="2" t="s">
        <v>73</v>
      </c>
      <c r="E40211" s="2" t="s">
        <v>68</v>
      </c>
      <c r="F40211" s="2" t="s">
        <v>71</v>
      </c>
      <c r="G40211">
        <v>2.2999999999999998</v>
      </c>
      <c r="H40211">
        <v>129449</v>
      </c>
      <c r="I40211">
        <v>39106</v>
      </c>
      <c r="J40211">
        <v>747</v>
      </c>
      <c r="K40211" s="2" t="s">
        <v>52</v>
      </c>
      <c r="L40211">
        <v>0</v>
      </c>
      <c r="M40211">
        <v>29212182</v>
      </c>
    </row>
    <row r="40212" spans="1:13" x14ac:dyDescent="0.2">
      <c r="A40212" s="2" t="s">
        <v>63</v>
      </c>
      <c r="B40212">
        <v>2022</v>
      </c>
      <c r="C40212" s="2" t="s">
        <v>60</v>
      </c>
      <c r="D40212" s="2" t="s">
        <v>76</v>
      </c>
      <c r="E40212" s="2" t="s">
        <v>68</v>
      </c>
      <c r="F40212" s="2" t="s">
        <v>71</v>
      </c>
      <c r="G40212">
        <v>4.2</v>
      </c>
      <c r="H40212">
        <v>187225</v>
      </c>
      <c r="I40212">
        <v>96479</v>
      </c>
      <c r="J40212">
        <v>3147</v>
      </c>
      <c r="K40212" s="2" t="s">
        <v>52</v>
      </c>
      <c r="L40212">
        <v>0</v>
      </c>
      <c r="M40212">
        <v>303619413</v>
      </c>
    </row>
    <row r="40213" spans="1:13" x14ac:dyDescent="0.2">
      <c r="A40213" s="2" t="s">
        <v>53</v>
      </c>
      <c r="B40213">
        <v>2021</v>
      </c>
      <c r="C40213" s="2" t="s">
        <v>51</v>
      </c>
      <c r="D40213" s="2" t="s">
        <v>67</v>
      </c>
      <c r="E40213" s="2" t="s">
        <v>74</v>
      </c>
      <c r="F40213" s="2" t="s">
        <v>69</v>
      </c>
      <c r="G40213">
        <v>3.5</v>
      </c>
      <c r="H40213">
        <v>99665</v>
      </c>
      <c r="I40213">
        <v>61399</v>
      </c>
      <c r="J40213">
        <v>4513</v>
      </c>
      <c r="K40213" s="2" t="s">
        <v>52</v>
      </c>
      <c r="L40213">
        <v>0</v>
      </c>
      <c r="M40213">
        <v>277093687</v>
      </c>
    </row>
    <row r="40214" spans="1:13" x14ac:dyDescent="0.2">
      <c r="A40214" s="2" t="s">
        <v>63</v>
      </c>
      <c r="B40214">
        <v>2018</v>
      </c>
      <c r="C40214" s="2" t="s">
        <v>51</v>
      </c>
      <c r="D40214" s="2" t="s">
        <v>73</v>
      </c>
      <c r="E40214" s="2" t="s">
        <v>70</v>
      </c>
      <c r="F40214" s="2" t="s">
        <v>71</v>
      </c>
      <c r="G40214">
        <v>4.0999999999999996</v>
      </c>
      <c r="H40214">
        <v>25223</v>
      </c>
      <c r="I40214">
        <v>46264</v>
      </c>
      <c r="J40214">
        <v>967</v>
      </c>
      <c r="K40214" s="2" t="s">
        <v>52</v>
      </c>
      <c r="L40214">
        <v>0</v>
      </c>
      <c r="M40214">
        <v>44737288</v>
      </c>
    </row>
    <row r="40215" spans="1:13" x14ac:dyDescent="0.2">
      <c r="A40215" s="2" t="s">
        <v>63</v>
      </c>
      <c r="B40215">
        <v>2017</v>
      </c>
      <c r="C40215" s="2" t="s">
        <v>48</v>
      </c>
      <c r="D40215" s="2" t="s">
        <v>72</v>
      </c>
      <c r="E40215" s="2" t="s">
        <v>70</v>
      </c>
      <c r="F40215" s="2" t="s">
        <v>69</v>
      </c>
      <c r="G40215">
        <v>4.5</v>
      </c>
      <c r="H40215">
        <v>171013</v>
      </c>
      <c r="I40215">
        <v>81824</v>
      </c>
      <c r="J40215">
        <v>3737</v>
      </c>
      <c r="K40215" s="2" t="s">
        <v>52</v>
      </c>
      <c r="L40215">
        <v>0</v>
      </c>
      <c r="M40215">
        <v>305776288</v>
      </c>
    </row>
    <row r="40216" spans="1:13" x14ac:dyDescent="0.2">
      <c r="A40216" s="2" t="s">
        <v>61</v>
      </c>
      <c r="B40216">
        <v>2012</v>
      </c>
      <c r="C40216" s="2" t="s">
        <v>56</v>
      </c>
      <c r="D40216" s="2" t="s">
        <v>73</v>
      </c>
      <c r="E40216" s="2" t="s">
        <v>74</v>
      </c>
      <c r="F40216" s="2" t="s">
        <v>69</v>
      </c>
      <c r="G40216">
        <v>2.6</v>
      </c>
      <c r="H40216">
        <v>1241</v>
      </c>
      <c r="I40216">
        <v>99259</v>
      </c>
      <c r="J40216">
        <v>5183</v>
      </c>
      <c r="K40216" s="2" t="s">
        <v>52</v>
      </c>
      <c r="L40216">
        <v>0</v>
      </c>
      <c r="M40216">
        <v>514459397</v>
      </c>
    </row>
    <row r="40217" spans="1:13" x14ac:dyDescent="0.2">
      <c r="A40217" s="2" t="s">
        <v>64</v>
      </c>
      <c r="B40217">
        <v>2017</v>
      </c>
      <c r="C40217" s="2" t="s">
        <v>56</v>
      </c>
      <c r="D40217" s="2" t="s">
        <v>72</v>
      </c>
      <c r="E40217" s="2" t="s">
        <v>70</v>
      </c>
      <c r="F40217" s="2" t="s">
        <v>69</v>
      </c>
      <c r="G40217">
        <v>4.7</v>
      </c>
      <c r="H40217">
        <v>46126</v>
      </c>
      <c r="I40217">
        <v>114258</v>
      </c>
      <c r="J40217">
        <v>9067</v>
      </c>
      <c r="K40217" s="2" t="s">
        <v>49</v>
      </c>
      <c r="L40217">
        <v>1</v>
      </c>
      <c r="M40217">
        <v>1035977286</v>
      </c>
    </row>
    <row r="40218" spans="1:13" x14ac:dyDescent="0.2">
      <c r="A40218" s="2" t="s">
        <v>55</v>
      </c>
      <c r="B40218">
        <v>2022</v>
      </c>
      <c r="C40218" s="2" t="s">
        <v>51</v>
      </c>
      <c r="D40218" s="2" t="s">
        <v>73</v>
      </c>
      <c r="E40218" s="2" t="s">
        <v>77</v>
      </c>
      <c r="F40218" s="2" t="s">
        <v>69</v>
      </c>
      <c r="G40218">
        <v>4.5999999999999996</v>
      </c>
      <c r="H40218">
        <v>97874</v>
      </c>
      <c r="I40218">
        <v>108363</v>
      </c>
      <c r="J40218">
        <v>9155</v>
      </c>
      <c r="K40218" s="2" t="s">
        <v>49</v>
      </c>
      <c r="L40218">
        <v>1</v>
      </c>
      <c r="M40218">
        <v>992063265</v>
      </c>
    </row>
    <row r="40219" spans="1:13" x14ac:dyDescent="0.2">
      <c r="A40219" s="2" t="s">
        <v>47</v>
      </c>
      <c r="B40219">
        <v>2011</v>
      </c>
      <c r="C40219" s="2" t="s">
        <v>51</v>
      </c>
      <c r="D40219" s="2" t="s">
        <v>75</v>
      </c>
      <c r="E40219" s="2" t="s">
        <v>77</v>
      </c>
      <c r="F40219" s="2" t="s">
        <v>71</v>
      </c>
      <c r="G40219">
        <v>3.4</v>
      </c>
      <c r="H40219">
        <v>58522</v>
      </c>
      <c r="I40219">
        <v>75921</v>
      </c>
      <c r="J40219">
        <v>5164</v>
      </c>
      <c r="K40219" s="2" t="s">
        <v>52</v>
      </c>
      <c r="L40219">
        <v>0</v>
      </c>
      <c r="M40219">
        <v>392056044</v>
      </c>
    </row>
    <row r="40220" spans="1:13" x14ac:dyDescent="0.2">
      <c r="A40220" s="2" t="s">
        <v>55</v>
      </c>
      <c r="B40220">
        <v>2012</v>
      </c>
      <c r="C40220" s="2" t="s">
        <v>48</v>
      </c>
      <c r="D40220" s="2" t="s">
        <v>67</v>
      </c>
      <c r="E40220" s="2" t="s">
        <v>68</v>
      </c>
      <c r="F40220" s="2" t="s">
        <v>69</v>
      </c>
      <c r="G40220">
        <v>3.9</v>
      </c>
      <c r="H40220">
        <v>144698</v>
      </c>
      <c r="I40220">
        <v>116355</v>
      </c>
      <c r="J40220">
        <v>9093</v>
      </c>
      <c r="K40220" s="2" t="s">
        <v>49</v>
      </c>
      <c r="L40220">
        <v>1</v>
      </c>
      <c r="M40220">
        <v>1058016015</v>
      </c>
    </row>
    <row r="40221" spans="1:13" x14ac:dyDescent="0.2">
      <c r="A40221" s="2" t="s">
        <v>62</v>
      </c>
      <c r="B40221">
        <v>2023</v>
      </c>
      <c r="C40221" s="2" t="s">
        <v>51</v>
      </c>
      <c r="D40221" s="2" t="s">
        <v>76</v>
      </c>
      <c r="E40221" s="2" t="s">
        <v>68</v>
      </c>
      <c r="F40221" s="2" t="s">
        <v>71</v>
      </c>
      <c r="G40221">
        <v>2.9</v>
      </c>
      <c r="H40221">
        <v>192081</v>
      </c>
      <c r="I40221">
        <v>98308</v>
      </c>
      <c r="J40221">
        <v>876</v>
      </c>
      <c r="K40221" s="2" t="s">
        <v>52</v>
      </c>
      <c r="L40221">
        <v>0</v>
      </c>
      <c r="M40221">
        <v>86117808</v>
      </c>
    </row>
    <row r="40222" spans="1:13" x14ac:dyDescent="0.2">
      <c r="A40222" s="2" t="s">
        <v>65</v>
      </c>
      <c r="B40222">
        <v>2014</v>
      </c>
      <c r="C40222" s="2" t="s">
        <v>51</v>
      </c>
      <c r="D40222" s="2" t="s">
        <v>72</v>
      </c>
      <c r="E40222" s="2" t="s">
        <v>68</v>
      </c>
      <c r="F40222" s="2" t="s">
        <v>69</v>
      </c>
      <c r="G40222">
        <v>3.8</v>
      </c>
      <c r="H40222">
        <v>124675</v>
      </c>
      <c r="I40222">
        <v>58011</v>
      </c>
      <c r="J40222">
        <v>1864</v>
      </c>
      <c r="K40222" s="2" t="s">
        <v>52</v>
      </c>
      <c r="L40222">
        <v>0</v>
      </c>
      <c r="M40222">
        <v>108132504</v>
      </c>
    </row>
    <row r="40223" spans="1:13" x14ac:dyDescent="0.2">
      <c r="A40223" s="2" t="s">
        <v>55</v>
      </c>
      <c r="B40223">
        <v>2020</v>
      </c>
      <c r="C40223" s="2" t="s">
        <v>57</v>
      </c>
      <c r="D40223" s="2" t="s">
        <v>67</v>
      </c>
      <c r="E40223" s="2" t="s">
        <v>68</v>
      </c>
      <c r="F40223" s="2" t="s">
        <v>71</v>
      </c>
      <c r="G40223">
        <v>3.4</v>
      </c>
      <c r="H40223">
        <v>163926</v>
      </c>
      <c r="I40223">
        <v>46573</v>
      </c>
      <c r="J40223">
        <v>823</v>
      </c>
      <c r="K40223" s="2" t="s">
        <v>52</v>
      </c>
      <c r="L40223">
        <v>0</v>
      </c>
      <c r="M40223">
        <v>38329579</v>
      </c>
    </row>
    <row r="40224" spans="1:13" x14ac:dyDescent="0.2">
      <c r="A40224" s="2" t="s">
        <v>53</v>
      </c>
      <c r="B40224">
        <v>2021</v>
      </c>
      <c r="C40224" s="2" t="s">
        <v>54</v>
      </c>
      <c r="D40224" s="2" t="s">
        <v>76</v>
      </c>
      <c r="E40224" s="2" t="s">
        <v>70</v>
      </c>
      <c r="F40224" s="2" t="s">
        <v>71</v>
      </c>
      <c r="G40224">
        <v>2.6</v>
      </c>
      <c r="H40224">
        <v>163719</v>
      </c>
      <c r="I40224">
        <v>97596</v>
      </c>
      <c r="J40224">
        <v>2287</v>
      </c>
      <c r="K40224" s="2" t="s">
        <v>52</v>
      </c>
      <c r="L40224">
        <v>0</v>
      </c>
      <c r="M40224">
        <v>223202052</v>
      </c>
    </row>
    <row r="40225" spans="1:13" x14ac:dyDescent="0.2">
      <c r="A40225" s="2" t="s">
        <v>53</v>
      </c>
      <c r="B40225">
        <v>2023</v>
      </c>
      <c r="C40225" s="2" t="s">
        <v>51</v>
      </c>
      <c r="D40225" s="2" t="s">
        <v>67</v>
      </c>
      <c r="E40225" s="2" t="s">
        <v>68</v>
      </c>
      <c r="F40225" s="2" t="s">
        <v>69</v>
      </c>
      <c r="G40225">
        <v>2.6</v>
      </c>
      <c r="H40225">
        <v>187367</v>
      </c>
      <c r="I40225">
        <v>45852</v>
      </c>
      <c r="J40225">
        <v>6928</v>
      </c>
      <c r="K40225" s="2" t="s">
        <v>52</v>
      </c>
      <c r="L40225">
        <v>0</v>
      </c>
      <c r="M40225">
        <v>317662656</v>
      </c>
    </row>
    <row r="40226" spans="1:13" x14ac:dyDescent="0.2">
      <c r="A40226" s="2" t="s">
        <v>47</v>
      </c>
      <c r="B40226">
        <v>2019</v>
      </c>
      <c r="C40226" s="2" t="s">
        <v>56</v>
      </c>
      <c r="D40226" s="2" t="s">
        <v>73</v>
      </c>
      <c r="E40226" s="2" t="s">
        <v>74</v>
      </c>
      <c r="F40226" s="2" t="s">
        <v>69</v>
      </c>
      <c r="G40226">
        <v>3.8</v>
      </c>
      <c r="H40226">
        <v>52100</v>
      </c>
      <c r="I40226">
        <v>43992</v>
      </c>
      <c r="J40226">
        <v>8421</v>
      </c>
      <c r="K40226" s="2" t="s">
        <v>49</v>
      </c>
      <c r="L40226">
        <v>1</v>
      </c>
      <c r="M40226">
        <v>370456632</v>
      </c>
    </row>
    <row r="40227" spans="1:13" x14ac:dyDescent="0.2">
      <c r="A40227" s="2" t="s">
        <v>63</v>
      </c>
      <c r="B40227">
        <v>2019</v>
      </c>
      <c r="C40227" s="2" t="s">
        <v>51</v>
      </c>
      <c r="D40227" s="2" t="s">
        <v>76</v>
      </c>
      <c r="E40227" s="2" t="s">
        <v>70</v>
      </c>
      <c r="F40227" s="2" t="s">
        <v>71</v>
      </c>
      <c r="G40227">
        <v>4.8</v>
      </c>
      <c r="H40227">
        <v>187567</v>
      </c>
      <c r="I40227">
        <v>52347</v>
      </c>
      <c r="J40227">
        <v>6307</v>
      </c>
      <c r="K40227" s="2" t="s">
        <v>52</v>
      </c>
      <c r="L40227">
        <v>0</v>
      </c>
      <c r="M40227">
        <v>330152529</v>
      </c>
    </row>
    <row r="40228" spans="1:13" x14ac:dyDescent="0.2">
      <c r="A40228" s="2" t="s">
        <v>61</v>
      </c>
      <c r="B40228">
        <v>2017</v>
      </c>
      <c r="C40228" s="2" t="s">
        <v>54</v>
      </c>
      <c r="D40228" s="2" t="s">
        <v>72</v>
      </c>
      <c r="E40228" s="2" t="s">
        <v>77</v>
      </c>
      <c r="F40228" s="2" t="s">
        <v>69</v>
      </c>
      <c r="G40228">
        <v>2.2000000000000002</v>
      </c>
      <c r="H40228">
        <v>40138</v>
      </c>
      <c r="I40228">
        <v>69478</v>
      </c>
      <c r="J40228">
        <v>2030</v>
      </c>
      <c r="K40228" s="2" t="s">
        <v>52</v>
      </c>
      <c r="L40228">
        <v>0</v>
      </c>
      <c r="M40228">
        <v>141040340</v>
      </c>
    </row>
    <row r="40229" spans="1:13" x14ac:dyDescent="0.2">
      <c r="A40229" s="2" t="s">
        <v>65</v>
      </c>
      <c r="B40229">
        <v>2010</v>
      </c>
      <c r="C40229" s="2" t="s">
        <v>57</v>
      </c>
      <c r="D40229" s="2" t="s">
        <v>75</v>
      </c>
      <c r="E40229" s="2" t="s">
        <v>74</v>
      </c>
      <c r="F40229" s="2" t="s">
        <v>71</v>
      </c>
      <c r="G40229">
        <v>2.9</v>
      </c>
      <c r="H40229">
        <v>192013</v>
      </c>
      <c r="I40229">
        <v>95526</v>
      </c>
      <c r="J40229">
        <v>720</v>
      </c>
      <c r="K40229" s="2" t="s">
        <v>52</v>
      </c>
      <c r="L40229">
        <v>0</v>
      </c>
      <c r="M40229">
        <v>68778720</v>
      </c>
    </row>
    <row r="40230" spans="1:13" x14ac:dyDescent="0.2">
      <c r="A40230" s="2" t="s">
        <v>53</v>
      </c>
      <c r="B40230">
        <v>2013</v>
      </c>
      <c r="C40230" s="2" t="s">
        <v>57</v>
      </c>
      <c r="D40230" s="2" t="s">
        <v>75</v>
      </c>
      <c r="E40230" s="2" t="s">
        <v>70</v>
      </c>
      <c r="F40230" s="2" t="s">
        <v>71</v>
      </c>
      <c r="G40230">
        <v>4.3</v>
      </c>
      <c r="H40230">
        <v>136842</v>
      </c>
      <c r="I40230">
        <v>42809</v>
      </c>
      <c r="J40230">
        <v>574</v>
      </c>
      <c r="K40230" s="2" t="s">
        <v>52</v>
      </c>
      <c r="L40230">
        <v>0</v>
      </c>
      <c r="M40230">
        <v>24572366</v>
      </c>
    </row>
    <row r="40231" spans="1:13" x14ac:dyDescent="0.2">
      <c r="A40231" s="2" t="s">
        <v>50</v>
      </c>
      <c r="B40231">
        <v>2010</v>
      </c>
      <c r="C40231" s="2" t="s">
        <v>60</v>
      </c>
      <c r="D40231" s="2" t="s">
        <v>78</v>
      </c>
      <c r="E40231" s="2" t="s">
        <v>70</v>
      </c>
      <c r="F40231" s="2" t="s">
        <v>69</v>
      </c>
      <c r="G40231">
        <v>1.9</v>
      </c>
      <c r="H40231">
        <v>181580</v>
      </c>
      <c r="I40231">
        <v>119507</v>
      </c>
      <c r="J40231">
        <v>6524</v>
      </c>
      <c r="K40231" s="2" t="s">
        <v>52</v>
      </c>
      <c r="L40231">
        <v>0</v>
      </c>
      <c r="M40231">
        <v>779663668</v>
      </c>
    </row>
    <row r="40232" spans="1:13" x14ac:dyDescent="0.2">
      <c r="A40232" s="2" t="s">
        <v>65</v>
      </c>
      <c r="B40232">
        <v>2010</v>
      </c>
      <c r="C40232" s="2" t="s">
        <v>57</v>
      </c>
      <c r="D40232" s="2" t="s">
        <v>67</v>
      </c>
      <c r="E40232" s="2" t="s">
        <v>74</v>
      </c>
      <c r="F40232" s="2" t="s">
        <v>71</v>
      </c>
      <c r="G40232">
        <v>5</v>
      </c>
      <c r="H40232">
        <v>102933</v>
      </c>
      <c r="I40232">
        <v>51771</v>
      </c>
      <c r="J40232">
        <v>1449</v>
      </c>
      <c r="K40232" s="2" t="s">
        <v>52</v>
      </c>
      <c r="L40232">
        <v>0</v>
      </c>
      <c r="M40232">
        <v>75016179</v>
      </c>
    </row>
    <row r="40233" spans="1:13" x14ac:dyDescent="0.2">
      <c r="A40233" s="2" t="s">
        <v>53</v>
      </c>
      <c r="B40233">
        <v>2021</v>
      </c>
      <c r="C40233" s="2" t="s">
        <v>60</v>
      </c>
      <c r="D40233" s="2" t="s">
        <v>67</v>
      </c>
      <c r="E40233" s="2" t="s">
        <v>77</v>
      </c>
      <c r="F40233" s="2" t="s">
        <v>69</v>
      </c>
      <c r="G40233">
        <v>3.9</v>
      </c>
      <c r="H40233">
        <v>189159</v>
      </c>
      <c r="I40233">
        <v>40832</v>
      </c>
      <c r="J40233">
        <v>4506</v>
      </c>
      <c r="K40233" s="2" t="s">
        <v>52</v>
      </c>
      <c r="L40233">
        <v>0</v>
      </c>
      <c r="M40233">
        <v>183988992</v>
      </c>
    </row>
    <row r="40234" spans="1:13" x14ac:dyDescent="0.2">
      <c r="A40234" s="2" t="s">
        <v>50</v>
      </c>
      <c r="B40234">
        <v>2014</v>
      </c>
      <c r="C40234" s="2" t="s">
        <v>48</v>
      </c>
      <c r="D40234" s="2" t="s">
        <v>72</v>
      </c>
      <c r="E40234" s="2" t="s">
        <v>74</v>
      </c>
      <c r="F40234" s="2" t="s">
        <v>69</v>
      </c>
      <c r="G40234">
        <v>4.7</v>
      </c>
      <c r="H40234">
        <v>55571</v>
      </c>
      <c r="I40234">
        <v>52457</v>
      </c>
      <c r="J40234">
        <v>8157</v>
      </c>
      <c r="K40234" s="2" t="s">
        <v>49</v>
      </c>
      <c r="L40234">
        <v>1</v>
      </c>
      <c r="M40234">
        <v>427891749</v>
      </c>
    </row>
    <row r="40235" spans="1:13" x14ac:dyDescent="0.2">
      <c r="A40235" s="2" t="s">
        <v>47</v>
      </c>
      <c r="B40235">
        <v>2015</v>
      </c>
      <c r="C40235" s="2" t="s">
        <v>57</v>
      </c>
      <c r="D40235" s="2" t="s">
        <v>75</v>
      </c>
      <c r="E40235" s="2" t="s">
        <v>74</v>
      </c>
      <c r="F40235" s="2" t="s">
        <v>71</v>
      </c>
      <c r="G40235">
        <v>4.4000000000000004</v>
      </c>
      <c r="H40235">
        <v>23168</v>
      </c>
      <c r="I40235">
        <v>55447</v>
      </c>
      <c r="J40235">
        <v>8010</v>
      </c>
      <c r="K40235" s="2" t="s">
        <v>49</v>
      </c>
      <c r="L40235">
        <v>1</v>
      </c>
      <c r="M40235">
        <v>444130470</v>
      </c>
    </row>
    <row r="40236" spans="1:13" x14ac:dyDescent="0.2">
      <c r="A40236" s="2" t="s">
        <v>50</v>
      </c>
      <c r="B40236">
        <v>2024</v>
      </c>
      <c r="C40236" s="2" t="s">
        <v>51</v>
      </c>
      <c r="D40236" s="2" t="s">
        <v>67</v>
      </c>
      <c r="E40236" s="2" t="s">
        <v>68</v>
      </c>
      <c r="F40236" s="2" t="s">
        <v>69</v>
      </c>
      <c r="G40236">
        <v>4.2</v>
      </c>
      <c r="H40236">
        <v>97812</v>
      </c>
      <c r="I40236">
        <v>70177</v>
      </c>
      <c r="J40236">
        <v>6013</v>
      </c>
      <c r="K40236" s="2" t="s">
        <v>52</v>
      </c>
      <c r="L40236">
        <v>0</v>
      </c>
      <c r="M40236">
        <v>421974301</v>
      </c>
    </row>
    <row r="40237" spans="1:13" x14ac:dyDescent="0.2">
      <c r="A40237" s="2" t="s">
        <v>55</v>
      </c>
      <c r="B40237">
        <v>2010</v>
      </c>
      <c r="C40237" s="2" t="s">
        <v>57</v>
      </c>
      <c r="D40237" s="2" t="s">
        <v>72</v>
      </c>
      <c r="E40237" s="2" t="s">
        <v>68</v>
      </c>
      <c r="F40237" s="2" t="s">
        <v>71</v>
      </c>
      <c r="G40237">
        <v>1.6</v>
      </c>
      <c r="H40237">
        <v>134962</v>
      </c>
      <c r="I40237">
        <v>112274</v>
      </c>
      <c r="J40237">
        <v>2973</v>
      </c>
      <c r="K40237" s="2" t="s">
        <v>52</v>
      </c>
      <c r="L40237">
        <v>0</v>
      </c>
      <c r="M40237">
        <v>333790602</v>
      </c>
    </row>
    <row r="40238" spans="1:13" x14ac:dyDescent="0.2">
      <c r="A40238" s="2" t="s">
        <v>58</v>
      </c>
      <c r="B40238">
        <v>2020</v>
      </c>
      <c r="C40238" s="2" t="s">
        <v>51</v>
      </c>
      <c r="D40238" s="2" t="s">
        <v>76</v>
      </c>
      <c r="E40238" s="2" t="s">
        <v>70</v>
      </c>
      <c r="F40238" s="2" t="s">
        <v>71</v>
      </c>
      <c r="G40238">
        <v>2.9</v>
      </c>
      <c r="H40238">
        <v>88408</v>
      </c>
      <c r="I40238">
        <v>70198</v>
      </c>
      <c r="J40238">
        <v>2971</v>
      </c>
      <c r="K40238" s="2" t="s">
        <v>52</v>
      </c>
      <c r="L40238">
        <v>0</v>
      </c>
      <c r="M40238">
        <v>208558258</v>
      </c>
    </row>
    <row r="40239" spans="1:13" x14ac:dyDescent="0.2">
      <c r="A40239" s="2" t="s">
        <v>63</v>
      </c>
      <c r="B40239">
        <v>2015</v>
      </c>
      <c r="C40239" s="2" t="s">
        <v>60</v>
      </c>
      <c r="D40239" s="2" t="s">
        <v>73</v>
      </c>
      <c r="E40239" s="2" t="s">
        <v>68</v>
      </c>
      <c r="F40239" s="2" t="s">
        <v>71</v>
      </c>
      <c r="G40239">
        <v>2.2000000000000002</v>
      </c>
      <c r="H40239">
        <v>123995</v>
      </c>
      <c r="I40239">
        <v>83189</v>
      </c>
      <c r="J40239">
        <v>5666</v>
      </c>
      <c r="K40239" s="2" t="s">
        <v>52</v>
      </c>
      <c r="L40239">
        <v>0</v>
      </c>
      <c r="M40239">
        <v>471348874</v>
      </c>
    </row>
    <row r="40240" spans="1:13" x14ac:dyDescent="0.2">
      <c r="A40240" s="2" t="s">
        <v>63</v>
      </c>
      <c r="B40240">
        <v>2014</v>
      </c>
      <c r="C40240" s="2" t="s">
        <v>48</v>
      </c>
      <c r="D40240" s="2" t="s">
        <v>73</v>
      </c>
      <c r="E40240" s="2" t="s">
        <v>68</v>
      </c>
      <c r="F40240" s="2" t="s">
        <v>69</v>
      </c>
      <c r="G40240">
        <v>4.5</v>
      </c>
      <c r="H40240">
        <v>145508</v>
      </c>
      <c r="I40240">
        <v>72913</v>
      </c>
      <c r="J40240">
        <v>3790</v>
      </c>
      <c r="K40240" s="2" t="s">
        <v>52</v>
      </c>
      <c r="L40240">
        <v>0</v>
      </c>
      <c r="M40240">
        <v>276340270</v>
      </c>
    </row>
    <row r="40241" spans="1:13" x14ac:dyDescent="0.2">
      <c r="A40241" s="2" t="s">
        <v>59</v>
      </c>
      <c r="B40241">
        <v>2013</v>
      </c>
      <c r="C40241" s="2" t="s">
        <v>54</v>
      </c>
      <c r="D40241" s="2" t="s">
        <v>76</v>
      </c>
      <c r="E40241" s="2" t="s">
        <v>77</v>
      </c>
      <c r="F40241" s="2" t="s">
        <v>69</v>
      </c>
      <c r="G40241">
        <v>3.9</v>
      </c>
      <c r="H40241">
        <v>82615</v>
      </c>
      <c r="I40241">
        <v>107537</v>
      </c>
      <c r="J40241">
        <v>8263</v>
      </c>
      <c r="K40241" s="2" t="s">
        <v>49</v>
      </c>
      <c r="L40241">
        <v>1</v>
      </c>
      <c r="M40241">
        <v>888578231</v>
      </c>
    </row>
    <row r="40242" spans="1:13" x14ac:dyDescent="0.2">
      <c r="A40242" s="2" t="s">
        <v>55</v>
      </c>
      <c r="B40242">
        <v>2019</v>
      </c>
      <c r="C40242" s="2" t="s">
        <v>54</v>
      </c>
      <c r="D40242" s="2" t="s">
        <v>76</v>
      </c>
      <c r="E40242" s="2" t="s">
        <v>77</v>
      </c>
      <c r="F40242" s="2" t="s">
        <v>71</v>
      </c>
      <c r="G40242">
        <v>1.9</v>
      </c>
      <c r="H40242">
        <v>165987</v>
      </c>
      <c r="I40242">
        <v>70704</v>
      </c>
      <c r="J40242">
        <v>3499</v>
      </c>
      <c r="K40242" s="2" t="s">
        <v>52</v>
      </c>
      <c r="L40242">
        <v>0</v>
      </c>
      <c r="M40242">
        <v>247393296</v>
      </c>
    </row>
    <row r="40243" spans="1:13" x14ac:dyDescent="0.2">
      <c r="A40243" s="2" t="s">
        <v>53</v>
      </c>
      <c r="B40243">
        <v>2014</v>
      </c>
      <c r="C40243" s="2" t="s">
        <v>60</v>
      </c>
      <c r="D40243" s="2" t="s">
        <v>76</v>
      </c>
      <c r="E40243" s="2" t="s">
        <v>74</v>
      </c>
      <c r="F40243" s="2" t="s">
        <v>69</v>
      </c>
      <c r="G40243">
        <v>2.8</v>
      </c>
      <c r="H40243">
        <v>74113</v>
      </c>
      <c r="I40243">
        <v>99233</v>
      </c>
      <c r="J40243">
        <v>5609</v>
      </c>
      <c r="K40243" s="2" t="s">
        <v>52</v>
      </c>
      <c r="L40243">
        <v>0</v>
      </c>
      <c r="M40243">
        <v>556597897</v>
      </c>
    </row>
    <row r="40244" spans="1:13" x14ac:dyDescent="0.2">
      <c r="A40244" s="2" t="s">
        <v>63</v>
      </c>
      <c r="B40244">
        <v>2017</v>
      </c>
      <c r="C40244" s="2" t="s">
        <v>48</v>
      </c>
      <c r="D40244" s="2" t="s">
        <v>78</v>
      </c>
      <c r="E40244" s="2" t="s">
        <v>77</v>
      </c>
      <c r="F40244" s="2" t="s">
        <v>71</v>
      </c>
      <c r="G40244">
        <v>1.7</v>
      </c>
      <c r="H40244">
        <v>122151</v>
      </c>
      <c r="I40244">
        <v>98085</v>
      </c>
      <c r="J40244">
        <v>2280</v>
      </c>
      <c r="K40244" s="2" t="s">
        <v>52</v>
      </c>
      <c r="L40244">
        <v>0</v>
      </c>
      <c r="M40244">
        <v>223633800</v>
      </c>
    </row>
    <row r="40245" spans="1:13" x14ac:dyDescent="0.2">
      <c r="A40245" s="2" t="s">
        <v>53</v>
      </c>
      <c r="B40245">
        <v>2018</v>
      </c>
      <c r="C40245" s="2" t="s">
        <v>48</v>
      </c>
      <c r="D40245" s="2" t="s">
        <v>72</v>
      </c>
      <c r="E40245" s="2" t="s">
        <v>77</v>
      </c>
      <c r="F40245" s="2" t="s">
        <v>71</v>
      </c>
      <c r="G40245">
        <v>4.0999999999999996</v>
      </c>
      <c r="H40245">
        <v>88220</v>
      </c>
      <c r="I40245">
        <v>101316</v>
      </c>
      <c r="J40245">
        <v>1343</v>
      </c>
      <c r="K40245" s="2" t="s">
        <v>52</v>
      </c>
      <c r="L40245">
        <v>0</v>
      </c>
      <c r="M40245">
        <v>136067388</v>
      </c>
    </row>
    <row r="40246" spans="1:13" x14ac:dyDescent="0.2">
      <c r="A40246" s="2" t="s">
        <v>63</v>
      </c>
      <c r="B40246">
        <v>2020</v>
      </c>
      <c r="C40246" s="2" t="s">
        <v>60</v>
      </c>
      <c r="D40246" s="2" t="s">
        <v>67</v>
      </c>
      <c r="E40246" s="2" t="s">
        <v>70</v>
      </c>
      <c r="F40246" s="2" t="s">
        <v>69</v>
      </c>
      <c r="G40246">
        <v>3</v>
      </c>
      <c r="H40246">
        <v>96175</v>
      </c>
      <c r="I40246">
        <v>31690</v>
      </c>
      <c r="J40246">
        <v>4764</v>
      </c>
      <c r="K40246" s="2" t="s">
        <v>52</v>
      </c>
      <c r="L40246">
        <v>0</v>
      </c>
      <c r="M40246">
        <v>150971160</v>
      </c>
    </row>
    <row r="40247" spans="1:13" x14ac:dyDescent="0.2">
      <c r="A40247" s="2" t="s">
        <v>63</v>
      </c>
      <c r="B40247">
        <v>2023</v>
      </c>
      <c r="C40247" s="2" t="s">
        <v>51</v>
      </c>
      <c r="D40247" s="2" t="s">
        <v>67</v>
      </c>
      <c r="E40247" s="2" t="s">
        <v>68</v>
      </c>
      <c r="F40247" s="2" t="s">
        <v>69</v>
      </c>
      <c r="G40247">
        <v>2.2999999999999998</v>
      </c>
      <c r="H40247">
        <v>86415</v>
      </c>
      <c r="I40247">
        <v>66764</v>
      </c>
      <c r="J40247">
        <v>7614</v>
      </c>
      <c r="K40247" s="2" t="s">
        <v>49</v>
      </c>
      <c r="L40247">
        <v>1</v>
      </c>
      <c r="M40247">
        <v>508341096</v>
      </c>
    </row>
    <row r="40248" spans="1:13" x14ac:dyDescent="0.2">
      <c r="A40248" s="2" t="s">
        <v>53</v>
      </c>
      <c r="B40248">
        <v>2021</v>
      </c>
      <c r="C40248" s="2" t="s">
        <v>60</v>
      </c>
      <c r="D40248" s="2" t="s">
        <v>78</v>
      </c>
      <c r="E40248" s="2" t="s">
        <v>74</v>
      </c>
      <c r="F40248" s="2" t="s">
        <v>71</v>
      </c>
      <c r="G40248">
        <v>3.3</v>
      </c>
      <c r="H40248">
        <v>130010</v>
      </c>
      <c r="I40248">
        <v>96042</v>
      </c>
      <c r="J40248">
        <v>5509</v>
      </c>
      <c r="K40248" s="2" t="s">
        <v>52</v>
      </c>
      <c r="L40248">
        <v>0</v>
      </c>
      <c r="M40248">
        <v>529095378</v>
      </c>
    </row>
    <row r="40249" spans="1:13" x14ac:dyDescent="0.2">
      <c r="A40249" s="2" t="s">
        <v>65</v>
      </c>
      <c r="B40249">
        <v>2011</v>
      </c>
      <c r="C40249" s="2" t="s">
        <v>51</v>
      </c>
      <c r="D40249" s="2" t="s">
        <v>73</v>
      </c>
      <c r="E40249" s="2" t="s">
        <v>70</v>
      </c>
      <c r="F40249" s="2" t="s">
        <v>69</v>
      </c>
      <c r="G40249">
        <v>1.6</v>
      </c>
      <c r="H40249">
        <v>148808</v>
      </c>
      <c r="I40249">
        <v>93203</v>
      </c>
      <c r="J40249">
        <v>4829</v>
      </c>
      <c r="K40249" s="2" t="s">
        <v>52</v>
      </c>
      <c r="L40249">
        <v>0</v>
      </c>
      <c r="M40249">
        <v>450077287</v>
      </c>
    </row>
    <row r="40250" spans="1:13" x14ac:dyDescent="0.2">
      <c r="A40250" s="2" t="s">
        <v>64</v>
      </c>
      <c r="B40250">
        <v>2015</v>
      </c>
      <c r="C40250" s="2" t="s">
        <v>51</v>
      </c>
      <c r="D40250" s="2" t="s">
        <v>67</v>
      </c>
      <c r="E40250" s="2" t="s">
        <v>70</v>
      </c>
      <c r="F40250" s="2" t="s">
        <v>69</v>
      </c>
      <c r="G40250">
        <v>2.4</v>
      </c>
      <c r="H40250">
        <v>104951</v>
      </c>
      <c r="I40250">
        <v>70413</v>
      </c>
      <c r="J40250">
        <v>1178</v>
      </c>
      <c r="K40250" s="2" t="s">
        <v>52</v>
      </c>
      <c r="L40250">
        <v>0</v>
      </c>
      <c r="M40250">
        <v>82946514</v>
      </c>
    </row>
    <row r="40251" spans="1:13" x14ac:dyDescent="0.2">
      <c r="A40251" s="2" t="s">
        <v>62</v>
      </c>
      <c r="B40251">
        <v>2012</v>
      </c>
      <c r="C40251" s="2" t="s">
        <v>48</v>
      </c>
      <c r="D40251" s="2" t="s">
        <v>78</v>
      </c>
      <c r="E40251" s="2" t="s">
        <v>74</v>
      </c>
      <c r="F40251" s="2" t="s">
        <v>69</v>
      </c>
      <c r="G40251">
        <v>2.1</v>
      </c>
      <c r="H40251">
        <v>106855</v>
      </c>
      <c r="I40251">
        <v>32568</v>
      </c>
      <c r="J40251">
        <v>9863</v>
      </c>
      <c r="K40251" s="2" t="s">
        <v>49</v>
      </c>
      <c r="L40251">
        <v>1</v>
      </c>
      <c r="M40251">
        <v>321218184</v>
      </c>
    </row>
    <row r="40252" spans="1:13" x14ac:dyDescent="0.2">
      <c r="A40252" s="2" t="s">
        <v>61</v>
      </c>
      <c r="B40252">
        <v>2024</v>
      </c>
      <c r="C40252" s="2" t="s">
        <v>54</v>
      </c>
      <c r="D40252" s="2" t="s">
        <v>72</v>
      </c>
      <c r="E40252" s="2" t="s">
        <v>68</v>
      </c>
      <c r="F40252" s="2" t="s">
        <v>71</v>
      </c>
      <c r="G40252">
        <v>4.8</v>
      </c>
      <c r="H40252">
        <v>7276</v>
      </c>
      <c r="I40252">
        <v>35395</v>
      </c>
      <c r="J40252">
        <v>595</v>
      </c>
      <c r="K40252" s="2" t="s">
        <v>52</v>
      </c>
      <c r="L40252">
        <v>0</v>
      </c>
      <c r="M40252">
        <v>21060025</v>
      </c>
    </row>
    <row r="40253" spans="1:13" x14ac:dyDescent="0.2">
      <c r="A40253" s="2" t="s">
        <v>59</v>
      </c>
      <c r="B40253">
        <v>2011</v>
      </c>
      <c r="C40253" s="2" t="s">
        <v>57</v>
      </c>
      <c r="D40253" s="2" t="s">
        <v>78</v>
      </c>
      <c r="E40253" s="2" t="s">
        <v>70</v>
      </c>
      <c r="F40253" s="2" t="s">
        <v>69</v>
      </c>
      <c r="G40253">
        <v>2.8</v>
      </c>
      <c r="H40253">
        <v>161278</v>
      </c>
      <c r="I40253">
        <v>59924</v>
      </c>
      <c r="J40253">
        <v>2202</v>
      </c>
      <c r="K40253" s="2" t="s">
        <v>52</v>
      </c>
      <c r="L40253">
        <v>0</v>
      </c>
      <c r="M40253">
        <v>131952648</v>
      </c>
    </row>
    <row r="40254" spans="1:13" x14ac:dyDescent="0.2">
      <c r="A40254" s="2" t="s">
        <v>50</v>
      </c>
      <c r="B40254">
        <v>2021</v>
      </c>
      <c r="C40254" s="2" t="s">
        <v>54</v>
      </c>
      <c r="D40254" s="2" t="s">
        <v>75</v>
      </c>
      <c r="E40254" s="2" t="s">
        <v>74</v>
      </c>
      <c r="F40254" s="2" t="s">
        <v>71</v>
      </c>
      <c r="G40254">
        <v>3.5</v>
      </c>
      <c r="H40254">
        <v>125060</v>
      </c>
      <c r="I40254">
        <v>75870</v>
      </c>
      <c r="J40254">
        <v>1644</v>
      </c>
      <c r="K40254" s="2" t="s">
        <v>52</v>
      </c>
      <c r="L40254">
        <v>0</v>
      </c>
      <c r="M40254">
        <v>124730280</v>
      </c>
    </row>
    <row r="40255" spans="1:13" x14ac:dyDescent="0.2">
      <c r="A40255" s="2" t="s">
        <v>53</v>
      </c>
      <c r="B40255">
        <v>2023</v>
      </c>
      <c r="C40255" s="2" t="s">
        <v>54</v>
      </c>
      <c r="D40255" s="2" t="s">
        <v>67</v>
      </c>
      <c r="E40255" s="2" t="s">
        <v>68</v>
      </c>
      <c r="F40255" s="2" t="s">
        <v>69</v>
      </c>
      <c r="G40255">
        <v>3.3</v>
      </c>
      <c r="H40255">
        <v>133304</v>
      </c>
      <c r="I40255">
        <v>76890</v>
      </c>
      <c r="J40255">
        <v>5933</v>
      </c>
      <c r="K40255" s="2" t="s">
        <v>52</v>
      </c>
      <c r="L40255">
        <v>0</v>
      </c>
      <c r="M40255">
        <v>456188370</v>
      </c>
    </row>
    <row r="40256" spans="1:13" x14ac:dyDescent="0.2">
      <c r="A40256" s="2" t="s">
        <v>47</v>
      </c>
      <c r="B40256">
        <v>2022</v>
      </c>
      <c r="C40256" s="2" t="s">
        <v>56</v>
      </c>
      <c r="D40256" s="2" t="s">
        <v>75</v>
      </c>
      <c r="E40256" s="2" t="s">
        <v>74</v>
      </c>
      <c r="F40256" s="2" t="s">
        <v>71</v>
      </c>
      <c r="G40256">
        <v>3.8</v>
      </c>
      <c r="H40256">
        <v>11916</v>
      </c>
      <c r="I40256">
        <v>46055</v>
      </c>
      <c r="J40256">
        <v>2791</v>
      </c>
      <c r="K40256" s="2" t="s">
        <v>52</v>
      </c>
      <c r="L40256">
        <v>0</v>
      </c>
      <c r="M40256">
        <v>128539505</v>
      </c>
    </row>
    <row r="40257" spans="1:13" x14ac:dyDescent="0.2">
      <c r="A40257" s="2" t="s">
        <v>59</v>
      </c>
      <c r="B40257">
        <v>2010</v>
      </c>
      <c r="C40257" s="2" t="s">
        <v>54</v>
      </c>
      <c r="D40257" s="2" t="s">
        <v>67</v>
      </c>
      <c r="E40257" s="2" t="s">
        <v>68</v>
      </c>
      <c r="F40257" s="2" t="s">
        <v>71</v>
      </c>
      <c r="G40257">
        <v>2.5</v>
      </c>
      <c r="H40257">
        <v>36076</v>
      </c>
      <c r="I40257">
        <v>81129</v>
      </c>
      <c r="J40257">
        <v>6346</v>
      </c>
      <c r="K40257" s="2" t="s">
        <v>52</v>
      </c>
      <c r="L40257">
        <v>0</v>
      </c>
      <c r="M40257">
        <v>514844634</v>
      </c>
    </row>
    <row r="40258" spans="1:13" x14ac:dyDescent="0.2">
      <c r="A40258" s="2" t="s">
        <v>53</v>
      </c>
      <c r="B40258">
        <v>2013</v>
      </c>
      <c r="C40258" s="2" t="s">
        <v>60</v>
      </c>
      <c r="D40258" s="2" t="s">
        <v>73</v>
      </c>
      <c r="E40258" s="2" t="s">
        <v>74</v>
      </c>
      <c r="F40258" s="2" t="s">
        <v>69</v>
      </c>
      <c r="G40258">
        <v>1.9</v>
      </c>
      <c r="H40258">
        <v>50008</v>
      </c>
      <c r="I40258">
        <v>55442</v>
      </c>
      <c r="J40258">
        <v>1662</v>
      </c>
      <c r="K40258" s="2" t="s">
        <v>52</v>
      </c>
      <c r="L40258">
        <v>0</v>
      </c>
      <c r="M40258">
        <v>92144604</v>
      </c>
    </row>
    <row r="40259" spans="1:13" x14ac:dyDescent="0.2">
      <c r="A40259" s="2" t="s">
        <v>47</v>
      </c>
      <c r="B40259">
        <v>2017</v>
      </c>
      <c r="C40259" s="2" t="s">
        <v>57</v>
      </c>
      <c r="D40259" s="2" t="s">
        <v>75</v>
      </c>
      <c r="E40259" s="2" t="s">
        <v>70</v>
      </c>
      <c r="F40259" s="2" t="s">
        <v>69</v>
      </c>
      <c r="G40259">
        <v>1.8</v>
      </c>
      <c r="H40259">
        <v>197508</v>
      </c>
      <c r="I40259">
        <v>32615</v>
      </c>
      <c r="J40259">
        <v>5389</v>
      </c>
      <c r="K40259" s="2" t="s">
        <v>52</v>
      </c>
      <c r="L40259">
        <v>0</v>
      </c>
      <c r="M40259">
        <v>175762235</v>
      </c>
    </row>
    <row r="40260" spans="1:13" x14ac:dyDescent="0.2">
      <c r="A40260" s="2" t="s">
        <v>61</v>
      </c>
      <c r="B40260">
        <v>2012</v>
      </c>
      <c r="C40260" s="2" t="s">
        <v>48</v>
      </c>
      <c r="D40260" s="2" t="s">
        <v>67</v>
      </c>
      <c r="E40260" s="2" t="s">
        <v>70</v>
      </c>
      <c r="F40260" s="2" t="s">
        <v>71</v>
      </c>
      <c r="G40260">
        <v>2.2000000000000002</v>
      </c>
      <c r="H40260">
        <v>149997</v>
      </c>
      <c r="I40260">
        <v>73270</v>
      </c>
      <c r="J40260">
        <v>1816</v>
      </c>
      <c r="K40260" s="2" t="s">
        <v>52</v>
      </c>
      <c r="L40260">
        <v>0</v>
      </c>
      <c r="M40260">
        <v>133058320</v>
      </c>
    </row>
    <row r="40261" spans="1:13" x14ac:dyDescent="0.2">
      <c r="A40261" s="2" t="s">
        <v>59</v>
      </c>
      <c r="B40261">
        <v>2014</v>
      </c>
      <c r="C40261" s="2" t="s">
        <v>56</v>
      </c>
      <c r="D40261" s="2" t="s">
        <v>73</v>
      </c>
      <c r="E40261" s="2" t="s">
        <v>74</v>
      </c>
      <c r="F40261" s="2" t="s">
        <v>71</v>
      </c>
      <c r="G40261">
        <v>3.2</v>
      </c>
      <c r="H40261">
        <v>102024</v>
      </c>
      <c r="I40261">
        <v>80021</v>
      </c>
      <c r="J40261">
        <v>7830</v>
      </c>
      <c r="K40261" s="2" t="s">
        <v>49</v>
      </c>
      <c r="L40261">
        <v>1</v>
      </c>
      <c r="M40261">
        <v>626564430</v>
      </c>
    </row>
    <row r="40262" spans="1:13" x14ac:dyDescent="0.2">
      <c r="A40262" s="2" t="s">
        <v>61</v>
      </c>
      <c r="B40262">
        <v>2023</v>
      </c>
      <c r="C40262" s="2" t="s">
        <v>54</v>
      </c>
      <c r="D40262" s="2" t="s">
        <v>78</v>
      </c>
      <c r="E40262" s="2" t="s">
        <v>74</v>
      </c>
      <c r="F40262" s="2" t="s">
        <v>71</v>
      </c>
      <c r="G40262">
        <v>2.2999999999999998</v>
      </c>
      <c r="H40262">
        <v>113712</v>
      </c>
      <c r="I40262">
        <v>76900</v>
      </c>
      <c r="J40262">
        <v>830</v>
      </c>
      <c r="K40262" s="2" t="s">
        <v>52</v>
      </c>
      <c r="L40262">
        <v>0</v>
      </c>
      <c r="M40262">
        <v>63827000</v>
      </c>
    </row>
    <row r="40263" spans="1:13" x14ac:dyDescent="0.2">
      <c r="A40263" s="2" t="s">
        <v>50</v>
      </c>
      <c r="B40263">
        <v>2019</v>
      </c>
      <c r="C40263" s="2" t="s">
        <v>56</v>
      </c>
      <c r="D40263" s="2" t="s">
        <v>78</v>
      </c>
      <c r="E40263" s="2" t="s">
        <v>74</v>
      </c>
      <c r="F40263" s="2" t="s">
        <v>69</v>
      </c>
      <c r="G40263">
        <v>3</v>
      </c>
      <c r="H40263">
        <v>77458</v>
      </c>
      <c r="I40263">
        <v>119101</v>
      </c>
      <c r="J40263">
        <v>643</v>
      </c>
      <c r="K40263" s="2" t="s">
        <v>52</v>
      </c>
      <c r="L40263">
        <v>0</v>
      </c>
      <c r="M40263">
        <v>76581943</v>
      </c>
    </row>
    <row r="40264" spans="1:13" x14ac:dyDescent="0.2">
      <c r="A40264" s="2" t="s">
        <v>64</v>
      </c>
      <c r="B40264">
        <v>2014</v>
      </c>
      <c r="C40264" s="2" t="s">
        <v>54</v>
      </c>
      <c r="D40264" s="2" t="s">
        <v>76</v>
      </c>
      <c r="E40264" s="2" t="s">
        <v>68</v>
      </c>
      <c r="F40264" s="2" t="s">
        <v>69</v>
      </c>
      <c r="G40264">
        <v>1.6</v>
      </c>
      <c r="H40264">
        <v>107524</v>
      </c>
      <c r="I40264">
        <v>96192</v>
      </c>
      <c r="J40264">
        <v>3074</v>
      </c>
      <c r="K40264" s="2" t="s">
        <v>52</v>
      </c>
      <c r="L40264">
        <v>0</v>
      </c>
      <c r="M40264">
        <v>295694208</v>
      </c>
    </row>
    <row r="40265" spans="1:13" x14ac:dyDescent="0.2">
      <c r="A40265" s="2" t="s">
        <v>63</v>
      </c>
      <c r="B40265">
        <v>2014</v>
      </c>
      <c r="C40265" s="2" t="s">
        <v>60</v>
      </c>
      <c r="D40265" s="2" t="s">
        <v>67</v>
      </c>
      <c r="E40265" s="2" t="s">
        <v>70</v>
      </c>
      <c r="F40265" s="2" t="s">
        <v>71</v>
      </c>
      <c r="G40265">
        <v>3.7</v>
      </c>
      <c r="H40265">
        <v>64735</v>
      </c>
      <c r="I40265">
        <v>41205</v>
      </c>
      <c r="J40265">
        <v>900</v>
      </c>
      <c r="K40265" s="2" t="s">
        <v>52</v>
      </c>
      <c r="L40265">
        <v>0</v>
      </c>
      <c r="M40265">
        <v>37084500</v>
      </c>
    </row>
    <row r="40266" spans="1:13" x14ac:dyDescent="0.2">
      <c r="A40266" s="2" t="s">
        <v>61</v>
      </c>
      <c r="B40266">
        <v>2020</v>
      </c>
      <c r="C40266" s="2" t="s">
        <v>48</v>
      </c>
      <c r="D40266" s="2" t="s">
        <v>75</v>
      </c>
      <c r="E40266" s="2" t="s">
        <v>70</v>
      </c>
      <c r="F40266" s="2" t="s">
        <v>69</v>
      </c>
      <c r="G40266">
        <v>4.5999999999999996</v>
      </c>
      <c r="H40266">
        <v>57223</v>
      </c>
      <c r="I40266">
        <v>37025</v>
      </c>
      <c r="J40266">
        <v>2385</v>
      </c>
      <c r="K40266" s="2" t="s">
        <v>52</v>
      </c>
      <c r="L40266">
        <v>0</v>
      </c>
      <c r="M40266">
        <v>88304625</v>
      </c>
    </row>
    <row r="40267" spans="1:13" x14ac:dyDescent="0.2">
      <c r="A40267" s="2" t="s">
        <v>62</v>
      </c>
      <c r="B40267">
        <v>2018</v>
      </c>
      <c r="C40267" s="2" t="s">
        <v>48</v>
      </c>
      <c r="D40267" s="2" t="s">
        <v>76</v>
      </c>
      <c r="E40267" s="2" t="s">
        <v>68</v>
      </c>
      <c r="F40267" s="2" t="s">
        <v>69</v>
      </c>
      <c r="G40267">
        <v>1.7</v>
      </c>
      <c r="H40267">
        <v>57490</v>
      </c>
      <c r="I40267">
        <v>114850</v>
      </c>
      <c r="J40267">
        <v>6253</v>
      </c>
      <c r="K40267" s="2" t="s">
        <v>52</v>
      </c>
      <c r="L40267">
        <v>0</v>
      </c>
      <c r="M40267">
        <v>718157050</v>
      </c>
    </row>
    <row r="40268" spans="1:13" x14ac:dyDescent="0.2">
      <c r="A40268" s="2" t="s">
        <v>63</v>
      </c>
      <c r="B40268">
        <v>2024</v>
      </c>
      <c r="C40268" s="2" t="s">
        <v>57</v>
      </c>
      <c r="D40268" s="2" t="s">
        <v>78</v>
      </c>
      <c r="E40268" s="2" t="s">
        <v>68</v>
      </c>
      <c r="F40268" s="2" t="s">
        <v>69</v>
      </c>
      <c r="G40268">
        <v>2.2999999999999998</v>
      </c>
      <c r="H40268">
        <v>131970</v>
      </c>
      <c r="I40268">
        <v>32645</v>
      </c>
      <c r="J40268">
        <v>3150</v>
      </c>
      <c r="K40268" s="2" t="s">
        <v>52</v>
      </c>
      <c r="L40268">
        <v>0</v>
      </c>
      <c r="M40268">
        <v>102831750</v>
      </c>
    </row>
    <row r="40269" spans="1:13" x14ac:dyDescent="0.2">
      <c r="A40269" s="2" t="s">
        <v>55</v>
      </c>
      <c r="B40269">
        <v>2017</v>
      </c>
      <c r="C40269" s="2" t="s">
        <v>54</v>
      </c>
      <c r="D40269" s="2" t="s">
        <v>75</v>
      </c>
      <c r="E40269" s="2" t="s">
        <v>68</v>
      </c>
      <c r="F40269" s="2" t="s">
        <v>69</v>
      </c>
      <c r="G40269">
        <v>2.6</v>
      </c>
      <c r="H40269">
        <v>58646</v>
      </c>
      <c r="I40269">
        <v>117511</v>
      </c>
      <c r="J40269">
        <v>823</v>
      </c>
      <c r="K40269" s="2" t="s">
        <v>52</v>
      </c>
      <c r="L40269">
        <v>0</v>
      </c>
      <c r="M40269">
        <v>96711553</v>
      </c>
    </row>
    <row r="40270" spans="1:13" x14ac:dyDescent="0.2">
      <c r="A40270" s="2" t="s">
        <v>61</v>
      </c>
      <c r="B40270">
        <v>2017</v>
      </c>
      <c r="C40270" s="2" t="s">
        <v>60</v>
      </c>
      <c r="D40270" s="2" t="s">
        <v>72</v>
      </c>
      <c r="E40270" s="2" t="s">
        <v>74</v>
      </c>
      <c r="F40270" s="2" t="s">
        <v>69</v>
      </c>
      <c r="G40270">
        <v>2.5</v>
      </c>
      <c r="H40270">
        <v>75562</v>
      </c>
      <c r="I40270">
        <v>65888</v>
      </c>
      <c r="J40270">
        <v>6740</v>
      </c>
      <c r="K40270" s="2" t="s">
        <v>52</v>
      </c>
      <c r="L40270">
        <v>0</v>
      </c>
      <c r="M40270">
        <v>444085120</v>
      </c>
    </row>
    <row r="40271" spans="1:13" x14ac:dyDescent="0.2">
      <c r="A40271" s="2" t="s">
        <v>64</v>
      </c>
      <c r="B40271">
        <v>2022</v>
      </c>
      <c r="C40271" s="2" t="s">
        <v>60</v>
      </c>
      <c r="D40271" s="2" t="s">
        <v>75</v>
      </c>
      <c r="E40271" s="2" t="s">
        <v>74</v>
      </c>
      <c r="F40271" s="2" t="s">
        <v>69</v>
      </c>
      <c r="G40271">
        <v>1.6</v>
      </c>
      <c r="H40271">
        <v>31497</v>
      </c>
      <c r="I40271">
        <v>76488</v>
      </c>
      <c r="J40271">
        <v>5179</v>
      </c>
      <c r="K40271" s="2" t="s">
        <v>52</v>
      </c>
      <c r="L40271">
        <v>0</v>
      </c>
      <c r="M40271">
        <v>396131352</v>
      </c>
    </row>
    <row r="40272" spans="1:13" x14ac:dyDescent="0.2">
      <c r="A40272" s="2" t="s">
        <v>47</v>
      </c>
      <c r="B40272">
        <v>2022</v>
      </c>
      <c r="C40272" s="2" t="s">
        <v>54</v>
      </c>
      <c r="D40272" s="2" t="s">
        <v>67</v>
      </c>
      <c r="E40272" s="2" t="s">
        <v>77</v>
      </c>
      <c r="F40272" s="2" t="s">
        <v>69</v>
      </c>
      <c r="G40272">
        <v>1.9</v>
      </c>
      <c r="H40272">
        <v>135251</v>
      </c>
      <c r="I40272">
        <v>57681</v>
      </c>
      <c r="J40272">
        <v>8297</v>
      </c>
      <c r="K40272" s="2" t="s">
        <v>49</v>
      </c>
      <c r="L40272">
        <v>1</v>
      </c>
      <c r="M40272">
        <v>478579257</v>
      </c>
    </row>
    <row r="40273" spans="1:13" x14ac:dyDescent="0.2">
      <c r="A40273" s="2" t="s">
        <v>58</v>
      </c>
      <c r="B40273">
        <v>2010</v>
      </c>
      <c r="C40273" s="2" t="s">
        <v>60</v>
      </c>
      <c r="D40273" s="2" t="s">
        <v>73</v>
      </c>
      <c r="E40273" s="2" t="s">
        <v>74</v>
      </c>
      <c r="F40273" s="2" t="s">
        <v>69</v>
      </c>
      <c r="G40273">
        <v>4.7</v>
      </c>
      <c r="H40273">
        <v>193509</v>
      </c>
      <c r="I40273">
        <v>52694</v>
      </c>
      <c r="J40273">
        <v>1533</v>
      </c>
      <c r="K40273" s="2" t="s">
        <v>52</v>
      </c>
      <c r="L40273">
        <v>0</v>
      </c>
      <c r="M40273">
        <v>80779902</v>
      </c>
    </row>
    <row r="40274" spans="1:13" x14ac:dyDescent="0.2">
      <c r="A40274" s="2" t="s">
        <v>64</v>
      </c>
      <c r="B40274">
        <v>2010</v>
      </c>
      <c r="C40274" s="2" t="s">
        <v>54</v>
      </c>
      <c r="D40274" s="2" t="s">
        <v>78</v>
      </c>
      <c r="E40274" s="2" t="s">
        <v>70</v>
      </c>
      <c r="F40274" s="2" t="s">
        <v>71</v>
      </c>
      <c r="G40274">
        <v>4</v>
      </c>
      <c r="H40274">
        <v>33684</v>
      </c>
      <c r="I40274">
        <v>111499</v>
      </c>
      <c r="J40274">
        <v>3915</v>
      </c>
      <c r="K40274" s="2" t="s">
        <v>52</v>
      </c>
      <c r="L40274">
        <v>0</v>
      </c>
      <c r="M40274">
        <v>436518585</v>
      </c>
    </row>
    <row r="40275" spans="1:13" x14ac:dyDescent="0.2">
      <c r="A40275" s="2" t="s">
        <v>64</v>
      </c>
      <c r="B40275">
        <v>2011</v>
      </c>
      <c r="C40275" s="2" t="s">
        <v>51</v>
      </c>
      <c r="D40275" s="2" t="s">
        <v>78</v>
      </c>
      <c r="E40275" s="2" t="s">
        <v>77</v>
      </c>
      <c r="F40275" s="2" t="s">
        <v>69</v>
      </c>
      <c r="G40275">
        <v>4.9000000000000004</v>
      </c>
      <c r="H40275">
        <v>107853</v>
      </c>
      <c r="I40275">
        <v>108423</v>
      </c>
      <c r="J40275">
        <v>3878</v>
      </c>
      <c r="K40275" s="2" t="s">
        <v>52</v>
      </c>
      <c r="L40275">
        <v>0</v>
      </c>
      <c r="M40275">
        <v>420464394</v>
      </c>
    </row>
    <row r="40276" spans="1:13" x14ac:dyDescent="0.2">
      <c r="A40276" s="2" t="s">
        <v>61</v>
      </c>
      <c r="B40276">
        <v>2023</v>
      </c>
      <c r="C40276" s="2" t="s">
        <v>48</v>
      </c>
      <c r="D40276" s="2" t="s">
        <v>67</v>
      </c>
      <c r="E40276" s="2" t="s">
        <v>68</v>
      </c>
      <c r="F40276" s="2" t="s">
        <v>71</v>
      </c>
      <c r="G40276">
        <v>3</v>
      </c>
      <c r="H40276">
        <v>77121</v>
      </c>
      <c r="I40276">
        <v>59829</v>
      </c>
      <c r="J40276">
        <v>608</v>
      </c>
      <c r="K40276" s="2" t="s">
        <v>52</v>
      </c>
      <c r="L40276">
        <v>0</v>
      </c>
      <c r="M40276">
        <v>36376032</v>
      </c>
    </row>
    <row r="40277" spans="1:13" x14ac:dyDescent="0.2">
      <c r="A40277" s="2" t="s">
        <v>63</v>
      </c>
      <c r="B40277">
        <v>2017</v>
      </c>
      <c r="C40277" s="2" t="s">
        <v>56</v>
      </c>
      <c r="D40277" s="2" t="s">
        <v>67</v>
      </c>
      <c r="E40277" s="2" t="s">
        <v>70</v>
      </c>
      <c r="F40277" s="2" t="s">
        <v>69</v>
      </c>
      <c r="G40277">
        <v>4.5999999999999996</v>
      </c>
      <c r="H40277">
        <v>175839</v>
      </c>
      <c r="I40277">
        <v>105256</v>
      </c>
      <c r="J40277">
        <v>759</v>
      </c>
      <c r="K40277" s="2" t="s">
        <v>52</v>
      </c>
      <c r="L40277">
        <v>0</v>
      </c>
      <c r="M40277">
        <v>79889304</v>
      </c>
    </row>
    <row r="40278" spans="1:13" x14ac:dyDescent="0.2">
      <c r="A40278" s="2" t="s">
        <v>58</v>
      </c>
      <c r="B40278">
        <v>2019</v>
      </c>
      <c r="C40278" s="2" t="s">
        <v>48</v>
      </c>
      <c r="D40278" s="2" t="s">
        <v>73</v>
      </c>
      <c r="E40278" s="2" t="s">
        <v>77</v>
      </c>
      <c r="F40278" s="2" t="s">
        <v>69</v>
      </c>
      <c r="G40278">
        <v>4.4000000000000004</v>
      </c>
      <c r="H40278">
        <v>1388</v>
      </c>
      <c r="I40278">
        <v>107797</v>
      </c>
      <c r="J40278">
        <v>4982</v>
      </c>
      <c r="K40278" s="2" t="s">
        <v>52</v>
      </c>
      <c r="L40278">
        <v>0</v>
      </c>
      <c r="M40278">
        <v>537044654</v>
      </c>
    </row>
    <row r="40279" spans="1:13" x14ac:dyDescent="0.2">
      <c r="A40279" s="2" t="s">
        <v>63</v>
      </c>
      <c r="B40279">
        <v>2010</v>
      </c>
      <c r="C40279" s="2" t="s">
        <v>48</v>
      </c>
      <c r="D40279" s="2" t="s">
        <v>67</v>
      </c>
      <c r="E40279" s="2" t="s">
        <v>68</v>
      </c>
      <c r="F40279" s="2" t="s">
        <v>69</v>
      </c>
      <c r="G40279">
        <v>4.5999999999999996</v>
      </c>
      <c r="H40279">
        <v>124011</v>
      </c>
      <c r="I40279">
        <v>30171</v>
      </c>
      <c r="J40279">
        <v>7626</v>
      </c>
      <c r="K40279" s="2" t="s">
        <v>49</v>
      </c>
      <c r="L40279">
        <v>1</v>
      </c>
      <c r="M40279">
        <v>230084046</v>
      </c>
    </row>
    <row r="40280" spans="1:13" x14ac:dyDescent="0.2">
      <c r="A40280" s="2" t="s">
        <v>64</v>
      </c>
      <c r="B40280">
        <v>2024</v>
      </c>
      <c r="C40280" s="2" t="s">
        <v>57</v>
      </c>
      <c r="D40280" s="2" t="s">
        <v>72</v>
      </c>
      <c r="E40280" s="2" t="s">
        <v>74</v>
      </c>
      <c r="F40280" s="2" t="s">
        <v>71</v>
      </c>
      <c r="G40280">
        <v>1.6</v>
      </c>
      <c r="H40280">
        <v>125659</v>
      </c>
      <c r="I40280">
        <v>88532</v>
      </c>
      <c r="J40280">
        <v>1912</v>
      </c>
      <c r="K40280" s="2" t="s">
        <v>52</v>
      </c>
      <c r="L40280">
        <v>0</v>
      </c>
      <c r="M40280">
        <v>169273184</v>
      </c>
    </row>
    <row r="40281" spans="1:13" x14ac:dyDescent="0.2">
      <c r="A40281" s="2" t="s">
        <v>50</v>
      </c>
      <c r="B40281">
        <v>2013</v>
      </c>
      <c r="C40281" s="2" t="s">
        <v>56</v>
      </c>
      <c r="D40281" s="2" t="s">
        <v>75</v>
      </c>
      <c r="E40281" s="2" t="s">
        <v>74</v>
      </c>
      <c r="F40281" s="2" t="s">
        <v>69</v>
      </c>
      <c r="G40281">
        <v>3.8</v>
      </c>
      <c r="H40281">
        <v>163095</v>
      </c>
      <c r="I40281">
        <v>100536</v>
      </c>
      <c r="J40281">
        <v>1107</v>
      </c>
      <c r="K40281" s="2" t="s">
        <v>52</v>
      </c>
      <c r="L40281">
        <v>0</v>
      </c>
      <c r="M40281">
        <v>111293352</v>
      </c>
    </row>
    <row r="40282" spans="1:13" x14ac:dyDescent="0.2">
      <c r="A40282" s="2" t="s">
        <v>55</v>
      </c>
      <c r="B40282">
        <v>2018</v>
      </c>
      <c r="C40282" s="2" t="s">
        <v>48</v>
      </c>
      <c r="D40282" s="2" t="s">
        <v>76</v>
      </c>
      <c r="E40282" s="2" t="s">
        <v>74</v>
      </c>
      <c r="F40282" s="2" t="s">
        <v>71</v>
      </c>
      <c r="G40282">
        <v>3.5</v>
      </c>
      <c r="H40282">
        <v>188305</v>
      </c>
      <c r="I40282">
        <v>70424</v>
      </c>
      <c r="J40282">
        <v>1554</v>
      </c>
      <c r="K40282" s="2" t="s">
        <v>52</v>
      </c>
      <c r="L40282">
        <v>0</v>
      </c>
      <c r="M40282">
        <v>109438896</v>
      </c>
    </row>
    <row r="40283" spans="1:13" x14ac:dyDescent="0.2">
      <c r="A40283" s="2" t="s">
        <v>55</v>
      </c>
      <c r="B40283">
        <v>2011</v>
      </c>
      <c r="C40283" s="2" t="s">
        <v>48</v>
      </c>
      <c r="D40283" s="2" t="s">
        <v>76</v>
      </c>
      <c r="E40283" s="2" t="s">
        <v>68</v>
      </c>
      <c r="F40283" s="2" t="s">
        <v>71</v>
      </c>
      <c r="G40283">
        <v>3.4</v>
      </c>
      <c r="H40283">
        <v>78122</v>
      </c>
      <c r="I40283">
        <v>81630</v>
      </c>
      <c r="J40283">
        <v>1486</v>
      </c>
      <c r="K40283" s="2" t="s">
        <v>52</v>
      </c>
      <c r="L40283">
        <v>0</v>
      </c>
      <c r="M40283">
        <v>121302180</v>
      </c>
    </row>
    <row r="40284" spans="1:13" x14ac:dyDescent="0.2">
      <c r="A40284" s="2" t="s">
        <v>55</v>
      </c>
      <c r="B40284">
        <v>2012</v>
      </c>
      <c r="C40284" s="2" t="s">
        <v>57</v>
      </c>
      <c r="D40284" s="2" t="s">
        <v>73</v>
      </c>
      <c r="E40284" s="2" t="s">
        <v>70</v>
      </c>
      <c r="F40284" s="2" t="s">
        <v>69</v>
      </c>
      <c r="G40284">
        <v>3.3</v>
      </c>
      <c r="H40284">
        <v>128380</v>
      </c>
      <c r="I40284">
        <v>101467</v>
      </c>
      <c r="J40284">
        <v>2468</v>
      </c>
      <c r="K40284" s="2" t="s">
        <v>52</v>
      </c>
      <c r="L40284">
        <v>0</v>
      </c>
      <c r="M40284">
        <v>250420556</v>
      </c>
    </row>
    <row r="40285" spans="1:13" x14ac:dyDescent="0.2">
      <c r="A40285" s="2" t="s">
        <v>58</v>
      </c>
      <c r="B40285">
        <v>2020</v>
      </c>
      <c r="C40285" s="2" t="s">
        <v>56</v>
      </c>
      <c r="D40285" s="2" t="s">
        <v>73</v>
      </c>
      <c r="E40285" s="2" t="s">
        <v>68</v>
      </c>
      <c r="F40285" s="2" t="s">
        <v>69</v>
      </c>
      <c r="G40285">
        <v>4.3</v>
      </c>
      <c r="H40285">
        <v>38894</v>
      </c>
      <c r="I40285">
        <v>67858</v>
      </c>
      <c r="J40285">
        <v>4016</v>
      </c>
      <c r="K40285" s="2" t="s">
        <v>52</v>
      </c>
      <c r="L40285">
        <v>0</v>
      </c>
      <c r="M40285">
        <v>272517728</v>
      </c>
    </row>
    <row r="40286" spans="1:13" x14ac:dyDescent="0.2">
      <c r="A40286" s="2" t="s">
        <v>53</v>
      </c>
      <c r="B40286">
        <v>2015</v>
      </c>
      <c r="C40286" s="2" t="s">
        <v>54</v>
      </c>
      <c r="D40286" s="2" t="s">
        <v>75</v>
      </c>
      <c r="E40286" s="2" t="s">
        <v>70</v>
      </c>
      <c r="F40286" s="2" t="s">
        <v>71</v>
      </c>
      <c r="G40286">
        <v>4.9000000000000004</v>
      </c>
      <c r="H40286">
        <v>199588</v>
      </c>
      <c r="I40286">
        <v>65282</v>
      </c>
      <c r="J40286">
        <v>7211</v>
      </c>
      <c r="K40286" s="2" t="s">
        <v>49</v>
      </c>
      <c r="L40286">
        <v>1</v>
      </c>
      <c r="M40286">
        <v>470748502</v>
      </c>
    </row>
    <row r="40287" spans="1:13" x14ac:dyDescent="0.2">
      <c r="A40287" s="2" t="s">
        <v>62</v>
      </c>
      <c r="B40287">
        <v>2022</v>
      </c>
      <c r="C40287" s="2" t="s">
        <v>48</v>
      </c>
      <c r="D40287" s="2" t="s">
        <v>73</v>
      </c>
      <c r="E40287" s="2" t="s">
        <v>77</v>
      </c>
      <c r="F40287" s="2" t="s">
        <v>69</v>
      </c>
      <c r="G40287">
        <v>4.4000000000000004</v>
      </c>
      <c r="H40287">
        <v>97907</v>
      </c>
      <c r="I40287">
        <v>106059</v>
      </c>
      <c r="J40287">
        <v>6423</v>
      </c>
      <c r="K40287" s="2" t="s">
        <v>52</v>
      </c>
      <c r="L40287">
        <v>0</v>
      </c>
      <c r="M40287">
        <v>681216957</v>
      </c>
    </row>
    <row r="40288" spans="1:13" x14ac:dyDescent="0.2">
      <c r="A40288" s="2" t="s">
        <v>53</v>
      </c>
      <c r="B40288">
        <v>2024</v>
      </c>
      <c r="C40288" s="2" t="s">
        <v>57</v>
      </c>
      <c r="D40288" s="2" t="s">
        <v>75</v>
      </c>
      <c r="E40288" s="2" t="s">
        <v>70</v>
      </c>
      <c r="F40288" s="2" t="s">
        <v>69</v>
      </c>
      <c r="G40288">
        <v>4.5</v>
      </c>
      <c r="H40288">
        <v>20114</v>
      </c>
      <c r="I40288">
        <v>52570</v>
      </c>
      <c r="J40288">
        <v>7624</v>
      </c>
      <c r="K40288" s="2" t="s">
        <v>49</v>
      </c>
      <c r="L40288">
        <v>1</v>
      </c>
      <c r="M40288">
        <v>400793680</v>
      </c>
    </row>
    <row r="40289" spans="1:13" x14ac:dyDescent="0.2">
      <c r="A40289" s="2" t="s">
        <v>59</v>
      </c>
      <c r="B40289">
        <v>2020</v>
      </c>
      <c r="C40289" s="2" t="s">
        <v>60</v>
      </c>
      <c r="D40289" s="2" t="s">
        <v>67</v>
      </c>
      <c r="E40289" s="2" t="s">
        <v>74</v>
      </c>
      <c r="F40289" s="2" t="s">
        <v>71</v>
      </c>
      <c r="G40289">
        <v>3.2</v>
      </c>
      <c r="H40289">
        <v>67404</v>
      </c>
      <c r="I40289">
        <v>99930</v>
      </c>
      <c r="J40289">
        <v>9677</v>
      </c>
      <c r="K40289" s="2" t="s">
        <v>49</v>
      </c>
      <c r="L40289">
        <v>1</v>
      </c>
      <c r="M40289">
        <v>967022610</v>
      </c>
    </row>
    <row r="40290" spans="1:13" x14ac:dyDescent="0.2">
      <c r="A40290" s="2" t="s">
        <v>53</v>
      </c>
      <c r="B40290">
        <v>2019</v>
      </c>
      <c r="C40290" s="2" t="s">
        <v>57</v>
      </c>
      <c r="D40290" s="2" t="s">
        <v>75</v>
      </c>
      <c r="E40290" s="2" t="s">
        <v>68</v>
      </c>
      <c r="F40290" s="2" t="s">
        <v>71</v>
      </c>
      <c r="G40290">
        <v>3.9</v>
      </c>
      <c r="H40290">
        <v>75155</v>
      </c>
      <c r="I40290">
        <v>96619</v>
      </c>
      <c r="J40290">
        <v>1197</v>
      </c>
      <c r="K40290" s="2" t="s">
        <v>52</v>
      </c>
      <c r="L40290">
        <v>0</v>
      </c>
      <c r="M40290">
        <v>115652943</v>
      </c>
    </row>
    <row r="40291" spans="1:13" x14ac:dyDescent="0.2">
      <c r="A40291" s="2" t="s">
        <v>64</v>
      </c>
      <c r="B40291">
        <v>2012</v>
      </c>
      <c r="C40291" s="2" t="s">
        <v>51</v>
      </c>
      <c r="D40291" s="2" t="s">
        <v>72</v>
      </c>
      <c r="E40291" s="2" t="s">
        <v>68</v>
      </c>
      <c r="F40291" s="2" t="s">
        <v>71</v>
      </c>
      <c r="G40291">
        <v>3</v>
      </c>
      <c r="H40291">
        <v>155344</v>
      </c>
      <c r="I40291">
        <v>94989</v>
      </c>
      <c r="J40291">
        <v>2380</v>
      </c>
      <c r="K40291" s="2" t="s">
        <v>52</v>
      </c>
      <c r="L40291">
        <v>0</v>
      </c>
      <c r="M40291">
        <v>226073820</v>
      </c>
    </row>
    <row r="40292" spans="1:13" x14ac:dyDescent="0.2">
      <c r="A40292" s="2" t="s">
        <v>63</v>
      </c>
      <c r="B40292">
        <v>2024</v>
      </c>
      <c r="C40292" s="2" t="s">
        <v>57</v>
      </c>
      <c r="D40292" s="2" t="s">
        <v>76</v>
      </c>
      <c r="E40292" s="2" t="s">
        <v>68</v>
      </c>
      <c r="F40292" s="2" t="s">
        <v>71</v>
      </c>
      <c r="G40292">
        <v>2.8</v>
      </c>
      <c r="H40292">
        <v>118554</v>
      </c>
      <c r="I40292">
        <v>30447</v>
      </c>
      <c r="J40292">
        <v>9464</v>
      </c>
      <c r="K40292" s="2" t="s">
        <v>49</v>
      </c>
      <c r="L40292">
        <v>1</v>
      </c>
      <c r="M40292">
        <v>288150408</v>
      </c>
    </row>
    <row r="40293" spans="1:13" x14ac:dyDescent="0.2">
      <c r="A40293" s="2" t="s">
        <v>55</v>
      </c>
      <c r="B40293">
        <v>2024</v>
      </c>
      <c r="C40293" s="2" t="s">
        <v>57</v>
      </c>
      <c r="D40293" s="2" t="s">
        <v>67</v>
      </c>
      <c r="E40293" s="2" t="s">
        <v>70</v>
      </c>
      <c r="F40293" s="2" t="s">
        <v>71</v>
      </c>
      <c r="G40293">
        <v>4.5999999999999996</v>
      </c>
      <c r="H40293">
        <v>162418</v>
      </c>
      <c r="I40293">
        <v>56567</v>
      </c>
      <c r="J40293">
        <v>3195</v>
      </c>
      <c r="K40293" s="2" t="s">
        <v>52</v>
      </c>
      <c r="L40293">
        <v>0</v>
      </c>
      <c r="M40293">
        <v>180731565</v>
      </c>
    </row>
    <row r="40294" spans="1:13" x14ac:dyDescent="0.2">
      <c r="A40294" s="2" t="s">
        <v>53</v>
      </c>
      <c r="B40294">
        <v>2013</v>
      </c>
      <c r="C40294" s="2" t="s">
        <v>54</v>
      </c>
      <c r="D40294" s="2" t="s">
        <v>73</v>
      </c>
      <c r="E40294" s="2" t="s">
        <v>70</v>
      </c>
      <c r="F40294" s="2" t="s">
        <v>71</v>
      </c>
      <c r="G40294">
        <v>4.7</v>
      </c>
      <c r="H40294">
        <v>25347</v>
      </c>
      <c r="I40294">
        <v>34703</v>
      </c>
      <c r="J40294">
        <v>4635</v>
      </c>
      <c r="K40294" s="2" t="s">
        <v>52</v>
      </c>
      <c r="L40294">
        <v>0</v>
      </c>
      <c r="M40294">
        <v>160848405</v>
      </c>
    </row>
    <row r="40295" spans="1:13" x14ac:dyDescent="0.2">
      <c r="A40295" s="2" t="s">
        <v>50</v>
      </c>
      <c r="B40295">
        <v>2018</v>
      </c>
      <c r="C40295" s="2" t="s">
        <v>51</v>
      </c>
      <c r="D40295" s="2" t="s">
        <v>78</v>
      </c>
      <c r="E40295" s="2" t="s">
        <v>70</v>
      </c>
      <c r="F40295" s="2" t="s">
        <v>71</v>
      </c>
      <c r="G40295">
        <v>3.9</v>
      </c>
      <c r="H40295">
        <v>71227</v>
      </c>
      <c r="I40295">
        <v>41588</v>
      </c>
      <c r="J40295">
        <v>5361</v>
      </c>
      <c r="K40295" s="2" t="s">
        <v>52</v>
      </c>
      <c r="L40295">
        <v>0</v>
      </c>
      <c r="M40295">
        <v>222953268</v>
      </c>
    </row>
    <row r="40296" spans="1:13" x14ac:dyDescent="0.2">
      <c r="A40296" s="2" t="s">
        <v>59</v>
      </c>
      <c r="B40296">
        <v>2018</v>
      </c>
      <c r="C40296" s="2" t="s">
        <v>60</v>
      </c>
      <c r="D40296" s="2" t="s">
        <v>67</v>
      </c>
      <c r="E40296" s="2" t="s">
        <v>70</v>
      </c>
      <c r="F40296" s="2" t="s">
        <v>69</v>
      </c>
      <c r="G40296">
        <v>4.4000000000000004</v>
      </c>
      <c r="H40296">
        <v>16164</v>
      </c>
      <c r="I40296">
        <v>49524</v>
      </c>
      <c r="J40296">
        <v>3600</v>
      </c>
      <c r="K40296" s="2" t="s">
        <v>52</v>
      </c>
      <c r="L40296">
        <v>0</v>
      </c>
      <c r="M40296">
        <v>178286400</v>
      </c>
    </row>
    <row r="40297" spans="1:13" x14ac:dyDescent="0.2">
      <c r="A40297" s="2" t="s">
        <v>59</v>
      </c>
      <c r="B40297">
        <v>2019</v>
      </c>
      <c r="C40297" s="2" t="s">
        <v>60</v>
      </c>
      <c r="D40297" s="2" t="s">
        <v>75</v>
      </c>
      <c r="E40297" s="2" t="s">
        <v>70</v>
      </c>
      <c r="F40297" s="2" t="s">
        <v>69</v>
      </c>
      <c r="G40297">
        <v>2.8</v>
      </c>
      <c r="H40297">
        <v>181312</v>
      </c>
      <c r="I40297">
        <v>92497</v>
      </c>
      <c r="J40297">
        <v>4245</v>
      </c>
      <c r="K40297" s="2" t="s">
        <v>52</v>
      </c>
      <c r="L40297">
        <v>0</v>
      </c>
      <c r="M40297">
        <v>392649765</v>
      </c>
    </row>
    <row r="40298" spans="1:13" x14ac:dyDescent="0.2">
      <c r="A40298" s="2" t="s">
        <v>64</v>
      </c>
      <c r="B40298">
        <v>2014</v>
      </c>
      <c r="C40298" s="2" t="s">
        <v>51</v>
      </c>
      <c r="D40298" s="2" t="s">
        <v>67</v>
      </c>
      <c r="E40298" s="2" t="s">
        <v>74</v>
      </c>
      <c r="F40298" s="2" t="s">
        <v>71</v>
      </c>
      <c r="G40298">
        <v>3</v>
      </c>
      <c r="H40298">
        <v>65419</v>
      </c>
      <c r="I40298">
        <v>85612</v>
      </c>
      <c r="J40298">
        <v>3575</v>
      </c>
      <c r="K40298" s="2" t="s">
        <v>52</v>
      </c>
      <c r="L40298">
        <v>0</v>
      </c>
      <c r="M40298">
        <v>306062900</v>
      </c>
    </row>
    <row r="40299" spans="1:13" x14ac:dyDescent="0.2">
      <c r="A40299" s="2" t="s">
        <v>62</v>
      </c>
      <c r="B40299">
        <v>2016</v>
      </c>
      <c r="C40299" s="2" t="s">
        <v>54</v>
      </c>
      <c r="D40299" s="2" t="s">
        <v>78</v>
      </c>
      <c r="E40299" s="2" t="s">
        <v>68</v>
      </c>
      <c r="F40299" s="2" t="s">
        <v>69</v>
      </c>
      <c r="G40299">
        <v>4.4000000000000004</v>
      </c>
      <c r="H40299">
        <v>174121</v>
      </c>
      <c r="I40299">
        <v>74313</v>
      </c>
      <c r="J40299">
        <v>3551</v>
      </c>
      <c r="K40299" s="2" t="s">
        <v>52</v>
      </c>
      <c r="L40299">
        <v>0</v>
      </c>
      <c r="M40299">
        <v>263885463</v>
      </c>
    </row>
    <row r="40300" spans="1:13" x14ac:dyDescent="0.2">
      <c r="A40300" s="2" t="s">
        <v>59</v>
      </c>
      <c r="B40300">
        <v>2018</v>
      </c>
      <c r="C40300" s="2" t="s">
        <v>54</v>
      </c>
      <c r="D40300" s="2" t="s">
        <v>72</v>
      </c>
      <c r="E40300" s="2" t="s">
        <v>77</v>
      </c>
      <c r="F40300" s="2" t="s">
        <v>71</v>
      </c>
      <c r="G40300">
        <v>2.9</v>
      </c>
      <c r="H40300">
        <v>58732</v>
      </c>
      <c r="I40300">
        <v>110113</v>
      </c>
      <c r="J40300">
        <v>7495</v>
      </c>
      <c r="K40300" s="2" t="s">
        <v>49</v>
      </c>
      <c r="L40300">
        <v>1</v>
      </c>
      <c r="M40300">
        <v>825296935</v>
      </c>
    </row>
    <row r="40301" spans="1:13" x14ac:dyDescent="0.2">
      <c r="A40301" s="2" t="s">
        <v>50</v>
      </c>
      <c r="B40301">
        <v>2017</v>
      </c>
      <c r="C40301" s="2" t="s">
        <v>54</v>
      </c>
      <c r="D40301" s="2" t="s">
        <v>67</v>
      </c>
      <c r="E40301" s="2" t="s">
        <v>74</v>
      </c>
      <c r="F40301" s="2" t="s">
        <v>69</v>
      </c>
      <c r="G40301">
        <v>1.6</v>
      </c>
      <c r="H40301">
        <v>63986</v>
      </c>
      <c r="I40301">
        <v>104046</v>
      </c>
      <c r="J40301">
        <v>5382</v>
      </c>
      <c r="K40301" s="2" t="s">
        <v>52</v>
      </c>
      <c r="L40301">
        <v>0</v>
      </c>
      <c r="M40301">
        <v>559975572</v>
      </c>
    </row>
    <row r="40302" spans="1:13" x14ac:dyDescent="0.2">
      <c r="A40302" s="2" t="s">
        <v>58</v>
      </c>
      <c r="B40302">
        <v>2020</v>
      </c>
      <c r="C40302" s="2" t="s">
        <v>51</v>
      </c>
      <c r="D40302" s="2" t="s">
        <v>67</v>
      </c>
      <c r="E40302" s="2" t="s">
        <v>68</v>
      </c>
      <c r="F40302" s="2" t="s">
        <v>69</v>
      </c>
      <c r="G40302">
        <v>2.7</v>
      </c>
      <c r="H40302">
        <v>165754</v>
      </c>
      <c r="I40302">
        <v>118235</v>
      </c>
      <c r="J40302">
        <v>4693</v>
      </c>
      <c r="K40302" s="2" t="s">
        <v>52</v>
      </c>
      <c r="L40302">
        <v>0</v>
      </c>
      <c r="M40302">
        <v>554876855</v>
      </c>
    </row>
    <row r="40303" spans="1:13" x14ac:dyDescent="0.2">
      <c r="A40303" s="2" t="s">
        <v>47</v>
      </c>
      <c r="B40303">
        <v>2016</v>
      </c>
      <c r="C40303" s="2" t="s">
        <v>54</v>
      </c>
      <c r="D40303" s="2" t="s">
        <v>76</v>
      </c>
      <c r="E40303" s="2" t="s">
        <v>77</v>
      </c>
      <c r="F40303" s="2" t="s">
        <v>69</v>
      </c>
      <c r="G40303">
        <v>2.9</v>
      </c>
      <c r="H40303">
        <v>178145</v>
      </c>
      <c r="I40303">
        <v>51217</v>
      </c>
      <c r="J40303">
        <v>4015</v>
      </c>
      <c r="K40303" s="2" t="s">
        <v>52</v>
      </c>
      <c r="L40303">
        <v>0</v>
      </c>
      <c r="M40303">
        <v>205636255</v>
      </c>
    </row>
    <row r="40304" spans="1:13" x14ac:dyDescent="0.2">
      <c r="A40304" s="2" t="s">
        <v>58</v>
      </c>
      <c r="B40304">
        <v>2021</v>
      </c>
      <c r="C40304" s="2" t="s">
        <v>48</v>
      </c>
      <c r="D40304" s="2" t="s">
        <v>67</v>
      </c>
      <c r="E40304" s="2" t="s">
        <v>70</v>
      </c>
      <c r="F40304" s="2" t="s">
        <v>69</v>
      </c>
      <c r="G40304">
        <v>2</v>
      </c>
      <c r="H40304">
        <v>7464</v>
      </c>
      <c r="I40304">
        <v>79292</v>
      </c>
      <c r="J40304">
        <v>8773</v>
      </c>
      <c r="K40304" s="2" t="s">
        <v>49</v>
      </c>
      <c r="L40304">
        <v>1</v>
      </c>
      <c r="M40304">
        <v>695628716</v>
      </c>
    </row>
    <row r="40305" spans="1:13" x14ac:dyDescent="0.2">
      <c r="A40305" s="2" t="s">
        <v>55</v>
      </c>
      <c r="B40305">
        <v>2017</v>
      </c>
      <c r="C40305" s="2" t="s">
        <v>57</v>
      </c>
      <c r="D40305" s="2" t="s">
        <v>75</v>
      </c>
      <c r="E40305" s="2" t="s">
        <v>68</v>
      </c>
      <c r="F40305" s="2" t="s">
        <v>69</v>
      </c>
      <c r="G40305">
        <v>2.7</v>
      </c>
      <c r="H40305">
        <v>74794</v>
      </c>
      <c r="I40305">
        <v>95956</v>
      </c>
      <c r="J40305">
        <v>3520</v>
      </c>
      <c r="K40305" s="2" t="s">
        <v>52</v>
      </c>
      <c r="L40305">
        <v>0</v>
      </c>
      <c r="M40305">
        <v>337765120</v>
      </c>
    </row>
    <row r="40306" spans="1:13" x14ac:dyDescent="0.2">
      <c r="A40306" s="2" t="s">
        <v>63</v>
      </c>
      <c r="B40306">
        <v>2014</v>
      </c>
      <c r="C40306" s="2" t="s">
        <v>56</v>
      </c>
      <c r="D40306" s="2" t="s">
        <v>73</v>
      </c>
      <c r="E40306" s="2" t="s">
        <v>77</v>
      </c>
      <c r="F40306" s="2" t="s">
        <v>71</v>
      </c>
      <c r="G40306">
        <v>4.8</v>
      </c>
      <c r="H40306">
        <v>161475</v>
      </c>
      <c r="I40306">
        <v>80094</v>
      </c>
      <c r="J40306">
        <v>9350</v>
      </c>
      <c r="K40306" s="2" t="s">
        <v>49</v>
      </c>
      <c r="L40306">
        <v>1</v>
      </c>
      <c r="M40306">
        <v>748878900</v>
      </c>
    </row>
    <row r="40307" spans="1:13" x14ac:dyDescent="0.2">
      <c r="A40307" s="2" t="s">
        <v>50</v>
      </c>
      <c r="B40307">
        <v>2014</v>
      </c>
      <c r="C40307" s="2" t="s">
        <v>60</v>
      </c>
      <c r="D40307" s="2" t="s">
        <v>67</v>
      </c>
      <c r="E40307" s="2" t="s">
        <v>68</v>
      </c>
      <c r="F40307" s="2" t="s">
        <v>71</v>
      </c>
      <c r="G40307">
        <v>4.5</v>
      </c>
      <c r="H40307">
        <v>12530</v>
      </c>
      <c r="I40307">
        <v>95328</v>
      </c>
      <c r="J40307">
        <v>4873</v>
      </c>
      <c r="K40307" s="2" t="s">
        <v>52</v>
      </c>
      <c r="L40307">
        <v>0</v>
      </c>
      <c r="M40307">
        <v>464533344</v>
      </c>
    </row>
    <row r="40308" spans="1:13" x14ac:dyDescent="0.2">
      <c r="A40308" s="2" t="s">
        <v>62</v>
      </c>
      <c r="B40308">
        <v>2014</v>
      </c>
      <c r="C40308" s="2" t="s">
        <v>57</v>
      </c>
      <c r="D40308" s="2" t="s">
        <v>72</v>
      </c>
      <c r="E40308" s="2" t="s">
        <v>68</v>
      </c>
      <c r="F40308" s="2" t="s">
        <v>69</v>
      </c>
      <c r="G40308">
        <v>3.1</v>
      </c>
      <c r="H40308">
        <v>19320</v>
      </c>
      <c r="I40308">
        <v>69231</v>
      </c>
      <c r="J40308">
        <v>5039</v>
      </c>
      <c r="K40308" s="2" t="s">
        <v>52</v>
      </c>
      <c r="L40308">
        <v>0</v>
      </c>
      <c r="M40308">
        <v>348855009</v>
      </c>
    </row>
    <row r="40309" spans="1:13" x14ac:dyDescent="0.2">
      <c r="A40309" s="2" t="s">
        <v>62</v>
      </c>
      <c r="B40309">
        <v>2010</v>
      </c>
      <c r="C40309" s="2" t="s">
        <v>54</v>
      </c>
      <c r="D40309" s="2" t="s">
        <v>75</v>
      </c>
      <c r="E40309" s="2" t="s">
        <v>68</v>
      </c>
      <c r="F40309" s="2" t="s">
        <v>71</v>
      </c>
      <c r="G40309">
        <v>4</v>
      </c>
      <c r="H40309">
        <v>164999</v>
      </c>
      <c r="I40309">
        <v>104703</v>
      </c>
      <c r="J40309">
        <v>8899</v>
      </c>
      <c r="K40309" s="2" t="s">
        <v>49</v>
      </c>
      <c r="L40309">
        <v>1</v>
      </c>
      <c r="M40309">
        <v>931751997</v>
      </c>
    </row>
    <row r="40310" spans="1:13" x14ac:dyDescent="0.2">
      <c r="A40310" s="2" t="s">
        <v>61</v>
      </c>
      <c r="B40310">
        <v>2015</v>
      </c>
      <c r="C40310" s="2" t="s">
        <v>57</v>
      </c>
      <c r="D40310" s="2" t="s">
        <v>75</v>
      </c>
      <c r="E40310" s="2" t="s">
        <v>68</v>
      </c>
      <c r="F40310" s="2" t="s">
        <v>71</v>
      </c>
      <c r="G40310">
        <v>2</v>
      </c>
      <c r="H40310">
        <v>69967</v>
      </c>
      <c r="I40310">
        <v>78227</v>
      </c>
      <c r="J40310">
        <v>9172</v>
      </c>
      <c r="K40310" s="2" t="s">
        <v>49</v>
      </c>
      <c r="L40310">
        <v>1</v>
      </c>
      <c r="M40310">
        <v>717498044</v>
      </c>
    </row>
    <row r="40311" spans="1:13" x14ac:dyDescent="0.2">
      <c r="A40311" s="2" t="s">
        <v>47</v>
      </c>
      <c r="B40311">
        <v>2014</v>
      </c>
      <c r="C40311" s="2" t="s">
        <v>51</v>
      </c>
      <c r="D40311" s="2" t="s">
        <v>72</v>
      </c>
      <c r="E40311" s="2" t="s">
        <v>77</v>
      </c>
      <c r="F40311" s="2" t="s">
        <v>69</v>
      </c>
      <c r="G40311">
        <v>4.0999999999999996</v>
      </c>
      <c r="H40311">
        <v>81904</v>
      </c>
      <c r="I40311">
        <v>95472</v>
      </c>
      <c r="J40311">
        <v>7208</v>
      </c>
      <c r="K40311" s="2" t="s">
        <v>49</v>
      </c>
      <c r="L40311">
        <v>1</v>
      </c>
      <c r="M40311">
        <v>688162176</v>
      </c>
    </row>
    <row r="40312" spans="1:13" x14ac:dyDescent="0.2">
      <c r="A40312" s="2" t="s">
        <v>65</v>
      </c>
      <c r="B40312">
        <v>2017</v>
      </c>
      <c r="C40312" s="2" t="s">
        <v>48</v>
      </c>
      <c r="D40312" s="2" t="s">
        <v>67</v>
      </c>
      <c r="E40312" s="2" t="s">
        <v>70</v>
      </c>
      <c r="F40312" s="2" t="s">
        <v>71</v>
      </c>
      <c r="G40312">
        <v>3.2</v>
      </c>
      <c r="H40312">
        <v>81642</v>
      </c>
      <c r="I40312">
        <v>109924</v>
      </c>
      <c r="J40312">
        <v>4276</v>
      </c>
      <c r="K40312" s="2" t="s">
        <v>52</v>
      </c>
      <c r="L40312">
        <v>0</v>
      </c>
      <c r="M40312">
        <v>470035024</v>
      </c>
    </row>
    <row r="40313" spans="1:13" x14ac:dyDescent="0.2">
      <c r="A40313" s="2" t="s">
        <v>47</v>
      </c>
      <c r="B40313">
        <v>2017</v>
      </c>
      <c r="C40313" s="2" t="s">
        <v>56</v>
      </c>
      <c r="D40313" s="2" t="s">
        <v>72</v>
      </c>
      <c r="E40313" s="2" t="s">
        <v>74</v>
      </c>
      <c r="F40313" s="2" t="s">
        <v>71</v>
      </c>
      <c r="G40313">
        <v>4</v>
      </c>
      <c r="H40313">
        <v>73338</v>
      </c>
      <c r="I40313">
        <v>32506</v>
      </c>
      <c r="J40313">
        <v>5619</v>
      </c>
      <c r="K40313" s="2" t="s">
        <v>52</v>
      </c>
      <c r="L40313">
        <v>0</v>
      </c>
      <c r="M40313">
        <v>182651214</v>
      </c>
    </row>
    <row r="40314" spans="1:13" x14ac:dyDescent="0.2">
      <c r="A40314" s="2" t="s">
        <v>53</v>
      </c>
      <c r="B40314">
        <v>2011</v>
      </c>
      <c r="C40314" s="2" t="s">
        <v>60</v>
      </c>
      <c r="D40314" s="2" t="s">
        <v>73</v>
      </c>
      <c r="E40314" s="2" t="s">
        <v>68</v>
      </c>
      <c r="F40314" s="2" t="s">
        <v>69</v>
      </c>
      <c r="G40314">
        <v>3.8</v>
      </c>
      <c r="H40314">
        <v>103432</v>
      </c>
      <c r="I40314">
        <v>119695</v>
      </c>
      <c r="J40314">
        <v>9157</v>
      </c>
      <c r="K40314" s="2" t="s">
        <v>49</v>
      </c>
      <c r="L40314">
        <v>1</v>
      </c>
      <c r="M40314">
        <v>1096047115</v>
      </c>
    </row>
    <row r="40315" spans="1:13" x14ac:dyDescent="0.2">
      <c r="A40315" s="2" t="s">
        <v>53</v>
      </c>
      <c r="B40315">
        <v>2020</v>
      </c>
      <c r="C40315" s="2" t="s">
        <v>51</v>
      </c>
      <c r="D40315" s="2" t="s">
        <v>73</v>
      </c>
      <c r="E40315" s="2" t="s">
        <v>68</v>
      </c>
      <c r="F40315" s="2" t="s">
        <v>71</v>
      </c>
      <c r="G40315">
        <v>2.2999999999999998</v>
      </c>
      <c r="H40315">
        <v>114408</v>
      </c>
      <c r="I40315">
        <v>30130</v>
      </c>
      <c r="J40315">
        <v>8703</v>
      </c>
      <c r="K40315" s="2" t="s">
        <v>49</v>
      </c>
      <c r="L40315">
        <v>1</v>
      </c>
      <c r="M40315">
        <v>262221390</v>
      </c>
    </row>
    <row r="40316" spans="1:13" x14ac:dyDescent="0.2">
      <c r="A40316" s="2" t="s">
        <v>47</v>
      </c>
      <c r="B40316">
        <v>2015</v>
      </c>
      <c r="C40316" s="2" t="s">
        <v>57</v>
      </c>
      <c r="D40316" s="2" t="s">
        <v>75</v>
      </c>
      <c r="E40316" s="2" t="s">
        <v>70</v>
      </c>
      <c r="F40316" s="2" t="s">
        <v>71</v>
      </c>
      <c r="G40316">
        <v>4.4000000000000004</v>
      </c>
      <c r="H40316">
        <v>88919</v>
      </c>
      <c r="I40316">
        <v>102468</v>
      </c>
      <c r="J40316">
        <v>778</v>
      </c>
      <c r="K40316" s="2" t="s">
        <v>52</v>
      </c>
      <c r="L40316">
        <v>0</v>
      </c>
      <c r="M40316">
        <v>79720104</v>
      </c>
    </row>
    <row r="40317" spans="1:13" x14ac:dyDescent="0.2">
      <c r="A40317" s="2" t="s">
        <v>53</v>
      </c>
      <c r="B40317">
        <v>2021</v>
      </c>
      <c r="C40317" s="2" t="s">
        <v>56</v>
      </c>
      <c r="D40317" s="2" t="s">
        <v>78</v>
      </c>
      <c r="E40317" s="2" t="s">
        <v>77</v>
      </c>
      <c r="F40317" s="2" t="s">
        <v>69</v>
      </c>
      <c r="G40317">
        <v>3.5</v>
      </c>
      <c r="H40317">
        <v>3878</v>
      </c>
      <c r="I40317">
        <v>51722</v>
      </c>
      <c r="J40317">
        <v>1210</v>
      </c>
      <c r="K40317" s="2" t="s">
        <v>52</v>
      </c>
      <c r="L40317">
        <v>0</v>
      </c>
      <c r="M40317">
        <v>62583620</v>
      </c>
    </row>
    <row r="40318" spans="1:13" x14ac:dyDescent="0.2">
      <c r="A40318" s="2" t="s">
        <v>55</v>
      </c>
      <c r="B40318">
        <v>2020</v>
      </c>
      <c r="C40318" s="2" t="s">
        <v>56</v>
      </c>
      <c r="D40318" s="2" t="s">
        <v>75</v>
      </c>
      <c r="E40318" s="2" t="s">
        <v>77</v>
      </c>
      <c r="F40318" s="2" t="s">
        <v>69</v>
      </c>
      <c r="G40318">
        <v>4.2</v>
      </c>
      <c r="H40318">
        <v>17280</v>
      </c>
      <c r="I40318">
        <v>37475</v>
      </c>
      <c r="J40318">
        <v>1276</v>
      </c>
      <c r="K40318" s="2" t="s">
        <v>52</v>
      </c>
      <c r="L40318">
        <v>0</v>
      </c>
      <c r="M40318">
        <v>47818100</v>
      </c>
    </row>
    <row r="40319" spans="1:13" x14ac:dyDescent="0.2">
      <c r="A40319" s="2" t="s">
        <v>55</v>
      </c>
      <c r="B40319">
        <v>2019</v>
      </c>
      <c r="C40319" s="2" t="s">
        <v>56</v>
      </c>
      <c r="D40319" s="2" t="s">
        <v>75</v>
      </c>
      <c r="E40319" s="2" t="s">
        <v>68</v>
      </c>
      <c r="F40319" s="2" t="s">
        <v>69</v>
      </c>
      <c r="G40319">
        <v>1.8</v>
      </c>
      <c r="H40319">
        <v>25224</v>
      </c>
      <c r="I40319">
        <v>113265</v>
      </c>
      <c r="J40319">
        <v>4842</v>
      </c>
      <c r="K40319" s="2" t="s">
        <v>52</v>
      </c>
      <c r="L40319">
        <v>0</v>
      </c>
      <c r="M40319">
        <v>548429130</v>
      </c>
    </row>
    <row r="40320" spans="1:13" x14ac:dyDescent="0.2">
      <c r="A40320" s="2" t="s">
        <v>65</v>
      </c>
      <c r="B40320">
        <v>2019</v>
      </c>
      <c r="C40320" s="2" t="s">
        <v>57</v>
      </c>
      <c r="D40320" s="2" t="s">
        <v>73</v>
      </c>
      <c r="E40320" s="2" t="s">
        <v>74</v>
      </c>
      <c r="F40320" s="2" t="s">
        <v>69</v>
      </c>
      <c r="G40320">
        <v>3.7</v>
      </c>
      <c r="H40320">
        <v>153965</v>
      </c>
      <c r="I40320">
        <v>101537</v>
      </c>
      <c r="J40320">
        <v>9910</v>
      </c>
      <c r="K40320" s="2" t="s">
        <v>49</v>
      </c>
      <c r="L40320">
        <v>1</v>
      </c>
      <c r="M40320">
        <v>1006231670</v>
      </c>
    </row>
    <row r="40321" spans="1:13" x14ac:dyDescent="0.2">
      <c r="A40321" s="2" t="s">
        <v>47</v>
      </c>
      <c r="B40321">
        <v>2024</v>
      </c>
      <c r="C40321" s="2" t="s">
        <v>57</v>
      </c>
      <c r="D40321" s="2" t="s">
        <v>78</v>
      </c>
      <c r="E40321" s="2" t="s">
        <v>74</v>
      </c>
      <c r="F40321" s="2" t="s">
        <v>69</v>
      </c>
      <c r="G40321">
        <v>2.5</v>
      </c>
      <c r="H40321">
        <v>58164</v>
      </c>
      <c r="I40321">
        <v>69623</v>
      </c>
      <c r="J40321">
        <v>5517</v>
      </c>
      <c r="K40321" s="2" t="s">
        <v>52</v>
      </c>
      <c r="L40321">
        <v>0</v>
      </c>
      <c r="M40321">
        <v>384110091</v>
      </c>
    </row>
    <row r="40322" spans="1:13" x14ac:dyDescent="0.2">
      <c r="A40322" s="2" t="s">
        <v>64</v>
      </c>
      <c r="B40322">
        <v>2015</v>
      </c>
      <c r="C40322" s="2" t="s">
        <v>56</v>
      </c>
      <c r="D40322" s="2" t="s">
        <v>75</v>
      </c>
      <c r="E40322" s="2" t="s">
        <v>70</v>
      </c>
      <c r="F40322" s="2" t="s">
        <v>69</v>
      </c>
      <c r="G40322">
        <v>4.5</v>
      </c>
      <c r="H40322">
        <v>165294</v>
      </c>
      <c r="I40322">
        <v>112108</v>
      </c>
      <c r="J40322">
        <v>3924</v>
      </c>
      <c r="K40322" s="2" t="s">
        <v>52</v>
      </c>
      <c r="L40322">
        <v>0</v>
      </c>
      <c r="M40322">
        <v>439911792</v>
      </c>
    </row>
    <row r="40323" spans="1:13" x14ac:dyDescent="0.2">
      <c r="A40323" s="2" t="s">
        <v>65</v>
      </c>
      <c r="B40323">
        <v>2012</v>
      </c>
      <c r="C40323" s="2" t="s">
        <v>54</v>
      </c>
      <c r="D40323" s="2" t="s">
        <v>67</v>
      </c>
      <c r="E40323" s="2" t="s">
        <v>74</v>
      </c>
      <c r="F40323" s="2" t="s">
        <v>69</v>
      </c>
      <c r="G40323">
        <v>4.8</v>
      </c>
      <c r="H40323">
        <v>44206</v>
      </c>
      <c r="I40323">
        <v>79143</v>
      </c>
      <c r="J40323">
        <v>3551</v>
      </c>
      <c r="K40323" s="2" t="s">
        <v>52</v>
      </c>
      <c r="L40323">
        <v>0</v>
      </c>
      <c r="M40323">
        <v>281036793</v>
      </c>
    </row>
    <row r="40324" spans="1:13" x14ac:dyDescent="0.2">
      <c r="A40324" s="2" t="s">
        <v>53</v>
      </c>
      <c r="B40324">
        <v>2010</v>
      </c>
      <c r="C40324" s="2" t="s">
        <v>57</v>
      </c>
      <c r="D40324" s="2" t="s">
        <v>67</v>
      </c>
      <c r="E40324" s="2" t="s">
        <v>74</v>
      </c>
      <c r="F40324" s="2" t="s">
        <v>69</v>
      </c>
      <c r="G40324">
        <v>1.7</v>
      </c>
      <c r="H40324">
        <v>71358</v>
      </c>
      <c r="I40324">
        <v>52176</v>
      </c>
      <c r="J40324">
        <v>5835</v>
      </c>
      <c r="K40324" s="2" t="s">
        <v>52</v>
      </c>
      <c r="L40324">
        <v>0</v>
      </c>
      <c r="M40324">
        <v>304446960</v>
      </c>
    </row>
    <row r="40325" spans="1:13" x14ac:dyDescent="0.2">
      <c r="A40325" s="2" t="s">
        <v>62</v>
      </c>
      <c r="B40325">
        <v>2016</v>
      </c>
      <c r="C40325" s="2" t="s">
        <v>54</v>
      </c>
      <c r="D40325" s="2" t="s">
        <v>72</v>
      </c>
      <c r="E40325" s="2" t="s">
        <v>68</v>
      </c>
      <c r="F40325" s="2" t="s">
        <v>71</v>
      </c>
      <c r="G40325">
        <v>4</v>
      </c>
      <c r="H40325">
        <v>148234</v>
      </c>
      <c r="I40325">
        <v>87641</v>
      </c>
      <c r="J40325">
        <v>2047</v>
      </c>
      <c r="K40325" s="2" t="s">
        <v>52</v>
      </c>
      <c r="L40325">
        <v>0</v>
      </c>
      <c r="M40325">
        <v>179401127</v>
      </c>
    </row>
    <row r="40326" spans="1:13" x14ac:dyDescent="0.2">
      <c r="A40326" s="2" t="s">
        <v>47</v>
      </c>
      <c r="B40326">
        <v>2019</v>
      </c>
      <c r="C40326" s="2" t="s">
        <v>57</v>
      </c>
      <c r="D40326" s="2" t="s">
        <v>76</v>
      </c>
      <c r="E40326" s="2" t="s">
        <v>68</v>
      </c>
      <c r="F40326" s="2" t="s">
        <v>69</v>
      </c>
      <c r="G40326">
        <v>1.9</v>
      </c>
      <c r="H40326">
        <v>47280</v>
      </c>
      <c r="I40326">
        <v>78032</v>
      </c>
      <c r="J40326">
        <v>3915</v>
      </c>
      <c r="K40326" s="2" t="s">
        <v>52</v>
      </c>
      <c r="L40326">
        <v>0</v>
      </c>
      <c r="M40326">
        <v>305495280</v>
      </c>
    </row>
    <row r="40327" spans="1:13" x14ac:dyDescent="0.2">
      <c r="A40327" s="2" t="s">
        <v>59</v>
      </c>
      <c r="B40327">
        <v>2014</v>
      </c>
      <c r="C40327" s="2" t="s">
        <v>56</v>
      </c>
      <c r="D40327" s="2" t="s">
        <v>78</v>
      </c>
      <c r="E40327" s="2" t="s">
        <v>77</v>
      </c>
      <c r="F40327" s="2" t="s">
        <v>71</v>
      </c>
      <c r="G40327">
        <v>4.5</v>
      </c>
      <c r="H40327">
        <v>47144</v>
      </c>
      <c r="I40327">
        <v>76171</v>
      </c>
      <c r="J40327">
        <v>5958</v>
      </c>
      <c r="K40327" s="2" t="s">
        <v>52</v>
      </c>
      <c r="L40327">
        <v>0</v>
      </c>
      <c r="M40327">
        <v>453826818</v>
      </c>
    </row>
    <row r="40328" spans="1:13" x14ac:dyDescent="0.2">
      <c r="A40328" s="2" t="s">
        <v>64</v>
      </c>
      <c r="B40328">
        <v>2021</v>
      </c>
      <c r="C40328" s="2" t="s">
        <v>56</v>
      </c>
      <c r="D40328" s="2" t="s">
        <v>72</v>
      </c>
      <c r="E40328" s="2" t="s">
        <v>70</v>
      </c>
      <c r="F40328" s="2" t="s">
        <v>71</v>
      </c>
      <c r="G40328">
        <v>1.9</v>
      </c>
      <c r="H40328">
        <v>94134</v>
      </c>
      <c r="I40328">
        <v>84598</v>
      </c>
      <c r="J40328">
        <v>6006</v>
      </c>
      <c r="K40328" s="2" t="s">
        <v>52</v>
      </c>
      <c r="L40328">
        <v>0</v>
      </c>
      <c r="M40328">
        <v>508095588</v>
      </c>
    </row>
    <row r="40329" spans="1:13" x14ac:dyDescent="0.2">
      <c r="A40329" s="2" t="s">
        <v>61</v>
      </c>
      <c r="B40329">
        <v>2021</v>
      </c>
      <c r="C40329" s="2" t="s">
        <v>60</v>
      </c>
      <c r="D40329" s="2" t="s">
        <v>67</v>
      </c>
      <c r="E40329" s="2" t="s">
        <v>68</v>
      </c>
      <c r="F40329" s="2" t="s">
        <v>71</v>
      </c>
      <c r="G40329">
        <v>2.2000000000000002</v>
      </c>
      <c r="H40329">
        <v>187500</v>
      </c>
      <c r="I40329">
        <v>116757</v>
      </c>
      <c r="J40329">
        <v>1691</v>
      </c>
      <c r="K40329" s="2" t="s">
        <v>52</v>
      </c>
      <c r="L40329">
        <v>0</v>
      </c>
      <c r="M40329">
        <v>197436087</v>
      </c>
    </row>
    <row r="40330" spans="1:13" x14ac:dyDescent="0.2">
      <c r="A40330" s="2" t="s">
        <v>58</v>
      </c>
      <c r="B40330">
        <v>2019</v>
      </c>
      <c r="C40330" s="2" t="s">
        <v>57</v>
      </c>
      <c r="D40330" s="2" t="s">
        <v>75</v>
      </c>
      <c r="E40330" s="2" t="s">
        <v>77</v>
      </c>
      <c r="F40330" s="2" t="s">
        <v>71</v>
      </c>
      <c r="G40330">
        <v>2.4</v>
      </c>
      <c r="H40330">
        <v>161026</v>
      </c>
      <c r="I40330">
        <v>39951</v>
      </c>
      <c r="J40330">
        <v>2621</v>
      </c>
      <c r="K40330" s="2" t="s">
        <v>52</v>
      </c>
      <c r="L40330">
        <v>0</v>
      </c>
      <c r="M40330">
        <v>104711571</v>
      </c>
    </row>
    <row r="40331" spans="1:13" x14ac:dyDescent="0.2">
      <c r="A40331" s="2" t="s">
        <v>50</v>
      </c>
      <c r="B40331">
        <v>2014</v>
      </c>
      <c r="C40331" s="2" t="s">
        <v>48</v>
      </c>
      <c r="D40331" s="2" t="s">
        <v>76</v>
      </c>
      <c r="E40331" s="2" t="s">
        <v>77</v>
      </c>
      <c r="F40331" s="2" t="s">
        <v>71</v>
      </c>
      <c r="G40331">
        <v>4</v>
      </c>
      <c r="H40331">
        <v>90849</v>
      </c>
      <c r="I40331">
        <v>37222</v>
      </c>
      <c r="J40331">
        <v>1659</v>
      </c>
      <c r="K40331" s="2" t="s">
        <v>52</v>
      </c>
      <c r="L40331">
        <v>0</v>
      </c>
      <c r="M40331">
        <v>61751298</v>
      </c>
    </row>
    <row r="40332" spans="1:13" x14ac:dyDescent="0.2">
      <c r="A40332" s="2" t="s">
        <v>58</v>
      </c>
      <c r="B40332">
        <v>2020</v>
      </c>
      <c r="C40332" s="2" t="s">
        <v>48</v>
      </c>
      <c r="D40332" s="2" t="s">
        <v>76</v>
      </c>
      <c r="E40332" s="2" t="s">
        <v>70</v>
      </c>
      <c r="F40332" s="2" t="s">
        <v>69</v>
      </c>
      <c r="G40332">
        <v>2.5</v>
      </c>
      <c r="H40332">
        <v>72015</v>
      </c>
      <c r="I40332">
        <v>59609</v>
      </c>
      <c r="J40332">
        <v>9105</v>
      </c>
      <c r="K40332" s="2" t="s">
        <v>49</v>
      </c>
      <c r="L40332">
        <v>1</v>
      </c>
      <c r="M40332">
        <v>542739945</v>
      </c>
    </row>
    <row r="40333" spans="1:13" x14ac:dyDescent="0.2">
      <c r="A40333" s="2" t="s">
        <v>50</v>
      </c>
      <c r="B40333">
        <v>2017</v>
      </c>
      <c r="C40333" s="2" t="s">
        <v>60</v>
      </c>
      <c r="D40333" s="2" t="s">
        <v>67</v>
      </c>
      <c r="E40333" s="2" t="s">
        <v>74</v>
      </c>
      <c r="F40333" s="2" t="s">
        <v>71</v>
      </c>
      <c r="G40333">
        <v>3.6</v>
      </c>
      <c r="H40333">
        <v>192269</v>
      </c>
      <c r="I40333">
        <v>33499</v>
      </c>
      <c r="J40333">
        <v>357</v>
      </c>
      <c r="K40333" s="2" t="s">
        <v>52</v>
      </c>
      <c r="L40333">
        <v>0</v>
      </c>
      <c r="M40333">
        <v>11959143</v>
      </c>
    </row>
    <row r="40334" spans="1:13" x14ac:dyDescent="0.2">
      <c r="A40334" s="2" t="s">
        <v>47</v>
      </c>
      <c r="B40334">
        <v>2021</v>
      </c>
      <c r="C40334" s="2" t="s">
        <v>56</v>
      </c>
      <c r="D40334" s="2" t="s">
        <v>75</v>
      </c>
      <c r="E40334" s="2" t="s">
        <v>77</v>
      </c>
      <c r="F40334" s="2" t="s">
        <v>69</v>
      </c>
      <c r="G40334">
        <v>3.5</v>
      </c>
      <c r="H40334">
        <v>125795</v>
      </c>
      <c r="I40334">
        <v>39085</v>
      </c>
      <c r="J40334">
        <v>3756</v>
      </c>
      <c r="K40334" s="2" t="s">
        <v>52</v>
      </c>
      <c r="L40334">
        <v>0</v>
      </c>
      <c r="M40334">
        <v>146803260</v>
      </c>
    </row>
    <row r="40335" spans="1:13" x14ac:dyDescent="0.2">
      <c r="A40335" s="2" t="s">
        <v>53</v>
      </c>
      <c r="B40335">
        <v>2014</v>
      </c>
      <c r="C40335" s="2" t="s">
        <v>48</v>
      </c>
      <c r="D40335" s="2" t="s">
        <v>73</v>
      </c>
      <c r="E40335" s="2" t="s">
        <v>68</v>
      </c>
      <c r="F40335" s="2" t="s">
        <v>71</v>
      </c>
      <c r="G40335">
        <v>2.9</v>
      </c>
      <c r="H40335">
        <v>92738</v>
      </c>
      <c r="I40335">
        <v>57063</v>
      </c>
      <c r="J40335">
        <v>1488</v>
      </c>
      <c r="K40335" s="2" t="s">
        <v>52</v>
      </c>
      <c r="L40335">
        <v>0</v>
      </c>
      <c r="M40335">
        <v>84909744</v>
      </c>
    </row>
    <row r="40336" spans="1:13" x14ac:dyDescent="0.2">
      <c r="A40336" s="2" t="s">
        <v>63</v>
      </c>
      <c r="B40336">
        <v>2014</v>
      </c>
      <c r="C40336" s="2" t="s">
        <v>54</v>
      </c>
      <c r="D40336" s="2" t="s">
        <v>73</v>
      </c>
      <c r="E40336" s="2" t="s">
        <v>77</v>
      </c>
      <c r="F40336" s="2" t="s">
        <v>71</v>
      </c>
      <c r="G40336">
        <v>3.4</v>
      </c>
      <c r="H40336">
        <v>88175</v>
      </c>
      <c r="I40336">
        <v>43937</v>
      </c>
      <c r="J40336">
        <v>2504</v>
      </c>
      <c r="K40336" s="2" t="s">
        <v>52</v>
      </c>
      <c r="L40336">
        <v>0</v>
      </c>
      <c r="M40336">
        <v>110018248</v>
      </c>
    </row>
    <row r="40337" spans="1:13" x14ac:dyDescent="0.2">
      <c r="A40337" s="2" t="s">
        <v>58</v>
      </c>
      <c r="B40337">
        <v>2010</v>
      </c>
      <c r="C40337" s="2" t="s">
        <v>60</v>
      </c>
      <c r="D40337" s="2" t="s">
        <v>78</v>
      </c>
      <c r="E40337" s="2" t="s">
        <v>74</v>
      </c>
      <c r="F40337" s="2" t="s">
        <v>69</v>
      </c>
      <c r="G40337">
        <v>1.9</v>
      </c>
      <c r="H40337">
        <v>177393</v>
      </c>
      <c r="I40337">
        <v>113845</v>
      </c>
      <c r="J40337">
        <v>8788</v>
      </c>
      <c r="K40337" s="2" t="s">
        <v>49</v>
      </c>
      <c r="L40337">
        <v>1</v>
      </c>
      <c r="M40337">
        <v>1000469860</v>
      </c>
    </row>
    <row r="40338" spans="1:13" x14ac:dyDescent="0.2">
      <c r="A40338" s="2" t="s">
        <v>64</v>
      </c>
      <c r="B40338">
        <v>2011</v>
      </c>
      <c r="C40338" s="2" t="s">
        <v>60</v>
      </c>
      <c r="D40338" s="2" t="s">
        <v>75</v>
      </c>
      <c r="E40338" s="2" t="s">
        <v>70</v>
      </c>
      <c r="F40338" s="2" t="s">
        <v>69</v>
      </c>
      <c r="G40338">
        <v>4.5999999999999996</v>
      </c>
      <c r="H40338">
        <v>21637</v>
      </c>
      <c r="I40338">
        <v>110105</v>
      </c>
      <c r="J40338">
        <v>1576</v>
      </c>
      <c r="K40338" s="2" t="s">
        <v>52</v>
      </c>
      <c r="L40338">
        <v>0</v>
      </c>
      <c r="M40338">
        <v>173525480</v>
      </c>
    </row>
    <row r="40339" spans="1:13" x14ac:dyDescent="0.2">
      <c r="A40339" s="2" t="s">
        <v>59</v>
      </c>
      <c r="B40339">
        <v>2014</v>
      </c>
      <c r="C40339" s="2" t="s">
        <v>51</v>
      </c>
      <c r="D40339" s="2" t="s">
        <v>78</v>
      </c>
      <c r="E40339" s="2" t="s">
        <v>68</v>
      </c>
      <c r="F40339" s="2" t="s">
        <v>69</v>
      </c>
      <c r="G40339">
        <v>2.2000000000000002</v>
      </c>
      <c r="H40339">
        <v>173071</v>
      </c>
      <c r="I40339">
        <v>112674</v>
      </c>
      <c r="J40339">
        <v>3439</v>
      </c>
      <c r="K40339" s="2" t="s">
        <v>52</v>
      </c>
      <c r="L40339">
        <v>0</v>
      </c>
      <c r="M40339">
        <v>387485886</v>
      </c>
    </row>
    <row r="40340" spans="1:13" x14ac:dyDescent="0.2">
      <c r="A40340" s="2" t="s">
        <v>55</v>
      </c>
      <c r="B40340">
        <v>2016</v>
      </c>
      <c r="C40340" s="2" t="s">
        <v>48</v>
      </c>
      <c r="D40340" s="2" t="s">
        <v>78</v>
      </c>
      <c r="E40340" s="2" t="s">
        <v>68</v>
      </c>
      <c r="F40340" s="2" t="s">
        <v>71</v>
      </c>
      <c r="G40340">
        <v>4.5999999999999996</v>
      </c>
      <c r="H40340">
        <v>179123</v>
      </c>
      <c r="I40340">
        <v>102961</v>
      </c>
      <c r="J40340">
        <v>7716</v>
      </c>
      <c r="K40340" s="2" t="s">
        <v>49</v>
      </c>
      <c r="L40340">
        <v>1</v>
      </c>
      <c r="M40340">
        <v>794447076</v>
      </c>
    </row>
    <row r="40341" spans="1:13" x14ac:dyDescent="0.2">
      <c r="A40341" s="2" t="s">
        <v>47</v>
      </c>
      <c r="B40341">
        <v>2012</v>
      </c>
      <c r="C40341" s="2" t="s">
        <v>60</v>
      </c>
      <c r="D40341" s="2" t="s">
        <v>76</v>
      </c>
      <c r="E40341" s="2" t="s">
        <v>74</v>
      </c>
      <c r="F40341" s="2" t="s">
        <v>69</v>
      </c>
      <c r="G40341">
        <v>3.3</v>
      </c>
      <c r="H40341">
        <v>184935</v>
      </c>
      <c r="I40341">
        <v>93024</v>
      </c>
      <c r="J40341">
        <v>7944</v>
      </c>
      <c r="K40341" s="2" t="s">
        <v>49</v>
      </c>
      <c r="L40341">
        <v>1</v>
      </c>
      <c r="M40341">
        <v>738982656</v>
      </c>
    </row>
    <row r="40342" spans="1:13" x14ac:dyDescent="0.2">
      <c r="A40342" s="2" t="s">
        <v>62</v>
      </c>
      <c r="B40342">
        <v>2021</v>
      </c>
      <c r="C40342" s="2" t="s">
        <v>57</v>
      </c>
      <c r="D40342" s="2" t="s">
        <v>76</v>
      </c>
      <c r="E40342" s="2" t="s">
        <v>68</v>
      </c>
      <c r="F40342" s="2" t="s">
        <v>71</v>
      </c>
      <c r="G40342">
        <v>3.6</v>
      </c>
      <c r="H40342">
        <v>86524</v>
      </c>
      <c r="I40342">
        <v>42748</v>
      </c>
      <c r="J40342">
        <v>6129</v>
      </c>
      <c r="K40342" s="2" t="s">
        <v>52</v>
      </c>
      <c r="L40342">
        <v>0</v>
      </c>
      <c r="M40342">
        <v>262002492</v>
      </c>
    </row>
    <row r="40343" spans="1:13" x14ac:dyDescent="0.2">
      <c r="A40343" s="2" t="s">
        <v>47</v>
      </c>
      <c r="B40343">
        <v>2024</v>
      </c>
      <c r="C40343" s="2" t="s">
        <v>57</v>
      </c>
      <c r="D40343" s="2" t="s">
        <v>75</v>
      </c>
      <c r="E40343" s="2" t="s">
        <v>77</v>
      </c>
      <c r="F40343" s="2" t="s">
        <v>71</v>
      </c>
      <c r="G40343">
        <v>2.4</v>
      </c>
      <c r="H40343">
        <v>196556</v>
      </c>
      <c r="I40343">
        <v>114826</v>
      </c>
      <c r="J40343">
        <v>9096</v>
      </c>
      <c r="K40343" s="2" t="s">
        <v>49</v>
      </c>
      <c r="L40343">
        <v>1</v>
      </c>
      <c r="M40343">
        <v>1044457296</v>
      </c>
    </row>
    <row r="40344" spans="1:13" x14ac:dyDescent="0.2">
      <c r="A40344" s="2" t="s">
        <v>55</v>
      </c>
      <c r="B40344">
        <v>2010</v>
      </c>
      <c r="C40344" s="2" t="s">
        <v>57</v>
      </c>
      <c r="D40344" s="2" t="s">
        <v>75</v>
      </c>
      <c r="E40344" s="2" t="s">
        <v>70</v>
      </c>
      <c r="F40344" s="2" t="s">
        <v>71</v>
      </c>
      <c r="G40344">
        <v>2.2999999999999998</v>
      </c>
      <c r="H40344">
        <v>36148</v>
      </c>
      <c r="I40344">
        <v>108196</v>
      </c>
      <c r="J40344">
        <v>458</v>
      </c>
      <c r="K40344" s="2" t="s">
        <v>52</v>
      </c>
      <c r="L40344">
        <v>0</v>
      </c>
      <c r="M40344">
        <v>49553768</v>
      </c>
    </row>
    <row r="40345" spans="1:13" x14ac:dyDescent="0.2">
      <c r="A40345" s="2" t="s">
        <v>47</v>
      </c>
      <c r="B40345">
        <v>2020</v>
      </c>
      <c r="C40345" s="2" t="s">
        <v>60</v>
      </c>
      <c r="D40345" s="2" t="s">
        <v>67</v>
      </c>
      <c r="E40345" s="2" t="s">
        <v>77</v>
      </c>
      <c r="F40345" s="2" t="s">
        <v>71</v>
      </c>
      <c r="G40345">
        <v>3.2</v>
      </c>
      <c r="H40345">
        <v>152484</v>
      </c>
      <c r="I40345">
        <v>105927</v>
      </c>
      <c r="J40345">
        <v>6497</v>
      </c>
      <c r="K40345" s="2" t="s">
        <v>52</v>
      </c>
      <c r="L40345">
        <v>0</v>
      </c>
      <c r="M40345">
        <v>688207719</v>
      </c>
    </row>
    <row r="40346" spans="1:13" x14ac:dyDescent="0.2">
      <c r="A40346" s="2" t="s">
        <v>64</v>
      </c>
      <c r="B40346">
        <v>2021</v>
      </c>
      <c r="C40346" s="2" t="s">
        <v>60</v>
      </c>
      <c r="D40346" s="2" t="s">
        <v>73</v>
      </c>
      <c r="E40346" s="2" t="s">
        <v>74</v>
      </c>
      <c r="F40346" s="2" t="s">
        <v>71</v>
      </c>
      <c r="G40346">
        <v>2.4</v>
      </c>
      <c r="H40346">
        <v>50135</v>
      </c>
      <c r="I40346">
        <v>32948</v>
      </c>
      <c r="J40346">
        <v>4072</v>
      </c>
      <c r="K40346" s="2" t="s">
        <v>52</v>
      </c>
      <c r="L40346">
        <v>0</v>
      </c>
      <c r="M40346">
        <v>134164256</v>
      </c>
    </row>
    <row r="40347" spans="1:13" x14ac:dyDescent="0.2">
      <c r="A40347" s="2" t="s">
        <v>50</v>
      </c>
      <c r="B40347">
        <v>2011</v>
      </c>
      <c r="C40347" s="2" t="s">
        <v>51</v>
      </c>
      <c r="D40347" s="2" t="s">
        <v>67</v>
      </c>
      <c r="E40347" s="2" t="s">
        <v>70</v>
      </c>
      <c r="F40347" s="2" t="s">
        <v>71</v>
      </c>
      <c r="G40347">
        <v>3</v>
      </c>
      <c r="H40347">
        <v>32768</v>
      </c>
      <c r="I40347">
        <v>119291</v>
      </c>
      <c r="J40347">
        <v>5444</v>
      </c>
      <c r="K40347" s="2" t="s">
        <v>52</v>
      </c>
      <c r="L40347">
        <v>0</v>
      </c>
      <c r="M40347">
        <v>649420204</v>
      </c>
    </row>
    <row r="40348" spans="1:13" x14ac:dyDescent="0.2">
      <c r="A40348" s="2" t="s">
        <v>61</v>
      </c>
      <c r="B40348">
        <v>2012</v>
      </c>
      <c r="C40348" s="2" t="s">
        <v>48</v>
      </c>
      <c r="D40348" s="2" t="s">
        <v>75</v>
      </c>
      <c r="E40348" s="2" t="s">
        <v>68</v>
      </c>
      <c r="F40348" s="2" t="s">
        <v>69</v>
      </c>
      <c r="G40348">
        <v>3</v>
      </c>
      <c r="H40348">
        <v>27119</v>
      </c>
      <c r="I40348">
        <v>113017</v>
      </c>
      <c r="J40348">
        <v>5778</v>
      </c>
      <c r="K40348" s="2" t="s">
        <v>52</v>
      </c>
      <c r="L40348">
        <v>0</v>
      </c>
      <c r="M40348">
        <v>653012226</v>
      </c>
    </row>
    <row r="40349" spans="1:13" x14ac:dyDescent="0.2">
      <c r="A40349" s="2" t="s">
        <v>62</v>
      </c>
      <c r="B40349">
        <v>2021</v>
      </c>
      <c r="C40349" s="2" t="s">
        <v>56</v>
      </c>
      <c r="D40349" s="2" t="s">
        <v>67</v>
      </c>
      <c r="E40349" s="2" t="s">
        <v>77</v>
      </c>
      <c r="F40349" s="2" t="s">
        <v>69</v>
      </c>
      <c r="G40349">
        <v>2.4</v>
      </c>
      <c r="H40349">
        <v>178844</v>
      </c>
      <c r="I40349">
        <v>38305</v>
      </c>
      <c r="J40349">
        <v>9956</v>
      </c>
      <c r="K40349" s="2" t="s">
        <v>49</v>
      </c>
      <c r="L40349">
        <v>1</v>
      </c>
      <c r="M40349">
        <v>381364580</v>
      </c>
    </row>
    <row r="40350" spans="1:13" x14ac:dyDescent="0.2">
      <c r="A40350" s="2" t="s">
        <v>53</v>
      </c>
      <c r="B40350">
        <v>2018</v>
      </c>
      <c r="C40350" s="2" t="s">
        <v>51</v>
      </c>
      <c r="D40350" s="2" t="s">
        <v>76</v>
      </c>
      <c r="E40350" s="2" t="s">
        <v>68</v>
      </c>
      <c r="F40350" s="2" t="s">
        <v>69</v>
      </c>
      <c r="G40350">
        <v>2.5</v>
      </c>
      <c r="H40350">
        <v>153434</v>
      </c>
      <c r="I40350">
        <v>111875</v>
      </c>
      <c r="J40350">
        <v>6909</v>
      </c>
      <c r="K40350" s="2" t="s">
        <v>52</v>
      </c>
      <c r="L40350">
        <v>0</v>
      </c>
      <c r="M40350">
        <v>772944375</v>
      </c>
    </row>
    <row r="40351" spans="1:13" x14ac:dyDescent="0.2">
      <c r="A40351" s="2" t="s">
        <v>47</v>
      </c>
      <c r="B40351">
        <v>2017</v>
      </c>
      <c r="C40351" s="2" t="s">
        <v>60</v>
      </c>
      <c r="D40351" s="2" t="s">
        <v>78</v>
      </c>
      <c r="E40351" s="2" t="s">
        <v>74</v>
      </c>
      <c r="F40351" s="2" t="s">
        <v>69</v>
      </c>
      <c r="G40351">
        <v>4.9000000000000004</v>
      </c>
      <c r="H40351">
        <v>197005</v>
      </c>
      <c r="I40351">
        <v>45412</v>
      </c>
      <c r="J40351">
        <v>119</v>
      </c>
      <c r="K40351" s="2" t="s">
        <v>52</v>
      </c>
      <c r="L40351">
        <v>0</v>
      </c>
      <c r="M40351">
        <v>5404028</v>
      </c>
    </row>
    <row r="40352" spans="1:13" x14ac:dyDescent="0.2">
      <c r="A40352" s="2" t="s">
        <v>62</v>
      </c>
      <c r="B40352">
        <v>2024</v>
      </c>
      <c r="C40352" s="2" t="s">
        <v>48</v>
      </c>
      <c r="D40352" s="2" t="s">
        <v>78</v>
      </c>
      <c r="E40352" s="2" t="s">
        <v>70</v>
      </c>
      <c r="F40352" s="2" t="s">
        <v>71</v>
      </c>
      <c r="G40352">
        <v>3.6</v>
      </c>
      <c r="H40352">
        <v>79615</v>
      </c>
      <c r="I40352">
        <v>47475</v>
      </c>
      <c r="J40352">
        <v>1852</v>
      </c>
      <c r="K40352" s="2" t="s">
        <v>52</v>
      </c>
      <c r="L40352">
        <v>0</v>
      </c>
      <c r="M40352">
        <v>87923700</v>
      </c>
    </row>
    <row r="40353" spans="1:13" x14ac:dyDescent="0.2">
      <c r="A40353" s="2" t="s">
        <v>58</v>
      </c>
      <c r="B40353">
        <v>2013</v>
      </c>
      <c r="C40353" s="2" t="s">
        <v>60</v>
      </c>
      <c r="D40353" s="2" t="s">
        <v>76</v>
      </c>
      <c r="E40353" s="2" t="s">
        <v>68</v>
      </c>
      <c r="F40353" s="2" t="s">
        <v>71</v>
      </c>
      <c r="G40353">
        <v>4.4000000000000004</v>
      </c>
      <c r="H40353">
        <v>87886</v>
      </c>
      <c r="I40353">
        <v>44048</v>
      </c>
      <c r="J40353">
        <v>2062</v>
      </c>
      <c r="K40353" s="2" t="s">
        <v>52</v>
      </c>
      <c r="L40353">
        <v>0</v>
      </c>
      <c r="M40353">
        <v>90826976</v>
      </c>
    </row>
    <row r="40354" spans="1:13" x14ac:dyDescent="0.2">
      <c r="A40354" s="2" t="s">
        <v>50</v>
      </c>
      <c r="B40354">
        <v>2017</v>
      </c>
      <c r="C40354" s="2" t="s">
        <v>57</v>
      </c>
      <c r="D40354" s="2" t="s">
        <v>75</v>
      </c>
      <c r="E40354" s="2" t="s">
        <v>70</v>
      </c>
      <c r="F40354" s="2" t="s">
        <v>71</v>
      </c>
      <c r="G40354">
        <v>1.7</v>
      </c>
      <c r="H40354">
        <v>159945</v>
      </c>
      <c r="I40354">
        <v>49634</v>
      </c>
      <c r="J40354">
        <v>2571</v>
      </c>
      <c r="K40354" s="2" t="s">
        <v>52</v>
      </c>
      <c r="L40354">
        <v>0</v>
      </c>
      <c r="M40354">
        <v>127609014</v>
      </c>
    </row>
    <row r="40355" spans="1:13" x14ac:dyDescent="0.2">
      <c r="A40355" s="2" t="s">
        <v>62</v>
      </c>
      <c r="B40355">
        <v>2022</v>
      </c>
      <c r="C40355" s="2" t="s">
        <v>56</v>
      </c>
      <c r="D40355" s="2" t="s">
        <v>67</v>
      </c>
      <c r="E40355" s="2" t="s">
        <v>77</v>
      </c>
      <c r="F40355" s="2" t="s">
        <v>69</v>
      </c>
      <c r="G40355">
        <v>1.5</v>
      </c>
      <c r="H40355">
        <v>122519</v>
      </c>
      <c r="I40355">
        <v>80287</v>
      </c>
      <c r="J40355">
        <v>5076</v>
      </c>
      <c r="K40355" s="2" t="s">
        <v>52</v>
      </c>
      <c r="L40355">
        <v>0</v>
      </c>
      <c r="M40355">
        <v>407536812</v>
      </c>
    </row>
    <row r="40356" spans="1:13" x14ac:dyDescent="0.2">
      <c r="A40356" s="2" t="s">
        <v>47</v>
      </c>
      <c r="B40356">
        <v>2018</v>
      </c>
      <c r="C40356" s="2" t="s">
        <v>54</v>
      </c>
      <c r="D40356" s="2" t="s">
        <v>72</v>
      </c>
      <c r="E40356" s="2" t="s">
        <v>77</v>
      </c>
      <c r="F40356" s="2" t="s">
        <v>71</v>
      </c>
      <c r="G40356">
        <v>3.3</v>
      </c>
      <c r="H40356">
        <v>60431</v>
      </c>
      <c r="I40356">
        <v>101696</v>
      </c>
      <c r="J40356">
        <v>8554</v>
      </c>
      <c r="K40356" s="2" t="s">
        <v>49</v>
      </c>
      <c r="L40356">
        <v>1</v>
      </c>
      <c r="M40356">
        <v>869907584</v>
      </c>
    </row>
    <row r="40357" spans="1:13" x14ac:dyDescent="0.2">
      <c r="A40357" s="2" t="s">
        <v>64</v>
      </c>
      <c r="B40357">
        <v>2012</v>
      </c>
      <c r="C40357" s="2" t="s">
        <v>51</v>
      </c>
      <c r="D40357" s="2" t="s">
        <v>78</v>
      </c>
      <c r="E40357" s="2" t="s">
        <v>70</v>
      </c>
      <c r="F40357" s="2" t="s">
        <v>71</v>
      </c>
      <c r="G40357">
        <v>4.4000000000000004</v>
      </c>
      <c r="H40357">
        <v>82588</v>
      </c>
      <c r="I40357">
        <v>42486</v>
      </c>
      <c r="J40357">
        <v>7974</v>
      </c>
      <c r="K40357" s="2" t="s">
        <v>49</v>
      </c>
      <c r="L40357">
        <v>1</v>
      </c>
      <c r="M40357">
        <v>338783364</v>
      </c>
    </row>
    <row r="40358" spans="1:13" x14ac:dyDescent="0.2">
      <c r="A40358" s="2" t="s">
        <v>63</v>
      </c>
      <c r="B40358">
        <v>2015</v>
      </c>
      <c r="C40358" s="2" t="s">
        <v>51</v>
      </c>
      <c r="D40358" s="2" t="s">
        <v>76</v>
      </c>
      <c r="E40358" s="2" t="s">
        <v>68</v>
      </c>
      <c r="F40358" s="2" t="s">
        <v>69</v>
      </c>
      <c r="G40358">
        <v>3.6</v>
      </c>
      <c r="H40358">
        <v>81288</v>
      </c>
      <c r="I40358">
        <v>70342</v>
      </c>
      <c r="J40358">
        <v>9370</v>
      </c>
      <c r="K40358" s="2" t="s">
        <v>49</v>
      </c>
      <c r="L40358">
        <v>1</v>
      </c>
      <c r="M40358">
        <v>659104540</v>
      </c>
    </row>
    <row r="40359" spans="1:13" x14ac:dyDescent="0.2">
      <c r="A40359" s="2" t="s">
        <v>65</v>
      </c>
      <c r="B40359">
        <v>2017</v>
      </c>
      <c r="C40359" s="2" t="s">
        <v>60</v>
      </c>
      <c r="D40359" s="2" t="s">
        <v>73</v>
      </c>
      <c r="E40359" s="2" t="s">
        <v>68</v>
      </c>
      <c r="F40359" s="2" t="s">
        <v>71</v>
      </c>
      <c r="G40359">
        <v>3.7</v>
      </c>
      <c r="H40359">
        <v>39587</v>
      </c>
      <c r="I40359">
        <v>107368</v>
      </c>
      <c r="J40359">
        <v>9036</v>
      </c>
      <c r="K40359" s="2" t="s">
        <v>49</v>
      </c>
      <c r="L40359">
        <v>1</v>
      </c>
      <c r="M40359">
        <v>970177248</v>
      </c>
    </row>
    <row r="40360" spans="1:13" x14ac:dyDescent="0.2">
      <c r="A40360" s="2" t="s">
        <v>63</v>
      </c>
      <c r="B40360">
        <v>2019</v>
      </c>
      <c r="C40360" s="2" t="s">
        <v>48</v>
      </c>
      <c r="D40360" s="2" t="s">
        <v>67</v>
      </c>
      <c r="E40360" s="2" t="s">
        <v>70</v>
      </c>
      <c r="F40360" s="2" t="s">
        <v>69</v>
      </c>
      <c r="G40360">
        <v>2</v>
      </c>
      <c r="H40360">
        <v>137802</v>
      </c>
      <c r="I40360">
        <v>45254</v>
      </c>
      <c r="J40360">
        <v>8988</v>
      </c>
      <c r="K40360" s="2" t="s">
        <v>49</v>
      </c>
      <c r="L40360">
        <v>1</v>
      </c>
      <c r="M40360">
        <v>406742952</v>
      </c>
    </row>
    <row r="40361" spans="1:13" x14ac:dyDescent="0.2">
      <c r="A40361" s="2" t="s">
        <v>61</v>
      </c>
      <c r="B40361">
        <v>2016</v>
      </c>
      <c r="C40361" s="2" t="s">
        <v>57</v>
      </c>
      <c r="D40361" s="2" t="s">
        <v>73</v>
      </c>
      <c r="E40361" s="2" t="s">
        <v>74</v>
      </c>
      <c r="F40361" s="2" t="s">
        <v>71</v>
      </c>
      <c r="G40361">
        <v>4.9000000000000004</v>
      </c>
      <c r="H40361">
        <v>97298</v>
      </c>
      <c r="I40361">
        <v>51305</v>
      </c>
      <c r="J40361">
        <v>4843</v>
      </c>
      <c r="K40361" s="2" t="s">
        <v>52</v>
      </c>
      <c r="L40361">
        <v>0</v>
      </c>
      <c r="M40361">
        <v>248470115</v>
      </c>
    </row>
    <row r="40362" spans="1:13" x14ac:dyDescent="0.2">
      <c r="A40362" s="2" t="s">
        <v>47</v>
      </c>
      <c r="B40362">
        <v>2018</v>
      </c>
      <c r="C40362" s="2" t="s">
        <v>60</v>
      </c>
      <c r="D40362" s="2" t="s">
        <v>67</v>
      </c>
      <c r="E40362" s="2" t="s">
        <v>77</v>
      </c>
      <c r="F40362" s="2" t="s">
        <v>69</v>
      </c>
      <c r="G40362">
        <v>3.4</v>
      </c>
      <c r="H40362">
        <v>181647</v>
      </c>
      <c r="I40362">
        <v>105065</v>
      </c>
      <c r="J40362">
        <v>6304</v>
      </c>
      <c r="K40362" s="2" t="s">
        <v>52</v>
      </c>
      <c r="L40362">
        <v>0</v>
      </c>
      <c r="M40362">
        <v>662329760</v>
      </c>
    </row>
    <row r="40363" spans="1:13" x14ac:dyDescent="0.2">
      <c r="A40363" s="2" t="s">
        <v>61</v>
      </c>
      <c r="B40363">
        <v>2016</v>
      </c>
      <c r="C40363" s="2" t="s">
        <v>56</v>
      </c>
      <c r="D40363" s="2" t="s">
        <v>78</v>
      </c>
      <c r="E40363" s="2" t="s">
        <v>77</v>
      </c>
      <c r="F40363" s="2" t="s">
        <v>71</v>
      </c>
      <c r="G40363">
        <v>1.9</v>
      </c>
      <c r="H40363">
        <v>167688</v>
      </c>
      <c r="I40363">
        <v>73215</v>
      </c>
      <c r="J40363">
        <v>9505</v>
      </c>
      <c r="K40363" s="2" t="s">
        <v>49</v>
      </c>
      <c r="L40363">
        <v>1</v>
      </c>
      <c r="M40363">
        <v>695908575</v>
      </c>
    </row>
    <row r="40364" spans="1:13" x14ac:dyDescent="0.2">
      <c r="A40364" s="2" t="s">
        <v>53</v>
      </c>
      <c r="B40364">
        <v>2010</v>
      </c>
      <c r="C40364" s="2" t="s">
        <v>51</v>
      </c>
      <c r="D40364" s="2" t="s">
        <v>75</v>
      </c>
      <c r="E40364" s="2" t="s">
        <v>77</v>
      </c>
      <c r="F40364" s="2" t="s">
        <v>71</v>
      </c>
      <c r="G40364">
        <v>2.9</v>
      </c>
      <c r="H40364">
        <v>123179</v>
      </c>
      <c r="I40364">
        <v>30530</v>
      </c>
      <c r="J40364">
        <v>5076</v>
      </c>
      <c r="K40364" s="2" t="s">
        <v>52</v>
      </c>
      <c r="L40364">
        <v>0</v>
      </c>
      <c r="M40364">
        <v>154970280</v>
      </c>
    </row>
    <row r="40365" spans="1:13" x14ac:dyDescent="0.2">
      <c r="A40365" s="2" t="s">
        <v>64</v>
      </c>
      <c r="B40365">
        <v>2018</v>
      </c>
      <c r="C40365" s="2" t="s">
        <v>54</v>
      </c>
      <c r="D40365" s="2" t="s">
        <v>78</v>
      </c>
      <c r="E40365" s="2" t="s">
        <v>68</v>
      </c>
      <c r="F40365" s="2" t="s">
        <v>69</v>
      </c>
      <c r="G40365">
        <v>1.8</v>
      </c>
      <c r="H40365">
        <v>10420</v>
      </c>
      <c r="I40365">
        <v>30180</v>
      </c>
      <c r="J40365">
        <v>5152</v>
      </c>
      <c r="K40365" s="2" t="s">
        <v>52</v>
      </c>
      <c r="L40365">
        <v>0</v>
      </c>
      <c r="M40365">
        <v>155487360</v>
      </c>
    </row>
    <row r="40366" spans="1:13" x14ac:dyDescent="0.2">
      <c r="A40366" s="2" t="s">
        <v>62</v>
      </c>
      <c r="B40366">
        <v>2021</v>
      </c>
      <c r="C40366" s="2" t="s">
        <v>57</v>
      </c>
      <c r="D40366" s="2" t="s">
        <v>75</v>
      </c>
      <c r="E40366" s="2" t="s">
        <v>77</v>
      </c>
      <c r="F40366" s="2" t="s">
        <v>71</v>
      </c>
      <c r="G40366">
        <v>3</v>
      </c>
      <c r="H40366">
        <v>28122</v>
      </c>
      <c r="I40366">
        <v>70353</v>
      </c>
      <c r="J40366">
        <v>8639</v>
      </c>
      <c r="K40366" s="2" t="s">
        <v>49</v>
      </c>
      <c r="L40366">
        <v>1</v>
      </c>
      <c r="M40366">
        <v>607779567</v>
      </c>
    </row>
    <row r="40367" spans="1:13" x14ac:dyDescent="0.2">
      <c r="A40367" s="2" t="s">
        <v>55</v>
      </c>
      <c r="B40367">
        <v>2014</v>
      </c>
      <c r="C40367" s="2" t="s">
        <v>51</v>
      </c>
      <c r="D40367" s="2" t="s">
        <v>78</v>
      </c>
      <c r="E40367" s="2" t="s">
        <v>77</v>
      </c>
      <c r="F40367" s="2" t="s">
        <v>69</v>
      </c>
      <c r="G40367">
        <v>4</v>
      </c>
      <c r="H40367">
        <v>66145</v>
      </c>
      <c r="I40367">
        <v>53211</v>
      </c>
      <c r="J40367">
        <v>9640</v>
      </c>
      <c r="K40367" s="2" t="s">
        <v>49</v>
      </c>
      <c r="L40367">
        <v>1</v>
      </c>
      <c r="M40367">
        <v>512954040</v>
      </c>
    </row>
    <row r="40368" spans="1:13" x14ac:dyDescent="0.2">
      <c r="A40368" s="2" t="s">
        <v>53</v>
      </c>
      <c r="B40368">
        <v>2015</v>
      </c>
      <c r="C40368" s="2" t="s">
        <v>56</v>
      </c>
      <c r="D40368" s="2" t="s">
        <v>67</v>
      </c>
      <c r="E40368" s="2" t="s">
        <v>68</v>
      </c>
      <c r="F40368" s="2" t="s">
        <v>69</v>
      </c>
      <c r="G40368">
        <v>2.6</v>
      </c>
      <c r="H40368">
        <v>72266</v>
      </c>
      <c r="I40368">
        <v>41643</v>
      </c>
      <c r="J40368">
        <v>3813</v>
      </c>
      <c r="K40368" s="2" t="s">
        <v>52</v>
      </c>
      <c r="L40368">
        <v>0</v>
      </c>
      <c r="M40368">
        <v>158784759</v>
      </c>
    </row>
    <row r="40369" spans="1:13" x14ac:dyDescent="0.2">
      <c r="A40369" s="2" t="s">
        <v>55</v>
      </c>
      <c r="B40369">
        <v>2011</v>
      </c>
      <c r="C40369" s="2" t="s">
        <v>48</v>
      </c>
      <c r="D40369" s="2" t="s">
        <v>75</v>
      </c>
      <c r="E40369" s="2" t="s">
        <v>74</v>
      </c>
      <c r="F40369" s="2" t="s">
        <v>69</v>
      </c>
      <c r="G40369">
        <v>2.6</v>
      </c>
      <c r="H40369">
        <v>143826</v>
      </c>
      <c r="I40369">
        <v>60590</v>
      </c>
      <c r="J40369">
        <v>2796</v>
      </c>
      <c r="K40369" s="2" t="s">
        <v>52</v>
      </c>
      <c r="L40369">
        <v>0</v>
      </c>
      <c r="M40369">
        <v>169409640</v>
      </c>
    </row>
    <row r="40370" spans="1:13" x14ac:dyDescent="0.2">
      <c r="A40370" s="2" t="s">
        <v>62</v>
      </c>
      <c r="B40370">
        <v>2024</v>
      </c>
      <c r="C40370" s="2" t="s">
        <v>56</v>
      </c>
      <c r="D40370" s="2" t="s">
        <v>78</v>
      </c>
      <c r="E40370" s="2" t="s">
        <v>74</v>
      </c>
      <c r="F40370" s="2" t="s">
        <v>71</v>
      </c>
      <c r="G40370">
        <v>3.3</v>
      </c>
      <c r="H40370">
        <v>78535</v>
      </c>
      <c r="I40370">
        <v>111265</v>
      </c>
      <c r="J40370">
        <v>4152</v>
      </c>
      <c r="K40370" s="2" t="s">
        <v>52</v>
      </c>
      <c r="L40370">
        <v>0</v>
      </c>
      <c r="M40370">
        <v>461972280</v>
      </c>
    </row>
    <row r="40371" spans="1:13" x14ac:dyDescent="0.2">
      <c r="A40371" s="2" t="s">
        <v>58</v>
      </c>
      <c r="B40371">
        <v>2011</v>
      </c>
      <c r="C40371" s="2" t="s">
        <v>48</v>
      </c>
      <c r="D40371" s="2" t="s">
        <v>73</v>
      </c>
      <c r="E40371" s="2" t="s">
        <v>74</v>
      </c>
      <c r="F40371" s="2" t="s">
        <v>69</v>
      </c>
      <c r="G40371">
        <v>3.2</v>
      </c>
      <c r="H40371">
        <v>116906</v>
      </c>
      <c r="I40371">
        <v>106056</v>
      </c>
      <c r="J40371">
        <v>7748</v>
      </c>
      <c r="K40371" s="2" t="s">
        <v>49</v>
      </c>
      <c r="L40371">
        <v>1</v>
      </c>
      <c r="M40371">
        <v>821721888</v>
      </c>
    </row>
    <row r="40372" spans="1:13" x14ac:dyDescent="0.2">
      <c r="A40372" s="2" t="s">
        <v>63</v>
      </c>
      <c r="B40372">
        <v>2022</v>
      </c>
      <c r="C40372" s="2" t="s">
        <v>56</v>
      </c>
      <c r="D40372" s="2" t="s">
        <v>67</v>
      </c>
      <c r="E40372" s="2" t="s">
        <v>74</v>
      </c>
      <c r="F40372" s="2" t="s">
        <v>69</v>
      </c>
      <c r="G40372">
        <v>3.1</v>
      </c>
      <c r="H40372">
        <v>1903</v>
      </c>
      <c r="I40372">
        <v>46688</v>
      </c>
      <c r="J40372">
        <v>9236</v>
      </c>
      <c r="K40372" s="2" t="s">
        <v>49</v>
      </c>
      <c r="L40372">
        <v>1</v>
      </c>
      <c r="M40372">
        <v>431210368</v>
      </c>
    </row>
    <row r="40373" spans="1:13" x14ac:dyDescent="0.2">
      <c r="A40373" s="2" t="s">
        <v>61</v>
      </c>
      <c r="B40373">
        <v>2013</v>
      </c>
      <c r="C40373" s="2" t="s">
        <v>60</v>
      </c>
      <c r="D40373" s="2" t="s">
        <v>76</v>
      </c>
      <c r="E40373" s="2" t="s">
        <v>77</v>
      </c>
      <c r="F40373" s="2" t="s">
        <v>69</v>
      </c>
      <c r="G40373">
        <v>3.3</v>
      </c>
      <c r="H40373">
        <v>76755</v>
      </c>
      <c r="I40373">
        <v>86275</v>
      </c>
      <c r="J40373">
        <v>9184</v>
      </c>
      <c r="K40373" s="2" t="s">
        <v>49</v>
      </c>
      <c r="L40373">
        <v>1</v>
      </c>
      <c r="M40373">
        <v>792349600</v>
      </c>
    </row>
    <row r="40374" spans="1:13" x14ac:dyDescent="0.2">
      <c r="A40374" s="2" t="s">
        <v>53</v>
      </c>
      <c r="B40374">
        <v>2013</v>
      </c>
      <c r="C40374" s="2" t="s">
        <v>56</v>
      </c>
      <c r="D40374" s="2" t="s">
        <v>76</v>
      </c>
      <c r="E40374" s="2" t="s">
        <v>68</v>
      </c>
      <c r="F40374" s="2" t="s">
        <v>69</v>
      </c>
      <c r="G40374">
        <v>1.7</v>
      </c>
      <c r="H40374">
        <v>79656</v>
      </c>
      <c r="I40374">
        <v>48280</v>
      </c>
      <c r="J40374">
        <v>689</v>
      </c>
      <c r="K40374" s="2" t="s">
        <v>52</v>
      </c>
      <c r="L40374">
        <v>0</v>
      </c>
      <c r="M40374">
        <v>33264920</v>
      </c>
    </row>
    <row r="40375" spans="1:13" x14ac:dyDescent="0.2">
      <c r="A40375" s="2" t="s">
        <v>65</v>
      </c>
      <c r="B40375">
        <v>2014</v>
      </c>
      <c r="C40375" s="2" t="s">
        <v>60</v>
      </c>
      <c r="D40375" s="2" t="s">
        <v>67</v>
      </c>
      <c r="E40375" s="2" t="s">
        <v>77</v>
      </c>
      <c r="F40375" s="2" t="s">
        <v>69</v>
      </c>
      <c r="G40375">
        <v>3.2</v>
      </c>
      <c r="H40375">
        <v>143370</v>
      </c>
      <c r="I40375">
        <v>88980</v>
      </c>
      <c r="J40375">
        <v>9501</v>
      </c>
      <c r="K40375" s="2" t="s">
        <v>49</v>
      </c>
      <c r="L40375">
        <v>1</v>
      </c>
      <c r="M40375">
        <v>845398980</v>
      </c>
    </row>
    <row r="40376" spans="1:13" x14ac:dyDescent="0.2">
      <c r="A40376" s="2" t="s">
        <v>63</v>
      </c>
      <c r="B40376">
        <v>2016</v>
      </c>
      <c r="C40376" s="2" t="s">
        <v>51</v>
      </c>
      <c r="D40376" s="2" t="s">
        <v>76</v>
      </c>
      <c r="E40376" s="2" t="s">
        <v>74</v>
      </c>
      <c r="F40376" s="2" t="s">
        <v>71</v>
      </c>
      <c r="G40376">
        <v>5</v>
      </c>
      <c r="H40376">
        <v>140</v>
      </c>
      <c r="I40376">
        <v>70319</v>
      </c>
      <c r="J40376">
        <v>727</v>
      </c>
      <c r="K40376" s="2" t="s">
        <v>52</v>
      </c>
      <c r="L40376">
        <v>0</v>
      </c>
      <c r="M40376">
        <v>51121913</v>
      </c>
    </row>
    <row r="40377" spans="1:13" x14ac:dyDescent="0.2">
      <c r="A40377" s="2" t="s">
        <v>47</v>
      </c>
      <c r="B40377">
        <v>2022</v>
      </c>
      <c r="C40377" s="2" t="s">
        <v>51</v>
      </c>
      <c r="D40377" s="2" t="s">
        <v>76</v>
      </c>
      <c r="E40377" s="2" t="s">
        <v>77</v>
      </c>
      <c r="F40377" s="2" t="s">
        <v>71</v>
      </c>
      <c r="G40377">
        <v>4.2</v>
      </c>
      <c r="H40377">
        <v>134352</v>
      </c>
      <c r="I40377">
        <v>101795</v>
      </c>
      <c r="J40377">
        <v>5497</v>
      </c>
      <c r="K40377" s="2" t="s">
        <v>52</v>
      </c>
      <c r="L40377">
        <v>0</v>
      </c>
      <c r="M40377">
        <v>559567115</v>
      </c>
    </row>
    <row r="40378" spans="1:13" x14ac:dyDescent="0.2">
      <c r="A40378" s="2" t="s">
        <v>62</v>
      </c>
      <c r="B40378">
        <v>2020</v>
      </c>
      <c r="C40378" s="2" t="s">
        <v>56</v>
      </c>
      <c r="D40378" s="2" t="s">
        <v>72</v>
      </c>
      <c r="E40378" s="2" t="s">
        <v>68</v>
      </c>
      <c r="F40378" s="2" t="s">
        <v>71</v>
      </c>
      <c r="G40378">
        <v>2.5</v>
      </c>
      <c r="H40378">
        <v>129962</v>
      </c>
      <c r="I40378">
        <v>53490</v>
      </c>
      <c r="J40378">
        <v>734</v>
      </c>
      <c r="K40378" s="2" t="s">
        <v>52</v>
      </c>
      <c r="L40378">
        <v>0</v>
      </c>
      <c r="M40378">
        <v>39261660</v>
      </c>
    </row>
    <row r="40379" spans="1:13" x14ac:dyDescent="0.2">
      <c r="A40379" s="2" t="s">
        <v>58</v>
      </c>
      <c r="B40379">
        <v>2021</v>
      </c>
      <c r="C40379" s="2" t="s">
        <v>57</v>
      </c>
      <c r="D40379" s="2" t="s">
        <v>73</v>
      </c>
      <c r="E40379" s="2" t="s">
        <v>70</v>
      </c>
      <c r="F40379" s="2" t="s">
        <v>69</v>
      </c>
      <c r="G40379">
        <v>3.9</v>
      </c>
      <c r="H40379">
        <v>59862</v>
      </c>
      <c r="I40379">
        <v>50656</v>
      </c>
      <c r="J40379">
        <v>7696</v>
      </c>
      <c r="K40379" s="2" t="s">
        <v>49</v>
      </c>
      <c r="L40379">
        <v>1</v>
      </c>
      <c r="M40379">
        <v>389848576</v>
      </c>
    </row>
    <row r="40380" spans="1:13" x14ac:dyDescent="0.2">
      <c r="A40380" s="2" t="s">
        <v>50</v>
      </c>
      <c r="B40380">
        <v>2024</v>
      </c>
      <c r="C40380" s="2" t="s">
        <v>48</v>
      </c>
      <c r="D40380" s="2" t="s">
        <v>67</v>
      </c>
      <c r="E40380" s="2" t="s">
        <v>68</v>
      </c>
      <c r="F40380" s="2" t="s">
        <v>71</v>
      </c>
      <c r="G40380">
        <v>2.7</v>
      </c>
      <c r="H40380">
        <v>188725</v>
      </c>
      <c r="I40380">
        <v>79486</v>
      </c>
      <c r="J40380">
        <v>9814</v>
      </c>
      <c r="K40380" s="2" t="s">
        <v>49</v>
      </c>
      <c r="L40380">
        <v>1</v>
      </c>
      <c r="M40380">
        <v>780075604</v>
      </c>
    </row>
    <row r="40381" spans="1:13" x14ac:dyDescent="0.2">
      <c r="A40381" s="2" t="s">
        <v>63</v>
      </c>
      <c r="B40381">
        <v>2010</v>
      </c>
      <c r="C40381" s="2" t="s">
        <v>60</v>
      </c>
      <c r="D40381" s="2" t="s">
        <v>78</v>
      </c>
      <c r="E40381" s="2" t="s">
        <v>77</v>
      </c>
      <c r="F40381" s="2" t="s">
        <v>71</v>
      </c>
      <c r="G40381">
        <v>2.2000000000000002</v>
      </c>
      <c r="H40381">
        <v>141195</v>
      </c>
      <c r="I40381">
        <v>85280</v>
      </c>
      <c r="J40381">
        <v>8793</v>
      </c>
      <c r="K40381" s="2" t="s">
        <v>49</v>
      </c>
      <c r="L40381">
        <v>1</v>
      </c>
      <c r="M40381">
        <v>749867040</v>
      </c>
    </row>
    <row r="40382" spans="1:13" x14ac:dyDescent="0.2">
      <c r="A40382" s="2" t="s">
        <v>62</v>
      </c>
      <c r="B40382">
        <v>2019</v>
      </c>
      <c r="C40382" s="2" t="s">
        <v>57</v>
      </c>
      <c r="D40382" s="2" t="s">
        <v>73</v>
      </c>
      <c r="E40382" s="2" t="s">
        <v>74</v>
      </c>
      <c r="F40382" s="2" t="s">
        <v>71</v>
      </c>
      <c r="G40382">
        <v>4.2</v>
      </c>
      <c r="H40382">
        <v>93146</v>
      </c>
      <c r="I40382">
        <v>82713</v>
      </c>
      <c r="J40382">
        <v>2768</v>
      </c>
      <c r="K40382" s="2" t="s">
        <v>52</v>
      </c>
      <c r="L40382">
        <v>0</v>
      </c>
      <c r="M40382">
        <v>228949584</v>
      </c>
    </row>
    <row r="40383" spans="1:13" x14ac:dyDescent="0.2">
      <c r="A40383" s="2" t="s">
        <v>61</v>
      </c>
      <c r="B40383">
        <v>2013</v>
      </c>
      <c r="C40383" s="2" t="s">
        <v>57</v>
      </c>
      <c r="D40383" s="2" t="s">
        <v>73</v>
      </c>
      <c r="E40383" s="2" t="s">
        <v>74</v>
      </c>
      <c r="F40383" s="2" t="s">
        <v>69</v>
      </c>
      <c r="G40383">
        <v>2.2000000000000002</v>
      </c>
      <c r="H40383">
        <v>136918</v>
      </c>
      <c r="I40383">
        <v>54965</v>
      </c>
      <c r="J40383">
        <v>4859</v>
      </c>
      <c r="K40383" s="2" t="s">
        <v>52</v>
      </c>
      <c r="L40383">
        <v>0</v>
      </c>
      <c r="M40383">
        <v>267074935</v>
      </c>
    </row>
    <row r="40384" spans="1:13" x14ac:dyDescent="0.2">
      <c r="A40384" s="2" t="s">
        <v>59</v>
      </c>
      <c r="B40384">
        <v>2022</v>
      </c>
      <c r="C40384" s="2" t="s">
        <v>56</v>
      </c>
      <c r="D40384" s="2" t="s">
        <v>73</v>
      </c>
      <c r="E40384" s="2" t="s">
        <v>70</v>
      </c>
      <c r="F40384" s="2" t="s">
        <v>69</v>
      </c>
      <c r="G40384">
        <v>4.5</v>
      </c>
      <c r="H40384">
        <v>193846</v>
      </c>
      <c r="I40384">
        <v>33188</v>
      </c>
      <c r="J40384">
        <v>9787</v>
      </c>
      <c r="K40384" s="2" t="s">
        <v>49</v>
      </c>
      <c r="L40384">
        <v>1</v>
      </c>
      <c r="M40384">
        <v>324810956</v>
      </c>
    </row>
    <row r="40385" spans="1:13" x14ac:dyDescent="0.2">
      <c r="A40385" s="2" t="s">
        <v>65</v>
      </c>
      <c r="B40385">
        <v>2018</v>
      </c>
      <c r="C40385" s="2" t="s">
        <v>57</v>
      </c>
      <c r="D40385" s="2" t="s">
        <v>75</v>
      </c>
      <c r="E40385" s="2" t="s">
        <v>70</v>
      </c>
      <c r="F40385" s="2" t="s">
        <v>71</v>
      </c>
      <c r="G40385">
        <v>2.8</v>
      </c>
      <c r="H40385">
        <v>190579</v>
      </c>
      <c r="I40385">
        <v>54543</v>
      </c>
      <c r="J40385">
        <v>9478</v>
      </c>
      <c r="K40385" s="2" t="s">
        <v>49</v>
      </c>
      <c r="L40385">
        <v>1</v>
      </c>
      <c r="M40385">
        <v>516958554</v>
      </c>
    </row>
    <row r="40386" spans="1:13" x14ac:dyDescent="0.2">
      <c r="A40386" s="2" t="s">
        <v>62</v>
      </c>
      <c r="B40386">
        <v>2017</v>
      </c>
      <c r="C40386" s="2" t="s">
        <v>48</v>
      </c>
      <c r="D40386" s="2" t="s">
        <v>75</v>
      </c>
      <c r="E40386" s="2" t="s">
        <v>74</v>
      </c>
      <c r="F40386" s="2" t="s">
        <v>69</v>
      </c>
      <c r="G40386">
        <v>4.0999999999999996</v>
      </c>
      <c r="H40386">
        <v>83080</v>
      </c>
      <c r="I40386">
        <v>111680</v>
      </c>
      <c r="J40386">
        <v>1027</v>
      </c>
      <c r="K40386" s="2" t="s">
        <v>52</v>
      </c>
      <c r="L40386">
        <v>0</v>
      </c>
      <c r="M40386">
        <v>114695360</v>
      </c>
    </row>
    <row r="40387" spans="1:13" x14ac:dyDescent="0.2">
      <c r="A40387" s="2" t="s">
        <v>55</v>
      </c>
      <c r="B40387">
        <v>2012</v>
      </c>
      <c r="C40387" s="2" t="s">
        <v>56</v>
      </c>
      <c r="D40387" s="2" t="s">
        <v>76</v>
      </c>
      <c r="E40387" s="2" t="s">
        <v>74</v>
      </c>
      <c r="F40387" s="2" t="s">
        <v>71</v>
      </c>
      <c r="G40387">
        <v>2.4</v>
      </c>
      <c r="H40387">
        <v>62697</v>
      </c>
      <c r="I40387">
        <v>61108</v>
      </c>
      <c r="J40387">
        <v>7857</v>
      </c>
      <c r="K40387" s="2" t="s">
        <v>49</v>
      </c>
      <c r="L40387">
        <v>1</v>
      </c>
      <c r="M40387">
        <v>480125556</v>
      </c>
    </row>
    <row r="40388" spans="1:13" x14ac:dyDescent="0.2">
      <c r="A40388" s="2" t="s">
        <v>47</v>
      </c>
      <c r="B40388">
        <v>2015</v>
      </c>
      <c r="C40388" s="2" t="s">
        <v>48</v>
      </c>
      <c r="D40388" s="2" t="s">
        <v>75</v>
      </c>
      <c r="E40388" s="2" t="s">
        <v>70</v>
      </c>
      <c r="F40388" s="2" t="s">
        <v>69</v>
      </c>
      <c r="G40388">
        <v>3.8</v>
      </c>
      <c r="H40388">
        <v>159960</v>
      </c>
      <c r="I40388">
        <v>60241</v>
      </c>
      <c r="J40388">
        <v>3251</v>
      </c>
      <c r="K40388" s="2" t="s">
        <v>52</v>
      </c>
      <c r="L40388">
        <v>0</v>
      </c>
      <c r="M40388">
        <v>195843491</v>
      </c>
    </row>
    <row r="40389" spans="1:13" x14ac:dyDescent="0.2">
      <c r="A40389" s="2" t="s">
        <v>65</v>
      </c>
      <c r="B40389">
        <v>2020</v>
      </c>
      <c r="C40389" s="2" t="s">
        <v>51</v>
      </c>
      <c r="D40389" s="2" t="s">
        <v>72</v>
      </c>
      <c r="E40389" s="2" t="s">
        <v>77</v>
      </c>
      <c r="F40389" s="2" t="s">
        <v>71</v>
      </c>
      <c r="G40389">
        <v>2.2000000000000002</v>
      </c>
      <c r="H40389">
        <v>70360</v>
      </c>
      <c r="I40389">
        <v>112133</v>
      </c>
      <c r="J40389">
        <v>3891</v>
      </c>
      <c r="K40389" s="2" t="s">
        <v>52</v>
      </c>
      <c r="L40389">
        <v>0</v>
      </c>
      <c r="M40389">
        <v>436309503</v>
      </c>
    </row>
    <row r="40390" spans="1:13" x14ac:dyDescent="0.2">
      <c r="A40390" s="2" t="s">
        <v>61</v>
      </c>
      <c r="B40390">
        <v>2018</v>
      </c>
      <c r="C40390" s="2" t="s">
        <v>60</v>
      </c>
      <c r="D40390" s="2" t="s">
        <v>67</v>
      </c>
      <c r="E40390" s="2" t="s">
        <v>70</v>
      </c>
      <c r="F40390" s="2" t="s">
        <v>69</v>
      </c>
      <c r="G40390">
        <v>1.6</v>
      </c>
      <c r="H40390">
        <v>155913</v>
      </c>
      <c r="I40390">
        <v>111127</v>
      </c>
      <c r="J40390">
        <v>5147</v>
      </c>
      <c r="K40390" s="2" t="s">
        <v>52</v>
      </c>
      <c r="L40390">
        <v>0</v>
      </c>
      <c r="M40390">
        <v>571970669</v>
      </c>
    </row>
    <row r="40391" spans="1:13" x14ac:dyDescent="0.2">
      <c r="A40391" s="2" t="s">
        <v>63</v>
      </c>
      <c r="B40391">
        <v>2017</v>
      </c>
      <c r="C40391" s="2" t="s">
        <v>48</v>
      </c>
      <c r="D40391" s="2" t="s">
        <v>72</v>
      </c>
      <c r="E40391" s="2" t="s">
        <v>77</v>
      </c>
      <c r="F40391" s="2" t="s">
        <v>71</v>
      </c>
      <c r="G40391">
        <v>4.4000000000000004</v>
      </c>
      <c r="H40391">
        <v>185252</v>
      </c>
      <c r="I40391">
        <v>46520</v>
      </c>
      <c r="J40391">
        <v>6726</v>
      </c>
      <c r="K40391" s="2" t="s">
        <v>52</v>
      </c>
      <c r="L40391">
        <v>0</v>
      </c>
      <c r="M40391">
        <v>312893520</v>
      </c>
    </row>
    <row r="40392" spans="1:13" x14ac:dyDescent="0.2">
      <c r="A40392" s="2" t="s">
        <v>62</v>
      </c>
      <c r="B40392">
        <v>2016</v>
      </c>
      <c r="C40392" s="2" t="s">
        <v>54</v>
      </c>
      <c r="D40392" s="2" t="s">
        <v>73</v>
      </c>
      <c r="E40392" s="2" t="s">
        <v>68</v>
      </c>
      <c r="F40392" s="2" t="s">
        <v>71</v>
      </c>
      <c r="G40392">
        <v>4.5</v>
      </c>
      <c r="H40392">
        <v>29803</v>
      </c>
      <c r="I40392">
        <v>93037</v>
      </c>
      <c r="J40392">
        <v>8643</v>
      </c>
      <c r="K40392" s="2" t="s">
        <v>49</v>
      </c>
      <c r="L40392">
        <v>1</v>
      </c>
      <c r="M40392">
        <v>804118791</v>
      </c>
    </row>
    <row r="40393" spans="1:13" x14ac:dyDescent="0.2">
      <c r="A40393" s="2" t="s">
        <v>53</v>
      </c>
      <c r="B40393">
        <v>2016</v>
      </c>
      <c r="C40393" s="2" t="s">
        <v>54</v>
      </c>
      <c r="D40393" s="2" t="s">
        <v>67</v>
      </c>
      <c r="E40393" s="2" t="s">
        <v>74</v>
      </c>
      <c r="F40393" s="2" t="s">
        <v>71</v>
      </c>
      <c r="G40393">
        <v>4.5999999999999996</v>
      </c>
      <c r="H40393">
        <v>141826</v>
      </c>
      <c r="I40393">
        <v>59339</v>
      </c>
      <c r="J40393">
        <v>8012</v>
      </c>
      <c r="K40393" s="2" t="s">
        <v>49</v>
      </c>
      <c r="L40393">
        <v>1</v>
      </c>
      <c r="M40393">
        <v>475424068</v>
      </c>
    </row>
    <row r="40394" spans="1:13" x14ac:dyDescent="0.2">
      <c r="A40394" s="2" t="s">
        <v>62</v>
      </c>
      <c r="B40394">
        <v>2010</v>
      </c>
      <c r="C40394" s="2" t="s">
        <v>57</v>
      </c>
      <c r="D40394" s="2" t="s">
        <v>76</v>
      </c>
      <c r="E40394" s="2" t="s">
        <v>74</v>
      </c>
      <c r="F40394" s="2" t="s">
        <v>71</v>
      </c>
      <c r="G40394">
        <v>1.6</v>
      </c>
      <c r="H40394">
        <v>188055</v>
      </c>
      <c r="I40394">
        <v>118592</v>
      </c>
      <c r="J40394">
        <v>3420</v>
      </c>
      <c r="K40394" s="2" t="s">
        <v>52</v>
      </c>
      <c r="L40394">
        <v>0</v>
      </c>
      <c r="M40394">
        <v>405584640</v>
      </c>
    </row>
    <row r="40395" spans="1:13" x14ac:dyDescent="0.2">
      <c r="A40395" s="2" t="s">
        <v>63</v>
      </c>
      <c r="B40395">
        <v>2024</v>
      </c>
      <c r="C40395" s="2" t="s">
        <v>57</v>
      </c>
      <c r="D40395" s="2" t="s">
        <v>78</v>
      </c>
      <c r="E40395" s="2" t="s">
        <v>74</v>
      </c>
      <c r="F40395" s="2" t="s">
        <v>69</v>
      </c>
      <c r="G40395">
        <v>4.2</v>
      </c>
      <c r="H40395">
        <v>62551</v>
      </c>
      <c r="I40395">
        <v>55173</v>
      </c>
      <c r="J40395">
        <v>1440</v>
      </c>
      <c r="K40395" s="2" t="s">
        <v>52</v>
      </c>
      <c r="L40395">
        <v>0</v>
      </c>
      <c r="M40395">
        <v>79449120</v>
      </c>
    </row>
    <row r="40396" spans="1:13" x14ac:dyDescent="0.2">
      <c r="A40396" s="2" t="s">
        <v>63</v>
      </c>
      <c r="B40396">
        <v>2014</v>
      </c>
      <c r="C40396" s="2" t="s">
        <v>56</v>
      </c>
      <c r="D40396" s="2" t="s">
        <v>78</v>
      </c>
      <c r="E40396" s="2" t="s">
        <v>77</v>
      </c>
      <c r="F40396" s="2" t="s">
        <v>71</v>
      </c>
      <c r="G40396">
        <v>4.4000000000000004</v>
      </c>
      <c r="H40396">
        <v>7673</v>
      </c>
      <c r="I40396">
        <v>51581</v>
      </c>
      <c r="J40396">
        <v>9638</v>
      </c>
      <c r="K40396" s="2" t="s">
        <v>49</v>
      </c>
      <c r="L40396">
        <v>1</v>
      </c>
      <c r="M40396">
        <v>497137678</v>
      </c>
    </row>
    <row r="40397" spans="1:13" x14ac:dyDescent="0.2">
      <c r="A40397" s="2" t="s">
        <v>55</v>
      </c>
      <c r="B40397">
        <v>2016</v>
      </c>
      <c r="C40397" s="2" t="s">
        <v>54</v>
      </c>
      <c r="D40397" s="2" t="s">
        <v>78</v>
      </c>
      <c r="E40397" s="2" t="s">
        <v>74</v>
      </c>
      <c r="F40397" s="2" t="s">
        <v>71</v>
      </c>
      <c r="G40397">
        <v>2.6</v>
      </c>
      <c r="H40397">
        <v>17928</v>
      </c>
      <c r="I40397">
        <v>101194</v>
      </c>
      <c r="J40397">
        <v>2369</v>
      </c>
      <c r="K40397" s="2" t="s">
        <v>52</v>
      </c>
      <c r="L40397">
        <v>0</v>
      </c>
      <c r="M40397">
        <v>239728586</v>
      </c>
    </row>
    <row r="40398" spans="1:13" x14ac:dyDescent="0.2">
      <c r="A40398" s="2" t="s">
        <v>47</v>
      </c>
      <c r="B40398">
        <v>2023</v>
      </c>
      <c r="C40398" s="2" t="s">
        <v>60</v>
      </c>
      <c r="D40398" s="2" t="s">
        <v>76</v>
      </c>
      <c r="E40398" s="2" t="s">
        <v>68</v>
      </c>
      <c r="F40398" s="2" t="s">
        <v>71</v>
      </c>
      <c r="G40398">
        <v>3.1</v>
      </c>
      <c r="H40398">
        <v>87025</v>
      </c>
      <c r="I40398">
        <v>96771</v>
      </c>
      <c r="J40398">
        <v>9629</v>
      </c>
      <c r="K40398" s="2" t="s">
        <v>49</v>
      </c>
      <c r="L40398">
        <v>1</v>
      </c>
      <c r="M40398">
        <v>931807959</v>
      </c>
    </row>
    <row r="40399" spans="1:13" x14ac:dyDescent="0.2">
      <c r="A40399" s="2" t="s">
        <v>50</v>
      </c>
      <c r="B40399">
        <v>2022</v>
      </c>
      <c r="C40399" s="2" t="s">
        <v>54</v>
      </c>
      <c r="D40399" s="2" t="s">
        <v>67</v>
      </c>
      <c r="E40399" s="2" t="s">
        <v>70</v>
      </c>
      <c r="F40399" s="2" t="s">
        <v>69</v>
      </c>
      <c r="G40399">
        <v>2.9</v>
      </c>
      <c r="H40399">
        <v>138528</v>
      </c>
      <c r="I40399">
        <v>61208</v>
      </c>
      <c r="J40399">
        <v>489</v>
      </c>
      <c r="K40399" s="2" t="s">
        <v>52</v>
      </c>
      <c r="L40399">
        <v>0</v>
      </c>
      <c r="M40399">
        <v>29930712</v>
      </c>
    </row>
    <row r="40400" spans="1:13" x14ac:dyDescent="0.2">
      <c r="A40400" s="2" t="s">
        <v>47</v>
      </c>
      <c r="B40400">
        <v>2011</v>
      </c>
      <c r="C40400" s="2" t="s">
        <v>60</v>
      </c>
      <c r="D40400" s="2" t="s">
        <v>78</v>
      </c>
      <c r="E40400" s="2" t="s">
        <v>74</v>
      </c>
      <c r="F40400" s="2" t="s">
        <v>71</v>
      </c>
      <c r="G40400">
        <v>3</v>
      </c>
      <c r="H40400">
        <v>125965</v>
      </c>
      <c r="I40400">
        <v>94701</v>
      </c>
      <c r="J40400">
        <v>5753</v>
      </c>
      <c r="K40400" s="2" t="s">
        <v>52</v>
      </c>
      <c r="L40400">
        <v>0</v>
      </c>
      <c r="M40400">
        <v>544814853</v>
      </c>
    </row>
    <row r="40401" spans="1:13" x14ac:dyDescent="0.2">
      <c r="A40401" s="2" t="s">
        <v>58</v>
      </c>
      <c r="B40401">
        <v>2024</v>
      </c>
      <c r="C40401" s="2" t="s">
        <v>57</v>
      </c>
      <c r="D40401" s="2" t="s">
        <v>75</v>
      </c>
      <c r="E40401" s="2" t="s">
        <v>70</v>
      </c>
      <c r="F40401" s="2" t="s">
        <v>69</v>
      </c>
      <c r="G40401">
        <v>4.5</v>
      </c>
      <c r="H40401">
        <v>7991</v>
      </c>
      <c r="I40401">
        <v>111234</v>
      </c>
      <c r="J40401">
        <v>8589</v>
      </c>
      <c r="K40401" s="2" t="s">
        <v>49</v>
      </c>
      <c r="L40401">
        <v>1</v>
      </c>
      <c r="M40401">
        <v>955388826</v>
      </c>
    </row>
    <row r="40402" spans="1:13" x14ac:dyDescent="0.2">
      <c r="A40402" s="2" t="s">
        <v>61</v>
      </c>
      <c r="B40402">
        <v>2015</v>
      </c>
      <c r="C40402" s="2" t="s">
        <v>57</v>
      </c>
      <c r="D40402" s="2" t="s">
        <v>67</v>
      </c>
      <c r="E40402" s="2" t="s">
        <v>77</v>
      </c>
      <c r="F40402" s="2" t="s">
        <v>71</v>
      </c>
      <c r="G40402">
        <v>3</v>
      </c>
      <c r="H40402">
        <v>1989</v>
      </c>
      <c r="I40402">
        <v>45116</v>
      </c>
      <c r="J40402">
        <v>6833</v>
      </c>
      <c r="K40402" s="2" t="s">
        <v>52</v>
      </c>
      <c r="L40402">
        <v>0</v>
      </c>
      <c r="M40402">
        <v>308277628</v>
      </c>
    </row>
    <row r="40403" spans="1:13" x14ac:dyDescent="0.2">
      <c r="A40403" s="2" t="s">
        <v>63</v>
      </c>
      <c r="B40403">
        <v>2023</v>
      </c>
      <c r="C40403" s="2" t="s">
        <v>48</v>
      </c>
      <c r="D40403" s="2" t="s">
        <v>78</v>
      </c>
      <c r="E40403" s="2" t="s">
        <v>77</v>
      </c>
      <c r="F40403" s="2" t="s">
        <v>71</v>
      </c>
      <c r="G40403">
        <v>2.6</v>
      </c>
      <c r="H40403">
        <v>180303</v>
      </c>
      <c r="I40403">
        <v>95531</v>
      </c>
      <c r="J40403">
        <v>1630</v>
      </c>
      <c r="K40403" s="2" t="s">
        <v>52</v>
      </c>
      <c r="L40403">
        <v>0</v>
      </c>
      <c r="M40403">
        <v>155715530</v>
      </c>
    </row>
    <row r="40404" spans="1:13" x14ac:dyDescent="0.2">
      <c r="A40404" s="2" t="s">
        <v>53</v>
      </c>
      <c r="B40404">
        <v>2011</v>
      </c>
      <c r="C40404" s="2" t="s">
        <v>51</v>
      </c>
      <c r="D40404" s="2" t="s">
        <v>78</v>
      </c>
      <c r="E40404" s="2" t="s">
        <v>77</v>
      </c>
      <c r="F40404" s="2" t="s">
        <v>69</v>
      </c>
      <c r="G40404">
        <v>2</v>
      </c>
      <c r="H40404">
        <v>158114</v>
      </c>
      <c r="I40404">
        <v>49892</v>
      </c>
      <c r="J40404">
        <v>9404</v>
      </c>
      <c r="K40404" s="2" t="s">
        <v>49</v>
      </c>
      <c r="L40404">
        <v>1</v>
      </c>
      <c r="M40404">
        <v>469184368</v>
      </c>
    </row>
    <row r="40405" spans="1:13" x14ac:dyDescent="0.2">
      <c r="A40405" s="2" t="s">
        <v>64</v>
      </c>
      <c r="B40405">
        <v>2012</v>
      </c>
      <c r="C40405" s="2" t="s">
        <v>57</v>
      </c>
      <c r="D40405" s="2" t="s">
        <v>73</v>
      </c>
      <c r="E40405" s="2" t="s">
        <v>77</v>
      </c>
      <c r="F40405" s="2" t="s">
        <v>69</v>
      </c>
      <c r="G40405">
        <v>3.9</v>
      </c>
      <c r="H40405">
        <v>163780</v>
      </c>
      <c r="I40405">
        <v>53372</v>
      </c>
      <c r="J40405">
        <v>778</v>
      </c>
      <c r="K40405" s="2" t="s">
        <v>52</v>
      </c>
      <c r="L40405">
        <v>0</v>
      </c>
      <c r="M40405">
        <v>41523416</v>
      </c>
    </row>
    <row r="40406" spans="1:13" x14ac:dyDescent="0.2">
      <c r="A40406" s="2" t="s">
        <v>50</v>
      </c>
      <c r="B40406">
        <v>2010</v>
      </c>
      <c r="C40406" s="2" t="s">
        <v>57</v>
      </c>
      <c r="D40406" s="2" t="s">
        <v>75</v>
      </c>
      <c r="E40406" s="2" t="s">
        <v>74</v>
      </c>
      <c r="F40406" s="2" t="s">
        <v>71</v>
      </c>
      <c r="G40406">
        <v>1.8</v>
      </c>
      <c r="H40406">
        <v>92885</v>
      </c>
      <c r="I40406">
        <v>74227</v>
      </c>
      <c r="J40406">
        <v>1757</v>
      </c>
      <c r="K40406" s="2" t="s">
        <v>52</v>
      </c>
      <c r="L40406">
        <v>0</v>
      </c>
      <c r="M40406">
        <v>130416839</v>
      </c>
    </row>
    <row r="40407" spans="1:13" x14ac:dyDescent="0.2">
      <c r="A40407" s="2" t="s">
        <v>50</v>
      </c>
      <c r="B40407">
        <v>2012</v>
      </c>
      <c r="C40407" s="2" t="s">
        <v>54</v>
      </c>
      <c r="D40407" s="2" t="s">
        <v>73</v>
      </c>
      <c r="E40407" s="2" t="s">
        <v>68</v>
      </c>
      <c r="F40407" s="2" t="s">
        <v>71</v>
      </c>
      <c r="G40407">
        <v>1.7</v>
      </c>
      <c r="H40407">
        <v>5007</v>
      </c>
      <c r="I40407">
        <v>52948</v>
      </c>
      <c r="J40407">
        <v>6989</v>
      </c>
      <c r="K40407" s="2" t="s">
        <v>52</v>
      </c>
      <c r="L40407">
        <v>0</v>
      </c>
      <c r="M40407">
        <v>370053572</v>
      </c>
    </row>
    <row r="40408" spans="1:13" x14ac:dyDescent="0.2">
      <c r="A40408" s="2" t="s">
        <v>47</v>
      </c>
      <c r="B40408">
        <v>2024</v>
      </c>
      <c r="C40408" s="2" t="s">
        <v>56</v>
      </c>
      <c r="D40408" s="2" t="s">
        <v>78</v>
      </c>
      <c r="E40408" s="2" t="s">
        <v>68</v>
      </c>
      <c r="F40408" s="2" t="s">
        <v>71</v>
      </c>
      <c r="G40408">
        <v>3.9</v>
      </c>
      <c r="H40408">
        <v>154486</v>
      </c>
      <c r="I40408">
        <v>61371</v>
      </c>
      <c r="J40408">
        <v>3095</v>
      </c>
      <c r="K40408" s="2" t="s">
        <v>52</v>
      </c>
      <c r="L40408">
        <v>0</v>
      </c>
      <c r="M40408">
        <v>189943245</v>
      </c>
    </row>
    <row r="40409" spans="1:13" x14ac:dyDescent="0.2">
      <c r="A40409" s="2" t="s">
        <v>64</v>
      </c>
      <c r="B40409">
        <v>2016</v>
      </c>
      <c r="C40409" s="2" t="s">
        <v>56</v>
      </c>
      <c r="D40409" s="2" t="s">
        <v>78</v>
      </c>
      <c r="E40409" s="2" t="s">
        <v>70</v>
      </c>
      <c r="F40409" s="2" t="s">
        <v>69</v>
      </c>
      <c r="G40409">
        <v>3.9</v>
      </c>
      <c r="H40409">
        <v>146282</v>
      </c>
      <c r="I40409">
        <v>55681</v>
      </c>
      <c r="J40409">
        <v>1732</v>
      </c>
      <c r="K40409" s="2" t="s">
        <v>52</v>
      </c>
      <c r="L40409">
        <v>0</v>
      </c>
      <c r="M40409">
        <v>96439492</v>
      </c>
    </row>
    <row r="40410" spans="1:13" x14ac:dyDescent="0.2">
      <c r="A40410" s="2" t="s">
        <v>61</v>
      </c>
      <c r="B40410">
        <v>2014</v>
      </c>
      <c r="C40410" s="2" t="s">
        <v>57</v>
      </c>
      <c r="D40410" s="2" t="s">
        <v>72</v>
      </c>
      <c r="E40410" s="2" t="s">
        <v>70</v>
      </c>
      <c r="F40410" s="2" t="s">
        <v>71</v>
      </c>
      <c r="G40410">
        <v>2.2000000000000002</v>
      </c>
      <c r="H40410">
        <v>100425</v>
      </c>
      <c r="I40410">
        <v>41708</v>
      </c>
      <c r="J40410">
        <v>6719</v>
      </c>
      <c r="K40410" s="2" t="s">
        <v>52</v>
      </c>
      <c r="L40410">
        <v>0</v>
      </c>
      <c r="M40410">
        <v>280236052</v>
      </c>
    </row>
    <row r="40411" spans="1:13" x14ac:dyDescent="0.2">
      <c r="A40411" s="2" t="s">
        <v>47</v>
      </c>
      <c r="B40411">
        <v>2013</v>
      </c>
      <c r="C40411" s="2" t="s">
        <v>48</v>
      </c>
      <c r="D40411" s="2" t="s">
        <v>76</v>
      </c>
      <c r="E40411" s="2" t="s">
        <v>70</v>
      </c>
      <c r="F40411" s="2" t="s">
        <v>69</v>
      </c>
      <c r="G40411">
        <v>4.9000000000000004</v>
      </c>
      <c r="H40411">
        <v>182793</v>
      </c>
      <c r="I40411">
        <v>72682</v>
      </c>
      <c r="J40411">
        <v>8739</v>
      </c>
      <c r="K40411" s="2" t="s">
        <v>49</v>
      </c>
      <c r="L40411">
        <v>1</v>
      </c>
      <c r="M40411">
        <v>635167998</v>
      </c>
    </row>
    <row r="40412" spans="1:13" x14ac:dyDescent="0.2">
      <c r="A40412" s="2" t="s">
        <v>64</v>
      </c>
      <c r="B40412">
        <v>2024</v>
      </c>
      <c r="C40412" s="2" t="s">
        <v>54</v>
      </c>
      <c r="D40412" s="2" t="s">
        <v>67</v>
      </c>
      <c r="E40412" s="2" t="s">
        <v>68</v>
      </c>
      <c r="F40412" s="2" t="s">
        <v>71</v>
      </c>
      <c r="G40412">
        <v>4.3</v>
      </c>
      <c r="H40412">
        <v>150067</v>
      </c>
      <c r="I40412">
        <v>44931</v>
      </c>
      <c r="J40412">
        <v>2766</v>
      </c>
      <c r="K40412" s="2" t="s">
        <v>52</v>
      </c>
      <c r="L40412">
        <v>0</v>
      </c>
      <c r="M40412">
        <v>124279146</v>
      </c>
    </row>
    <row r="40413" spans="1:13" x14ac:dyDescent="0.2">
      <c r="A40413" s="2" t="s">
        <v>55</v>
      </c>
      <c r="B40413">
        <v>2024</v>
      </c>
      <c r="C40413" s="2" t="s">
        <v>56</v>
      </c>
      <c r="D40413" s="2" t="s">
        <v>78</v>
      </c>
      <c r="E40413" s="2" t="s">
        <v>70</v>
      </c>
      <c r="F40413" s="2" t="s">
        <v>69</v>
      </c>
      <c r="G40413">
        <v>3.9</v>
      </c>
      <c r="H40413">
        <v>75631</v>
      </c>
      <c r="I40413">
        <v>86924</v>
      </c>
      <c r="J40413">
        <v>7302</v>
      </c>
      <c r="K40413" s="2" t="s">
        <v>49</v>
      </c>
      <c r="L40413">
        <v>1</v>
      </c>
      <c r="M40413">
        <v>634719048</v>
      </c>
    </row>
    <row r="40414" spans="1:13" x14ac:dyDescent="0.2">
      <c r="A40414" s="2" t="s">
        <v>55</v>
      </c>
      <c r="B40414">
        <v>2022</v>
      </c>
      <c r="C40414" s="2" t="s">
        <v>48</v>
      </c>
      <c r="D40414" s="2" t="s">
        <v>73</v>
      </c>
      <c r="E40414" s="2" t="s">
        <v>74</v>
      </c>
      <c r="F40414" s="2" t="s">
        <v>71</v>
      </c>
      <c r="G40414">
        <v>4.0999999999999996</v>
      </c>
      <c r="H40414">
        <v>58617</v>
      </c>
      <c r="I40414">
        <v>96051</v>
      </c>
      <c r="J40414">
        <v>1467</v>
      </c>
      <c r="K40414" s="2" t="s">
        <v>52</v>
      </c>
      <c r="L40414">
        <v>0</v>
      </c>
      <c r="M40414">
        <v>140906817</v>
      </c>
    </row>
    <row r="40415" spans="1:13" x14ac:dyDescent="0.2">
      <c r="A40415" s="2" t="s">
        <v>61</v>
      </c>
      <c r="B40415">
        <v>2021</v>
      </c>
      <c r="C40415" s="2" t="s">
        <v>54</v>
      </c>
      <c r="D40415" s="2" t="s">
        <v>73</v>
      </c>
      <c r="E40415" s="2" t="s">
        <v>74</v>
      </c>
      <c r="F40415" s="2" t="s">
        <v>71</v>
      </c>
      <c r="G40415">
        <v>2.9</v>
      </c>
      <c r="H40415">
        <v>75469</v>
      </c>
      <c r="I40415">
        <v>114586</v>
      </c>
      <c r="J40415">
        <v>7494</v>
      </c>
      <c r="K40415" s="2" t="s">
        <v>49</v>
      </c>
      <c r="L40415">
        <v>1</v>
      </c>
      <c r="M40415">
        <v>858707484</v>
      </c>
    </row>
    <row r="40416" spans="1:13" x14ac:dyDescent="0.2">
      <c r="A40416" s="2" t="s">
        <v>63</v>
      </c>
      <c r="B40416">
        <v>2017</v>
      </c>
      <c r="C40416" s="2" t="s">
        <v>57</v>
      </c>
      <c r="D40416" s="2" t="s">
        <v>73</v>
      </c>
      <c r="E40416" s="2" t="s">
        <v>77</v>
      </c>
      <c r="F40416" s="2" t="s">
        <v>71</v>
      </c>
      <c r="G40416">
        <v>3.1</v>
      </c>
      <c r="H40416">
        <v>87974</v>
      </c>
      <c r="I40416">
        <v>42742</v>
      </c>
      <c r="J40416">
        <v>5375</v>
      </c>
      <c r="K40416" s="2" t="s">
        <v>52</v>
      </c>
      <c r="L40416">
        <v>0</v>
      </c>
      <c r="M40416">
        <v>229738250</v>
      </c>
    </row>
    <row r="40417" spans="1:13" x14ac:dyDescent="0.2">
      <c r="A40417" s="2" t="s">
        <v>47</v>
      </c>
      <c r="B40417">
        <v>2017</v>
      </c>
      <c r="C40417" s="2" t="s">
        <v>57</v>
      </c>
      <c r="D40417" s="2" t="s">
        <v>76</v>
      </c>
      <c r="E40417" s="2" t="s">
        <v>77</v>
      </c>
      <c r="F40417" s="2" t="s">
        <v>71</v>
      </c>
      <c r="G40417">
        <v>4.5</v>
      </c>
      <c r="H40417">
        <v>162408</v>
      </c>
      <c r="I40417">
        <v>35957</v>
      </c>
      <c r="J40417">
        <v>8235</v>
      </c>
      <c r="K40417" s="2" t="s">
        <v>49</v>
      </c>
      <c r="L40417">
        <v>1</v>
      </c>
      <c r="M40417">
        <v>296105895</v>
      </c>
    </row>
    <row r="40418" spans="1:13" x14ac:dyDescent="0.2">
      <c r="A40418" s="2" t="s">
        <v>61</v>
      </c>
      <c r="B40418">
        <v>2010</v>
      </c>
      <c r="C40418" s="2" t="s">
        <v>48</v>
      </c>
      <c r="D40418" s="2" t="s">
        <v>73</v>
      </c>
      <c r="E40418" s="2" t="s">
        <v>77</v>
      </c>
      <c r="F40418" s="2" t="s">
        <v>69</v>
      </c>
      <c r="G40418">
        <v>1.6</v>
      </c>
      <c r="H40418">
        <v>76968</v>
      </c>
      <c r="I40418">
        <v>50833</v>
      </c>
      <c r="J40418">
        <v>5868</v>
      </c>
      <c r="K40418" s="2" t="s">
        <v>52</v>
      </c>
      <c r="L40418">
        <v>0</v>
      </c>
      <c r="M40418">
        <v>298288044</v>
      </c>
    </row>
    <row r="40419" spans="1:13" x14ac:dyDescent="0.2">
      <c r="A40419" s="2" t="s">
        <v>63</v>
      </c>
      <c r="B40419">
        <v>2018</v>
      </c>
      <c r="C40419" s="2" t="s">
        <v>60</v>
      </c>
      <c r="D40419" s="2" t="s">
        <v>75</v>
      </c>
      <c r="E40419" s="2" t="s">
        <v>68</v>
      </c>
      <c r="F40419" s="2" t="s">
        <v>69</v>
      </c>
      <c r="G40419">
        <v>4.3</v>
      </c>
      <c r="H40419">
        <v>14805</v>
      </c>
      <c r="I40419">
        <v>46344</v>
      </c>
      <c r="J40419">
        <v>9075</v>
      </c>
      <c r="K40419" s="2" t="s">
        <v>49</v>
      </c>
      <c r="L40419">
        <v>1</v>
      </c>
      <c r="M40419">
        <v>420571800</v>
      </c>
    </row>
    <row r="40420" spans="1:13" x14ac:dyDescent="0.2">
      <c r="A40420" s="2" t="s">
        <v>58</v>
      </c>
      <c r="B40420">
        <v>2023</v>
      </c>
      <c r="C40420" s="2" t="s">
        <v>54</v>
      </c>
      <c r="D40420" s="2" t="s">
        <v>76</v>
      </c>
      <c r="E40420" s="2" t="s">
        <v>70</v>
      </c>
      <c r="F40420" s="2" t="s">
        <v>69</v>
      </c>
      <c r="G40420">
        <v>3.1</v>
      </c>
      <c r="H40420">
        <v>194001</v>
      </c>
      <c r="I40420">
        <v>105713</v>
      </c>
      <c r="J40420">
        <v>7542</v>
      </c>
      <c r="K40420" s="2" t="s">
        <v>49</v>
      </c>
      <c r="L40420">
        <v>1</v>
      </c>
      <c r="M40420">
        <v>797287446</v>
      </c>
    </row>
    <row r="40421" spans="1:13" x14ac:dyDescent="0.2">
      <c r="A40421" s="2" t="s">
        <v>59</v>
      </c>
      <c r="B40421">
        <v>2018</v>
      </c>
      <c r="C40421" s="2" t="s">
        <v>51</v>
      </c>
      <c r="D40421" s="2" t="s">
        <v>75</v>
      </c>
      <c r="E40421" s="2" t="s">
        <v>70</v>
      </c>
      <c r="F40421" s="2" t="s">
        <v>71</v>
      </c>
      <c r="G40421">
        <v>3.1</v>
      </c>
      <c r="H40421">
        <v>73678</v>
      </c>
      <c r="I40421">
        <v>119531</v>
      </c>
      <c r="J40421">
        <v>1276</v>
      </c>
      <c r="K40421" s="2" t="s">
        <v>52</v>
      </c>
      <c r="L40421">
        <v>0</v>
      </c>
      <c r="M40421">
        <v>152521556</v>
      </c>
    </row>
    <row r="40422" spans="1:13" x14ac:dyDescent="0.2">
      <c r="A40422" s="2" t="s">
        <v>53</v>
      </c>
      <c r="B40422">
        <v>2011</v>
      </c>
      <c r="C40422" s="2" t="s">
        <v>57</v>
      </c>
      <c r="D40422" s="2" t="s">
        <v>73</v>
      </c>
      <c r="E40422" s="2" t="s">
        <v>68</v>
      </c>
      <c r="F40422" s="2" t="s">
        <v>69</v>
      </c>
      <c r="G40422">
        <v>2.6</v>
      </c>
      <c r="H40422">
        <v>169104</v>
      </c>
      <c r="I40422">
        <v>71759</v>
      </c>
      <c r="J40422">
        <v>8300</v>
      </c>
      <c r="K40422" s="2" t="s">
        <v>49</v>
      </c>
      <c r="L40422">
        <v>1</v>
      </c>
      <c r="M40422">
        <v>595599700</v>
      </c>
    </row>
    <row r="40423" spans="1:13" x14ac:dyDescent="0.2">
      <c r="A40423" s="2" t="s">
        <v>65</v>
      </c>
      <c r="B40423">
        <v>2011</v>
      </c>
      <c r="C40423" s="2" t="s">
        <v>48</v>
      </c>
      <c r="D40423" s="2" t="s">
        <v>78</v>
      </c>
      <c r="E40423" s="2" t="s">
        <v>77</v>
      </c>
      <c r="F40423" s="2" t="s">
        <v>71</v>
      </c>
      <c r="G40423">
        <v>3.6</v>
      </c>
      <c r="H40423">
        <v>127233</v>
      </c>
      <c r="I40423">
        <v>104819</v>
      </c>
      <c r="J40423">
        <v>1312</v>
      </c>
      <c r="K40423" s="2" t="s">
        <v>52</v>
      </c>
      <c r="L40423">
        <v>0</v>
      </c>
      <c r="M40423">
        <v>137522528</v>
      </c>
    </row>
    <row r="40424" spans="1:13" x14ac:dyDescent="0.2">
      <c r="A40424" s="2" t="s">
        <v>50</v>
      </c>
      <c r="B40424">
        <v>2017</v>
      </c>
      <c r="C40424" s="2" t="s">
        <v>48</v>
      </c>
      <c r="D40424" s="2" t="s">
        <v>75</v>
      </c>
      <c r="E40424" s="2" t="s">
        <v>70</v>
      </c>
      <c r="F40424" s="2" t="s">
        <v>69</v>
      </c>
      <c r="G40424">
        <v>3.9</v>
      </c>
      <c r="H40424">
        <v>108620</v>
      </c>
      <c r="I40424">
        <v>75621</v>
      </c>
      <c r="J40424">
        <v>5382</v>
      </c>
      <c r="K40424" s="2" t="s">
        <v>52</v>
      </c>
      <c r="L40424">
        <v>0</v>
      </c>
      <c r="M40424">
        <v>406992222</v>
      </c>
    </row>
    <row r="40425" spans="1:13" x14ac:dyDescent="0.2">
      <c r="A40425" s="2" t="s">
        <v>47</v>
      </c>
      <c r="B40425">
        <v>2021</v>
      </c>
      <c r="C40425" s="2" t="s">
        <v>51</v>
      </c>
      <c r="D40425" s="2" t="s">
        <v>73</v>
      </c>
      <c r="E40425" s="2" t="s">
        <v>77</v>
      </c>
      <c r="F40425" s="2" t="s">
        <v>69</v>
      </c>
      <c r="G40425">
        <v>2.1</v>
      </c>
      <c r="H40425">
        <v>53076</v>
      </c>
      <c r="I40425">
        <v>44825</v>
      </c>
      <c r="J40425">
        <v>157</v>
      </c>
      <c r="K40425" s="2" t="s">
        <v>52</v>
      </c>
      <c r="L40425">
        <v>0</v>
      </c>
      <c r="M40425">
        <v>7037525</v>
      </c>
    </row>
    <row r="40426" spans="1:13" x14ac:dyDescent="0.2">
      <c r="A40426" s="2" t="s">
        <v>65</v>
      </c>
      <c r="B40426">
        <v>2020</v>
      </c>
      <c r="C40426" s="2" t="s">
        <v>54</v>
      </c>
      <c r="D40426" s="2" t="s">
        <v>76</v>
      </c>
      <c r="E40426" s="2" t="s">
        <v>77</v>
      </c>
      <c r="F40426" s="2" t="s">
        <v>71</v>
      </c>
      <c r="G40426">
        <v>3.5</v>
      </c>
      <c r="H40426">
        <v>2125</v>
      </c>
      <c r="I40426">
        <v>33069</v>
      </c>
      <c r="J40426">
        <v>5771</v>
      </c>
      <c r="K40426" s="2" t="s">
        <v>52</v>
      </c>
      <c r="L40426">
        <v>0</v>
      </c>
      <c r="M40426">
        <v>190841199</v>
      </c>
    </row>
    <row r="40427" spans="1:13" x14ac:dyDescent="0.2">
      <c r="A40427" s="2" t="s">
        <v>50</v>
      </c>
      <c r="B40427">
        <v>2015</v>
      </c>
      <c r="C40427" s="2" t="s">
        <v>51</v>
      </c>
      <c r="D40427" s="2" t="s">
        <v>73</v>
      </c>
      <c r="E40427" s="2" t="s">
        <v>77</v>
      </c>
      <c r="F40427" s="2" t="s">
        <v>69</v>
      </c>
      <c r="G40427">
        <v>3.1</v>
      </c>
      <c r="H40427">
        <v>71528</v>
      </c>
      <c r="I40427">
        <v>87346</v>
      </c>
      <c r="J40427">
        <v>7434</v>
      </c>
      <c r="K40427" s="2" t="s">
        <v>49</v>
      </c>
      <c r="L40427">
        <v>1</v>
      </c>
      <c r="M40427">
        <v>649330164</v>
      </c>
    </row>
    <row r="40428" spans="1:13" x14ac:dyDescent="0.2">
      <c r="A40428" s="2" t="s">
        <v>55</v>
      </c>
      <c r="B40428">
        <v>2012</v>
      </c>
      <c r="C40428" s="2" t="s">
        <v>57</v>
      </c>
      <c r="D40428" s="2" t="s">
        <v>75</v>
      </c>
      <c r="E40428" s="2" t="s">
        <v>74</v>
      </c>
      <c r="F40428" s="2" t="s">
        <v>69</v>
      </c>
      <c r="G40428">
        <v>4.2</v>
      </c>
      <c r="H40428">
        <v>25102</v>
      </c>
      <c r="I40428">
        <v>47195</v>
      </c>
      <c r="J40428">
        <v>8211</v>
      </c>
      <c r="K40428" s="2" t="s">
        <v>49</v>
      </c>
      <c r="L40428">
        <v>1</v>
      </c>
      <c r="M40428">
        <v>387518145</v>
      </c>
    </row>
    <row r="40429" spans="1:13" x14ac:dyDescent="0.2">
      <c r="A40429" s="2" t="s">
        <v>59</v>
      </c>
      <c r="B40429">
        <v>2021</v>
      </c>
      <c r="C40429" s="2" t="s">
        <v>57</v>
      </c>
      <c r="D40429" s="2" t="s">
        <v>78</v>
      </c>
      <c r="E40429" s="2" t="s">
        <v>68</v>
      </c>
      <c r="F40429" s="2" t="s">
        <v>69</v>
      </c>
      <c r="G40429">
        <v>3.4</v>
      </c>
      <c r="H40429">
        <v>161729</v>
      </c>
      <c r="I40429">
        <v>118179</v>
      </c>
      <c r="J40429">
        <v>9740</v>
      </c>
      <c r="K40429" s="2" t="s">
        <v>49</v>
      </c>
      <c r="L40429">
        <v>1</v>
      </c>
      <c r="M40429">
        <v>1151063460</v>
      </c>
    </row>
    <row r="40430" spans="1:13" x14ac:dyDescent="0.2">
      <c r="A40430" s="2" t="s">
        <v>63</v>
      </c>
      <c r="B40430">
        <v>2011</v>
      </c>
      <c r="C40430" s="2" t="s">
        <v>54</v>
      </c>
      <c r="D40430" s="2" t="s">
        <v>73</v>
      </c>
      <c r="E40430" s="2" t="s">
        <v>68</v>
      </c>
      <c r="F40430" s="2" t="s">
        <v>69</v>
      </c>
      <c r="G40430">
        <v>3</v>
      </c>
      <c r="H40430">
        <v>148186</v>
      </c>
      <c r="I40430">
        <v>70206</v>
      </c>
      <c r="J40430">
        <v>4832</v>
      </c>
      <c r="K40430" s="2" t="s">
        <v>52</v>
      </c>
      <c r="L40430">
        <v>0</v>
      </c>
      <c r="M40430">
        <v>339235392</v>
      </c>
    </row>
    <row r="40431" spans="1:13" x14ac:dyDescent="0.2">
      <c r="A40431" s="2" t="s">
        <v>59</v>
      </c>
      <c r="B40431">
        <v>2014</v>
      </c>
      <c r="C40431" s="2" t="s">
        <v>51</v>
      </c>
      <c r="D40431" s="2" t="s">
        <v>67</v>
      </c>
      <c r="E40431" s="2" t="s">
        <v>70</v>
      </c>
      <c r="F40431" s="2" t="s">
        <v>69</v>
      </c>
      <c r="G40431">
        <v>3.4</v>
      </c>
      <c r="H40431">
        <v>134177</v>
      </c>
      <c r="I40431">
        <v>92580</v>
      </c>
      <c r="J40431">
        <v>5017</v>
      </c>
      <c r="K40431" s="2" t="s">
        <v>52</v>
      </c>
      <c r="L40431">
        <v>0</v>
      </c>
      <c r="M40431">
        <v>464473860</v>
      </c>
    </row>
    <row r="40432" spans="1:13" x14ac:dyDescent="0.2">
      <c r="A40432" s="2" t="s">
        <v>62</v>
      </c>
      <c r="B40432">
        <v>2024</v>
      </c>
      <c r="C40432" s="2" t="s">
        <v>56</v>
      </c>
      <c r="D40432" s="2" t="s">
        <v>67</v>
      </c>
      <c r="E40432" s="2" t="s">
        <v>74</v>
      </c>
      <c r="F40432" s="2" t="s">
        <v>69</v>
      </c>
      <c r="G40432">
        <v>3.2</v>
      </c>
      <c r="H40432">
        <v>51412</v>
      </c>
      <c r="I40432">
        <v>52368</v>
      </c>
      <c r="J40432">
        <v>5612</v>
      </c>
      <c r="K40432" s="2" t="s">
        <v>52</v>
      </c>
      <c r="L40432">
        <v>0</v>
      </c>
      <c r="M40432">
        <v>293889216</v>
      </c>
    </row>
    <row r="40433" spans="1:13" x14ac:dyDescent="0.2">
      <c r="A40433" s="2" t="s">
        <v>64</v>
      </c>
      <c r="B40433">
        <v>2017</v>
      </c>
      <c r="C40433" s="2" t="s">
        <v>57</v>
      </c>
      <c r="D40433" s="2" t="s">
        <v>72</v>
      </c>
      <c r="E40433" s="2" t="s">
        <v>70</v>
      </c>
      <c r="F40433" s="2" t="s">
        <v>71</v>
      </c>
      <c r="G40433">
        <v>4.8</v>
      </c>
      <c r="H40433">
        <v>186276</v>
      </c>
      <c r="I40433">
        <v>84147</v>
      </c>
      <c r="J40433">
        <v>2580</v>
      </c>
      <c r="K40433" s="2" t="s">
        <v>52</v>
      </c>
      <c r="L40433">
        <v>0</v>
      </c>
      <c r="M40433">
        <v>217099260</v>
      </c>
    </row>
    <row r="40434" spans="1:13" x14ac:dyDescent="0.2">
      <c r="A40434" s="2" t="s">
        <v>64</v>
      </c>
      <c r="B40434">
        <v>2015</v>
      </c>
      <c r="C40434" s="2" t="s">
        <v>54</v>
      </c>
      <c r="D40434" s="2" t="s">
        <v>78</v>
      </c>
      <c r="E40434" s="2" t="s">
        <v>68</v>
      </c>
      <c r="F40434" s="2" t="s">
        <v>69</v>
      </c>
      <c r="G40434">
        <v>2.6</v>
      </c>
      <c r="H40434">
        <v>192175</v>
      </c>
      <c r="I40434">
        <v>101311</v>
      </c>
      <c r="J40434">
        <v>3439</v>
      </c>
      <c r="K40434" s="2" t="s">
        <v>52</v>
      </c>
      <c r="L40434">
        <v>0</v>
      </c>
      <c r="M40434">
        <v>348408529</v>
      </c>
    </row>
    <row r="40435" spans="1:13" x14ac:dyDescent="0.2">
      <c r="A40435" s="2" t="s">
        <v>50</v>
      </c>
      <c r="B40435">
        <v>2021</v>
      </c>
      <c r="C40435" s="2" t="s">
        <v>51</v>
      </c>
      <c r="D40435" s="2" t="s">
        <v>72</v>
      </c>
      <c r="E40435" s="2" t="s">
        <v>77</v>
      </c>
      <c r="F40435" s="2" t="s">
        <v>71</v>
      </c>
      <c r="G40435">
        <v>1.6</v>
      </c>
      <c r="H40435">
        <v>188812</v>
      </c>
      <c r="I40435">
        <v>91374</v>
      </c>
      <c r="J40435">
        <v>7093</v>
      </c>
      <c r="K40435" s="2" t="s">
        <v>49</v>
      </c>
      <c r="L40435">
        <v>1</v>
      </c>
      <c r="M40435">
        <v>648115782</v>
      </c>
    </row>
    <row r="40436" spans="1:13" x14ac:dyDescent="0.2">
      <c r="A40436" s="2" t="s">
        <v>55</v>
      </c>
      <c r="B40436">
        <v>2012</v>
      </c>
      <c r="C40436" s="2" t="s">
        <v>56</v>
      </c>
      <c r="D40436" s="2" t="s">
        <v>67</v>
      </c>
      <c r="E40436" s="2" t="s">
        <v>70</v>
      </c>
      <c r="F40436" s="2" t="s">
        <v>69</v>
      </c>
      <c r="G40436">
        <v>3.8</v>
      </c>
      <c r="H40436">
        <v>190167</v>
      </c>
      <c r="I40436">
        <v>85046</v>
      </c>
      <c r="J40436">
        <v>7846</v>
      </c>
      <c r="K40436" s="2" t="s">
        <v>49</v>
      </c>
      <c r="L40436">
        <v>1</v>
      </c>
      <c r="M40436">
        <v>667270916</v>
      </c>
    </row>
    <row r="40437" spans="1:13" x14ac:dyDescent="0.2">
      <c r="A40437" s="2" t="s">
        <v>50</v>
      </c>
      <c r="B40437">
        <v>2021</v>
      </c>
      <c r="C40437" s="2" t="s">
        <v>54</v>
      </c>
      <c r="D40437" s="2" t="s">
        <v>75</v>
      </c>
      <c r="E40437" s="2" t="s">
        <v>70</v>
      </c>
      <c r="F40437" s="2" t="s">
        <v>71</v>
      </c>
      <c r="G40437">
        <v>3.6</v>
      </c>
      <c r="H40437">
        <v>114034</v>
      </c>
      <c r="I40437">
        <v>108168</v>
      </c>
      <c r="J40437">
        <v>6962</v>
      </c>
      <c r="K40437" s="2" t="s">
        <v>52</v>
      </c>
      <c r="L40437">
        <v>0</v>
      </c>
      <c r="M40437">
        <v>753065616</v>
      </c>
    </row>
    <row r="40438" spans="1:13" x14ac:dyDescent="0.2">
      <c r="A40438" s="2" t="s">
        <v>65</v>
      </c>
      <c r="B40438">
        <v>2021</v>
      </c>
      <c r="C40438" s="2" t="s">
        <v>56</v>
      </c>
      <c r="D40438" s="2" t="s">
        <v>73</v>
      </c>
      <c r="E40438" s="2" t="s">
        <v>70</v>
      </c>
      <c r="F40438" s="2" t="s">
        <v>71</v>
      </c>
      <c r="G40438">
        <v>4.7</v>
      </c>
      <c r="H40438">
        <v>184502</v>
      </c>
      <c r="I40438">
        <v>61055</v>
      </c>
      <c r="J40438">
        <v>8406</v>
      </c>
      <c r="K40438" s="2" t="s">
        <v>49</v>
      </c>
      <c r="L40438">
        <v>1</v>
      </c>
      <c r="M40438">
        <v>513228330</v>
      </c>
    </row>
    <row r="40439" spans="1:13" x14ac:dyDescent="0.2">
      <c r="A40439" s="2" t="s">
        <v>62</v>
      </c>
      <c r="B40439">
        <v>2018</v>
      </c>
      <c r="C40439" s="2" t="s">
        <v>48</v>
      </c>
      <c r="D40439" s="2" t="s">
        <v>76</v>
      </c>
      <c r="E40439" s="2" t="s">
        <v>77</v>
      </c>
      <c r="F40439" s="2" t="s">
        <v>71</v>
      </c>
      <c r="G40439">
        <v>1.9</v>
      </c>
      <c r="H40439">
        <v>181486</v>
      </c>
      <c r="I40439">
        <v>93945</v>
      </c>
      <c r="J40439">
        <v>1515</v>
      </c>
      <c r="K40439" s="2" t="s">
        <v>52</v>
      </c>
      <c r="L40439">
        <v>0</v>
      </c>
      <c r="M40439">
        <v>142326675</v>
      </c>
    </row>
    <row r="40440" spans="1:13" x14ac:dyDescent="0.2">
      <c r="A40440" s="2" t="s">
        <v>65</v>
      </c>
      <c r="B40440">
        <v>2017</v>
      </c>
      <c r="C40440" s="2" t="s">
        <v>57</v>
      </c>
      <c r="D40440" s="2" t="s">
        <v>78</v>
      </c>
      <c r="E40440" s="2" t="s">
        <v>74</v>
      </c>
      <c r="F40440" s="2" t="s">
        <v>69</v>
      </c>
      <c r="G40440">
        <v>3.3</v>
      </c>
      <c r="H40440">
        <v>110528</v>
      </c>
      <c r="I40440">
        <v>41029</v>
      </c>
      <c r="J40440">
        <v>3500</v>
      </c>
      <c r="K40440" s="2" t="s">
        <v>52</v>
      </c>
      <c r="L40440">
        <v>0</v>
      </c>
      <c r="M40440">
        <v>143601500</v>
      </c>
    </row>
    <row r="40441" spans="1:13" x14ac:dyDescent="0.2">
      <c r="A40441" s="2" t="s">
        <v>58</v>
      </c>
      <c r="B40441">
        <v>2019</v>
      </c>
      <c r="C40441" s="2" t="s">
        <v>57</v>
      </c>
      <c r="D40441" s="2" t="s">
        <v>67</v>
      </c>
      <c r="E40441" s="2" t="s">
        <v>70</v>
      </c>
      <c r="F40441" s="2" t="s">
        <v>71</v>
      </c>
      <c r="G40441">
        <v>2</v>
      </c>
      <c r="H40441">
        <v>19028</v>
      </c>
      <c r="I40441">
        <v>60042</v>
      </c>
      <c r="J40441">
        <v>100</v>
      </c>
      <c r="K40441" s="2" t="s">
        <v>52</v>
      </c>
      <c r="L40441">
        <v>0</v>
      </c>
      <c r="M40441">
        <v>6004200</v>
      </c>
    </row>
    <row r="40442" spans="1:13" x14ac:dyDescent="0.2">
      <c r="A40442" s="2" t="s">
        <v>59</v>
      </c>
      <c r="B40442">
        <v>2015</v>
      </c>
      <c r="C40442" s="2" t="s">
        <v>48</v>
      </c>
      <c r="D40442" s="2" t="s">
        <v>78</v>
      </c>
      <c r="E40442" s="2" t="s">
        <v>74</v>
      </c>
      <c r="F40442" s="2" t="s">
        <v>71</v>
      </c>
      <c r="G40442">
        <v>3.1</v>
      </c>
      <c r="H40442">
        <v>157074</v>
      </c>
      <c r="I40442">
        <v>104864</v>
      </c>
      <c r="J40442">
        <v>9503</v>
      </c>
      <c r="K40442" s="2" t="s">
        <v>49</v>
      </c>
      <c r="L40442">
        <v>1</v>
      </c>
      <c r="M40442">
        <v>996522592</v>
      </c>
    </row>
    <row r="40443" spans="1:13" x14ac:dyDescent="0.2">
      <c r="A40443" s="2" t="s">
        <v>64</v>
      </c>
      <c r="B40443">
        <v>2010</v>
      </c>
      <c r="C40443" s="2" t="s">
        <v>51</v>
      </c>
      <c r="D40443" s="2" t="s">
        <v>76</v>
      </c>
      <c r="E40443" s="2" t="s">
        <v>77</v>
      </c>
      <c r="F40443" s="2" t="s">
        <v>69</v>
      </c>
      <c r="G40443">
        <v>4.3</v>
      </c>
      <c r="H40443">
        <v>176276</v>
      </c>
      <c r="I40443">
        <v>34404</v>
      </c>
      <c r="J40443">
        <v>4328</v>
      </c>
      <c r="K40443" s="2" t="s">
        <v>52</v>
      </c>
      <c r="L40443">
        <v>0</v>
      </c>
      <c r="M40443">
        <v>148900512</v>
      </c>
    </row>
    <row r="40444" spans="1:13" x14ac:dyDescent="0.2">
      <c r="A40444" s="2" t="s">
        <v>50</v>
      </c>
      <c r="B40444">
        <v>2011</v>
      </c>
      <c r="C40444" s="2" t="s">
        <v>56</v>
      </c>
      <c r="D40444" s="2" t="s">
        <v>76</v>
      </c>
      <c r="E40444" s="2" t="s">
        <v>77</v>
      </c>
      <c r="F40444" s="2" t="s">
        <v>71</v>
      </c>
      <c r="G40444">
        <v>4.5</v>
      </c>
      <c r="H40444">
        <v>155898</v>
      </c>
      <c r="I40444">
        <v>105867</v>
      </c>
      <c r="J40444">
        <v>9835</v>
      </c>
      <c r="K40444" s="2" t="s">
        <v>49</v>
      </c>
      <c r="L40444">
        <v>1</v>
      </c>
      <c r="M40444">
        <v>1041201945</v>
      </c>
    </row>
    <row r="40445" spans="1:13" x14ac:dyDescent="0.2">
      <c r="A40445" s="2" t="s">
        <v>55</v>
      </c>
      <c r="B40445">
        <v>2013</v>
      </c>
      <c r="C40445" s="2" t="s">
        <v>51</v>
      </c>
      <c r="D40445" s="2" t="s">
        <v>75</v>
      </c>
      <c r="E40445" s="2" t="s">
        <v>70</v>
      </c>
      <c r="F40445" s="2" t="s">
        <v>71</v>
      </c>
      <c r="G40445">
        <v>4.4000000000000004</v>
      </c>
      <c r="H40445">
        <v>181496</v>
      </c>
      <c r="I40445">
        <v>42952</v>
      </c>
      <c r="J40445">
        <v>7929</v>
      </c>
      <c r="K40445" s="2" t="s">
        <v>49</v>
      </c>
      <c r="L40445">
        <v>1</v>
      </c>
      <c r="M40445">
        <v>340566408</v>
      </c>
    </row>
    <row r="40446" spans="1:13" x14ac:dyDescent="0.2">
      <c r="A40446" s="2" t="s">
        <v>58</v>
      </c>
      <c r="B40446">
        <v>2011</v>
      </c>
      <c r="C40446" s="2" t="s">
        <v>48</v>
      </c>
      <c r="D40446" s="2" t="s">
        <v>73</v>
      </c>
      <c r="E40446" s="2" t="s">
        <v>68</v>
      </c>
      <c r="F40446" s="2" t="s">
        <v>69</v>
      </c>
      <c r="G40446">
        <v>3.4</v>
      </c>
      <c r="H40446">
        <v>160188</v>
      </c>
      <c r="I40446">
        <v>80078</v>
      </c>
      <c r="J40446">
        <v>5829</v>
      </c>
      <c r="K40446" s="2" t="s">
        <v>52</v>
      </c>
      <c r="L40446">
        <v>0</v>
      </c>
      <c r="M40446">
        <v>466774662</v>
      </c>
    </row>
    <row r="40447" spans="1:13" x14ac:dyDescent="0.2">
      <c r="A40447" s="2" t="s">
        <v>58</v>
      </c>
      <c r="B40447">
        <v>2012</v>
      </c>
      <c r="C40447" s="2" t="s">
        <v>54</v>
      </c>
      <c r="D40447" s="2" t="s">
        <v>67</v>
      </c>
      <c r="E40447" s="2" t="s">
        <v>68</v>
      </c>
      <c r="F40447" s="2" t="s">
        <v>71</v>
      </c>
      <c r="G40447">
        <v>3.7</v>
      </c>
      <c r="H40447">
        <v>75793</v>
      </c>
      <c r="I40447">
        <v>48863</v>
      </c>
      <c r="J40447">
        <v>6353</v>
      </c>
      <c r="K40447" s="2" t="s">
        <v>52</v>
      </c>
      <c r="L40447">
        <v>0</v>
      </c>
      <c r="M40447">
        <v>310426639</v>
      </c>
    </row>
    <row r="40448" spans="1:13" x14ac:dyDescent="0.2">
      <c r="A40448" s="2" t="s">
        <v>65</v>
      </c>
      <c r="B40448">
        <v>2023</v>
      </c>
      <c r="C40448" s="2" t="s">
        <v>54</v>
      </c>
      <c r="D40448" s="2" t="s">
        <v>67</v>
      </c>
      <c r="E40448" s="2" t="s">
        <v>68</v>
      </c>
      <c r="F40448" s="2" t="s">
        <v>71</v>
      </c>
      <c r="G40448">
        <v>3.4</v>
      </c>
      <c r="H40448">
        <v>110822</v>
      </c>
      <c r="I40448">
        <v>107570</v>
      </c>
      <c r="J40448">
        <v>4015</v>
      </c>
      <c r="K40448" s="2" t="s">
        <v>52</v>
      </c>
      <c r="L40448">
        <v>0</v>
      </c>
      <c r="M40448">
        <v>431893550</v>
      </c>
    </row>
    <row r="40449" spans="1:13" x14ac:dyDescent="0.2">
      <c r="A40449" s="2" t="s">
        <v>62</v>
      </c>
      <c r="B40449">
        <v>2017</v>
      </c>
      <c r="C40449" s="2" t="s">
        <v>60</v>
      </c>
      <c r="D40449" s="2" t="s">
        <v>78</v>
      </c>
      <c r="E40449" s="2" t="s">
        <v>70</v>
      </c>
      <c r="F40449" s="2" t="s">
        <v>71</v>
      </c>
      <c r="G40449">
        <v>3.5</v>
      </c>
      <c r="H40449">
        <v>157656</v>
      </c>
      <c r="I40449">
        <v>65462</v>
      </c>
      <c r="J40449">
        <v>4703</v>
      </c>
      <c r="K40449" s="2" t="s">
        <v>52</v>
      </c>
      <c r="L40449">
        <v>0</v>
      </c>
      <c r="M40449">
        <v>307867786</v>
      </c>
    </row>
    <row r="40450" spans="1:13" x14ac:dyDescent="0.2">
      <c r="A40450" s="2" t="s">
        <v>59</v>
      </c>
      <c r="B40450">
        <v>2018</v>
      </c>
      <c r="C40450" s="2" t="s">
        <v>51</v>
      </c>
      <c r="D40450" s="2" t="s">
        <v>67</v>
      </c>
      <c r="E40450" s="2" t="s">
        <v>74</v>
      </c>
      <c r="F40450" s="2" t="s">
        <v>71</v>
      </c>
      <c r="G40450">
        <v>4.5999999999999996</v>
      </c>
      <c r="H40450">
        <v>134756</v>
      </c>
      <c r="I40450">
        <v>73410</v>
      </c>
      <c r="J40450">
        <v>669</v>
      </c>
      <c r="K40450" s="2" t="s">
        <v>52</v>
      </c>
      <c r="L40450">
        <v>0</v>
      </c>
      <c r="M40450">
        <v>49111290</v>
      </c>
    </row>
    <row r="40451" spans="1:13" x14ac:dyDescent="0.2">
      <c r="A40451" s="2" t="s">
        <v>50</v>
      </c>
      <c r="B40451">
        <v>2015</v>
      </c>
      <c r="C40451" s="2" t="s">
        <v>56</v>
      </c>
      <c r="D40451" s="2" t="s">
        <v>75</v>
      </c>
      <c r="E40451" s="2" t="s">
        <v>74</v>
      </c>
      <c r="F40451" s="2" t="s">
        <v>71</v>
      </c>
      <c r="G40451">
        <v>2.2000000000000002</v>
      </c>
      <c r="H40451">
        <v>134479</v>
      </c>
      <c r="I40451">
        <v>83446</v>
      </c>
      <c r="J40451">
        <v>2046</v>
      </c>
      <c r="K40451" s="2" t="s">
        <v>52</v>
      </c>
      <c r="L40451">
        <v>0</v>
      </c>
      <c r="M40451">
        <v>170730516</v>
      </c>
    </row>
    <row r="40452" spans="1:13" x14ac:dyDescent="0.2">
      <c r="A40452" s="2" t="s">
        <v>58</v>
      </c>
      <c r="B40452">
        <v>2013</v>
      </c>
      <c r="C40452" s="2" t="s">
        <v>51</v>
      </c>
      <c r="D40452" s="2" t="s">
        <v>67</v>
      </c>
      <c r="E40452" s="2" t="s">
        <v>70</v>
      </c>
      <c r="F40452" s="2" t="s">
        <v>71</v>
      </c>
      <c r="G40452">
        <v>3</v>
      </c>
      <c r="H40452">
        <v>13062</v>
      </c>
      <c r="I40452">
        <v>63840</v>
      </c>
      <c r="J40452">
        <v>7156</v>
      </c>
      <c r="K40452" s="2" t="s">
        <v>49</v>
      </c>
      <c r="L40452">
        <v>1</v>
      </c>
      <c r="M40452">
        <v>456839040</v>
      </c>
    </row>
    <row r="40453" spans="1:13" x14ac:dyDescent="0.2">
      <c r="A40453" s="2" t="s">
        <v>63</v>
      </c>
      <c r="B40453">
        <v>2020</v>
      </c>
      <c r="C40453" s="2" t="s">
        <v>51</v>
      </c>
      <c r="D40453" s="2" t="s">
        <v>78</v>
      </c>
      <c r="E40453" s="2" t="s">
        <v>68</v>
      </c>
      <c r="F40453" s="2" t="s">
        <v>71</v>
      </c>
      <c r="G40453">
        <v>3.6</v>
      </c>
      <c r="H40453">
        <v>7783</v>
      </c>
      <c r="I40453">
        <v>51013</v>
      </c>
      <c r="J40453">
        <v>8161</v>
      </c>
      <c r="K40453" s="2" t="s">
        <v>49</v>
      </c>
      <c r="L40453">
        <v>1</v>
      </c>
      <c r="M40453">
        <v>416317093</v>
      </c>
    </row>
    <row r="40454" spans="1:13" x14ac:dyDescent="0.2">
      <c r="A40454" s="2" t="s">
        <v>64</v>
      </c>
      <c r="B40454">
        <v>2011</v>
      </c>
      <c r="C40454" s="2" t="s">
        <v>54</v>
      </c>
      <c r="D40454" s="2" t="s">
        <v>67</v>
      </c>
      <c r="E40454" s="2" t="s">
        <v>77</v>
      </c>
      <c r="F40454" s="2" t="s">
        <v>71</v>
      </c>
      <c r="G40454">
        <v>4.2</v>
      </c>
      <c r="H40454">
        <v>29034</v>
      </c>
      <c r="I40454">
        <v>59542</v>
      </c>
      <c r="J40454">
        <v>487</v>
      </c>
      <c r="K40454" s="2" t="s">
        <v>52</v>
      </c>
      <c r="L40454">
        <v>0</v>
      </c>
      <c r="M40454">
        <v>28996954</v>
      </c>
    </row>
    <row r="40455" spans="1:13" x14ac:dyDescent="0.2">
      <c r="A40455" s="2" t="s">
        <v>58</v>
      </c>
      <c r="B40455">
        <v>2016</v>
      </c>
      <c r="C40455" s="2" t="s">
        <v>60</v>
      </c>
      <c r="D40455" s="2" t="s">
        <v>75</v>
      </c>
      <c r="E40455" s="2" t="s">
        <v>68</v>
      </c>
      <c r="F40455" s="2" t="s">
        <v>69</v>
      </c>
      <c r="G40455">
        <v>4.2</v>
      </c>
      <c r="H40455">
        <v>15135</v>
      </c>
      <c r="I40455">
        <v>98434</v>
      </c>
      <c r="J40455">
        <v>230</v>
      </c>
      <c r="K40455" s="2" t="s">
        <v>52</v>
      </c>
      <c r="L40455">
        <v>0</v>
      </c>
      <c r="M40455">
        <v>22639820</v>
      </c>
    </row>
    <row r="40456" spans="1:13" x14ac:dyDescent="0.2">
      <c r="A40456" s="2" t="s">
        <v>65</v>
      </c>
      <c r="B40456">
        <v>2019</v>
      </c>
      <c r="C40456" s="2" t="s">
        <v>54</v>
      </c>
      <c r="D40456" s="2" t="s">
        <v>73</v>
      </c>
      <c r="E40456" s="2" t="s">
        <v>70</v>
      </c>
      <c r="F40456" s="2" t="s">
        <v>71</v>
      </c>
      <c r="G40456">
        <v>1.9</v>
      </c>
      <c r="H40456">
        <v>147462</v>
      </c>
      <c r="I40456">
        <v>119551</v>
      </c>
      <c r="J40456">
        <v>3067</v>
      </c>
      <c r="K40456" s="2" t="s">
        <v>52</v>
      </c>
      <c r="L40456">
        <v>0</v>
      </c>
      <c r="M40456">
        <v>366662917</v>
      </c>
    </row>
    <row r="40457" spans="1:13" x14ac:dyDescent="0.2">
      <c r="A40457" s="2" t="s">
        <v>62</v>
      </c>
      <c r="B40457">
        <v>2020</v>
      </c>
      <c r="C40457" s="2" t="s">
        <v>57</v>
      </c>
      <c r="D40457" s="2" t="s">
        <v>78</v>
      </c>
      <c r="E40457" s="2" t="s">
        <v>74</v>
      </c>
      <c r="F40457" s="2" t="s">
        <v>71</v>
      </c>
      <c r="G40457">
        <v>2.2999999999999998</v>
      </c>
      <c r="H40457">
        <v>136743</v>
      </c>
      <c r="I40457">
        <v>55471</v>
      </c>
      <c r="J40457">
        <v>3403</v>
      </c>
      <c r="K40457" s="2" t="s">
        <v>52</v>
      </c>
      <c r="L40457">
        <v>0</v>
      </c>
      <c r="M40457">
        <v>188767813</v>
      </c>
    </row>
    <row r="40458" spans="1:13" x14ac:dyDescent="0.2">
      <c r="A40458" s="2" t="s">
        <v>53</v>
      </c>
      <c r="B40458">
        <v>2016</v>
      </c>
      <c r="C40458" s="2" t="s">
        <v>54</v>
      </c>
      <c r="D40458" s="2" t="s">
        <v>75</v>
      </c>
      <c r="E40458" s="2" t="s">
        <v>70</v>
      </c>
      <c r="F40458" s="2" t="s">
        <v>71</v>
      </c>
      <c r="G40458">
        <v>4.7</v>
      </c>
      <c r="H40458">
        <v>89931</v>
      </c>
      <c r="I40458">
        <v>77166</v>
      </c>
      <c r="J40458">
        <v>9492</v>
      </c>
      <c r="K40458" s="2" t="s">
        <v>49</v>
      </c>
      <c r="L40458">
        <v>1</v>
      </c>
      <c r="M40458">
        <v>732459672</v>
      </c>
    </row>
    <row r="40459" spans="1:13" x14ac:dyDescent="0.2">
      <c r="A40459" s="2" t="s">
        <v>59</v>
      </c>
      <c r="B40459">
        <v>2019</v>
      </c>
      <c r="C40459" s="2" t="s">
        <v>51</v>
      </c>
      <c r="D40459" s="2" t="s">
        <v>67</v>
      </c>
      <c r="E40459" s="2" t="s">
        <v>68</v>
      </c>
      <c r="F40459" s="2" t="s">
        <v>71</v>
      </c>
      <c r="G40459">
        <v>2.8</v>
      </c>
      <c r="H40459">
        <v>188339</v>
      </c>
      <c r="I40459">
        <v>110215</v>
      </c>
      <c r="J40459">
        <v>6154</v>
      </c>
      <c r="K40459" s="2" t="s">
        <v>52</v>
      </c>
      <c r="L40459">
        <v>0</v>
      </c>
      <c r="M40459">
        <v>678263110</v>
      </c>
    </row>
    <row r="40460" spans="1:13" x14ac:dyDescent="0.2">
      <c r="A40460" s="2" t="s">
        <v>62</v>
      </c>
      <c r="B40460">
        <v>2018</v>
      </c>
      <c r="C40460" s="2" t="s">
        <v>54</v>
      </c>
      <c r="D40460" s="2" t="s">
        <v>67</v>
      </c>
      <c r="E40460" s="2" t="s">
        <v>70</v>
      </c>
      <c r="F40460" s="2" t="s">
        <v>71</v>
      </c>
      <c r="G40460">
        <v>1.5</v>
      </c>
      <c r="H40460">
        <v>68468</v>
      </c>
      <c r="I40460">
        <v>104329</v>
      </c>
      <c r="J40460">
        <v>798</v>
      </c>
      <c r="K40460" s="2" t="s">
        <v>52</v>
      </c>
      <c r="L40460">
        <v>0</v>
      </c>
      <c r="M40460">
        <v>83254542</v>
      </c>
    </row>
    <row r="40461" spans="1:13" x14ac:dyDescent="0.2">
      <c r="A40461" s="2" t="s">
        <v>58</v>
      </c>
      <c r="B40461">
        <v>2014</v>
      </c>
      <c r="C40461" s="2" t="s">
        <v>54</v>
      </c>
      <c r="D40461" s="2" t="s">
        <v>75</v>
      </c>
      <c r="E40461" s="2" t="s">
        <v>74</v>
      </c>
      <c r="F40461" s="2" t="s">
        <v>71</v>
      </c>
      <c r="G40461">
        <v>2.2000000000000002</v>
      </c>
      <c r="H40461">
        <v>56033</v>
      </c>
      <c r="I40461">
        <v>72666</v>
      </c>
      <c r="J40461">
        <v>8855</v>
      </c>
      <c r="K40461" s="2" t="s">
        <v>49</v>
      </c>
      <c r="L40461">
        <v>1</v>
      </c>
      <c r="M40461">
        <v>643457430</v>
      </c>
    </row>
    <row r="40462" spans="1:13" x14ac:dyDescent="0.2">
      <c r="A40462" s="2" t="s">
        <v>47</v>
      </c>
      <c r="B40462">
        <v>2019</v>
      </c>
      <c r="C40462" s="2" t="s">
        <v>48</v>
      </c>
      <c r="D40462" s="2" t="s">
        <v>73</v>
      </c>
      <c r="E40462" s="2" t="s">
        <v>77</v>
      </c>
      <c r="F40462" s="2" t="s">
        <v>69</v>
      </c>
      <c r="G40462">
        <v>4.9000000000000004</v>
      </c>
      <c r="H40462">
        <v>76660</v>
      </c>
      <c r="I40462">
        <v>38471</v>
      </c>
      <c r="J40462">
        <v>1434</v>
      </c>
      <c r="K40462" s="2" t="s">
        <v>52</v>
      </c>
      <c r="L40462">
        <v>0</v>
      </c>
      <c r="M40462">
        <v>55167414</v>
      </c>
    </row>
    <row r="40463" spans="1:13" x14ac:dyDescent="0.2">
      <c r="A40463" s="2" t="s">
        <v>61</v>
      </c>
      <c r="B40463">
        <v>2013</v>
      </c>
      <c r="C40463" s="2" t="s">
        <v>54</v>
      </c>
      <c r="D40463" s="2" t="s">
        <v>76</v>
      </c>
      <c r="E40463" s="2" t="s">
        <v>77</v>
      </c>
      <c r="F40463" s="2" t="s">
        <v>69</v>
      </c>
      <c r="G40463">
        <v>2.6</v>
      </c>
      <c r="H40463">
        <v>144953</v>
      </c>
      <c r="I40463">
        <v>36807</v>
      </c>
      <c r="J40463">
        <v>7902</v>
      </c>
      <c r="K40463" s="2" t="s">
        <v>49</v>
      </c>
      <c r="L40463">
        <v>1</v>
      </c>
      <c r="M40463">
        <v>290848914</v>
      </c>
    </row>
    <row r="40464" spans="1:13" x14ac:dyDescent="0.2">
      <c r="A40464" s="2" t="s">
        <v>50</v>
      </c>
      <c r="B40464">
        <v>2019</v>
      </c>
      <c r="C40464" s="2" t="s">
        <v>57</v>
      </c>
      <c r="D40464" s="2" t="s">
        <v>67</v>
      </c>
      <c r="E40464" s="2" t="s">
        <v>74</v>
      </c>
      <c r="F40464" s="2" t="s">
        <v>69</v>
      </c>
      <c r="G40464">
        <v>3.6</v>
      </c>
      <c r="H40464">
        <v>132556</v>
      </c>
      <c r="I40464">
        <v>67352</v>
      </c>
      <c r="J40464">
        <v>1162</v>
      </c>
      <c r="K40464" s="2" t="s">
        <v>52</v>
      </c>
      <c r="L40464">
        <v>0</v>
      </c>
      <c r="M40464">
        <v>78263024</v>
      </c>
    </row>
    <row r="40465" spans="1:13" x14ac:dyDescent="0.2">
      <c r="A40465" s="2" t="s">
        <v>64</v>
      </c>
      <c r="B40465">
        <v>2015</v>
      </c>
      <c r="C40465" s="2" t="s">
        <v>56</v>
      </c>
      <c r="D40465" s="2" t="s">
        <v>75</v>
      </c>
      <c r="E40465" s="2" t="s">
        <v>77</v>
      </c>
      <c r="F40465" s="2" t="s">
        <v>71</v>
      </c>
      <c r="G40465">
        <v>4</v>
      </c>
      <c r="H40465">
        <v>18944</v>
      </c>
      <c r="I40465">
        <v>103312</v>
      </c>
      <c r="J40465">
        <v>6913</v>
      </c>
      <c r="K40465" s="2" t="s">
        <v>52</v>
      </c>
      <c r="L40465">
        <v>0</v>
      </c>
      <c r="M40465">
        <v>714195856</v>
      </c>
    </row>
    <row r="40466" spans="1:13" x14ac:dyDescent="0.2">
      <c r="A40466" s="2" t="s">
        <v>58</v>
      </c>
      <c r="B40466">
        <v>2021</v>
      </c>
      <c r="C40466" s="2" t="s">
        <v>56</v>
      </c>
      <c r="D40466" s="2" t="s">
        <v>78</v>
      </c>
      <c r="E40466" s="2" t="s">
        <v>70</v>
      </c>
      <c r="F40466" s="2" t="s">
        <v>69</v>
      </c>
      <c r="G40466">
        <v>3.8</v>
      </c>
      <c r="H40466">
        <v>79799</v>
      </c>
      <c r="I40466">
        <v>89936</v>
      </c>
      <c r="J40466">
        <v>8695</v>
      </c>
      <c r="K40466" s="2" t="s">
        <v>49</v>
      </c>
      <c r="L40466">
        <v>1</v>
      </c>
      <c r="M40466">
        <v>781993520</v>
      </c>
    </row>
    <row r="40467" spans="1:13" x14ac:dyDescent="0.2">
      <c r="A40467" s="2" t="s">
        <v>47</v>
      </c>
      <c r="B40467">
        <v>2011</v>
      </c>
      <c r="C40467" s="2" t="s">
        <v>57</v>
      </c>
      <c r="D40467" s="2" t="s">
        <v>78</v>
      </c>
      <c r="E40467" s="2" t="s">
        <v>70</v>
      </c>
      <c r="F40467" s="2" t="s">
        <v>71</v>
      </c>
      <c r="G40467">
        <v>2.8</v>
      </c>
      <c r="H40467">
        <v>98081</v>
      </c>
      <c r="I40467">
        <v>61982</v>
      </c>
      <c r="J40467">
        <v>2312</v>
      </c>
      <c r="K40467" s="2" t="s">
        <v>52</v>
      </c>
      <c r="L40467">
        <v>0</v>
      </c>
      <c r="M40467">
        <v>143302384</v>
      </c>
    </row>
    <row r="40468" spans="1:13" x14ac:dyDescent="0.2">
      <c r="A40468" s="2" t="s">
        <v>55</v>
      </c>
      <c r="B40468">
        <v>2011</v>
      </c>
      <c r="C40468" s="2" t="s">
        <v>48</v>
      </c>
      <c r="D40468" s="2" t="s">
        <v>73</v>
      </c>
      <c r="E40468" s="2" t="s">
        <v>77</v>
      </c>
      <c r="F40468" s="2" t="s">
        <v>69</v>
      </c>
      <c r="G40468">
        <v>3</v>
      </c>
      <c r="H40468">
        <v>62936</v>
      </c>
      <c r="I40468">
        <v>104120</v>
      </c>
      <c r="J40468">
        <v>1212</v>
      </c>
      <c r="K40468" s="2" t="s">
        <v>52</v>
      </c>
      <c r="L40468">
        <v>0</v>
      </c>
      <c r="M40468">
        <v>126193440</v>
      </c>
    </row>
    <row r="40469" spans="1:13" x14ac:dyDescent="0.2">
      <c r="A40469" s="2" t="s">
        <v>61</v>
      </c>
      <c r="B40469">
        <v>2021</v>
      </c>
      <c r="C40469" s="2" t="s">
        <v>51</v>
      </c>
      <c r="D40469" s="2" t="s">
        <v>72</v>
      </c>
      <c r="E40469" s="2" t="s">
        <v>77</v>
      </c>
      <c r="F40469" s="2" t="s">
        <v>69</v>
      </c>
      <c r="G40469">
        <v>4.4000000000000004</v>
      </c>
      <c r="H40469">
        <v>48693</v>
      </c>
      <c r="I40469">
        <v>65948</v>
      </c>
      <c r="J40469">
        <v>4154</v>
      </c>
      <c r="K40469" s="2" t="s">
        <v>52</v>
      </c>
      <c r="L40469">
        <v>0</v>
      </c>
      <c r="M40469">
        <v>273947992</v>
      </c>
    </row>
    <row r="40470" spans="1:13" x14ac:dyDescent="0.2">
      <c r="A40470" s="2" t="s">
        <v>64</v>
      </c>
      <c r="B40470">
        <v>2018</v>
      </c>
      <c r="C40470" s="2" t="s">
        <v>60</v>
      </c>
      <c r="D40470" s="2" t="s">
        <v>73</v>
      </c>
      <c r="E40470" s="2" t="s">
        <v>70</v>
      </c>
      <c r="F40470" s="2" t="s">
        <v>69</v>
      </c>
      <c r="G40470">
        <v>3.8</v>
      </c>
      <c r="H40470">
        <v>90120</v>
      </c>
      <c r="I40470">
        <v>86805</v>
      </c>
      <c r="J40470">
        <v>8121</v>
      </c>
      <c r="K40470" s="2" t="s">
        <v>49</v>
      </c>
      <c r="L40470">
        <v>1</v>
      </c>
      <c r="M40470">
        <v>704943405</v>
      </c>
    </row>
    <row r="40471" spans="1:13" x14ac:dyDescent="0.2">
      <c r="A40471" s="2" t="s">
        <v>58</v>
      </c>
      <c r="B40471">
        <v>2016</v>
      </c>
      <c r="C40471" s="2" t="s">
        <v>48</v>
      </c>
      <c r="D40471" s="2" t="s">
        <v>67</v>
      </c>
      <c r="E40471" s="2" t="s">
        <v>77</v>
      </c>
      <c r="F40471" s="2" t="s">
        <v>69</v>
      </c>
      <c r="G40471">
        <v>1.6</v>
      </c>
      <c r="H40471">
        <v>25787</v>
      </c>
      <c r="I40471">
        <v>84976</v>
      </c>
      <c r="J40471">
        <v>4590</v>
      </c>
      <c r="K40471" s="2" t="s">
        <v>52</v>
      </c>
      <c r="L40471">
        <v>0</v>
      </c>
      <c r="M40471">
        <v>390039840</v>
      </c>
    </row>
    <row r="40472" spans="1:13" x14ac:dyDescent="0.2">
      <c r="A40472" s="2" t="s">
        <v>61</v>
      </c>
      <c r="B40472">
        <v>2016</v>
      </c>
      <c r="C40472" s="2" t="s">
        <v>60</v>
      </c>
      <c r="D40472" s="2" t="s">
        <v>72</v>
      </c>
      <c r="E40472" s="2" t="s">
        <v>74</v>
      </c>
      <c r="F40472" s="2" t="s">
        <v>69</v>
      </c>
      <c r="G40472">
        <v>2.2000000000000002</v>
      </c>
      <c r="H40472">
        <v>119060</v>
      </c>
      <c r="I40472">
        <v>67840</v>
      </c>
      <c r="J40472">
        <v>3866</v>
      </c>
      <c r="K40472" s="2" t="s">
        <v>52</v>
      </c>
      <c r="L40472">
        <v>0</v>
      </c>
      <c r="M40472">
        <v>262269440</v>
      </c>
    </row>
    <row r="40473" spans="1:13" x14ac:dyDescent="0.2">
      <c r="A40473" s="2" t="s">
        <v>59</v>
      </c>
      <c r="B40473">
        <v>2022</v>
      </c>
      <c r="C40473" s="2" t="s">
        <v>48</v>
      </c>
      <c r="D40473" s="2" t="s">
        <v>67</v>
      </c>
      <c r="E40473" s="2" t="s">
        <v>70</v>
      </c>
      <c r="F40473" s="2" t="s">
        <v>71</v>
      </c>
      <c r="G40473">
        <v>2.5</v>
      </c>
      <c r="H40473">
        <v>173045</v>
      </c>
      <c r="I40473">
        <v>65142</v>
      </c>
      <c r="J40473">
        <v>1272</v>
      </c>
      <c r="K40473" s="2" t="s">
        <v>52</v>
      </c>
      <c r="L40473">
        <v>0</v>
      </c>
      <c r="M40473">
        <v>82860624</v>
      </c>
    </row>
    <row r="40474" spans="1:13" x14ac:dyDescent="0.2">
      <c r="A40474" s="2" t="s">
        <v>53</v>
      </c>
      <c r="B40474">
        <v>2014</v>
      </c>
      <c r="C40474" s="2" t="s">
        <v>54</v>
      </c>
      <c r="D40474" s="2" t="s">
        <v>67</v>
      </c>
      <c r="E40474" s="2" t="s">
        <v>77</v>
      </c>
      <c r="F40474" s="2" t="s">
        <v>71</v>
      </c>
      <c r="G40474">
        <v>2.8</v>
      </c>
      <c r="H40474">
        <v>75358</v>
      </c>
      <c r="I40474">
        <v>35293</v>
      </c>
      <c r="J40474">
        <v>7153</v>
      </c>
      <c r="K40474" s="2" t="s">
        <v>49</v>
      </c>
      <c r="L40474">
        <v>1</v>
      </c>
      <c r="M40474">
        <v>252450829</v>
      </c>
    </row>
    <row r="40475" spans="1:13" x14ac:dyDescent="0.2">
      <c r="A40475" s="2" t="s">
        <v>53</v>
      </c>
      <c r="B40475">
        <v>2016</v>
      </c>
      <c r="C40475" s="2" t="s">
        <v>48</v>
      </c>
      <c r="D40475" s="2" t="s">
        <v>75</v>
      </c>
      <c r="E40475" s="2" t="s">
        <v>74</v>
      </c>
      <c r="F40475" s="2" t="s">
        <v>71</v>
      </c>
      <c r="G40475">
        <v>3.5</v>
      </c>
      <c r="H40475">
        <v>107675</v>
      </c>
      <c r="I40475">
        <v>110986</v>
      </c>
      <c r="J40475">
        <v>8254</v>
      </c>
      <c r="K40475" s="2" t="s">
        <v>49</v>
      </c>
      <c r="L40475">
        <v>1</v>
      </c>
      <c r="M40475">
        <v>916078444</v>
      </c>
    </row>
    <row r="40476" spans="1:13" x14ac:dyDescent="0.2">
      <c r="A40476" s="2" t="s">
        <v>58</v>
      </c>
      <c r="B40476">
        <v>2018</v>
      </c>
      <c r="C40476" s="2" t="s">
        <v>60</v>
      </c>
      <c r="D40476" s="2" t="s">
        <v>72</v>
      </c>
      <c r="E40476" s="2" t="s">
        <v>74</v>
      </c>
      <c r="F40476" s="2" t="s">
        <v>69</v>
      </c>
      <c r="G40476">
        <v>2.8</v>
      </c>
      <c r="H40476">
        <v>44465</v>
      </c>
      <c r="I40476">
        <v>39035</v>
      </c>
      <c r="J40476">
        <v>3381</v>
      </c>
      <c r="K40476" s="2" t="s">
        <v>52</v>
      </c>
      <c r="L40476">
        <v>0</v>
      </c>
      <c r="M40476">
        <v>131977335</v>
      </c>
    </row>
    <row r="40477" spans="1:13" x14ac:dyDescent="0.2">
      <c r="A40477" s="2" t="s">
        <v>62</v>
      </c>
      <c r="B40477">
        <v>2019</v>
      </c>
      <c r="C40477" s="2" t="s">
        <v>57</v>
      </c>
      <c r="D40477" s="2" t="s">
        <v>78</v>
      </c>
      <c r="E40477" s="2" t="s">
        <v>68</v>
      </c>
      <c r="F40477" s="2" t="s">
        <v>71</v>
      </c>
      <c r="G40477">
        <v>4.4000000000000004</v>
      </c>
      <c r="H40477">
        <v>48245</v>
      </c>
      <c r="I40477">
        <v>78790</v>
      </c>
      <c r="J40477">
        <v>7562</v>
      </c>
      <c r="K40477" s="2" t="s">
        <v>49</v>
      </c>
      <c r="L40477">
        <v>1</v>
      </c>
      <c r="M40477">
        <v>595809980</v>
      </c>
    </row>
    <row r="40478" spans="1:13" x14ac:dyDescent="0.2">
      <c r="A40478" s="2" t="s">
        <v>63</v>
      </c>
      <c r="B40478">
        <v>2014</v>
      </c>
      <c r="C40478" s="2" t="s">
        <v>60</v>
      </c>
      <c r="D40478" s="2" t="s">
        <v>73</v>
      </c>
      <c r="E40478" s="2" t="s">
        <v>68</v>
      </c>
      <c r="F40478" s="2" t="s">
        <v>71</v>
      </c>
      <c r="G40478">
        <v>3.2</v>
      </c>
      <c r="H40478">
        <v>155668</v>
      </c>
      <c r="I40478">
        <v>69005</v>
      </c>
      <c r="J40478">
        <v>3764</v>
      </c>
      <c r="K40478" s="2" t="s">
        <v>52</v>
      </c>
      <c r="L40478">
        <v>0</v>
      </c>
      <c r="M40478">
        <v>259734820</v>
      </c>
    </row>
    <row r="40479" spans="1:13" x14ac:dyDescent="0.2">
      <c r="A40479" s="2" t="s">
        <v>63</v>
      </c>
      <c r="B40479">
        <v>2018</v>
      </c>
      <c r="C40479" s="2" t="s">
        <v>48</v>
      </c>
      <c r="D40479" s="2" t="s">
        <v>78</v>
      </c>
      <c r="E40479" s="2" t="s">
        <v>74</v>
      </c>
      <c r="F40479" s="2" t="s">
        <v>69</v>
      </c>
      <c r="G40479">
        <v>3.3</v>
      </c>
      <c r="H40479">
        <v>166326</v>
      </c>
      <c r="I40479">
        <v>119753</v>
      </c>
      <c r="J40479">
        <v>8585</v>
      </c>
      <c r="K40479" s="2" t="s">
        <v>49</v>
      </c>
      <c r="L40479">
        <v>1</v>
      </c>
      <c r="M40479">
        <v>1028079505</v>
      </c>
    </row>
    <row r="40480" spans="1:13" x14ac:dyDescent="0.2">
      <c r="A40480" s="2" t="s">
        <v>55</v>
      </c>
      <c r="B40480">
        <v>2010</v>
      </c>
      <c r="C40480" s="2" t="s">
        <v>54</v>
      </c>
      <c r="D40480" s="2" t="s">
        <v>73</v>
      </c>
      <c r="E40480" s="2" t="s">
        <v>74</v>
      </c>
      <c r="F40480" s="2" t="s">
        <v>71</v>
      </c>
      <c r="G40480">
        <v>3</v>
      </c>
      <c r="H40480">
        <v>177282</v>
      </c>
      <c r="I40480">
        <v>56292</v>
      </c>
      <c r="J40480">
        <v>8613</v>
      </c>
      <c r="K40480" s="2" t="s">
        <v>49</v>
      </c>
      <c r="L40480">
        <v>1</v>
      </c>
      <c r="M40480">
        <v>484842996</v>
      </c>
    </row>
    <row r="40481" spans="1:13" x14ac:dyDescent="0.2">
      <c r="A40481" s="2" t="s">
        <v>50</v>
      </c>
      <c r="B40481">
        <v>2022</v>
      </c>
      <c r="C40481" s="2" t="s">
        <v>57</v>
      </c>
      <c r="D40481" s="2" t="s">
        <v>72</v>
      </c>
      <c r="E40481" s="2" t="s">
        <v>68</v>
      </c>
      <c r="F40481" s="2" t="s">
        <v>69</v>
      </c>
      <c r="G40481">
        <v>2.6</v>
      </c>
      <c r="H40481">
        <v>56056</v>
      </c>
      <c r="I40481">
        <v>109679</v>
      </c>
      <c r="J40481">
        <v>7019</v>
      </c>
      <c r="K40481" s="2" t="s">
        <v>49</v>
      </c>
      <c r="L40481">
        <v>1</v>
      </c>
      <c r="M40481">
        <v>769836901</v>
      </c>
    </row>
    <row r="40482" spans="1:13" x14ac:dyDescent="0.2">
      <c r="A40482" s="2" t="s">
        <v>55</v>
      </c>
      <c r="B40482">
        <v>2024</v>
      </c>
      <c r="C40482" s="2" t="s">
        <v>48</v>
      </c>
      <c r="D40482" s="2" t="s">
        <v>76</v>
      </c>
      <c r="E40482" s="2" t="s">
        <v>70</v>
      </c>
      <c r="F40482" s="2" t="s">
        <v>69</v>
      </c>
      <c r="G40482">
        <v>4</v>
      </c>
      <c r="H40482">
        <v>30443</v>
      </c>
      <c r="I40482">
        <v>95571</v>
      </c>
      <c r="J40482">
        <v>1520</v>
      </c>
      <c r="K40482" s="2" t="s">
        <v>52</v>
      </c>
      <c r="L40482">
        <v>0</v>
      </c>
      <c r="M40482">
        <v>145267920</v>
      </c>
    </row>
    <row r="40483" spans="1:13" x14ac:dyDescent="0.2">
      <c r="A40483" s="2" t="s">
        <v>53</v>
      </c>
      <c r="B40483">
        <v>2021</v>
      </c>
      <c r="C40483" s="2" t="s">
        <v>60</v>
      </c>
      <c r="D40483" s="2" t="s">
        <v>78</v>
      </c>
      <c r="E40483" s="2" t="s">
        <v>70</v>
      </c>
      <c r="F40483" s="2" t="s">
        <v>71</v>
      </c>
      <c r="G40483">
        <v>2.2999999999999998</v>
      </c>
      <c r="H40483">
        <v>170708</v>
      </c>
      <c r="I40483">
        <v>93521</v>
      </c>
      <c r="J40483">
        <v>5108</v>
      </c>
      <c r="K40483" s="2" t="s">
        <v>52</v>
      </c>
      <c r="L40483">
        <v>0</v>
      </c>
      <c r="M40483">
        <v>477705268</v>
      </c>
    </row>
    <row r="40484" spans="1:13" x14ac:dyDescent="0.2">
      <c r="A40484" s="2" t="s">
        <v>53</v>
      </c>
      <c r="B40484">
        <v>2012</v>
      </c>
      <c r="C40484" s="2" t="s">
        <v>48</v>
      </c>
      <c r="D40484" s="2" t="s">
        <v>73</v>
      </c>
      <c r="E40484" s="2" t="s">
        <v>74</v>
      </c>
      <c r="F40484" s="2" t="s">
        <v>71</v>
      </c>
      <c r="G40484">
        <v>3.9</v>
      </c>
      <c r="H40484">
        <v>132490</v>
      </c>
      <c r="I40484">
        <v>38326</v>
      </c>
      <c r="J40484">
        <v>5235</v>
      </c>
      <c r="K40484" s="2" t="s">
        <v>52</v>
      </c>
      <c r="L40484">
        <v>0</v>
      </c>
      <c r="M40484">
        <v>200636610</v>
      </c>
    </row>
    <row r="40485" spans="1:13" x14ac:dyDescent="0.2">
      <c r="A40485" s="2" t="s">
        <v>61</v>
      </c>
      <c r="B40485">
        <v>2016</v>
      </c>
      <c r="C40485" s="2" t="s">
        <v>48</v>
      </c>
      <c r="D40485" s="2" t="s">
        <v>73</v>
      </c>
      <c r="E40485" s="2" t="s">
        <v>77</v>
      </c>
      <c r="F40485" s="2" t="s">
        <v>69</v>
      </c>
      <c r="G40485">
        <v>3.4</v>
      </c>
      <c r="H40485">
        <v>180070</v>
      </c>
      <c r="I40485">
        <v>47197</v>
      </c>
      <c r="J40485">
        <v>4793</v>
      </c>
      <c r="K40485" s="2" t="s">
        <v>52</v>
      </c>
      <c r="L40485">
        <v>0</v>
      </c>
      <c r="M40485">
        <v>226215221</v>
      </c>
    </row>
    <row r="40486" spans="1:13" x14ac:dyDescent="0.2">
      <c r="A40486" s="2" t="s">
        <v>65</v>
      </c>
      <c r="B40486">
        <v>2013</v>
      </c>
      <c r="C40486" s="2" t="s">
        <v>54</v>
      </c>
      <c r="D40486" s="2" t="s">
        <v>76</v>
      </c>
      <c r="E40486" s="2" t="s">
        <v>74</v>
      </c>
      <c r="F40486" s="2" t="s">
        <v>71</v>
      </c>
      <c r="G40486">
        <v>1.9</v>
      </c>
      <c r="H40486">
        <v>30461</v>
      </c>
      <c r="I40486">
        <v>101734</v>
      </c>
      <c r="J40486">
        <v>2445</v>
      </c>
      <c r="K40486" s="2" t="s">
        <v>52</v>
      </c>
      <c r="L40486">
        <v>0</v>
      </c>
      <c r="M40486">
        <v>248739630</v>
      </c>
    </row>
    <row r="40487" spans="1:13" x14ac:dyDescent="0.2">
      <c r="A40487" s="2" t="s">
        <v>55</v>
      </c>
      <c r="B40487">
        <v>2024</v>
      </c>
      <c r="C40487" s="2" t="s">
        <v>57</v>
      </c>
      <c r="D40487" s="2" t="s">
        <v>72</v>
      </c>
      <c r="E40487" s="2" t="s">
        <v>77</v>
      </c>
      <c r="F40487" s="2" t="s">
        <v>69</v>
      </c>
      <c r="G40487">
        <v>1.6</v>
      </c>
      <c r="H40487">
        <v>170605</v>
      </c>
      <c r="I40487">
        <v>54167</v>
      </c>
      <c r="J40487">
        <v>3620</v>
      </c>
      <c r="K40487" s="2" t="s">
        <v>52</v>
      </c>
      <c r="L40487">
        <v>0</v>
      </c>
      <c r="M40487">
        <v>196084540</v>
      </c>
    </row>
    <row r="40488" spans="1:13" x14ac:dyDescent="0.2">
      <c r="A40488" s="2" t="s">
        <v>65</v>
      </c>
      <c r="B40488">
        <v>2011</v>
      </c>
      <c r="C40488" s="2" t="s">
        <v>48</v>
      </c>
      <c r="D40488" s="2" t="s">
        <v>73</v>
      </c>
      <c r="E40488" s="2" t="s">
        <v>70</v>
      </c>
      <c r="F40488" s="2" t="s">
        <v>69</v>
      </c>
      <c r="G40488">
        <v>2.1</v>
      </c>
      <c r="H40488">
        <v>48692</v>
      </c>
      <c r="I40488">
        <v>34304</v>
      </c>
      <c r="J40488">
        <v>3522</v>
      </c>
      <c r="K40488" s="2" t="s">
        <v>52</v>
      </c>
      <c r="L40488">
        <v>0</v>
      </c>
      <c r="M40488">
        <v>120818688</v>
      </c>
    </row>
    <row r="40489" spans="1:13" x14ac:dyDescent="0.2">
      <c r="A40489" s="2" t="s">
        <v>61</v>
      </c>
      <c r="B40489">
        <v>2021</v>
      </c>
      <c r="C40489" s="2" t="s">
        <v>57</v>
      </c>
      <c r="D40489" s="2" t="s">
        <v>67</v>
      </c>
      <c r="E40489" s="2" t="s">
        <v>68</v>
      </c>
      <c r="F40489" s="2" t="s">
        <v>69</v>
      </c>
      <c r="G40489">
        <v>4.2</v>
      </c>
      <c r="H40489">
        <v>36570</v>
      </c>
      <c r="I40489">
        <v>40599</v>
      </c>
      <c r="J40489">
        <v>6754</v>
      </c>
      <c r="K40489" s="2" t="s">
        <v>52</v>
      </c>
      <c r="L40489">
        <v>0</v>
      </c>
      <c r="M40489">
        <v>274205646</v>
      </c>
    </row>
    <row r="40490" spans="1:13" x14ac:dyDescent="0.2">
      <c r="A40490" s="2" t="s">
        <v>59</v>
      </c>
      <c r="B40490">
        <v>2023</v>
      </c>
      <c r="C40490" s="2" t="s">
        <v>57</v>
      </c>
      <c r="D40490" s="2" t="s">
        <v>72</v>
      </c>
      <c r="E40490" s="2" t="s">
        <v>77</v>
      </c>
      <c r="F40490" s="2" t="s">
        <v>69</v>
      </c>
      <c r="G40490">
        <v>2.8</v>
      </c>
      <c r="H40490">
        <v>37666</v>
      </c>
      <c r="I40490">
        <v>34547</v>
      </c>
      <c r="J40490">
        <v>5706</v>
      </c>
      <c r="K40490" s="2" t="s">
        <v>52</v>
      </c>
      <c r="L40490">
        <v>0</v>
      </c>
      <c r="M40490">
        <v>197125182</v>
      </c>
    </row>
    <row r="40491" spans="1:13" x14ac:dyDescent="0.2">
      <c r="A40491" s="2" t="s">
        <v>53</v>
      </c>
      <c r="B40491">
        <v>2012</v>
      </c>
      <c r="C40491" s="2" t="s">
        <v>57</v>
      </c>
      <c r="D40491" s="2" t="s">
        <v>75</v>
      </c>
      <c r="E40491" s="2" t="s">
        <v>77</v>
      </c>
      <c r="F40491" s="2" t="s">
        <v>69</v>
      </c>
      <c r="G40491">
        <v>4.3</v>
      </c>
      <c r="H40491">
        <v>146772</v>
      </c>
      <c r="I40491">
        <v>55335</v>
      </c>
      <c r="J40491">
        <v>9488</v>
      </c>
      <c r="K40491" s="2" t="s">
        <v>49</v>
      </c>
      <c r="L40491">
        <v>1</v>
      </c>
      <c r="M40491">
        <v>525018480</v>
      </c>
    </row>
    <row r="40492" spans="1:13" x14ac:dyDescent="0.2">
      <c r="A40492" s="2" t="s">
        <v>62</v>
      </c>
      <c r="B40492">
        <v>2016</v>
      </c>
      <c r="C40492" s="2" t="s">
        <v>48</v>
      </c>
      <c r="D40492" s="2" t="s">
        <v>76</v>
      </c>
      <c r="E40492" s="2" t="s">
        <v>74</v>
      </c>
      <c r="F40492" s="2" t="s">
        <v>69</v>
      </c>
      <c r="G40492">
        <v>3.3</v>
      </c>
      <c r="H40492">
        <v>125854</v>
      </c>
      <c r="I40492">
        <v>110420</v>
      </c>
      <c r="J40492">
        <v>5813</v>
      </c>
      <c r="K40492" s="2" t="s">
        <v>52</v>
      </c>
      <c r="L40492">
        <v>0</v>
      </c>
      <c r="M40492">
        <v>641871460</v>
      </c>
    </row>
    <row r="40493" spans="1:13" x14ac:dyDescent="0.2">
      <c r="A40493" s="2" t="s">
        <v>55</v>
      </c>
      <c r="B40493">
        <v>2017</v>
      </c>
      <c r="C40493" s="2" t="s">
        <v>48</v>
      </c>
      <c r="D40493" s="2" t="s">
        <v>72</v>
      </c>
      <c r="E40493" s="2" t="s">
        <v>74</v>
      </c>
      <c r="F40493" s="2" t="s">
        <v>71</v>
      </c>
      <c r="G40493">
        <v>1.6</v>
      </c>
      <c r="H40493">
        <v>10742</v>
      </c>
      <c r="I40493">
        <v>58764</v>
      </c>
      <c r="J40493">
        <v>6741</v>
      </c>
      <c r="K40493" s="2" t="s">
        <v>52</v>
      </c>
      <c r="L40493">
        <v>0</v>
      </c>
      <c r="M40493">
        <v>396128124</v>
      </c>
    </row>
    <row r="40494" spans="1:13" x14ac:dyDescent="0.2">
      <c r="A40494" s="2" t="s">
        <v>61</v>
      </c>
      <c r="B40494">
        <v>2020</v>
      </c>
      <c r="C40494" s="2" t="s">
        <v>57</v>
      </c>
      <c r="D40494" s="2" t="s">
        <v>72</v>
      </c>
      <c r="E40494" s="2" t="s">
        <v>68</v>
      </c>
      <c r="F40494" s="2" t="s">
        <v>69</v>
      </c>
      <c r="G40494">
        <v>4.5</v>
      </c>
      <c r="H40494">
        <v>183303</v>
      </c>
      <c r="I40494">
        <v>113133</v>
      </c>
      <c r="J40494">
        <v>7442</v>
      </c>
      <c r="K40494" s="2" t="s">
        <v>49</v>
      </c>
      <c r="L40494">
        <v>1</v>
      </c>
      <c r="M40494">
        <v>841935786</v>
      </c>
    </row>
    <row r="40495" spans="1:13" x14ac:dyDescent="0.2">
      <c r="A40495" s="2" t="s">
        <v>65</v>
      </c>
      <c r="B40495">
        <v>2018</v>
      </c>
      <c r="C40495" s="2" t="s">
        <v>48</v>
      </c>
      <c r="D40495" s="2" t="s">
        <v>76</v>
      </c>
      <c r="E40495" s="2" t="s">
        <v>68</v>
      </c>
      <c r="F40495" s="2" t="s">
        <v>71</v>
      </c>
      <c r="G40495">
        <v>4.8</v>
      </c>
      <c r="H40495">
        <v>44191</v>
      </c>
      <c r="I40495">
        <v>69637</v>
      </c>
      <c r="J40495">
        <v>6870</v>
      </c>
      <c r="K40495" s="2" t="s">
        <v>52</v>
      </c>
      <c r="L40495">
        <v>0</v>
      </c>
      <c r="M40495">
        <v>478406190</v>
      </c>
    </row>
    <row r="40496" spans="1:13" x14ac:dyDescent="0.2">
      <c r="A40496" s="2" t="s">
        <v>59</v>
      </c>
      <c r="B40496">
        <v>2015</v>
      </c>
      <c r="C40496" s="2" t="s">
        <v>60</v>
      </c>
      <c r="D40496" s="2" t="s">
        <v>76</v>
      </c>
      <c r="E40496" s="2" t="s">
        <v>74</v>
      </c>
      <c r="F40496" s="2" t="s">
        <v>71</v>
      </c>
      <c r="G40496">
        <v>1.8</v>
      </c>
      <c r="H40496">
        <v>73494</v>
      </c>
      <c r="I40496">
        <v>56504</v>
      </c>
      <c r="J40496">
        <v>637</v>
      </c>
      <c r="K40496" s="2" t="s">
        <v>52</v>
      </c>
      <c r="L40496">
        <v>0</v>
      </c>
      <c r="M40496">
        <v>35993048</v>
      </c>
    </row>
    <row r="40497" spans="1:13" x14ac:dyDescent="0.2">
      <c r="A40497" s="2" t="s">
        <v>50</v>
      </c>
      <c r="B40497">
        <v>2019</v>
      </c>
      <c r="C40497" s="2" t="s">
        <v>51</v>
      </c>
      <c r="D40497" s="2" t="s">
        <v>73</v>
      </c>
      <c r="E40497" s="2" t="s">
        <v>70</v>
      </c>
      <c r="F40497" s="2" t="s">
        <v>71</v>
      </c>
      <c r="G40497">
        <v>2.2000000000000002</v>
      </c>
      <c r="H40497">
        <v>30820</v>
      </c>
      <c r="I40497">
        <v>94421</v>
      </c>
      <c r="J40497">
        <v>5155</v>
      </c>
      <c r="K40497" s="2" t="s">
        <v>52</v>
      </c>
      <c r="L40497">
        <v>0</v>
      </c>
      <c r="M40497">
        <v>486740255</v>
      </c>
    </row>
    <row r="40498" spans="1:13" x14ac:dyDescent="0.2">
      <c r="A40498" s="2" t="s">
        <v>59</v>
      </c>
      <c r="B40498">
        <v>2018</v>
      </c>
      <c r="C40498" s="2" t="s">
        <v>57</v>
      </c>
      <c r="D40498" s="2" t="s">
        <v>73</v>
      </c>
      <c r="E40498" s="2" t="s">
        <v>68</v>
      </c>
      <c r="F40498" s="2" t="s">
        <v>69</v>
      </c>
      <c r="G40498">
        <v>4</v>
      </c>
      <c r="H40498">
        <v>144117</v>
      </c>
      <c r="I40498">
        <v>65676</v>
      </c>
      <c r="J40498">
        <v>3341</v>
      </c>
      <c r="K40498" s="2" t="s">
        <v>52</v>
      </c>
      <c r="L40498">
        <v>0</v>
      </c>
      <c r="M40498">
        <v>219423516</v>
      </c>
    </row>
    <row r="40499" spans="1:13" x14ac:dyDescent="0.2">
      <c r="A40499" s="2" t="s">
        <v>50</v>
      </c>
      <c r="B40499">
        <v>2013</v>
      </c>
      <c r="C40499" s="2" t="s">
        <v>48</v>
      </c>
      <c r="D40499" s="2" t="s">
        <v>72</v>
      </c>
      <c r="E40499" s="2" t="s">
        <v>70</v>
      </c>
      <c r="F40499" s="2" t="s">
        <v>69</v>
      </c>
      <c r="G40499">
        <v>5</v>
      </c>
      <c r="H40499">
        <v>80265</v>
      </c>
      <c r="I40499">
        <v>53841</v>
      </c>
      <c r="J40499">
        <v>3472</v>
      </c>
      <c r="K40499" s="2" t="s">
        <v>52</v>
      </c>
      <c r="L40499">
        <v>0</v>
      </c>
      <c r="M40499">
        <v>186935952</v>
      </c>
    </row>
    <row r="40500" spans="1:13" x14ac:dyDescent="0.2">
      <c r="A40500" s="2" t="s">
        <v>58</v>
      </c>
      <c r="B40500">
        <v>2021</v>
      </c>
      <c r="C40500" s="2" t="s">
        <v>54</v>
      </c>
      <c r="D40500" s="2" t="s">
        <v>76</v>
      </c>
      <c r="E40500" s="2" t="s">
        <v>70</v>
      </c>
      <c r="F40500" s="2" t="s">
        <v>71</v>
      </c>
      <c r="G40500">
        <v>4.5999999999999996</v>
      </c>
      <c r="H40500">
        <v>18232</v>
      </c>
      <c r="I40500">
        <v>84346</v>
      </c>
      <c r="J40500">
        <v>3596</v>
      </c>
      <c r="K40500" s="2" t="s">
        <v>52</v>
      </c>
      <c r="L40500">
        <v>0</v>
      </c>
      <c r="M40500">
        <v>303308216</v>
      </c>
    </row>
    <row r="40501" spans="1:13" x14ac:dyDescent="0.2">
      <c r="A40501" s="2" t="s">
        <v>47</v>
      </c>
      <c r="B40501">
        <v>2014</v>
      </c>
      <c r="C40501" s="2" t="s">
        <v>56</v>
      </c>
      <c r="D40501" s="2" t="s">
        <v>72</v>
      </c>
      <c r="E40501" s="2" t="s">
        <v>77</v>
      </c>
      <c r="F40501" s="2" t="s">
        <v>71</v>
      </c>
      <c r="G40501">
        <v>1.8</v>
      </c>
      <c r="H40501">
        <v>133880</v>
      </c>
      <c r="I40501">
        <v>69871</v>
      </c>
      <c r="J40501">
        <v>810</v>
      </c>
      <c r="K40501" s="2" t="s">
        <v>52</v>
      </c>
      <c r="L40501">
        <v>0</v>
      </c>
      <c r="M40501">
        <v>56595510</v>
      </c>
    </row>
    <row r="40502" spans="1:13" x14ac:dyDescent="0.2">
      <c r="A40502" s="2" t="s">
        <v>65</v>
      </c>
      <c r="B40502">
        <v>2010</v>
      </c>
      <c r="C40502" s="2" t="s">
        <v>57</v>
      </c>
      <c r="D40502" s="2" t="s">
        <v>73</v>
      </c>
      <c r="E40502" s="2" t="s">
        <v>74</v>
      </c>
      <c r="F40502" s="2" t="s">
        <v>69</v>
      </c>
      <c r="G40502">
        <v>3.6</v>
      </c>
      <c r="H40502">
        <v>109045</v>
      </c>
      <c r="I40502">
        <v>114774</v>
      </c>
      <c r="J40502">
        <v>303</v>
      </c>
      <c r="K40502" s="2" t="s">
        <v>52</v>
      </c>
      <c r="L40502">
        <v>0</v>
      </c>
      <c r="M40502">
        <v>34776522</v>
      </c>
    </row>
    <row r="40503" spans="1:13" x14ac:dyDescent="0.2">
      <c r="A40503" s="2" t="s">
        <v>59</v>
      </c>
      <c r="B40503">
        <v>2023</v>
      </c>
      <c r="C40503" s="2" t="s">
        <v>54</v>
      </c>
      <c r="D40503" s="2" t="s">
        <v>78</v>
      </c>
      <c r="E40503" s="2" t="s">
        <v>70</v>
      </c>
      <c r="F40503" s="2" t="s">
        <v>69</v>
      </c>
      <c r="G40503">
        <v>3.8</v>
      </c>
      <c r="H40503">
        <v>178838</v>
      </c>
      <c r="I40503">
        <v>47348</v>
      </c>
      <c r="J40503">
        <v>5795</v>
      </c>
      <c r="K40503" s="2" t="s">
        <v>52</v>
      </c>
      <c r="L40503">
        <v>0</v>
      </c>
      <c r="M40503">
        <v>274381660</v>
      </c>
    </row>
    <row r="40504" spans="1:13" x14ac:dyDescent="0.2">
      <c r="A40504" s="2" t="s">
        <v>65</v>
      </c>
      <c r="B40504">
        <v>2018</v>
      </c>
      <c r="C40504" s="2" t="s">
        <v>56</v>
      </c>
      <c r="D40504" s="2" t="s">
        <v>76</v>
      </c>
      <c r="E40504" s="2" t="s">
        <v>74</v>
      </c>
      <c r="F40504" s="2" t="s">
        <v>69</v>
      </c>
      <c r="G40504">
        <v>3.7</v>
      </c>
      <c r="H40504">
        <v>136102</v>
      </c>
      <c r="I40504">
        <v>118170</v>
      </c>
      <c r="J40504">
        <v>6361</v>
      </c>
      <c r="K40504" s="2" t="s">
        <v>52</v>
      </c>
      <c r="L40504">
        <v>0</v>
      </c>
      <c r="M40504">
        <v>751679370</v>
      </c>
    </row>
    <row r="40505" spans="1:13" x14ac:dyDescent="0.2">
      <c r="A40505" s="2" t="s">
        <v>53</v>
      </c>
      <c r="B40505">
        <v>2018</v>
      </c>
      <c r="C40505" s="2" t="s">
        <v>57</v>
      </c>
      <c r="D40505" s="2" t="s">
        <v>73</v>
      </c>
      <c r="E40505" s="2" t="s">
        <v>77</v>
      </c>
      <c r="F40505" s="2" t="s">
        <v>71</v>
      </c>
      <c r="G40505">
        <v>3.5</v>
      </c>
      <c r="H40505">
        <v>91076</v>
      </c>
      <c r="I40505">
        <v>107207</v>
      </c>
      <c r="J40505">
        <v>2488</v>
      </c>
      <c r="K40505" s="2" t="s">
        <v>52</v>
      </c>
      <c r="L40505">
        <v>0</v>
      </c>
      <c r="M40505">
        <v>266731016</v>
      </c>
    </row>
    <row r="40506" spans="1:13" x14ac:dyDescent="0.2">
      <c r="A40506" s="2" t="s">
        <v>47</v>
      </c>
      <c r="B40506">
        <v>2018</v>
      </c>
      <c r="C40506" s="2" t="s">
        <v>54</v>
      </c>
      <c r="D40506" s="2" t="s">
        <v>73</v>
      </c>
      <c r="E40506" s="2" t="s">
        <v>74</v>
      </c>
      <c r="F40506" s="2" t="s">
        <v>69</v>
      </c>
      <c r="G40506">
        <v>2.5</v>
      </c>
      <c r="H40506">
        <v>34541</v>
      </c>
      <c r="I40506">
        <v>67364</v>
      </c>
      <c r="J40506">
        <v>714</v>
      </c>
      <c r="K40506" s="2" t="s">
        <v>52</v>
      </c>
      <c r="L40506">
        <v>0</v>
      </c>
      <c r="M40506">
        <v>48097896</v>
      </c>
    </row>
    <row r="40507" spans="1:13" x14ac:dyDescent="0.2">
      <c r="A40507" s="2" t="s">
        <v>61</v>
      </c>
      <c r="B40507">
        <v>2012</v>
      </c>
      <c r="C40507" s="2" t="s">
        <v>56</v>
      </c>
      <c r="D40507" s="2" t="s">
        <v>73</v>
      </c>
      <c r="E40507" s="2" t="s">
        <v>68</v>
      </c>
      <c r="F40507" s="2" t="s">
        <v>71</v>
      </c>
      <c r="G40507">
        <v>3.8</v>
      </c>
      <c r="H40507">
        <v>66090</v>
      </c>
      <c r="I40507">
        <v>36574</v>
      </c>
      <c r="J40507">
        <v>1907</v>
      </c>
      <c r="K40507" s="2" t="s">
        <v>52</v>
      </c>
      <c r="L40507">
        <v>0</v>
      </c>
      <c r="M40507">
        <v>69746618</v>
      </c>
    </row>
    <row r="40508" spans="1:13" x14ac:dyDescent="0.2">
      <c r="A40508" s="2" t="s">
        <v>62</v>
      </c>
      <c r="B40508">
        <v>2022</v>
      </c>
      <c r="C40508" s="2" t="s">
        <v>54</v>
      </c>
      <c r="D40508" s="2" t="s">
        <v>78</v>
      </c>
      <c r="E40508" s="2" t="s">
        <v>74</v>
      </c>
      <c r="F40508" s="2" t="s">
        <v>71</v>
      </c>
      <c r="G40508">
        <v>4</v>
      </c>
      <c r="H40508">
        <v>85927</v>
      </c>
      <c r="I40508">
        <v>46794</v>
      </c>
      <c r="J40508">
        <v>6479</v>
      </c>
      <c r="K40508" s="2" t="s">
        <v>52</v>
      </c>
      <c r="L40508">
        <v>0</v>
      </c>
      <c r="M40508">
        <v>303178326</v>
      </c>
    </row>
    <row r="40509" spans="1:13" x14ac:dyDescent="0.2">
      <c r="A40509" s="2" t="s">
        <v>63</v>
      </c>
      <c r="B40509">
        <v>2024</v>
      </c>
      <c r="C40509" s="2" t="s">
        <v>60</v>
      </c>
      <c r="D40509" s="2" t="s">
        <v>73</v>
      </c>
      <c r="E40509" s="2" t="s">
        <v>77</v>
      </c>
      <c r="F40509" s="2" t="s">
        <v>69</v>
      </c>
      <c r="G40509">
        <v>3.5</v>
      </c>
      <c r="H40509">
        <v>166082</v>
      </c>
      <c r="I40509">
        <v>31336</v>
      </c>
      <c r="J40509">
        <v>1289</v>
      </c>
      <c r="K40509" s="2" t="s">
        <v>52</v>
      </c>
      <c r="L40509">
        <v>0</v>
      </c>
      <c r="M40509">
        <v>40392104</v>
      </c>
    </row>
    <row r="40510" spans="1:13" x14ac:dyDescent="0.2">
      <c r="A40510" s="2" t="s">
        <v>65</v>
      </c>
      <c r="B40510">
        <v>2019</v>
      </c>
      <c r="C40510" s="2" t="s">
        <v>48</v>
      </c>
      <c r="D40510" s="2" t="s">
        <v>67</v>
      </c>
      <c r="E40510" s="2" t="s">
        <v>68</v>
      </c>
      <c r="F40510" s="2" t="s">
        <v>69</v>
      </c>
      <c r="G40510">
        <v>3.2</v>
      </c>
      <c r="H40510">
        <v>23589</v>
      </c>
      <c r="I40510">
        <v>107232</v>
      </c>
      <c r="J40510">
        <v>2202</v>
      </c>
      <c r="K40510" s="2" t="s">
        <v>52</v>
      </c>
      <c r="L40510">
        <v>0</v>
      </c>
      <c r="M40510">
        <v>236124864</v>
      </c>
    </row>
    <row r="40511" spans="1:13" x14ac:dyDescent="0.2">
      <c r="A40511" s="2" t="s">
        <v>59</v>
      </c>
      <c r="B40511">
        <v>2019</v>
      </c>
      <c r="C40511" s="2" t="s">
        <v>54</v>
      </c>
      <c r="D40511" s="2" t="s">
        <v>67</v>
      </c>
      <c r="E40511" s="2" t="s">
        <v>74</v>
      </c>
      <c r="F40511" s="2" t="s">
        <v>71</v>
      </c>
      <c r="G40511">
        <v>2.2999999999999998</v>
      </c>
      <c r="H40511">
        <v>31491</v>
      </c>
      <c r="I40511">
        <v>108007</v>
      </c>
      <c r="J40511">
        <v>4434</v>
      </c>
      <c r="K40511" s="2" t="s">
        <v>52</v>
      </c>
      <c r="L40511">
        <v>0</v>
      </c>
      <c r="M40511">
        <v>478903038</v>
      </c>
    </row>
    <row r="40512" spans="1:13" x14ac:dyDescent="0.2">
      <c r="A40512" s="2" t="s">
        <v>50</v>
      </c>
      <c r="B40512">
        <v>2019</v>
      </c>
      <c r="C40512" s="2" t="s">
        <v>60</v>
      </c>
      <c r="D40512" s="2" t="s">
        <v>76</v>
      </c>
      <c r="E40512" s="2" t="s">
        <v>70</v>
      </c>
      <c r="F40512" s="2" t="s">
        <v>71</v>
      </c>
      <c r="G40512">
        <v>3.4</v>
      </c>
      <c r="H40512">
        <v>83210</v>
      </c>
      <c r="I40512">
        <v>34108</v>
      </c>
      <c r="J40512">
        <v>5605</v>
      </c>
      <c r="K40512" s="2" t="s">
        <v>52</v>
      </c>
      <c r="L40512">
        <v>0</v>
      </c>
      <c r="M40512">
        <v>191175340</v>
      </c>
    </row>
    <row r="40513" spans="1:13" x14ac:dyDescent="0.2">
      <c r="A40513" s="2" t="s">
        <v>50</v>
      </c>
      <c r="B40513">
        <v>2017</v>
      </c>
      <c r="C40513" s="2" t="s">
        <v>54</v>
      </c>
      <c r="D40513" s="2" t="s">
        <v>78</v>
      </c>
      <c r="E40513" s="2" t="s">
        <v>74</v>
      </c>
      <c r="F40513" s="2" t="s">
        <v>71</v>
      </c>
      <c r="G40513">
        <v>1.9</v>
      </c>
      <c r="H40513">
        <v>97418</v>
      </c>
      <c r="I40513">
        <v>68960</v>
      </c>
      <c r="J40513">
        <v>6363</v>
      </c>
      <c r="K40513" s="2" t="s">
        <v>52</v>
      </c>
      <c r="L40513">
        <v>0</v>
      </c>
      <c r="M40513">
        <v>438792480</v>
      </c>
    </row>
    <row r="40514" spans="1:13" x14ac:dyDescent="0.2">
      <c r="A40514" s="2" t="s">
        <v>59</v>
      </c>
      <c r="B40514">
        <v>2012</v>
      </c>
      <c r="C40514" s="2" t="s">
        <v>57</v>
      </c>
      <c r="D40514" s="2" t="s">
        <v>72</v>
      </c>
      <c r="E40514" s="2" t="s">
        <v>68</v>
      </c>
      <c r="F40514" s="2" t="s">
        <v>71</v>
      </c>
      <c r="G40514">
        <v>1.8</v>
      </c>
      <c r="H40514">
        <v>23738</v>
      </c>
      <c r="I40514">
        <v>92626</v>
      </c>
      <c r="J40514">
        <v>9461</v>
      </c>
      <c r="K40514" s="2" t="s">
        <v>49</v>
      </c>
      <c r="L40514">
        <v>1</v>
      </c>
      <c r="M40514">
        <v>876334586</v>
      </c>
    </row>
    <row r="40515" spans="1:13" x14ac:dyDescent="0.2">
      <c r="A40515" s="2" t="s">
        <v>64</v>
      </c>
      <c r="B40515">
        <v>2022</v>
      </c>
      <c r="C40515" s="2" t="s">
        <v>56</v>
      </c>
      <c r="D40515" s="2" t="s">
        <v>75</v>
      </c>
      <c r="E40515" s="2" t="s">
        <v>70</v>
      </c>
      <c r="F40515" s="2" t="s">
        <v>71</v>
      </c>
      <c r="G40515">
        <v>4.2</v>
      </c>
      <c r="H40515">
        <v>22959</v>
      </c>
      <c r="I40515">
        <v>106644</v>
      </c>
      <c r="J40515">
        <v>7099</v>
      </c>
      <c r="K40515" s="2" t="s">
        <v>49</v>
      </c>
      <c r="L40515">
        <v>1</v>
      </c>
      <c r="M40515">
        <v>757065756</v>
      </c>
    </row>
    <row r="40516" spans="1:13" x14ac:dyDescent="0.2">
      <c r="A40516" s="2" t="s">
        <v>47</v>
      </c>
      <c r="B40516">
        <v>2015</v>
      </c>
      <c r="C40516" s="2" t="s">
        <v>56</v>
      </c>
      <c r="D40516" s="2" t="s">
        <v>75</v>
      </c>
      <c r="E40516" s="2" t="s">
        <v>68</v>
      </c>
      <c r="F40516" s="2" t="s">
        <v>69</v>
      </c>
      <c r="G40516">
        <v>3.9</v>
      </c>
      <c r="H40516">
        <v>116114</v>
      </c>
      <c r="I40516">
        <v>88788</v>
      </c>
      <c r="J40516">
        <v>9249</v>
      </c>
      <c r="K40516" s="2" t="s">
        <v>49</v>
      </c>
      <c r="L40516">
        <v>1</v>
      </c>
      <c r="M40516">
        <v>821200212</v>
      </c>
    </row>
    <row r="40517" spans="1:13" x14ac:dyDescent="0.2">
      <c r="A40517" s="2" t="s">
        <v>62</v>
      </c>
      <c r="B40517">
        <v>2014</v>
      </c>
      <c r="C40517" s="2" t="s">
        <v>60</v>
      </c>
      <c r="D40517" s="2" t="s">
        <v>75</v>
      </c>
      <c r="E40517" s="2" t="s">
        <v>77</v>
      </c>
      <c r="F40517" s="2" t="s">
        <v>71</v>
      </c>
      <c r="G40517">
        <v>3.8</v>
      </c>
      <c r="H40517">
        <v>178947</v>
      </c>
      <c r="I40517">
        <v>97237</v>
      </c>
      <c r="J40517">
        <v>2910</v>
      </c>
      <c r="K40517" s="2" t="s">
        <v>52</v>
      </c>
      <c r="L40517">
        <v>0</v>
      </c>
      <c r="M40517">
        <v>282959670</v>
      </c>
    </row>
    <row r="40518" spans="1:13" x14ac:dyDescent="0.2">
      <c r="A40518" s="2" t="s">
        <v>62</v>
      </c>
      <c r="B40518">
        <v>2017</v>
      </c>
      <c r="C40518" s="2" t="s">
        <v>48</v>
      </c>
      <c r="D40518" s="2" t="s">
        <v>72</v>
      </c>
      <c r="E40518" s="2" t="s">
        <v>68</v>
      </c>
      <c r="F40518" s="2" t="s">
        <v>71</v>
      </c>
      <c r="G40518">
        <v>4.7</v>
      </c>
      <c r="H40518">
        <v>192542</v>
      </c>
      <c r="I40518">
        <v>108756</v>
      </c>
      <c r="J40518">
        <v>8661</v>
      </c>
      <c r="K40518" s="2" t="s">
        <v>49</v>
      </c>
      <c r="L40518">
        <v>1</v>
      </c>
      <c r="M40518">
        <v>941935716</v>
      </c>
    </row>
    <row r="40519" spans="1:13" x14ac:dyDescent="0.2">
      <c r="A40519" s="2" t="s">
        <v>63</v>
      </c>
      <c r="B40519">
        <v>2012</v>
      </c>
      <c r="C40519" s="2" t="s">
        <v>54</v>
      </c>
      <c r="D40519" s="2" t="s">
        <v>72</v>
      </c>
      <c r="E40519" s="2" t="s">
        <v>68</v>
      </c>
      <c r="F40519" s="2" t="s">
        <v>71</v>
      </c>
      <c r="G40519">
        <v>2.8</v>
      </c>
      <c r="H40519">
        <v>140396</v>
      </c>
      <c r="I40519">
        <v>77784</v>
      </c>
      <c r="J40519">
        <v>4769</v>
      </c>
      <c r="K40519" s="2" t="s">
        <v>52</v>
      </c>
      <c r="L40519">
        <v>0</v>
      </c>
      <c r="M40519">
        <v>370951896</v>
      </c>
    </row>
    <row r="40520" spans="1:13" x14ac:dyDescent="0.2">
      <c r="A40520" s="2" t="s">
        <v>63</v>
      </c>
      <c r="B40520">
        <v>2023</v>
      </c>
      <c r="C40520" s="2" t="s">
        <v>51</v>
      </c>
      <c r="D40520" s="2" t="s">
        <v>67</v>
      </c>
      <c r="E40520" s="2" t="s">
        <v>77</v>
      </c>
      <c r="F40520" s="2" t="s">
        <v>69</v>
      </c>
      <c r="G40520">
        <v>2.9</v>
      </c>
      <c r="H40520">
        <v>77603</v>
      </c>
      <c r="I40520">
        <v>117194</v>
      </c>
      <c r="J40520">
        <v>3044</v>
      </c>
      <c r="K40520" s="2" t="s">
        <v>52</v>
      </c>
      <c r="L40520">
        <v>0</v>
      </c>
      <c r="M40520">
        <v>356738536</v>
      </c>
    </row>
    <row r="40521" spans="1:13" x14ac:dyDescent="0.2">
      <c r="A40521" s="2" t="s">
        <v>47</v>
      </c>
      <c r="B40521">
        <v>2010</v>
      </c>
      <c r="C40521" s="2" t="s">
        <v>54</v>
      </c>
      <c r="D40521" s="2" t="s">
        <v>73</v>
      </c>
      <c r="E40521" s="2" t="s">
        <v>74</v>
      </c>
      <c r="F40521" s="2" t="s">
        <v>69</v>
      </c>
      <c r="G40521">
        <v>2.9</v>
      </c>
      <c r="H40521">
        <v>172594</v>
      </c>
      <c r="I40521">
        <v>79194</v>
      </c>
      <c r="J40521">
        <v>5888</v>
      </c>
      <c r="K40521" s="2" t="s">
        <v>52</v>
      </c>
      <c r="L40521">
        <v>0</v>
      </c>
      <c r="M40521">
        <v>466294272</v>
      </c>
    </row>
    <row r="40522" spans="1:13" x14ac:dyDescent="0.2">
      <c r="A40522" s="2" t="s">
        <v>58</v>
      </c>
      <c r="B40522">
        <v>2021</v>
      </c>
      <c r="C40522" s="2" t="s">
        <v>56</v>
      </c>
      <c r="D40522" s="2" t="s">
        <v>78</v>
      </c>
      <c r="E40522" s="2" t="s">
        <v>68</v>
      </c>
      <c r="F40522" s="2" t="s">
        <v>69</v>
      </c>
      <c r="G40522">
        <v>3.1</v>
      </c>
      <c r="H40522">
        <v>27089</v>
      </c>
      <c r="I40522">
        <v>88773</v>
      </c>
      <c r="J40522">
        <v>8771</v>
      </c>
      <c r="K40522" s="2" t="s">
        <v>49</v>
      </c>
      <c r="L40522">
        <v>1</v>
      </c>
      <c r="M40522">
        <v>778627983</v>
      </c>
    </row>
    <row r="40523" spans="1:13" x14ac:dyDescent="0.2">
      <c r="A40523" s="2" t="s">
        <v>55</v>
      </c>
      <c r="B40523">
        <v>2018</v>
      </c>
      <c r="C40523" s="2" t="s">
        <v>54</v>
      </c>
      <c r="D40523" s="2" t="s">
        <v>67</v>
      </c>
      <c r="E40523" s="2" t="s">
        <v>77</v>
      </c>
      <c r="F40523" s="2" t="s">
        <v>71</v>
      </c>
      <c r="G40523">
        <v>3.3</v>
      </c>
      <c r="H40523">
        <v>131836</v>
      </c>
      <c r="I40523">
        <v>84362</v>
      </c>
      <c r="J40523">
        <v>8042</v>
      </c>
      <c r="K40523" s="2" t="s">
        <v>49</v>
      </c>
      <c r="L40523">
        <v>1</v>
      </c>
      <c r="M40523">
        <v>678439204</v>
      </c>
    </row>
    <row r="40524" spans="1:13" x14ac:dyDescent="0.2">
      <c r="A40524" s="2" t="s">
        <v>65</v>
      </c>
      <c r="B40524">
        <v>2019</v>
      </c>
      <c r="C40524" s="2" t="s">
        <v>51</v>
      </c>
      <c r="D40524" s="2" t="s">
        <v>72</v>
      </c>
      <c r="E40524" s="2" t="s">
        <v>74</v>
      </c>
      <c r="F40524" s="2" t="s">
        <v>69</v>
      </c>
      <c r="G40524">
        <v>4.2</v>
      </c>
      <c r="H40524">
        <v>98353</v>
      </c>
      <c r="I40524">
        <v>94397</v>
      </c>
      <c r="J40524">
        <v>8953</v>
      </c>
      <c r="K40524" s="2" t="s">
        <v>49</v>
      </c>
      <c r="L40524">
        <v>1</v>
      </c>
      <c r="M40524">
        <v>845136341</v>
      </c>
    </row>
    <row r="40525" spans="1:13" x14ac:dyDescent="0.2">
      <c r="A40525" s="2" t="s">
        <v>55</v>
      </c>
      <c r="B40525">
        <v>2018</v>
      </c>
      <c r="C40525" s="2" t="s">
        <v>56</v>
      </c>
      <c r="D40525" s="2" t="s">
        <v>78</v>
      </c>
      <c r="E40525" s="2" t="s">
        <v>77</v>
      </c>
      <c r="F40525" s="2" t="s">
        <v>71</v>
      </c>
      <c r="G40525">
        <v>2.2999999999999998</v>
      </c>
      <c r="H40525">
        <v>822</v>
      </c>
      <c r="I40525">
        <v>54371</v>
      </c>
      <c r="J40525">
        <v>9700</v>
      </c>
      <c r="K40525" s="2" t="s">
        <v>49</v>
      </c>
      <c r="L40525">
        <v>1</v>
      </c>
      <c r="M40525">
        <v>527398700</v>
      </c>
    </row>
    <row r="40526" spans="1:13" x14ac:dyDescent="0.2">
      <c r="A40526" s="2" t="s">
        <v>63</v>
      </c>
      <c r="B40526">
        <v>2012</v>
      </c>
      <c r="C40526" s="2" t="s">
        <v>57</v>
      </c>
      <c r="D40526" s="2" t="s">
        <v>78</v>
      </c>
      <c r="E40526" s="2" t="s">
        <v>77</v>
      </c>
      <c r="F40526" s="2" t="s">
        <v>71</v>
      </c>
      <c r="G40526">
        <v>3</v>
      </c>
      <c r="H40526">
        <v>40160</v>
      </c>
      <c r="I40526">
        <v>115274</v>
      </c>
      <c r="J40526">
        <v>7078</v>
      </c>
      <c r="K40526" s="2" t="s">
        <v>49</v>
      </c>
      <c r="L40526">
        <v>1</v>
      </c>
      <c r="M40526">
        <v>815909372</v>
      </c>
    </row>
    <row r="40527" spans="1:13" x14ac:dyDescent="0.2">
      <c r="A40527" s="2" t="s">
        <v>58</v>
      </c>
      <c r="B40527">
        <v>2011</v>
      </c>
      <c r="C40527" s="2" t="s">
        <v>56</v>
      </c>
      <c r="D40527" s="2" t="s">
        <v>67</v>
      </c>
      <c r="E40527" s="2" t="s">
        <v>68</v>
      </c>
      <c r="F40527" s="2" t="s">
        <v>69</v>
      </c>
      <c r="G40527">
        <v>3.3</v>
      </c>
      <c r="H40527">
        <v>195714</v>
      </c>
      <c r="I40527">
        <v>67304</v>
      </c>
      <c r="J40527">
        <v>8529</v>
      </c>
      <c r="K40527" s="2" t="s">
        <v>49</v>
      </c>
      <c r="L40527">
        <v>1</v>
      </c>
      <c r="M40527">
        <v>574035816</v>
      </c>
    </row>
    <row r="40528" spans="1:13" x14ac:dyDescent="0.2">
      <c r="A40528" s="2" t="s">
        <v>53</v>
      </c>
      <c r="B40528">
        <v>2013</v>
      </c>
      <c r="C40528" s="2" t="s">
        <v>60</v>
      </c>
      <c r="D40528" s="2" t="s">
        <v>67</v>
      </c>
      <c r="E40528" s="2" t="s">
        <v>70</v>
      </c>
      <c r="F40528" s="2" t="s">
        <v>69</v>
      </c>
      <c r="G40528">
        <v>2.1</v>
      </c>
      <c r="H40528">
        <v>112325</v>
      </c>
      <c r="I40528">
        <v>107607</v>
      </c>
      <c r="J40528">
        <v>907</v>
      </c>
      <c r="K40528" s="2" t="s">
        <v>52</v>
      </c>
      <c r="L40528">
        <v>0</v>
      </c>
      <c r="M40528">
        <v>97599549</v>
      </c>
    </row>
    <row r="40529" spans="1:13" x14ac:dyDescent="0.2">
      <c r="A40529" s="2" t="s">
        <v>64</v>
      </c>
      <c r="B40529">
        <v>2023</v>
      </c>
      <c r="C40529" s="2" t="s">
        <v>54</v>
      </c>
      <c r="D40529" s="2" t="s">
        <v>73</v>
      </c>
      <c r="E40529" s="2" t="s">
        <v>77</v>
      </c>
      <c r="F40529" s="2" t="s">
        <v>69</v>
      </c>
      <c r="G40529">
        <v>4</v>
      </c>
      <c r="H40529">
        <v>154633</v>
      </c>
      <c r="I40529">
        <v>42444</v>
      </c>
      <c r="J40529">
        <v>8642</v>
      </c>
      <c r="K40529" s="2" t="s">
        <v>49</v>
      </c>
      <c r="L40529">
        <v>1</v>
      </c>
      <c r="M40529">
        <v>366801048</v>
      </c>
    </row>
    <row r="40530" spans="1:13" x14ac:dyDescent="0.2">
      <c r="A40530" s="2" t="s">
        <v>64</v>
      </c>
      <c r="B40530">
        <v>2017</v>
      </c>
      <c r="C40530" s="2" t="s">
        <v>48</v>
      </c>
      <c r="D40530" s="2" t="s">
        <v>73</v>
      </c>
      <c r="E40530" s="2" t="s">
        <v>77</v>
      </c>
      <c r="F40530" s="2" t="s">
        <v>69</v>
      </c>
      <c r="G40530">
        <v>1.7</v>
      </c>
      <c r="H40530">
        <v>17770</v>
      </c>
      <c r="I40530">
        <v>58662</v>
      </c>
      <c r="J40530">
        <v>8994</v>
      </c>
      <c r="K40530" s="2" t="s">
        <v>49</v>
      </c>
      <c r="L40530">
        <v>1</v>
      </c>
      <c r="M40530">
        <v>527606028</v>
      </c>
    </row>
    <row r="40531" spans="1:13" x14ac:dyDescent="0.2">
      <c r="A40531" s="2" t="s">
        <v>58</v>
      </c>
      <c r="B40531">
        <v>2015</v>
      </c>
      <c r="C40531" s="2" t="s">
        <v>54</v>
      </c>
      <c r="D40531" s="2" t="s">
        <v>72</v>
      </c>
      <c r="E40531" s="2" t="s">
        <v>74</v>
      </c>
      <c r="F40531" s="2" t="s">
        <v>71</v>
      </c>
      <c r="G40531">
        <v>3.6</v>
      </c>
      <c r="H40531">
        <v>32338</v>
      </c>
      <c r="I40531">
        <v>71767</v>
      </c>
      <c r="J40531">
        <v>4968</v>
      </c>
      <c r="K40531" s="2" t="s">
        <v>52</v>
      </c>
      <c r="L40531">
        <v>0</v>
      </c>
      <c r="M40531">
        <v>356538456</v>
      </c>
    </row>
    <row r="40532" spans="1:13" x14ac:dyDescent="0.2">
      <c r="A40532" s="2" t="s">
        <v>50</v>
      </c>
      <c r="B40532">
        <v>2019</v>
      </c>
      <c r="C40532" s="2" t="s">
        <v>54</v>
      </c>
      <c r="D40532" s="2" t="s">
        <v>78</v>
      </c>
      <c r="E40532" s="2" t="s">
        <v>77</v>
      </c>
      <c r="F40532" s="2" t="s">
        <v>69</v>
      </c>
      <c r="G40532">
        <v>2.2000000000000002</v>
      </c>
      <c r="H40532">
        <v>15616</v>
      </c>
      <c r="I40532">
        <v>67079</v>
      </c>
      <c r="J40532">
        <v>2951</v>
      </c>
      <c r="K40532" s="2" t="s">
        <v>52</v>
      </c>
      <c r="L40532">
        <v>0</v>
      </c>
      <c r="M40532">
        <v>197950129</v>
      </c>
    </row>
    <row r="40533" spans="1:13" x14ac:dyDescent="0.2">
      <c r="A40533" s="2" t="s">
        <v>47</v>
      </c>
      <c r="B40533">
        <v>2024</v>
      </c>
      <c r="C40533" s="2" t="s">
        <v>51</v>
      </c>
      <c r="D40533" s="2" t="s">
        <v>67</v>
      </c>
      <c r="E40533" s="2" t="s">
        <v>74</v>
      </c>
      <c r="F40533" s="2" t="s">
        <v>71</v>
      </c>
      <c r="G40533">
        <v>1.5</v>
      </c>
      <c r="H40533">
        <v>64428</v>
      </c>
      <c r="I40533">
        <v>55201</v>
      </c>
      <c r="J40533">
        <v>4489</v>
      </c>
      <c r="K40533" s="2" t="s">
        <v>52</v>
      </c>
      <c r="L40533">
        <v>0</v>
      </c>
      <c r="M40533">
        <v>247797289</v>
      </c>
    </row>
    <row r="40534" spans="1:13" x14ac:dyDescent="0.2">
      <c r="A40534" s="2" t="s">
        <v>63</v>
      </c>
      <c r="B40534">
        <v>2024</v>
      </c>
      <c r="C40534" s="2" t="s">
        <v>54</v>
      </c>
      <c r="D40534" s="2" t="s">
        <v>67</v>
      </c>
      <c r="E40534" s="2" t="s">
        <v>68</v>
      </c>
      <c r="F40534" s="2" t="s">
        <v>71</v>
      </c>
      <c r="G40534">
        <v>2.6</v>
      </c>
      <c r="H40534">
        <v>133730</v>
      </c>
      <c r="I40534">
        <v>33290</v>
      </c>
      <c r="J40534">
        <v>8718</v>
      </c>
      <c r="K40534" s="2" t="s">
        <v>49</v>
      </c>
      <c r="L40534">
        <v>1</v>
      </c>
      <c r="M40534">
        <v>290222220</v>
      </c>
    </row>
    <row r="40535" spans="1:13" x14ac:dyDescent="0.2">
      <c r="A40535" s="2" t="s">
        <v>50</v>
      </c>
      <c r="B40535">
        <v>2010</v>
      </c>
      <c r="C40535" s="2" t="s">
        <v>56</v>
      </c>
      <c r="D40535" s="2" t="s">
        <v>73</v>
      </c>
      <c r="E40535" s="2" t="s">
        <v>68</v>
      </c>
      <c r="F40535" s="2" t="s">
        <v>69</v>
      </c>
      <c r="G40535">
        <v>3</v>
      </c>
      <c r="H40535">
        <v>116300</v>
      </c>
      <c r="I40535">
        <v>110005</v>
      </c>
      <c r="J40535">
        <v>4169</v>
      </c>
      <c r="K40535" s="2" t="s">
        <v>52</v>
      </c>
      <c r="L40535">
        <v>0</v>
      </c>
      <c r="M40535">
        <v>458610845</v>
      </c>
    </row>
    <row r="40536" spans="1:13" x14ac:dyDescent="0.2">
      <c r="A40536" s="2" t="s">
        <v>47</v>
      </c>
      <c r="B40536">
        <v>2024</v>
      </c>
      <c r="C40536" s="2" t="s">
        <v>51</v>
      </c>
      <c r="D40536" s="2" t="s">
        <v>72</v>
      </c>
      <c r="E40536" s="2" t="s">
        <v>70</v>
      </c>
      <c r="F40536" s="2" t="s">
        <v>71</v>
      </c>
      <c r="G40536">
        <v>4.4000000000000004</v>
      </c>
      <c r="H40536">
        <v>122547</v>
      </c>
      <c r="I40536">
        <v>96632</v>
      </c>
      <c r="J40536">
        <v>4006</v>
      </c>
      <c r="K40536" s="2" t="s">
        <v>52</v>
      </c>
      <c r="L40536">
        <v>0</v>
      </c>
      <c r="M40536">
        <v>387107792</v>
      </c>
    </row>
    <row r="40537" spans="1:13" x14ac:dyDescent="0.2">
      <c r="A40537" s="2" t="s">
        <v>53</v>
      </c>
      <c r="B40537">
        <v>2017</v>
      </c>
      <c r="C40537" s="2" t="s">
        <v>57</v>
      </c>
      <c r="D40537" s="2" t="s">
        <v>76</v>
      </c>
      <c r="E40537" s="2" t="s">
        <v>77</v>
      </c>
      <c r="F40537" s="2" t="s">
        <v>69</v>
      </c>
      <c r="G40537">
        <v>2.9</v>
      </c>
      <c r="H40537">
        <v>122272</v>
      </c>
      <c r="I40537">
        <v>37060</v>
      </c>
      <c r="J40537">
        <v>3900</v>
      </c>
      <c r="K40537" s="2" t="s">
        <v>52</v>
      </c>
      <c r="L40537">
        <v>0</v>
      </c>
      <c r="M40537">
        <v>144534000</v>
      </c>
    </row>
    <row r="40538" spans="1:13" x14ac:dyDescent="0.2">
      <c r="A40538" s="2" t="s">
        <v>47</v>
      </c>
      <c r="B40538">
        <v>2014</v>
      </c>
      <c r="C40538" s="2" t="s">
        <v>48</v>
      </c>
      <c r="D40538" s="2" t="s">
        <v>73</v>
      </c>
      <c r="E40538" s="2" t="s">
        <v>70</v>
      </c>
      <c r="F40538" s="2" t="s">
        <v>69</v>
      </c>
      <c r="G40538">
        <v>4.7</v>
      </c>
      <c r="H40538">
        <v>133704</v>
      </c>
      <c r="I40538">
        <v>45186</v>
      </c>
      <c r="J40538">
        <v>9882</v>
      </c>
      <c r="K40538" s="2" t="s">
        <v>49</v>
      </c>
      <c r="L40538">
        <v>1</v>
      </c>
      <c r="M40538">
        <v>446528052</v>
      </c>
    </row>
    <row r="40539" spans="1:13" x14ac:dyDescent="0.2">
      <c r="A40539" s="2" t="s">
        <v>55</v>
      </c>
      <c r="B40539">
        <v>2022</v>
      </c>
      <c r="C40539" s="2" t="s">
        <v>48</v>
      </c>
      <c r="D40539" s="2" t="s">
        <v>67</v>
      </c>
      <c r="E40539" s="2" t="s">
        <v>68</v>
      </c>
      <c r="F40539" s="2" t="s">
        <v>71</v>
      </c>
      <c r="G40539">
        <v>4.4000000000000004</v>
      </c>
      <c r="H40539">
        <v>6857</v>
      </c>
      <c r="I40539">
        <v>77748</v>
      </c>
      <c r="J40539">
        <v>4876</v>
      </c>
      <c r="K40539" s="2" t="s">
        <v>52</v>
      </c>
      <c r="L40539">
        <v>0</v>
      </c>
      <c r="M40539">
        <v>379099248</v>
      </c>
    </row>
    <row r="40540" spans="1:13" x14ac:dyDescent="0.2">
      <c r="A40540" s="2" t="s">
        <v>62</v>
      </c>
      <c r="B40540">
        <v>2015</v>
      </c>
      <c r="C40540" s="2" t="s">
        <v>48</v>
      </c>
      <c r="D40540" s="2" t="s">
        <v>67</v>
      </c>
      <c r="E40540" s="2" t="s">
        <v>68</v>
      </c>
      <c r="F40540" s="2" t="s">
        <v>71</v>
      </c>
      <c r="G40540">
        <v>2.2000000000000002</v>
      </c>
      <c r="H40540">
        <v>23028</v>
      </c>
      <c r="I40540">
        <v>105944</v>
      </c>
      <c r="J40540">
        <v>5623</v>
      </c>
      <c r="K40540" s="2" t="s">
        <v>52</v>
      </c>
      <c r="L40540">
        <v>0</v>
      </c>
      <c r="M40540">
        <v>595723112</v>
      </c>
    </row>
    <row r="40541" spans="1:13" x14ac:dyDescent="0.2">
      <c r="A40541" s="2" t="s">
        <v>63</v>
      </c>
      <c r="B40541">
        <v>2014</v>
      </c>
      <c r="C40541" s="2" t="s">
        <v>60</v>
      </c>
      <c r="D40541" s="2" t="s">
        <v>67</v>
      </c>
      <c r="E40541" s="2" t="s">
        <v>68</v>
      </c>
      <c r="F40541" s="2" t="s">
        <v>69</v>
      </c>
      <c r="G40541">
        <v>2</v>
      </c>
      <c r="H40541">
        <v>20622</v>
      </c>
      <c r="I40541">
        <v>89086</v>
      </c>
      <c r="J40541">
        <v>3397</v>
      </c>
      <c r="K40541" s="2" t="s">
        <v>52</v>
      </c>
      <c r="L40541">
        <v>0</v>
      </c>
      <c r="M40541">
        <v>302625142</v>
      </c>
    </row>
    <row r="40542" spans="1:13" x14ac:dyDescent="0.2">
      <c r="A40542" s="2" t="s">
        <v>55</v>
      </c>
      <c r="B40542">
        <v>2019</v>
      </c>
      <c r="C40542" s="2" t="s">
        <v>56</v>
      </c>
      <c r="D40542" s="2" t="s">
        <v>78</v>
      </c>
      <c r="E40542" s="2" t="s">
        <v>77</v>
      </c>
      <c r="F40542" s="2" t="s">
        <v>69</v>
      </c>
      <c r="G40542">
        <v>2.4</v>
      </c>
      <c r="H40542">
        <v>150245</v>
      </c>
      <c r="I40542">
        <v>62757</v>
      </c>
      <c r="J40542">
        <v>4335</v>
      </c>
      <c r="K40542" s="2" t="s">
        <v>52</v>
      </c>
      <c r="L40542">
        <v>0</v>
      </c>
      <c r="M40542">
        <v>272051595</v>
      </c>
    </row>
    <row r="40543" spans="1:13" x14ac:dyDescent="0.2">
      <c r="A40543" s="2" t="s">
        <v>53</v>
      </c>
      <c r="B40543">
        <v>2014</v>
      </c>
      <c r="C40543" s="2" t="s">
        <v>56</v>
      </c>
      <c r="D40543" s="2" t="s">
        <v>75</v>
      </c>
      <c r="E40543" s="2" t="s">
        <v>77</v>
      </c>
      <c r="F40543" s="2" t="s">
        <v>69</v>
      </c>
      <c r="G40543">
        <v>2.8</v>
      </c>
      <c r="H40543">
        <v>182807</v>
      </c>
      <c r="I40543">
        <v>80129</v>
      </c>
      <c r="J40543">
        <v>2248</v>
      </c>
      <c r="K40543" s="2" t="s">
        <v>52</v>
      </c>
      <c r="L40543">
        <v>0</v>
      </c>
      <c r="M40543">
        <v>180129992</v>
      </c>
    </row>
    <row r="40544" spans="1:13" x14ac:dyDescent="0.2">
      <c r="A40544" s="2" t="s">
        <v>61</v>
      </c>
      <c r="B40544">
        <v>2012</v>
      </c>
      <c r="C40544" s="2" t="s">
        <v>51</v>
      </c>
      <c r="D40544" s="2" t="s">
        <v>76</v>
      </c>
      <c r="E40544" s="2" t="s">
        <v>68</v>
      </c>
      <c r="F40544" s="2" t="s">
        <v>69</v>
      </c>
      <c r="G40544">
        <v>3.5</v>
      </c>
      <c r="H40544">
        <v>50020</v>
      </c>
      <c r="I40544">
        <v>51686</v>
      </c>
      <c r="J40544">
        <v>5283</v>
      </c>
      <c r="K40544" s="2" t="s">
        <v>52</v>
      </c>
      <c r="L40544">
        <v>0</v>
      </c>
      <c r="M40544">
        <v>273057138</v>
      </c>
    </row>
    <row r="40545" spans="1:13" x14ac:dyDescent="0.2">
      <c r="A40545" s="2" t="s">
        <v>63</v>
      </c>
      <c r="B40545">
        <v>2023</v>
      </c>
      <c r="C40545" s="2" t="s">
        <v>48</v>
      </c>
      <c r="D40545" s="2" t="s">
        <v>73</v>
      </c>
      <c r="E40545" s="2" t="s">
        <v>77</v>
      </c>
      <c r="F40545" s="2" t="s">
        <v>71</v>
      </c>
      <c r="G40545">
        <v>1.9</v>
      </c>
      <c r="H40545">
        <v>135997</v>
      </c>
      <c r="I40545">
        <v>112330</v>
      </c>
      <c r="J40545">
        <v>6018</v>
      </c>
      <c r="K40545" s="2" t="s">
        <v>52</v>
      </c>
      <c r="L40545">
        <v>0</v>
      </c>
      <c r="M40545">
        <v>676001940</v>
      </c>
    </row>
    <row r="40546" spans="1:13" x14ac:dyDescent="0.2">
      <c r="A40546" s="2" t="s">
        <v>59</v>
      </c>
      <c r="B40546">
        <v>2013</v>
      </c>
      <c r="C40546" s="2" t="s">
        <v>60</v>
      </c>
      <c r="D40546" s="2" t="s">
        <v>75</v>
      </c>
      <c r="E40546" s="2" t="s">
        <v>68</v>
      </c>
      <c r="F40546" s="2" t="s">
        <v>69</v>
      </c>
      <c r="G40546">
        <v>3.4</v>
      </c>
      <c r="H40546">
        <v>17748</v>
      </c>
      <c r="I40546">
        <v>37639</v>
      </c>
      <c r="J40546">
        <v>8521</v>
      </c>
      <c r="K40546" s="2" t="s">
        <v>49</v>
      </c>
      <c r="L40546">
        <v>1</v>
      </c>
      <c r="M40546">
        <v>320721919</v>
      </c>
    </row>
    <row r="40547" spans="1:13" x14ac:dyDescent="0.2">
      <c r="A40547" s="2" t="s">
        <v>50</v>
      </c>
      <c r="B40547">
        <v>2014</v>
      </c>
      <c r="C40547" s="2" t="s">
        <v>57</v>
      </c>
      <c r="D40547" s="2" t="s">
        <v>76</v>
      </c>
      <c r="E40547" s="2" t="s">
        <v>74</v>
      </c>
      <c r="F40547" s="2" t="s">
        <v>71</v>
      </c>
      <c r="G40547">
        <v>3.5</v>
      </c>
      <c r="H40547">
        <v>48928</v>
      </c>
      <c r="I40547">
        <v>107590</v>
      </c>
      <c r="J40547">
        <v>9767</v>
      </c>
      <c r="K40547" s="2" t="s">
        <v>49</v>
      </c>
      <c r="L40547">
        <v>1</v>
      </c>
      <c r="M40547">
        <v>1050831530</v>
      </c>
    </row>
    <row r="40548" spans="1:13" x14ac:dyDescent="0.2">
      <c r="A40548" s="2" t="s">
        <v>58</v>
      </c>
      <c r="B40548">
        <v>2020</v>
      </c>
      <c r="C40548" s="2" t="s">
        <v>56</v>
      </c>
      <c r="D40548" s="2" t="s">
        <v>72</v>
      </c>
      <c r="E40548" s="2" t="s">
        <v>68</v>
      </c>
      <c r="F40548" s="2" t="s">
        <v>71</v>
      </c>
      <c r="G40548">
        <v>3.8</v>
      </c>
      <c r="H40548">
        <v>20798</v>
      </c>
      <c r="I40548">
        <v>74460</v>
      </c>
      <c r="J40548">
        <v>3151</v>
      </c>
      <c r="K40548" s="2" t="s">
        <v>52</v>
      </c>
      <c r="L40548">
        <v>0</v>
      </c>
      <c r="M40548">
        <v>234623460</v>
      </c>
    </row>
    <row r="40549" spans="1:13" x14ac:dyDescent="0.2">
      <c r="A40549" s="2" t="s">
        <v>58</v>
      </c>
      <c r="B40549">
        <v>2020</v>
      </c>
      <c r="C40549" s="2" t="s">
        <v>51</v>
      </c>
      <c r="D40549" s="2" t="s">
        <v>73</v>
      </c>
      <c r="E40549" s="2" t="s">
        <v>68</v>
      </c>
      <c r="F40549" s="2" t="s">
        <v>71</v>
      </c>
      <c r="G40549">
        <v>3.4</v>
      </c>
      <c r="H40549">
        <v>100885</v>
      </c>
      <c r="I40549">
        <v>118222</v>
      </c>
      <c r="J40549">
        <v>2116</v>
      </c>
      <c r="K40549" s="2" t="s">
        <v>52</v>
      </c>
      <c r="L40549">
        <v>0</v>
      </c>
      <c r="M40549">
        <v>250157752</v>
      </c>
    </row>
    <row r="40550" spans="1:13" x14ac:dyDescent="0.2">
      <c r="A40550" s="2" t="s">
        <v>50</v>
      </c>
      <c r="B40550">
        <v>2011</v>
      </c>
      <c r="C40550" s="2" t="s">
        <v>54</v>
      </c>
      <c r="D40550" s="2" t="s">
        <v>72</v>
      </c>
      <c r="E40550" s="2" t="s">
        <v>70</v>
      </c>
      <c r="F40550" s="2" t="s">
        <v>71</v>
      </c>
      <c r="G40550">
        <v>4.4000000000000004</v>
      </c>
      <c r="H40550">
        <v>141722</v>
      </c>
      <c r="I40550">
        <v>41576</v>
      </c>
      <c r="J40550">
        <v>3748</v>
      </c>
      <c r="K40550" s="2" t="s">
        <v>52</v>
      </c>
      <c r="L40550">
        <v>0</v>
      </c>
      <c r="M40550">
        <v>155826848</v>
      </c>
    </row>
    <row r="40551" spans="1:13" x14ac:dyDescent="0.2">
      <c r="A40551" s="2" t="s">
        <v>62</v>
      </c>
      <c r="B40551">
        <v>2015</v>
      </c>
      <c r="C40551" s="2" t="s">
        <v>57</v>
      </c>
      <c r="D40551" s="2" t="s">
        <v>72</v>
      </c>
      <c r="E40551" s="2" t="s">
        <v>70</v>
      </c>
      <c r="F40551" s="2" t="s">
        <v>69</v>
      </c>
      <c r="G40551">
        <v>3.7</v>
      </c>
      <c r="H40551">
        <v>174454</v>
      </c>
      <c r="I40551">
        <v>39009</v>
      </c>
      <c r="J40551">
        <v>2398</v>
      </c>
      <c r="K40551" s="2" t="s">
        <v>52</v>
      </c>
      <c r="L40551">
        <v>0</v>
      </c>
      <c r="M40551">
        <v>93543582</v>
      </c>
    </row>
    <row r="40552" spans="1:13" x14ac:dyDescent="0.2">
      <c r="A40552" s="2" t="s">
        <v>64</v>
      </c>
      <c r="B40552">
        <v>2011</v>
      </c>
      <c r="C40552" s="2" t="s">
        <v>60</v>
      </c>
      <c r="D40552" s="2" t="s">
        <v>67</v>
      </c>
      <c r="E40552" s="2" t="s">
        <v>68</v>
      </c>
      <c r="F40552" s="2" t="s">
        <v>71</v>
      </c>
      <c r="G40552">
        <v>4.7</v>
      </c>
      <c r="H40552">
        <v>47860</v>
      </c>
      <c r="I40552">
        <v>94766</v>
      </c>
      <c r="J40552">
        <v>1687</v>
      </c>
      <c r="K40552" s="2" t="s">
        <v>52</v>
      </c>
      <c r="L40552">
        <v>0</v>
      </c>
      <c r="M40552">
        <v>159870242</v>
      </c>
    </row>
    <row r="40553" spans="1:13" x14ac:dyDescent="0.2">
      <c r="A40553" s="2" t="s">
        <v>64</v>
      </c>
      <c r="B40553">
        <v>2013</v>
      </c>
      <c r="C40553" s="2" t="s">
        <v>60</v>
      </c>
      <c r="D40553" s="2" t="s">
        <v>75</v>
      </c>
      <c r="E40553" s="2" t="s">
        <v>68</v>
      </c>
      <c r="F40553" s="2" t="s">
        <v>69</v>
      </c>
      <c r="G40553">
        <v>4</v>
      </c>
      <c r="H40553">
        <v>20492</v>
      </c>
      <c r="I40553">
        <v>61975</v>
      </c>
      <c r="J40553">
        <v>2030</v>
      </c>
      <c r="K40553" s="2" t="s">
        <v>52</v>
      </c>
      <c r="L40553">
        <v>0</v>
      </c>
      <c r="M40553">
        <v>125809250</v>
      </c>
    </row>
    <row r="40554" spans="1:13" x14ac:dyDescent="0.2">
      <c r="A40554" s="2" t="s">
        <v>58</v>
      </c>
      <c r="B40554">
        <v>2021</v>
      </c>
      <c r="C40554" s="2" t="s">
        <v>60</v>
      </c>
      <c r="D40554" s="2" t="s">
        <v>76</v>
      </c>
      <c r="E40554" s="2" t="s">
        <v>74</v>
      </c>
      <c r="F40554" s="2" t="s">
        <v>71</v>
      </c>
      <c r="G40554">
        <v>3</v>
      </c>
      <c r="H40554">
        <v>125766</v>
      </c>
      <c r="I40554">
        <v>37053</v>
      </c>
      <c r="J40554">
        <v>1538</v>
      </c>
      <c r="K40554" s="2" t="s">
        <v>52</v>
      </c>
      <c r="L40554">
        <v>0</v>
      </c>
      <c r="M40554">
        <v>56987514</v>
      </c>
    </row>
    <row r="40555" spans="1:13" x14ac:dyDescent="0.2">
      <c r="A40555" s="2" t="s">
        <v>64</v>
      </c>
      <c r="B40555">
        <v>2010</v>
      </c>
      <c r="C40555" s="2" t="s">
        <v>60</v>
      </c>
      <c r="D40555" s="2" t="s">
        <v>67</v>
      </c>
      <c r="E40555" s="2" t="s">
        <v>68</v>
      </c>
      <c r="F40555" s="2" t="s">
        <v>69</v>
      </c>
      <c r="G40555">
        <v>2.2000000000000002</v>
      </c>
      <c r="H40555">
        <v>68525</v>
      </c>
      <c r="I40555">
        <v>109784</v>
      </c>
      <c r="J40555">
        <v>5806</v>
      </c>
      <c r="K40555" s="2" t="s">
        <v>52</v>
      </c>
      <c r="L40555">
        <v>0</v>
      </c>
      <c r="M40555">
        <v>637405904</v>
      </c>
    </row>
    <row r="40556" spans="1:13" x14ac:dyDescent="0.2">
      <c r="A40556" s="2" t="s">
        <v>59</v>
      </c>
      <c r="B40556">
        <v>2013</v>
      </c>
      <c r="C40556" s="2" t="s">
        <v>57</v>
      </c>
      <c r="D40556" s="2" t="s">
        <v>75</v>
      </c>
      <c r="E40556" s="2" t="s">
        <v>70</v>
      </c>
      <c r="F40556" s="2" t="s">
        <v>69</v>
      </c>
      <c r="G40556">
        <v>1.5</v>
      </c>
      <c r="H40556">
        <v>174488</v>
      </c>
      <c r="I40556">
        <v>47488</v>
      </c>
      <c r="J40556">
        <v>6725</v>
      </c>
      <c r="K40556" s="2" t="s">
        <v>52</v>
      </c>
      <c r="L40556">
        <v>0</v>
      </c>
      <c r="M40556">
        <v>319356800</v>
      </c>
    </row>
    <row r="40557" spans="1:13" x14ac:dyDescent="0.2">
      <c r="A40557" s="2" t="s">
        <v>53</v>
      </c>
      <c r="B40557">
        <v>2023</v>
      </c>
      <c r="C40557" s="2" t="s">
        <v>60</v>
      </c>
      <c r="D40557" s="2" t="s">
        <v>73</v>
      </c>
      <c r="E40557" s="2" t="s">
        <v>70</v>
      </c>
      <c r="F40557" s="2" t="s">
        <v>71</v>
      </c>
      <c r="G40557">
        <v>1.8</v>
      </c>
      <c r="H40557">
        <v>87406</v>
      </c>
      <c r="I40557">
        <v>73269</v>
      </c>
      <c r="J40557">
        <v>9580</v>
      </c>
      <c r="K40557" s="2" t="s">
        <v>49</v>
      </c>
      <c r="L40557">
        <v>1</v>
      </c>
      <c r="M40557">
        <v>701917020</v>
      </c>
    </row>
    <row r="40558" spans="1:13" x14ac:dyDescent="0.2">
      <c r="A40558" s="2" t="s">
        <v>58</v>
      </c>
      <c r="B40558">
        <v>2016</v>
      </c>
      <c r="C40558" s="2" t="s">
        <v>51</v>
      </c>
      <c r="D40558" s="2" t="s">
        <v>76</v>
      </c>
      <c r="E40558" s="2" t="s">
        <v>74</v>
      </c>
      <c r="F40558" s="2" t="s">
        <v>71</v>
      </c>
      <c r="G40558">
        <v>2.2000000000000002</v>
      </c>
      <c r="H40558">
        <v>166614</v>
      </c>
      <c r="I40558">
        <v>72342</v>
      </c>
      <c r="J40558">
        <v>2293</v>
      </c>
      <c r="K40558" s="2" t="s">
        <v>52</v>
      </c>
      <c r="L40558">
        <v>0</v>
      </c>
      <c r="M40558">
        <v>165880206</v>
      </c>
    </row>
    <row r="40559" spans="1:13" x14ac:dyDescent="0.2">
      <c r="A40559" s="2" t="s">
        <v>59</v>
      </c>
      <c r="B40559">
        <v>2024</v>
      </c>
      <c r="C40559" s="2" t="s">
        <v>48</v>
      </c>
      <c r="D40559" s="2" t="s">
        <v>73</v>
      </c>
      <c r="E40559" s="2" t="s">
        <v>68</v>
      </c>
      <c r="F40559" s="2" t="s">
        <v>69</v>
      </c>
      <c r="G40559">
        <v>2.2999999999999998</v>
      </c>
      <c r="H40559">
        <v>183218</v>
      </c>
      <c r="I40559">
        <v>88043</v>
      </c>
      <c r="J40559">
        <v>3703</v>
      </c>
      <c r="K40559" s="2" t="s">
        <v>52</v>
      </c>
      <c r="L40559">
        <v>0</v>
      </c>
      <c r="M40559">
        <v>326023229</v>
      </c>
    </row>
    <row r="40560" spans="1:13" x14ac:dyDescent="0.2">
      <c r="A40560" s="2" t="s">
        <v>55</v>
      </c>
      <c r="B40560">
        <v>2023</v>
      </c>
      <c r="C40560" s="2" t="s">
        <v>48</v>
      </c>
      <c r="D40560" s="2" t="s">
        <v>73</v>
      </c>
      <c r="E40560" s="2" t="s">
        <v>68</v>
      </c>
      <c r="F40560" s="2" t="s">
        <v>69</v>
      </c>
      <c r="G40560">
        <v>4.0999999999999996</v>
      </c>
      <c r="H40560">
        <v>181054</v>
      </c>
      <c r="I40560">
        <v>116237</v>
      </c>
      <c r="J40560">
        <v>798</v>
      </c>
      <c r="K40560" s="2" t="s">
        <v>52</v>
      </c>
      <c r="L40560">
        <v>0</v>
      </c>
      <c r="M40560">
        <v>92757126</v>
      </c>
    </row>
    <row r="40561" spans="1:13" x14ac:dyDescent="0.2">
      <c r="A40561" s="2" t="s">
        <v>50</v>
      </c>
      <c r="B40561">
        <v>2017</v>
      </c>
      <c r="C40561" s="2" t="s">
        <v>51</v>
      </c>
      <c r="D40561" s="2" t="s">
        <v>78</v>
      </c>
      <c r="E40561" s="2" t="s">
        <v>77</v>
      </c>
      <c r="F40561" s="2" t="s">
        <v>69</v>
      </c>
      <c r="G40561">
        <v>2.9</v>
      </c>
      <c r="H40561">
        <v>133028</v>
      </c>
      <c r="I40561">
        <v>95013</v>
      </c>
      <c r="J40561">
        <v>482</v>
      </c>
      <c r="K40561" s="2" t="s">
        <v>52</v>
      </c>
      <c r="L40561">
        <v>0</v>
      </c>
      <c r="M40561">
        <v>45796266</v>
      </c>
    </row>
    <row r="40562" spans="1:13" x14ac:dyDescent="0.2">
      <c r="A40562" s="2" t="s">
        <v>50</v>
      </c>
      <c r="B40562">
        <v>2011</v>
      </c>
      <c r="C40562" s="2" t="s">
        <v>51</v>
      </c>
      <c r="D40562" s="2" t="s">
        <v>76</v>
      </c>
      <c r="E40562" s="2" t="s">
        <v>70</v>
      </c>
      <c r="F40562" s="2" t="s">
        <v>71</v>
      </c>
      <c r="G40562">
        <v>2.6</v>
      </c>
      <c r="H40562">
        <v>186614</v>
      </c>
      <c r="I40562">
        <v>79324</v>
      </c>
      <c r="J40562">
        <v>3216</v>
      </c>
      <c r="K40562" s="2" t="s">
        <v>52</v>
      </c>
      <c r="L40562">
        <v>0</v>
      </c>
      <c r="M40562">
        <v>255105984</v>
      </c>
    </row>
    <row r="40563" spans="1:13" x14ac:dyDescent="0.2">
      <c r="A40563" s="2" t="s">
        <v>63</v>
      </c>
      <c r="B40563">
        <v>2012</v>
      </c>
      <c r="C40563" s="2" t="s">
        <v>57</v>
      </c>
      <c r="D40563" s="2" t="s">
        <v>78</v>
      </c>
      <c r="E40563" s="2" t="s">
        <v>74</v>
      </c>
      <c r="F40563" s="2" t="s">
        <v>71</v>
      </c>
      <c r="G40563">
        <v>1.7</v>
      </c>
      <c r="H40563">
        <v>135701</v>
      </c>
      <c r="I40563">
        <v>59311</v>
      </c>
      <c r="J40563">
        <v>9898</v>
      </c>
      <c r="K40563" s="2" t="s">
        <v>49</v>
      </c>
      <c r="L40563">
        <v>1</v>
      </c>
      <c r="M40563">
        <v>587060278</v>
      </c>
    </row>
    <row r="40564" spans="1:13" x14ac:dyDescent="0.2">
      <c r="A40564" s="2" t="s">
        <v>63</v>
      </c>
      <c r="B40564">
        <v>2010</v>
      </c>
      <c r="C40564" s="2" t="s">
        <v>51</v>
      </c>
      <c r="D40564" s="2" t="s">
        <v>67</v>
      </c>
      <c r="E40564" s="2" t="s">
        <v>74</v>
      </c>
      <c r="F40564" s="2" t="s">
        <v>71</v>
      </c>
      <c r="G40564">
        <v>3.4</v>
      </c>
      <c r="H40564">
        <v>49410</v>
      </c>
      <c r="I40564">
        <v>45210</v>
      </c>
      <c r="J40564">
        <v>6467</v>
      </c>
      <c r="K40564" s="2" t="s">
        <v>52</v>
      </c>
      <c r="L40564">
        <v>0</v>
      </c>
      <c r="M40564">
        <v>292373070</v>
      </c>
    </row>
    <row r="40565" spans="1:13" x14ac:dyDescent="0.2">
      <c r="A40565" s="2" t="s">
        <v>53</v>
      </c>
      <c r="B40565">
        <v>2024</v>
      </c>
      <c r="C40565" s="2" t="s">
        <v>51</v>
      </c>
      <c r="D40565" s="2" t="s">
        <v>76</v>
      </c>
      <c r="E40565" s="2" t="s">
        <v>70</v>
      </c>
      <c r="F40565" s="2" t="s">
        <v>69</v>
      </c>
      <c r="G40565">
        <v>3.6</v>
      </c>
      <c r="H40565">
        <v>178890</v>
      </c>
      <c r="I40565">
        <v>39050</v>
      </c>
      <c r="J40565">
        <v>3508</v>
      </c>
      <c r="K40565" s="2" t="s">
        <v>52</v>
      </c>
      <c r="L40565">
        <v>0</v>
      </c>
      <c r="M40565">
        <v>136987400</v>
      </c>
    </row>
    <row r="40566" spans="1:13" x14ac:dyDescent="0.2">
      <c r="A40566" s="2" t="s">
        <v>63</v>
      </c>
      <c r="B40566">
        <v>2016</v>
      </c>
      <c r="C40566" s="2" t="s">
        <v>60</v>
      </c>
      <c r="D40566" s="2" t="s">
        <v>78</v>
      </c>
      <c r="E40566" s="2" t="s">
        <v>70</v>
      </c>
      <c r="F40566" s="2" t="s">
        <v>69</v>
      </c>
      <c r="G40566">
        <v>4.5999999999999996</v>
      </c>
      <c r="H40566">
        <v>122292</v>
      </c>
      <c r="I40566">
        <v>79810</v>
      </c>
      <c r="J40566">
        <v>4516</v>
      </c>
      <c r="K40566" s="2" t="s">
        <v>52</v>
      </c>
      <c r="L40566">
        <v>0</v>
      </c>
      <c r="M40566">
        <v>360421960</v>
      </c>
    </row>
    <row r="40567" spans="1:13" x14ac:dyDescent="0.2">
      <c r="A40567" s="2" t="s">
        <v>64</v>
      </c>
      <c r="B40567">
        <v>2013</v>
      </c>
      <c r="C40567" s="2" t="s">
        <v>56</v>
      </c>
      <c r="D40567" s="2" t="s">
        <v>76</v>
      </c>
      <c r="E40567" s="2" t="s">
        <v>68</v>
      </c>
      <c r="F40567" s="2" t="s">
        <v>71</v>
      </c>
      <c r="G40567">
        <v>3.3</v>
      </c>
      <c r="H40567">
        <v>48919</v>
      </c>
      <c r="I40567">
        <v>107815</v>
      </c>
      <c r="J40567">
        <v>8040</v>
      </c>
      <c r="K40567" s="2" t="s">
        <v>49</v>
      </c>
      <c r="L40567">
        <v>1</v>
      </c>
      <c r="M40567">
        <v>866832600</v>
      </c>
    </row>
    <row r="40568" spans="1:13" x14ac:dyDescent="0.2">
      <c r="A40568" s="2" t="s">
        <v>64</v>
      </c>
      <c r="B40568">
        <v>2020</v>
      </c>
      <c r="C40568" s="2" t="s">
        <v>60</v>
      </c>
      <c r="D40568" s="2" t="s">
        <v>72</v>
      </c>
      <c r="E40568" s="2" t="s">
        <v>68</v>
      </c>
      <c r="F40568" s="2" t="s">
        <v>69</v>
      </c>
      <c r="G40568">
        <v>1.5</v>
      </c>
      <c r="H40568">
        <v>101592</v>
      </c>
      <c r="I40568">
        <v>83766</v>
      </c>
      <c r="J40568">
        <v>3309</v>
      </c>
      <c r="K40568" s="2" t="s">
        <v>52</v>
      </c>
      <c r="L40568">
        <v>0</v>
      </c>
      <c r="M40568">
        <v>277181694</v>
      </c>
    </row>
    <row r="40569" spans="1:13" x14ac:dyDescent="0.2">
      <c r="A40569" s="2" t="s">
        <v>50</v>
      </c>
      <c r="B40569">
        <v>2019</v>
      </c>
      <c r="C40569" s="2" t="s">
        <v>57</v>
      </c>
      <c r="D40569" s="2" t="s">
        <v>75</v>
      </c>
      <c r="E40569" s="2" t="s">
        <v>70</v>
      </c>
      <c r="F40569" s="2" t="s">
        <v>71</v>
      </c>
      <c r="G40569">
        <v>1.7</v>
      </c>
      <c r="H40569">
        <v>149996</v>
      </c>
      <c r="I40569">
        <v>38413</v>
      </c>
      <c r="J40569">
        <v>6428</v>
      </c>
      <c r="K40569" s="2" t="s">
        <v>52</v>
      </c>
      <c r="L40569">
        <v>0</v>
      </c>
      <c r="M40569">
        <v>246918764</v>
      </c>
    </row>
    <row r="40570" spans="1:13" x14ac:dyDescent="0.2">
      <c r="A40570" s="2" t="s">
        <v>53</v>
      </c>
      <c r="B40570">
        <v>2017</v>
      </c>
      <c r="C40570" s="2" t="s">
        <v>51</v>
      </c>
      <c r="D40570" s="2" t="s">
        <v>73</v>
      </c>
      <c r="E40570" s="2" t="s">
        <v>77</v>
      </c>
      <c r="F40570" s="2" t="s">
        <v>69</v>
      </c>
      <c r="G40570">
        <v>2.4</v>
      </c>
      <c r="H40570">
        <v>93265</v>
      </c>
      <c r="I40570">
        <v>49637</v>
      </c>
      <c r="J40570">
        <v>8071</v>
      </c>
      <c r="K40570" s="2" t="s">
        <v>49</v>
      </c>
      <c r="L40570">
        <v>1</v>
      </c>
      <c r="M40570">
        <v>400620227</v>
      </c>
    </row>
    <row r="40571" spans="1:13" x14ac:dyDescent="0.2">
      <c r="A40571" s="2" t="s">
        <v>55</v>
      </c>
      <c r="B40571">
        <v>2014</v>
      </c>
      <c r="C40571" s="2" t="s">
        <v>54</v>
      </c>
      <c r="D40571" s="2" t="s">
        <v>72</v>
      </c>
      <c r="E40571" s="2" t="s">
        <v>77</v>
      </c>
      <c r="F40571" s="2" t="s">
        <v>71</v>
      </c>
      <c r="G40571">
        <v>2</v>
      </c>
      <c r="H40571">
        <v>61359</v>
      </c>
      <c r="I40571">
        <v>81038</v>
      </c>
      <c r="J40571">
        <v>7846</v>
      </c>
      <c r="K40571" s="2" t="s">
        <v>49</v>
      </c>
      <c r="L40571">
        <v>1</v>
      </c>
      <c r="M40571">
        <v>635824148</v>
      </c>
    </row>
    <row r="40572" spans="1:13" x14ac:dyDescent="0.2">
      <c r="A40572" s="2" t="s">
        <v>61</v>
      </c>
      <c r="B40572">
        <v>2018</v>
      </c>
      <c r="C40572" s="2" t="s">
        <v>48</v>
      </c>
      <c r="D40572" s="2" t="s">
        <v>75</v>
      </c>
      <c r="E40572" s="2" t="s">
        <v>68</v>
      </c>
      <c r="F40572" s="2" t="s">
        <v>71</v>
      </c>
      <c r="G40572">
        <v>4.2</v>
      </c>
      <c r="H40572">
        <v>149298</v>
      </c>
      <c r="I40572">
        <v>118818</v>
      </c>
      <c r="J40572">
        <v>3743</v>
      </c>
      <c r="K40572" s="2" t="s">
        <v>52</v>
      </c>
      <c r="L40572">
        <v>0</v>
      </c>
      <c r="M40572">
        <v>444735774</v>
      </c>
    </row>
    <row r="40573" spans="1:13" x14ac:dyDescent="0.2">
      <c r="A40573" s="2" t="s">
        <v>59</v>
      </c>
      <c r="B40573">
        <v>2015</v>
      </c>
      <c r="C40573" s="2" t="s">
        <v>60</v>
      </c>
      <c r="D40573" s="2" t="s">
        <v>67</v>
      </c>
      <c r="E40573" s="2" t="s">
        <v>70</v>
      </c>
      <c r="F40573" s="2" t="s">
        <v>71</v>
      </c>
      <c r="G40573">
        <v>1.9</v>
      </c>
      <c r="H40573">
        <v>47899</v>
      </c>
      <c r="I40573">
        <v>93608</v>
      </c>
      <c r="J40573">
        <v>5310</v>
      </c>
      <c r="K40573" s="2" t="s">
        <v>52</v>
      </c>
      <c r="L40573">
        <v>0</v>
      </c>
      <c r="M40573">
        <v>497058480</v>
      </c>
    </row>
    <row r="40574" spans="1:13" x14ac:dyDescent="0.2">
      <c r="A40574" s="2" t="s">
        <v>61</v>
      </c>
      <c r="B40574">
        <v>2020</v>
      </c>
      <c r="C40574" s="2" t="s">
        <v>48</v>
      </c>
      <c r="D40574" s="2" t="s">
        <v>78</v>
      </c>
      <c r="E40574" s="2" t="s">
        <v>70</v>
      </c>
      <c r="F40574" s="2" t="s">
        <v>71</v>
      </c>
      <c r="G40574">
        <v>2.1</v>
      </c>
      <c r="H40574">
        <v>19110</v>
      </c>
      <c r="I40574">
        <v>45805</v>
      </c>
      <c r="J40574">
        <v>1925</v>
      </c>
      <c r="K40574" s="2" t="s">
        <v>52</v>
      </c>
      <c r="L40574">
        <v>0</v>
      </c>
      <c r="M40574">
        <v>88174625</v>
      </c>
    </row>
    <row r="40575" spans="1:13" x14ac:dyDescent="0.2">
      <c r="A40575" s="2" t="s">
        <v>58</v>
      </c>
      <c r="B40575">
        <v>2019</v>
      </c>
      <c r="C40575" s="2" t="s">
        <v>48</v>
      </c>
      <c r="D40575" s="2" t="s">
        <v>75</v>
      </c>
      <c r="E40575" s="2" t="s">
        <v>68</v>
      </c>
      <c r="F40575" s="2" t="s">
        <v>69</v>
      </c>
      <c r="G40575">
        <v>3.8</v>
      </c>
      <c r="H40575">
        <v>13641</v>
      </c>
      <c r="I40575">
        <v>55775</v>
      </c>
      <c r="J40575">
        <v>7286</v>
      </c>
      <c r="K40575" s="2" t="s">
        <v>49</v>
      </c>
      <c r="L40575">
        <v>1</v>
      </c>
      <c r="M40575">
        <v>406376650</v>
      </c>
    </row>
    <row r="40576" spans="1:13" x14ac:dyDescent="0.2">
      <c r="A40576" s="2" t="s">
        <v>50</v>
      </c>
      <c r="B40576">
        <v>2011</v>
      </c>
      <c r="C40576" s="2" t="s">
        <v>54</v>
      </c>
      <c r="D40576" s="2" t="s">
        <v>67</v>
      </c>
      <c r="E40576" s="2" t="s">
        <v>68</v>
      </c>
      <c r="F40576" s="2" t="s">
        <v>71</v>
      </c>
      <c r="G40576">
        <v>2.2999999999999998</v>
      </c>
      <c r="H40576">
        <v>127073</v>
      </c>
      <c r="I40576">
        <v>81995</v>
      </c>
      <c r="J40576">
        <v>7590</v>
      </c>
      <c r="K40576" s="2" t="s">
        <v>49</v>
      </c>
      <c r="L40576">
        <v>1</v>
      </c>
      <c r="M40576">
        <v>622342050</v>
      </c>
    </row>
    <row r="40577" spans="1:13" x14ac:dyDescent="0.2">
      <c r="A40577" s="2" t="s">
        <v>58</v>
      </c>
      <c r="B40577">
        <v>2010</v>
      </c>
      <c r="C40577" s="2" t="s">
        <v>48</v>
      </c>
      <c r="D40577" s="2" t="s">
        <v>76</v>
      </c>
      <c r="E40577" s="2" t="s">
        <v>74</v>
      </c>
      <c r="F40577" s="2" t="s">
        <v>71</v>
      </c>
      <c r="G40577">
        <v>4.9000000000000004</v>
      </c>
      <c r="H40577">
        <v>8958</v>
      </c>
      <c r="I40577">
        <v>69146</v>
      </c>
      <c r="J40577">
        <v>5580</v>
      </c>
      <c r="K40577" s="2" t="s">
        <v>52</v>
      </c>
      <c r="L40577">
        <v>0</v>
      </c>
      <c r="M40577">
        <v>385834680</v>
      </c>
    </row>
    <row r="40578" spans="1:13" x14ac:dyDescent="0.2">
      <c r="A40578" s="2" t="s">
        <v>50</v>
      </c>
      <c r="B40578">
        <v>2010</v>
      </c>
      <c r="C40578" s="2" t="s">
        <v>60</v>
      </c>
      <c r="D40578" s="2" t="s">
        <v>78</v>
      </c>
      <c r="E40578" s="2" t="s">
        <v>74</v>
      </c>
      <c r="F40578" s="2" t="s">
        <v>69</v>
      </c>
      <c r="G40578">
        <v>4.5</v>
      </c>
      <c r="H40578">
        <v>24409</v>
      </c>
      <c r="I40578">
        <v>66367</v>
      </c>
      <c r="J40578">
        <v>8428</v>
      </c>
      <c r="K40578" s="2" t="s">
        <v>49</v>
      </c>
      <c r="L40578">
        <v>1</v>
      </c>
      <c r="M40578">
        <v>559341076</v>
      </c>
    </row>
    <row r="40579" spans="1:13" x14ac:dyDescent="0.2">
      <c r="A40579" s="2" t="s">
        <v>47</v>
      </c>
      <c r="B40579">
        <v>2021</v>
      </c>
      <c r="C40579" s="2" t="s">
        <v>51</v>
      </c>
      <c r="D40579" s="2" t="s">
        <v>72</v>
      </c>
      <c r="E40579" s="2" t="s">
        <v>77</v>
      </c>
      <c r="F40579" s="2" t="s">
        <v>71</v>
      </c>
      <c r="G40579">
        <v>4.0999999999999996</v>
      </c>
      <c r="H40579">
        <v>109923</v>
      </c>
      <c r="I40579">
        <v>35660</v>
      </c>
      <c r="J40579">
        <v>8164</v>
      </c>
      <c r="K40579" s="2" t="s">
        <v>49</v>
      </c>
      <c r="L40579">
        <v>1</v>
      </c>
      <c r="M40579">
        <v>291128240</v>
      </c>
    </row>
    <row r="40580" spans="1:13" x14ac:dyDescent="0.2">
      <c r="A40580" s="2" t="s">
        <v>64</v>
      </c>
      <c r="B40580">
        <v>2021</v>
      </c>
      <c r="C40580" s="2" t="s">
        <v>48</v>
      </c>
      <c r="D40580" s="2" t="s">
        <v>73</v>
      </c>
      <c r="E40580" s="2" t="s">
        <v>70</v>
      </c>
      <c r="F40580" s="2" t="s">
        <v>69</v>
      </c>
      <c r="G40580">
        <v>2.7</v>
      </c>
      <c r="H40580">
        <v>70103</v>
      </c>
      <c r="I40580">
        <v>104981</v>
      </c>
      <c r="J40580">
        <v>4406</v>
      </c>
      <c r="K40580" s="2" t="s">
        <v>52</v>
      </c>
      <c r="L40580">
        <v>0</v>
      </c>
      <c r="M40580">
        <v>462546286</v>
      </c>
    </row>
    <row r="40581" spans="1:13" x14ac:dyDescent="0.2">
      <c r="A40581" s="2" t="s">
        <v>65</v>
      </c>
      <c r="B40581">
        <v>2023</v>
      </c>
      <c r="C40581" s="2" t="s">
        <v>51</v>
      </c>
      <c r="D40581" s="2" t="s">
        <v>76</v>
      </c>
      <c r="E40581" s="2" t="s">
        <v>70</v>
      </c>
      <c r="F40581" s="2" t="s">
        <v>71</v>
      </c>
      <c r="G40581">
        <v>1.7</v>
      </c>
      <c r="H40581">
        <v>115347</v>
      </c>
      <c r="I40581">
        <v>93835</v>
      </c>
      <c r="J40581">
        <v>2055</v>
      </c>
      <c r="K40581" s="2" t="s">
        <v>52</v>
      </c>
      <c r="L40581">
        <v>0</v>
      </c>
      <c r="M40581">
        <v>192830925</v>
      </c>
    </row>
    <row r="40582" spans="1:13" x14ac:dyDescent="0.2">
      <c r="A40582" s="2" t="s">
        <v>59</v>
      </c>
      <c r="B40582">
        <v>2023</v>
      </c>
      <c r="C40582" s="2" t="s">
        <v>54</v>
      </c>
      <c r="D40582" s="2" t="s">
        <v>76</v>
      </c>
      <c r="E40582" s="2" t="s">
        <v>70</v>
      </c>
      <c r="F40582" s="2" t="s">
        <v>69</v>
      </c>
      <c r="G40582">
        <v>2.7</v>
      </c>
      <c r="H40582">
        <v>37795</v>
      </c>
      <c r="I40582">
        <v>100660</v>
      </c>
      <c r="J40582">
        <v>8865</v>
      </c>
      <c r="K40582" s="2" t="s">
        <v>49</v>
      </c>
      <c r="L40582">
        <v>1</v>
      </c>
      <c r="M40582">
        <v>892350900</v>
      </c>
    </row>
    <row r="40583" spans="1:13" x14ac:dyDescent="0.2">
      <c r="A40583" s="2" t="s">
        <v>63</v>
      </c>
      <c r="B40583">
        <v>2018</v>
      </c>
      <c r="C40583" s="2" t="s">
        <v>60</v>
      </c>
      <c r="D40583" s="2" t="s">
        <v>75</v>
      </c>
      <c r="E40583" s="2" t="s">
        <v>68</v>
      </c>
      <c r="F40583" s="2" t="s">
        <v>69</v>
      </c>
      <c r="G40583">
        <v>2.8</v>
      </c>
      <c r="H40583">
        <v>183958</v>
      </c>
      <c r="I40583">
        <v>37526</v>
      </c>
      <c r="J40583">
        <v>2161</v>
      </c>
      <c r="K40583" s="2" t="s">
        <v>52</v>
      </c>
      <c r="L40583">
        <v>0</v>
      </c>
      <c r="M40583">
        <v>81093686</v>
      </c>
    </row>
    <row r="40584" spans="1:13" x14ac:dyDescent="0.2">
      <c r="A40584" s="2" t="s">
        <v>55</v>
      </c>
      <c r="B40584">
        <v>2010</v>
      </c>
      <c r="C40584" s="2" t="s">
        <v>60</v>
      </c>
      <c r="D40584" s="2" t="s">
        <v>67</v>
      </c>
      <c r="E40584" s="2" t="s">
        <v>68</v>
      </c>
      <c r="F40584" s="2" t="s">
        <v>69</v>
      </c>
      <c r="G40584">
        <v>1.9</v>
      </c>
      <c r="H40584">
        <v>78572</v>
      </c>
      <c r="I40584">
        <v>66146</v>
      </c>
      <c r="J40584">
        <v>8817</v>
      </c>
      <c r="K40584" s="2" t="s">
        <v>49</v>
      </c>
      <c r="L40584">
        <v>1</v>
      </c>
      <c r="M40584">
        <v>583209282</v>
      </c>
    </row>
    <row r="40585" spans="1:13" x14ac:dyDescent="0.2">
      <c r="A40585" s="2" t="s">
        <v>50</v>
      </c>
      <c r="B40585">
        <v>2012</v>
      </c>
      <c r="C40585" s="2" t="s">
        <v>48</v>
      </c>
      <c r="D40585" s="2" t="s">
        <v>75</v>
      </c>
      <c r="E40585" s="2" t="s">
        <v>68</v>
      </c>
      <c r="F40585" s="2" t="s">
        <v>69</v>
      </c>
      <c r="G40585">
        <v>1.9</v>
      </c>
      <c r="H40585">
        <v>126983</v>
      </c>
      <c r="I40585">
        <v>61593</v>
      </c>
      <c r="J40585">
        <v>1787</v>
      </c>
      <c r="K40585" s="2" t="s">
        <v>52</v>
      </c>
      <c r="L40585">
        <v>0</v>
      </c>
      <c r="M40585">
        <v>110066691</v>
      </c>
    </row>
    <row r="40586" spans="1:13" x14ac:dyDescent="0.2">
      <c r="A40586" s="2" t="s">
        <v>55</v>
      </c>
      <c r="B40586">
        <v>2021</v>
      </c>
      <c r="C40586" s="2" t="s">
        <v>54</v>
      </c>
      <c r="D40586" s="2" t="s">
        <v>67</v>
      </c>
      <c r="E40586" s="2" t="s">
        <v>77</v>
      </c>
      <c r="F40586" s="2" t="s">
        <v>69</v>
      </c>
      <c r="G40586">
        <v>3.8</v>
      </c>
      <c r="H40586">
        <v>46773</v>
      </c>
      <c r="I40586">
        <v>93208</v>
      </c>
      <c r="J40586">
        <v>1505</v>
      </c>
      <c r="K40586" s="2" t="s">
        <v>52</v>
      </c>
      <c r="L40586">
        <v>0</v>
      </c>
      <c r="M40586">
        <v>140278040</v>
      </c>
    </row>
    <row r="40587" spans="1:13" x14ac:dyDescent="0.2">
      <c r="A40587" s="2" t="s">
        <v>63</v>
      </c>
      <c r="B40587">
        <v>2011</v>
      </c>
      <c r="C40587" s="2" t="s">
        <v>51</v>
      </c>
      <c r="D40587" s="2" t="s">
        <v>75</v>
      </c>
      <c r="E40587" s="2" t="s">
        <v>74</v>
      </c>
      <c r="F40587" s="2" t="s">
        <v>69</v>
      </c>
      <c r="G40587">
        <v>2.2999999999999998</v>
      </c>
      <c r="H40587">
        <v>74501</v>
      </c>
      <c r="I40587">
        <v>49338</v>
      </c>
      <c r="J40587">
        <v>3086</v>
      </c>
      <c r="K40587" s="2" t="s">
        <v>52</v>
      </c>
      <c r="L40587">
        <v>0</v>
      </c>
      <c r="M40587">
        <v>152257068</v>
      </c>
    </row>
    <row r="40588" spans="1:13" x14ac:dyDescent="0.2">
      <c r="A40588" s="2" t="s">
        <v>64</v>
      </c>
      <c r="B40588">
        <v>2024</v>
      </c>
      <c r="C40588" s="2" t="s">
        <v>56</v>
      </c>
      <c r="D40588" s="2" t="s">
        <v>67</v>
      </c>
      <c r="E40588" s="2" t="s">
        <v>68</v>
      </c>
      <c r="F40588" s="2" t="s">
        <v>69</v>
      </c>
      <c r="G40588">
        <v>3.9</v>
      </c>
      <c r="H40588">
        <v>1503</v>
      </c>
      <c r="I40588">
        <v>116759</v>
      </c>
      <c r="J40588">
        <v>7922</v>
      </c>
      <c r="K40588" s="2" t="s">
        <v>49</v>
      </c>
      <c r="L40588">
        <v>1</v>
      </c>
      <c r="M40588">
        <v>924964798</v>
      </c>
    </row>
    <row r="40589" spans="1:13" x14ac:dyDescent="0.2">
      <c r="A40589" s="2" t="s">
        <v>58</v>
      </c>
      <c r="B40589">
        <v>2024</v>
      </c>
      <c r="C40589" s="2" t="s">
        <v>48</v>
      </c>
      <c r="D40589" s="2" t="s">
        <v>67</v>
      </c>
      <c r="E40589" s="2" t="s">
        <v>70</v>
      </c>
      <c r="F40589" s="2" t="s">
        <v>71</v>
      </c>
      <c r="G40589">
        <v>3.4</v>
      </c>
      <c r="H40589">
        <v>64327</v>
      </c>
      <c r="I40589">
        <v>55381</v>
      </c>
      <c r="J40589">
        <v>655</v>
      </c>
      <c r="K40589" s="2" t="s">
        <v>52</v>
      </c>
      <c r="L40589">
        <v>0</v>
      </c>
      <c r="M40589">
        <v>36274555</v>
      </c>
    </row>
    <row r="40590" spans="1:13" x14ac:dyDescent="0.2">
      <c r="A40590" s="2" t="s">
        <v>65</v>
      </c>
      <c r="B40590">
        <v>2024</v>
      </c>
      <c r="C40590" s="2" t="s">
        <v>56</v>
      </c>
      <c r="D40590" s="2" t="s">
        <v>73</v>
      </c>
      <c r="E40590" s="2" t="s">
        <v>77</v>
      </c>
      <c r="F40590" s="2" t="s">
        <v>71</v>
      </c>
      <c r="G40590">
        <v>4.7</v>
      </c>
      <c r="H40590">
        <v>196256</v>
      </c>
      <c r="I40590">
        <v>36681</v>
      </c>
      <c r="J40590">
        <v>5326</v>
      </c>
      <c r="K40590" s="2" t="s">
        <v>52</v>
      </c>
      <c r="L40590">
        <v>0</v>
      </c>
      <c r="M40590">
        <v>195363006</v>
      </c>
    </row>
    <row r="40591" spans="1:13" x14ac:dyDescent="0.2">
      <c r="A40591" s="2" t="s">
        <v>63</v>
      </c>
      <c r="B40591">
        <v>2021</v>
      </c>
      <c r="C40591" s="2" t="s">
        <v>48</v>
      </c>
      <c r="D40591" s="2" t="s">
        <v>75</v>
      </c>
      <c r="E40591" s="2" t="s">
        <v>74</v>
      </c>
      <c r="F40591" s="2" t="s">
        <v>71</v>
      </c>
      <c r="G40591">
        <v>4.3</v>
      </c>
      <c r="H40591">
        <v>51777</v>
      </c>
      <c r="I40591">
        <v>99757</v>
      </c>
      <c r="J40591">
        <v>7707</v>
      </c>
      <c r="K40591" s="2" t="s">
        <v>49</v>
      </c>
      <c r="L40591">
        <v>1</v>
      </c>
      <c r="M40591">
        <v>768827199</v>
      </c>
    </row>
    <row r="40592" spans="1:13" x14ac:dyDescent="0.2">
      <c r="A40592" s="2" t="s">
        <v>53</v>
      </c>
      <c r="B40592">
        <v>2013</v>
      </c>
      <c r="C40592" s="2" t="s">
        <v>51</v>
      </c>
      <c r="D40592" s="2" t="s">
        <v>75</v>
      </c>
      <c r="E40592" s="2" t="s">
        <v>74</v>
      </c>
      <c r="F40592" s="2" t="s">
        <v>71</v>
      </c>
      <c r="G40592">
        <v>2</v>
      </c>
      <c r="H40592">
        <v>128194</v>
      </c>
      <c r="I40592">
        <v>56427</v>
      </c>
      <c r="J40592">
        <v>142</v>
      </c>
      <c r="K40592" s="2" t="s">
        <v>52</v>
      </c>
      <c r="L40592">
        <v>0</v>
      </c>
      <c r="M40592">
        <v>8012634</v>
      </c>
    </row>
    <row r="40593" spans="1:13" x14ac:dyDescent="0.2">
      <c r="A40593" s="2" t="s">
        <v>59</v>
      </c>
      <c r="B40593">
        <v>2010</v>
      </c>
      <c r="C40593" s="2" t="s">
        <v>57</v>
      </c>
      <c r="D40593" s="2" t="s">
        <v>73</v>
      </c>
      <c r="E40593" s="2" t="s">
        <v>70</v>
      </c>
      <c r="F40593" s="2" t="s">
        <v>71</v>
      </c>
      <c r="G40593">
        <v>3.6</v>
      </c>
      <c r="H40593">
        <v>70729</v>
      </c>
      <c r="I40593">
        <v>34575</v>
      </c>
      <c r="J40593">
        <v>5298</v>
      </c>
      <c r="K40593" s="2" t="s">
        <v>52</v>
      </c>
      <c r="L40593">
        <v>0</v>
      </c>
      <c r="M40593">
        <v>183178350</v>
      </c>
    </row>
    <row r="40594" spans="1:13" x14ac:dyDescent="0.2">
      <c r="A40594" s="2" t="s">
        <v>58</v>
      </c>
      <c r="B40594">
        <v>2024</v>
      </c>
      <c r="C40594" s="2" t="s">
        <v>48</v>
      </c>
      <c r="D40594" s="2" t="s">
        <v>72</v>
      </c>
      <c r="E40594" s="2" t="s">
        <v>68</v>
      </c>
      <c r="F40594" s="2" t="s">
        <v>69</v>
      </c>
      <c r="G40594">
        <v>3.8</v>
      </c>
      <c r="H40594">
        <v>91053</v>
      </c>
      <c r="I40594">
        <v>39298</v>
      </c>
      <c r="J40594">
        <v>7782</v>
      </c>
      <c r="K40594" s="2" t="s">
        <v>49</v>
      </c>
      <c r="L40594">
        <v>1</v>
      </c>
      <c r="M40594">
        <v>305817036</v>
      </c>
    </row>
    <row r="40595" spans="1:13" x14ac:dyDescent="0.2">
      <c r="A40595" s="2" t="s">
        <v>50</v>
      </c>
      <c r="B40595">
        <v>2010</v>
      </c>
      <c r="C40595" s="2" t="s">
        <v>56</v>
      </c>
      <c r="D40595" s="2" t="s">
        <v>78</v>
      </c>
      <c r="E40595" s="2" t="s">
        <v>74</v>
      </c>
      <c r="F40595" s="2" t="s">
        <v>71</v>
      </c>
      <c r="G40595">
        <v>4.5</v>
      </c>
      <c r="H40595">
        <v>39920</v>
      </c>
      <c r="I40595">
        <v>98516</v>
      </c>
      <c r="J40595">
        <v>6670</v>
      </c>
      <c r="K40595" s="2" t="s">
        <v>52</v>
      </c>
      <c r="L40595">
        <v>0</v>
      </c>
      <c r="M40595">
        <v>657101720</v>
      </c>
    </row>
    <row r="40596" spans="1:13" x14ac:dyDescent="0.2">
      <c r="A40596" s="2" t="s">
        <v>55</v>
      </c>
      <c r="B40596">
        <v>2013</v>
      </c>
      <c r="C40596" s="2" t="s">
        <v>54</v>
      </c>
      <c r="D40596" s="2" t="s">
        <v>72</v>
      </c>
      <c r="E40596" s="2" t="s">
        <v>70</v>
      </c>
      <c r="F40596" s="2" t="s">
        <v>71</v>
      </c>
      <c r="G40596">
        <v>3.7</v>
      </c>
      <c r="H40596">
        <v>24992</v>
      </c>
      <c r="I40596">
        <v>119801</v>
      </c>
      <c r="J40596">
        <v>7001</v>
      </c>
      <c r="K40596" s="2" t="s">
        <v>49</v>
      </c>
      <c r="L40596">
        <v>1</v>
      </c>
      <c r="M40596">
        <v>838726801</v>
      </c>
    </row>
    <row r="40597" spans="1:13" x14ac:dyDescent="0.2">
      <c r="A40597" s="2" t="s">
        <v>59</v>
      </c>
      <c r="B40597">
        <v>2022</v>
      </c>
      <c r="C40597" s="2" t="s">
        <v>57</v>
      </c>
      <c r="D40597" s="2" t="s">
        <v>73</v>
      </c>
      <c r="E40597" s="2" t="s">
        <v>68</v>
      </c>
      <c r="F40597" s="2" t="s">
        <v>71</v>
      </c>
      <c r="G40597">
        <v>2</v>
      </c>
      <c r="H40597">
        <v>65493</v>
      </c>
      <c r="I40597">
        <v>43326</v>
      </c>
      <c r="J40597">
        <v>7800</v>
      </c>
      <c r="K40597" s="2" t="s">
        <v>49</v>
      </c>
      <c r="L40597">
        <v>1</v>
      </c>
      <c r="M40597">
        <v>337942800</v>
      </c>
    </row>
    <row r="40598" spans="1:13" x14ac:dyDescent="0.2">
      <c r="A40598" s="2" t="s">
        <v>55</v>
      </c>
      <c r="B40598">
        <v>2022</v>
      </c>
      <c r="C40598" s="2" t="s">
        <v>57</v>
      </c>
      <c r="D40598" s="2" t="s">
        <v>72</v>
      </c>
      <c r="E40598" s="2" t="s">
        <v>74</v>
      </c>
      <c r="F40598" s="2" t="s">
        <v>69</v>
      </c>
      <c r="G40598">
        <v>2.4</v>
      </c>
      <c r="H40598">
        <v>32323</v>
      </c>
      <c r="I40598">
        <v>76694</v>
      </c>
      <c r="J40598">
        <v>8088</v>
      </c>
      <c r="K40598" s="2" t="s">
        <v>49</v>
      </c>
      <c r="L40598">
        <v>1</v>
      </c>
      <c r="M40598">
        <v>620301072</v>
      </c>
    </row>
    <row r="40599" spans="1:13" x14ac:dyDescent="0.2">
      <c r="A40599" s="2" t="s">
        <v>47</v>
      </c>
      <c r="B40599">
        <v>2023</v>
      </c>
      <c r="C40599" s="2" t="s">
        <v>57</v>
      </c>
      <c r="D40599" s="2" t="s">
        <v>67</v>
      </c>
      <c r="E40599" s="2" t="s">
        <v>77</v>
      </c>
      <c r="F40599" s="2" t="s">
        <v>71</v>
      </c>
      <c r="G40599">
        <v>3.7</v>
      </c>
      <c r="H40599">
        <v>174199</v>
      </c>
      <c r="I40599">
        <v>104793</v>
      </c>
      <c r="J40599">
        <v>7474</v>
      </c>
      <c r="K40599" s="2" t="s">
        <v>49</v>
      </c>
      <c r="L40599">
        <v>1</v>
      </c>
      <c r="M40599">
        <v>783222882</v>
      </c>
    </row>
    <row r="40600" spans="1:13" x14ac:dyDescent="0.2">
      <c r="A40600" s="2" t="s">
        <v>58</v>
      </c>
      <c r="B40600">
        <v>2013</v>
      </c>
      <c r="C40600" s="2" t="s">
        <v>51</v>
      </c>
      <c r="D40600" s="2" t="s">
        <v>78</v>
      </c>
      <c r="E40600" s="2" t="s">
        <v>77</v>
      </c>
      <c r="F40600" s="2" t="s">
        <v>69</v>
      </c>
      <c r="G40600">
        <v>4.7</v>
      </c>
      <c r="H40600">
        <v>112658</v>
      </c>
      <c r="I40600">
        <v>92929</v>
      </c>
      <c r="J40600">
        <v>3090</v>
      </c>
      <c r="K40600" s="2" t="s">
        <v>52</v>
      </c>
      <c r="L40600">
        <v>0</v>
      </c>
      <c r="M40600">
        <v>287150610</v>
      </c>
    </row>
    <row r="40601" spans="1:13" x14ac:dyDescent="0.2">
      <c r="A40601" s="2" t="s">
        <v>62</v>
      </c>
      <c r="B40601">
        <v>2016</v>
      </c>
      <c r="C40601" s="2" t="s">
        <v>56</v>
      </c>
      <c r="D40601" s="2" t="s">
        <v>73</v>
      </c>
      <c r="E40601" s="2" t="s">
        <v>70</v>
      </c>
      <c r="F40601" s="2" t="s">
        <v>69</v>
      </c>
      <c r="G40601">
        <v>4.5999999999999996</v>
      </c>
      <c r="H40601">
        <v>44674</v>
      </c>
      <c r="I40601">
        <v>33530</v>
      </c>
      <c r="J40601">
        <v>4577</v>
      </c>
      <c r="K40601" s="2" t="s">
        <v>52</v>
      </c>
      <c r="L40601">
        <v>0</v>
      </c>
      <c r="M40601">
        <v>153466810</v>
      </c>
    </row>
    <row r="40602" spans="1:13" x14ac:dyDescent="0.2">
      <c r="A40602" s="2" t="s">
        <v>64</v>
      </c>
      <c r="B40602">
        <v>2017</v>
      </c>
      <c r="C40602" s="2" t="s">
        <v>54</v>
      </c>
      <c r="D40602" s="2" t="s">
        <v>67</v>
      </c>
      <c r="E40602" s="2" t="s">
        <v>70</v>
      </c>
      <c r="F40602" s="2" t="s">
        <v>71</v>
      </c>
      <c r="G40602">
        <v>2.8</v>
      </c>
      <c r="H40602">
        <v>198097</v>
      </c>
      <c r="I40602">
        <v>82332</v>
      </c>
      <c r="J40602">
        <v>2335</v>
      </c>
      <c r="K40602" s="2" t="s">
        <v>52</v>
      </c>
      <c r="L40602">
        <v>0</v>
      </c>
      <c r="M40602">
        <v>192245220</v>
      </c>
    </row>
    <row r="40603" spans="1:13" x14ac:dyDescent="0.2">
      <c r="A40603" s="2" t="s">
        <v>65</v>
      </c>
      <c r="B40603">
        <v>2022</v>
      </c>
      <c r="C40603" s="2" t="s">
        <v>60</v>
      </c>
      <c r="D40603" s="2" t="s">
        <v>72</v>
      </c>
      <c r="E40603" s="2" t="s">
        <v>70</v>
      </c>
      <c r="F40603" s="2" t="s">
        <v>71</v>
      </c>
      <c r="G40603">
        <v>4.4000000000000004</v>
      </c>
      <c r="H40603">
        <v>199553</v>
      </c>
      <c r="I40603">
        <v>74002</v>
      </c>
      <c r="J40603">
        <v>3349</v>
      </c>
      <c r="K40603" s="2" t="s">
        <v>52</v>
      </c>
      <c r="L40603">
        <v>0</v>
      </c>
      <c r="M40603">
        <v>247832698</v>
      </c>
    </row>
    <row r="40604" spans="1:13" x14ac:dyDescent="0.2">
      <c r="A40604" s="2" t="s">
        <v>62</v>
      </c>
      <c r="B40604">
        <v>2017</v>
      </c>
      <c r="C40604" s="2" t="s">
        <v>48</v>
      </c>
      <c r="D40604" s="2" t="s">
        <v>76</v>
      </c>
      <c r="E40604" s="2" t="s">
        <v>68</v>
      </c>
      <c r="F40604" s="2" t="s">
        <v>69</v>
      </c>
      <c r="G40604">
        <v>3.3</v>
      </c>
      <c r="H40604">
        <v>174588</v>
      </c>
      <c r="I40604">
        <v>53557</v>
      </c>
      <c r="J40604">
        <v>2347</v>
      </c>
      <c r="K40604" s="2" t="s">
        <v>52</v>
      </c>
      <c r="L40604">
        <v>0</v>
      </c>
      <c r="M40604">
        <v>125698279</v>
      </c>
    </row>
    <row r="40605" spans="1:13" x14ac:dyDescent="0.2">
      <c r="A40605" s="2" t="s">
        <v>65</v>
      </c>
      <c r="B40605">
        <v>2017</v>
      </c>
      <c r="C40605" s="2" t="s">
        <v>48</v>
      </c>
      <c r="D40605" s="2" t="s">
        <v>73</v>
      </c>
      <c r="E40605" s="2" t="s">
        <v>68</v>
      </c>
      <c r="F40605" s="2" t="s">
        <v>71</v>
      </c>
      <c r="G40605">
        <v>3.1</v>
      </c>
      <c r="H40605">
        <v>84070</v>
      </c>
      <c r="I40605">
        <v>87562</v>
      </c>
      <c r="J40605">
        <v>8818</v>
      </c>
      <c r="K40605" s="2" t="s">
        <v>49</v>
      </c>
      <c r="L40605">
        <v>1</v>
      </c>
      <c r="M40605">
        <v>772121716</v>
      </c>
    </row>
    <row r="40606" spans="1:13" x14ac:dyDescent="0.2">
      <c r="A40606" s="2" t="s">
        <v>55</v>
      </c>
      <c r="B40606">
        <v>2023</v>
      </c>
      <c r="C40606" s="2" t="s">
        <v>48</v>
      </c>
      <c r="D40606" s="2" t="s">
        <v>73</v>
      </c>
      <c r="E40606" s="2" t="s">
        <v>70</v>
      </c>
      <c r="F40606" s="2" t="s">
        <v>69</v>
      </c>
      <c r="G40606">
        <v>2.7</v>
      </c>
      <c r="H40606">
        <v>65373</v>
      </c>
      <c r="I40606">
        <v>45074</v>
      </c>
      <c r="J40606">
        <v>6436</v>
      </c>
      <c r="K40606" s="2" t="s">
        <v>52</v>
      </c>
      <c r="L40606">
        <v>0</v>
      </c>
      <c r="M40606">
        <v>290096264</v>
      </c>
    </row>
    <row r="40607" spans="1:13" x14ac:dyDescent="0.2">
      <c r="A40607" s="2" t="s">
        <v>65</v>
      </c>
      <c r="B40607">
        <v>2023</v>
      </c>
      <c r="C40607" s="2" t="s">
        <v>56</v>
      </c>
      <c r="D40607" s="2" t="s">
        <v>67</v>
      </c>
      <c r="E40607" s="2" t="s">
        <v>77</v>
      </c>
      <c r="F40607" s="2" t="s">
        <v>69</v>
      </c>
      <c r="G40607">
        <v>3.9</v>
      </c>
      <c r="H40607">
        <v>177880</v>
      </c>
      <c r="I40607">
        <v>103817</v>
      </c>
      <c r="J40607">
        <v>4368</v>
      </c>
      <c r="K40607" s="2" t="s">
        <v>52</v>
      </c>
      <c r="L40607">
        <v>0</v>
      </c>
      <c r="M40607">
        <v>453472656</v>
      </c>
    </row>
    <row r="40608" spans="1:13" x14ac:dyDescent="0.2">
      <c r="A40608" s="2" t="s">
        <v>59</v>
      </c>
      <c r="B40608">
        <v>2021</v>
      </c>
      <c r="C40608" s="2" t="s">
        <v>48</v>
      </c>
      <c r="D40608" s="2" t="s">
        <v>78</v>
      </c>
      <c r="E40608" s="2" t="s">
        <v>70</v>
      </c>
      <c r="F40608" s="2" t="s">
        <v>69</v>
      </c>
      <c r="G40608">
        <v>3.6</v>
      </c>
      <c r="H40608">
        <v>164621</v>
      </c>
      <c r="I40608">
        <v>101323</v>
      </c>
      <c r="J40608">
        <v>1504</v>
      </c>
      <c r="K40608" s="2" t="s">
        <v>52</v>
      </c>
      <c r="L40608">
        <v>0</v>
      </c>
      <c r="M40608">
        <v>152389792</v>
      </c>
    </row>
    <row r="40609" spans="1:13" x14ac:dyDescent="0.2">
      <c r="A40609" s="2" t="s">
        <v>59</v>
      </c>
      <c r="B40609">
        <v>2023</v>
      </c>
      <c r="C40609" s="2" t="s">
        <v>60</v>
      </c>
      <c r="D40609" s="2" t="s">
        <v>78</v>
      </c>
      <c r="E40609" s="2" t="s">
        <v>77</v>
      </c>
      <c r="F40609" s="2" t="s">
        <v>69</v>
      </c>
      <c r="G40609">
        <v>2.8</v>
      </c>
      <c r="H40609">
        <v>102217</v>
      </c>
      <c r="I40609">
        <v>92842</v>
      </c>
      <c r="J40609">
        <v>4568</v>
      </c>
      <c r="K40609" s="2" t="s">
        <v>52</v>
      </c>
      <c r="L40609">
        <v>0</v>
      </c>
      <c r="M40609">
        <v>424102256</v>
      </c>
    </row>
    <row r="40610" spans="1:13" x14ac:dyDescent="0.2">
      <c r="A40610" s="2" t="s">
        <v>59</v>
      </c>
      <c r="B40610">
        <v>2018</v>
      </c>
      <c r="C40610" s="2" t="s">
        <v>57</v>
      </c>
      <c r="D40610" s="2" t="s">
        <v>72</v>
      </c>
      <c r="E40610" s="2" t="s">
        <v>74</v>
      </c>
      <c r="F40610" s="2" t="s">
        <v>69</v>
      </c>
      <c r="G40610">
        <v>4.2</v>
      </c>
      <c r="H40610">
        <v>97992</v>
      </c>
      <c r="I40610">
        <v>118226</v>
      </c>
      <c r="J40610">
        <v>7653</v>
      </c>
      <c r="K40610" s="2" t="s">
        <v>49</v>
      </c>
      <c r="L40610">
        <v>1</v>
      </c>
      <c r="M40610">
        <v>904783578</v>
      </c>
    </row>
    <row r="40611" spans="1:13" x14ac:dyDescent="0.2">
      <c r="A40611" s="2" t="s">
        <v>65</v>
      </c>
      <c r="B40611">
        <v>2010</v>
      </c>
      <c r="C40611" s="2" t="s">
        <v>56</v>
      </c>
      <c r="D40611" s="2" t="s">
        <v>78</v>
      </c>
      <c r="E40611" s="2" t="s">
        <v>68</v>
      </c>
      <c r="F40611" s="2" t="s">
        <v>71</v>
      </c>
      <c r="G40611">
        <v>2.8</v>
      </c>
      <c r="H40611">
        <v>107639</v>
      </c>
      <c r="I40611">
        <v>65231</v>
      </c>
      <c r="J40611">
        <v>731</v>
      </c>
      <c r="K40611" s="2" t="s">
        <v>52</v>
      </c>
      <c r="L40611">
        <v>0</v>
      </c>
      <c r="M40611">
        <v>47683861</v>
      </c>
    </row>
    <row r="40612" spans="1:13" x14ac:dyDescent="0.2">
      <c r="A40612" s="2" t="s">
        <v>64</v>
      </c>
      <c r="B40612">
        <v>2018</v>
      </c>
      <c r="C40612" s="2" t="s">
        <v>51</v>
      </c>
      <c r="D40612" s="2" t="s">
        <v>75</v>
      </c>
      <c r="E40612" s="2" t="s">
        <v>70</v>
      </c>
      <c r="F40612" s="2" t="s">
        <v>69</v>
      </c>
      <c r="G40612">
        <v>3.5</v>
      </c>
      <c r="H40612">
        <v>70418</v>
      </c>
      <c r="I40612">
        <v>107129</v>
      </c>
      <c r="J40612">
        <v>8435</v>
      </c>
      <c r="K40612" s="2" t="s">
        <v>49</v>
      </c>
      <c r="L40612">
        <v>1</v>
      </c>
      <c r="M40612">
        <v>903633115</v>
      </c>
    </row>
    <row r="40613" spans="1:13" x14ac:dyDescent="0.2">
      <c r="A40613" s="2" t="s">
        <v>58</v>
      </c>
      <c r="B40613">
        <v>2019</v>
      </c>
      <c r="C40613" s="2" t="s">
        <v>48</v>
      </c>
      <c r="D40613" s="2" t="s">
        <v>76</v>
      </c>
      <c r="E40613" s="2" t="s">
        <v>68</v>
      </c>
      <c r="F40613" s="2" t="s">
        <v>69</v>
      </c>
      <c r="G40613">
        <v>2.9</v>
      </c>
      <c r="H40613">
        <v>111077</v>
      </c>
      <c r="I40613">
        <v>73193</v>
      </c>
      <c r="J40613">
        <v>3077</v>
      </c>
      <c r="K40613" s="2" t="s">
        <v>52</v>
      </c>
      <c r="L40613">
        <v>0</v>
      </c>
      <c r="M40613">
        <v>225214861</v>
      </c>
    </row>
    <row r="40614" spans="1:13" x14ac:dyDescent="0.2">
      <c r="A40614" s="2" t="s">
        <v>64</v>
      </c>
      <c r="B40614">
        <v>2017</v>
      </c>
      <c r="C40614" s="2" t="s">
        <v>56</v>
      </c>
      <c r="D40614" s="2" t="s">
        <v>67</v>
      </c>
      <c r="E40614" s="2" t="s">
        <v>68</v>
      </c>
      <c r="F40614" s="2" t="s">
        <v>69</v>
      </c>
      <c r="G40614">
        <v>1.9</v>
      </c>
      <c r="H40614">
        <v>160788</v>
      </c>
      <c r="I40614">
        <v>105286</v>
      </c>
      <c r="J40614">
        <v>6488</v>
      </c>
      <c r="K40614" s="2" t="s">
        <v>52</v>
      </c>
      <c r="L40614">
        <v>0</v>
      </c>
      <c r="M40614">
        <v>683095568</v>
      </c>
    </row>
    <row r="40615" spans="1:13" x14ac:dyDescent="0.2">
      <c r="A40615" s="2" t="s">
        <v>59</v>
      </c>
      <c r="B40615">
        <v>2010</v>
      </c>
      <c r="C40615" s="2" t="s">
        <v>54</v>
      </c>
      <c r="D40615" s="2" t="s">
        <v>75</v>
      </c>
      <c r="E40615" s="2" t="s">
        <v>74</v>
      </c>
      <c r="F40615" s="2" t="s">
        <v>69</v>
      </c>
      <c r="G40615">
        <v>2.1</v>
      </c>
      <c r="H40615">
        <v>151410</v>
      </c>
      <c r="I40615">
        <v>91170</v>
      </c>
      <c r="J40615">
        <v>1050</v>
      </c>
      <c r="K40615" s="2" t="s">
        <v>52</v>
      </c>
      <c r="L40615">
        <v>0</v>
      </c>
      <c r="M40615">
        <v>95728500</v>
      </c>
    </row>
    <row r="40616" spans="1:13" x14ac:dyDescent="0.2">
      <c r="A40616" s="2" t="s">
        <v>50</v>
      </c>
      <c r="B40616">
        <v>2016</v>
      </c>
      <c r="C40616" s="2" t="s">
        <v>48</v>
      </c>
      <c r="D40616" s="2" t="s">
        <v>72</v>
      </c>
      <c r="E40616" s="2" t="s">
        <v>77</v>
      </c>
      <c r="F40616" s="2" t="s">
        <v>71</v>
      </c>
      <c r="G40616">
        <v>3.8</v>
      </c>
      <c r="H40616">
        <v>122862</v>
      </c>
      <c r="I40616">
        <v>76871</v>
      </c>
      <c r="J40616">
        <v>8517</v>
      </c>
      <c r="K40616" s="2" t="s">
        <v>49</v>
      </c>
      <c r="L40616">
        <v>1</v>
      </c>
      <c r="M40616">
        <v>654710307</v>
      </c>
    </row>
    <row r="40617" spans="1:13" x14ac:dyDescent="0.2">
      <c r="A40617" s="2" t="s">
        <v>53</v>
      </c>
      <c r="B40617">
        <v>2018</v>
      </c>
      <c r="C40617" s="2" t="s">
        <v>56</v>
      </c>
      <c r="D40617" s="2" t="s">
        <v>76</v>
      </c>
      <c r="E40617" s="2" t="s">
        <v>77</v>
      </c>
      <c r="F40617" s="2" t="s">
        <v>71</v>
      </c>
      <c r="G40617">
        <v>4.3</v>
      </c>
      <c r="H40617">
        <v>24379</v>
      </c>
      <c r="I40617">
        <v>109419</v>
      </c>
      <c r="J40617">
        <v>9401</v>
      </c>
      <c r="K40617" s="2" t="s">
        <v>49</v>
      </c>
      <c r="L40617">
        <v>1</v>
      </c>
      <c r="M40617">
        <v>1028648019</v>
      </c>
    </row>
    <row r="40618" spans="1:13" x14ac:dyDescent="0.2">
      <c r="A40618" s="2" t="s">
        <v>55</v>
      </c>
      <c r="B40618">
        <v>2013</v>
      </c>
      <c r="C40618" s="2" t="s">
        <v>48</v>
      </c>
      <c r="D40618" s="2" t="s">
        <v>76</v>
      </c>
      <c r="E40618" s="2" t="s">
        <v>74</v>
      </c>
      <c r="F40618" s="2" t="s">
        <v>69</v>
      </c>
      <c r="G40618">
        <v>3.1</v>
      </c>
      <c r="H40618">
        <v>10910</v>
      </c>
      <c r="I40618">
        <v>52521</v>
      </c>
      <c r="J40618">
        <v>5364</v>
      </c>
      <c r="K40618" s="2" t="s">
        <v>52</v>
      </c>
      <c r="L40618">
        <v>0</v>
      </c>
      <c r="M40618">
        <v>281722644</v>
      </c>
    </row>
    <row r="40619" spans="1:13" x14ac:dyDescent="0.2">
      <c r="A40619" s="2" t="s">
        <v>53</v>
      </c>
      <c r="B40619">
        <v>2022</v>
      </c>
      <c r="C40619" s="2" t="s">
        <v>54</v>
      </c>
      <c r="D40619" s="2" t="s">
        <v>73</v>
      </c>
      <c r="E40619" s="2" t="s">
        <v>70</v>
      </c>
      <c r="F40619" s="2" t="s">
        <v>71</v>
      </c>
      <c r="G40619">
        <v>2.6</v>
      </c>
      <c r="H40619">
        <v>125826</v>
      </c>
      <c r="I40619">
        <v>107591</v>
      </c>
      <c r="J40619">
        <v>4316</v>
      </c>
      <c r="K40619" s="2" t="s">
        <v>52</v>
      </c>
      <c r="L40619">
        <v>0</v>
      </c>
      <c r="M40619">
        <v>464362756</v>
      </c>
    </row>
    <row r="40620" spans="1:13" x14ac:dyDescent="0.2">
      <c r="A40620" s="2" t="s">
        <v>55</v>
      </c>
      <c r="B40620">
        <v>2024</v>
      </c>
      <c r="C40620" s="2" t="s">
        <v>51</v>
      </c>
      <c r="D40620" s="2" t="s">
        <v>75</v>
      </c>
      <c r="E40620" s="2" t="s">
        <v>70</v>
      </c>
      <c r="F40620" s="2" t="s">
        <v>69</v>
      </c>
      <c r="G40620">
        <v>2.7</v>
      </c>
      <c r="H40620">
        <v>185411</v>
      </c>
      <c r="I40620">
        <v>104832</v>
      </c>
      <c r="J40620">
        <v>6801</v>
      </c>
      <c r="K40620" s="2" t="s">
        <v>52</v>
      </c>
      <c r="L40620">
        <v>0</v>
      </c>
      <c r="M40620">
        <v>712962432</v>
      </c>
    </row>
    <row r="40621" spans="1:13" x14ac:dyDescent="0.2">
      <c r="A40621" s="2" t="s">
        <v>65</v>
      </c>
      <c r="B40621">
        <v>2022</v>
      </c>
      <c r="C40621" s="2" t="s">
        <v>57</v>
      </c>
      <c r="D40621" s="2" t="s">
        <v>73</v>
      </c>
      <c r="E40621" s="2" t="s">
        <v>70</v>
      </c>
      <c r="F40621" s="2" t="s">
        <v>69</v>
      </c>
      <c r="G40621">
        <v>3.6</v>
      </c>
      <c r="H40621">
        <v>172703</v>
      </c>
      <c r="I40621">
        <v>115987</v>
      </c>
      <c r="J40621">
        <v>535</v>
      </c>
      <c r="K40621" s="2" t="s">
        <v>52</v>
      </c>
      <c r="L40621">
        <v>0</v>
      </c>
      <c r="M40621">
        <v>62053045</v>
      </c>
    </row>
    <row r="40622" spans="1:13" x14ac:dyDescent="0.2">
      <c r="A40622" s="2" t="s">
        <v>47</v>
      </c>
      <c r="B40622">
        <v>2018</v>
      </c>
      <c r="C40622" s="2" t="s">
        <v>48</v>
      </c>
      <c r="D40622" s="2" t="s">
        <v>72</v>
      </c>
      <c r="E40622" s="2" t="s">
        <v>77</v>
      </c>
      <c r="F40622" s="2" t="s">
        <v>71</v>
      </c>
      <c r="G40622">
        <v>3.1</v>
      </c>
      <c r="H40622">
        <v>96716</v>
      </c>
      <c r="I40622">
        <v>93221</v>
      </c>
      <c r="J40622">
        <v>5656</v>
      </c>
      <c r="K40622" s="2" t="s">
        <v>52</v>
      </c>
      <c r="L40622">
        <v>0</v>
      </c>
      <c r="M40622">
        <v>527257976</v>
      </c>
    </row>
    <row r="40623" spans="1:13" x14ac:dyDescent="0.2">
      <c r="A40623" s="2" t="s">
        <v>62</v>
      </c>
      <c r="B40623">
        <v>2010</v>
      </c>
      <c r="C40623" s="2" t="s">
        <v>48</v>
      </c>
      <c r="D40623" s="2" t="s">
        <v>78</v>
      </c>
      <c r="E40623" s="2" t="s">
        <v>74</v>
      </c>
      <c r="F40623" s="2" t="s">
        <v>71</v>
      </c>
      <c r="G40623">
        <v>1.5</v>
      </c>
      <c r="H40623">
        <v>52177</v>
      </c>
      <c r="I40623">
        <v>51986</v>
      </c>
      <c r="J40623">
        <v>8984</v>
      </c>
      <c r="K40623" s="2" t="s">
        <v>49</v>
      </c>
      <c r="L40623">
        <v>1</v>
      </c>
      <c r="M40623">
        <v>467042224</v>
      </c>
    </row>
    <row r="40624" spans="1:13" x14ac:dyDescent="0.2">
      <c r="A40624" s="2" t="s">
        <v>55</v>
      </c>
      <c r="B40624">
        <v>2018</v>
      </c>
      <c r="C40624" s="2" t="s">
        <v>51</v>
      </c>
      <c r="D40624" s="2" t="s">
        <v>75</v>
      </c>
      <c r="E40624" s="2" t="s">
        <v>70</v>
      </c>
      <c r="F40624" s="2" t="s">
        <v>71</v>
      </c>
      <c r="G40624">
        <v>4.2</v>
      </c>
      <c r="H40624">
        <v>149264</v>
      </c>
      <c r="I40624">
        <v>33401</v>
      </c>
      <c r="J40624">
        <v>6644</v>
      </c>
      <c r="K40624" s="2" t="s">
        <v>52</v>
      </c>
      <c r="L40624">
        <v>0</v>
      </c>
      <c r="M40624">
        <v>221916244</v>
      </c>
    </row>
    <row r="40625" spans="1:13" x14ac:dyDescent="0.2">
      <c r="A40625" s="2" t="s">
        <v>50</v>
      </c>
      <c r="B40625">
        <v>2015</v>
      </c>
      <c r="C40625" s="2" t="s">
        <v>48</v>
      </c>
      <c r="D40625" s="2" t="s">
        <v>76</v>
      </c>
      <c r="E40625" s="2" t="s">
        <v>68</v>
      </c>
      <c r="F40625" s="2" t="s">
        <v>69</v>
      </c>
      <c r="G40625">
        <v>2</v>
      </c>
      <c r="H40625">
        <v>159639</v>
      </c>
      <c r="I40625">
        <v>79037</v>
      </c>
      <c r="J40625">
        <v>7112</v>
      </c>
      <c r="K40625" s="2" t="s">
        <v>49</v>
      </c>
      <c r="L40625">
        <v>1</v>
      </c>
      <c r="M40625">
        <v>562111144</v>
      </c>
    </row>
    <row r="40626" spans="1:13" x14ac:dyDescent="0.2">
      <c r="A40626" s="2" t="s">
        <v>64</v>
      </c>
      <c r="B40626">
        <v>2013</v>
      </c>
      <c r="C40626" s="2" t="s">
        <v>54</v>
      </c>
      <c r="D40626" s="2" t="s">
        <v>73</v>
      </c>
      <c r="E40626" s="2" t="s">
        <v>74</v>
      </c>
      <c r="F40626" s="2" t="s">
        <v>71</v>
      </c>
      <c r="G40626">
        <v>3.9</v>
      </c>
      <c r="H40626">
        <v>63058</v>
      </c>
      <c r="I40626">
        <v>117804</v>
      </c>
      <c r="J40626">
        <v>3534</v>
      </c>
      <c r="K40626" s="2" t="s">
        <v>52</v>
      </c>
      <c r="L40626">
        <v>0</v>
      </c>
      <c r="M40626">
        <v>416319336</v>
      </c>
    </row>
    <row r="40627" spans="1:13" x14ac:dyDescent="0.2">
      <c r="A40627" s="2" t="s">
        <v>65</v>
      </c>
      <c r="B40627">
        <v>2021</v>
      </c>
      <c r="C40627" s="2" t="s">
        <v>60</v>
      </c>
      <c r="D40627" s="2" t="s">
        <v>76</v>
      </c>
      <c r="E40627" s="2" t="s">
        <v>77</v>
      </c>
      <c r="F40627" s="2" t="s">
        <v>69</v>
      </c>
      <c r="G40627">
        <v>2.7</v>
      </c>
      <c r="H40627">
        <v>48947</v>
      </c>
      <c r="I40627">
        <v>50640</v>
      </c>
      <c r="J40627">
        <v>2237</v>
      </c>
      <c r="K40627" s="2" t="s">
        <v>52</v>
      </c>
      <c r="L40627">
        <v>0</v>
      </c>
      <c r="M40627">
        <v>113281680</v>
      </c>
    </row>
    <row r="40628" spans="1:13" x14ac:dyDescent="0.2">
      <c r="A40628" s="2" t="s">
        <v>53</v>
      </c>
      <c r="B40628">
        <v>2021</v>
      </c>
      <c r="C40628" s="2" t="s">
        <v>57</v>
      </c>
      <c r="D40628" s="2" t="s">
        <v>78</v>
      </c>
      <c r="E40628" s="2" t="s">
        <v>70</v>
      </c>
      <c r="F40628" s="2" t="s">
        <v>69</v>
      </c>
      <c r="G40628">
        <v>3.5</v>
      </c>
      <c r="H40628">
        <v>189502</v>
      </c>
      <c r="I40628">
        <v>114920</v>
      </c>
      <c r="J40628">
        <v>2554</v>
      </c>
      <c r="K40628" s="2" t="s">
        <v>52</v>
      </c>
      <c r="L40628">
        <v>0</v>
      </c>
      <c r="M40628">
        <v>293505680</v>
      </c>
    </row>
    <row r="40629" spans="1:13" x14ac:dyDescent="0.2">
      <c r="A40629" s="2" t="s">
        <v>64</v>
      </c>
      <c r="B40629">
        <v>2014</v>
      </c>
      <c r="C40629" s="2" t="s">
        <v>57</v>
      </c>
      <c r="D40629" s="2" t="s">
        <v>76</v>
      </c>
      <c r="E40629" s="2" t="s">
        <v>74</v>
      </c>
      <c r="F40629" s="2" t="s">
        <v>69</v>
      </c>
      <c r="G40629">
        <v>4.5</v>
      </c>
      <c r="H40629">
        <v>137632</v>
      </c>
      <c r="I40629">
        <v>44441</v>
      </c>
      <c r="J40629">
        <v>4761</v>
      </c>
      <c r="K40629" s="2" t="s">
        <v>52</v>
      </c>
      <c r="L40629">
        <v>0</v>
      </c>
      <c r="M40629">
        <v>211583601</v>
      </c>
    </row>
    <row r="40630" spans="1:13" x14ac:dyDescent="0.2">
      <c r="A40630" s="2" t="s">
        <v>65</v>
      </c>
      <c r="B40630">
        <v>2024</v>
      </c>
      <c r="C40630" s="2" t="s">
        <v>60</v>
      </c>
      <c r="D40630" s="2" t="s">
        <v>78</v>
      </c>
      <c r="E40630" s="2" t="s">
        <v>68</v>
      </c>
      <c r="F40630" s="2" t="s">
        <v>69</v>
      </c>
      <c r="G40630">
        <v>2</v>
      </c>
      <c r="H40630">
        <v>38323</v>
      </c>
      <c r="I40630">
        <v>55353</v>
      </c>
      <c r="J40630">
        <v>3690</v>
      </c>
      <c r="K40630" s="2" t="s">
        <v>52</v>
      </c>
      <c r="L40630">
        <v>0</v>
      </c>
      <c r="M40630">
        <v>204252570</v>
      </c>
    </row>
    <row r="40631" spans="1:13" x14ac:dyDescent="0.2">
      <c r="A40631" s="2" t="s">
        <v>64</v>
      </c>
      <c r="B40631">
        <v>2016</v>
      </c>
      <c r="C40631" s="2" t="s">
        <v>54</v>
      </c>
      <c r="D40631" s="2" t="s">
        <v>72</v>
      </c>
      <c r="E40631" s="2" t="s">
        <v>74</v>
      </c>
      <c r="F40631" s="2" t="s">
        <v>71</v>
      </c>
      <c r="G40631">
        <v>4.2</v>
      </c>
      <c r="H40631">
        <v>159713</v>
      </c>
      <c r="I40631">
        <v>94412</v>
      </c>
      <c r="J40631">
        <v>2831</v>
      </c>
      <c r="K40631" s="2" t="s">
        <v>52</v>
      </c>
      <c r="L40631">
        <v>0</v>
      </c>
      <c r="M40631">
        <v>267280372</v>
      </c>
    </row>
    <row r="40632" spans="1:13" x14ac:dyDescent="0.2">
      <c r="A40632" s="2" t="s">
        <v>47</v>
      </c>
      <c r="B40632">
        <v>2019</v>
      </c>
      <c r="C40632" s="2" t="s">
        <v>54</v>
      </c>
      <c r="D40632" s="2" t="s">
        <v>67</v>
      </c>
      <c r="E40632" s="2" t="s">
        <v>70</v>
      </c>
      <c r="F40632" s="2" t="s">
        <v>71</v>
      </c>
      <c r="G40632">
        <v>1.6</v>
      </c>
      <c r="H40632">
        <v>171047</v>
      </c>
      <c r="I40632">
        <v>70212</v>
      </c>
      <c r="J40632">
        <v>3917</v>
      </c>
      <c r="K40632" s="2" t="s">
        <v>52</v>
      </c>
      <c r="L40632">
        <v>0</v>
      </c>
      <c r="M40632">
        <v>275020404</v>
      </c>
    </row>
    <row r="40633" spans="1:13" x14ac:dyDescent="0.2">
      <c r="A40633" s="2" t="s">
        <v>50</v>
      </c>
      <c r="B40633">
        <v>2022</v>
      </c>
      <c r="C40633" s="2" t="s">
        <v>57</v>
      </c>
      <c r="D40633" s="2" t="s">
        <v>76</v>
      </c>
      <c r="E40633" s="2" t="s">
        <v>70</v>
      </c>
      <c r="F40633" s="2" t="s">
        <v>69</v>
      </c>
      <c r="G40633">
        <v>4.7</v>
      </c>
      <c r="H40633">
        <v>133491</v>
      </c>
      <c r="I40633">
        <v>68970</v>
      </c>
      <c r="J40633">
        <v>1302</v>
      </c>
      <c r="K40633" s="2" t="s">
        <v>52</v>
      </c>
      <c r="L40633">
        <v>0</v>
      </c>
      <c r="M40633">
        <v>89798940</v>
      </c>
    </row>
    <row r="40634" spans="1:13" x14ac:dyDescent="0.2">
      <c r="A40634" s="2" t="s">
        <v>64</v>
      </c>
      <c r="B40634">
        <v>2013</v>
      </c>
      <c r="C40634" s="2" t="s">
        <v>54</v>
      </c>
      <c r="D40634" s="2" t="s">
        <v>78</v>
      </c>
      <c r="E40634" s="2" t="s">
        <v>74</v>
      </c>
      <c r="F40634" s="2" t="s">
        <v>69</v>
      </c>
      <c r="G40634">
        <v>2.2000000000000002</v>
      </c>
      <c r="H40634">
        <v>37795</v>
      </c>
      <c r="I40634">
        <v>54732</v>
      </c>
      <c r="J40634">
        <v>4599</v>
      </c>
      <c r="K40634" s="2" t="s">
        <v>52</v>
      </c>
      <c r="L40634">
        <v>0</v>
      </c>
      <c r="M40634">
        <v>251712468</v>
      </c>
    </row>
    <row r="40635" spans="1:13" x14ac:dyDescent="0.2">
      <c r="A40635" s="2" t="s">
        <v>63</v>
      </c>
      <c r="B40635">
        <v>2017</v>
      </c>
      <c r="C40635" s="2" t="s">
        <v>57</v>
      </c>
      <c r="D40635" s="2" t="s">
        <v>75</v>
      </c>
      <c r="E40635" s="2" t="s">
        <v>77</v>
      </c>
      <c r="F40635" s="2" t="s">
        <v>69</v>
      </c>
      <c r="G40635">
        <v>4.3</v>
      </c>
      <c r="H40635">
        <v>199407</v>
      </c>
      <c r="I40635">
        <v>93739</v>
      </c>
      <c r="J40635">
        <v>7719</v>
      </c>
      <c r="K40635" s="2" t="s">
        <v>49</v>
      </c>
      <c r="L40635">
        <v>1</v>
      </c>
      <c r="M40635">
        <v>723571341</v>
      </c>
    </row>
    <row r="40636" spans="1:13" x14ac:dyDescent="0.2">
      <c r="A40636" s="2" t="s">
        <v>58</v>
      </c>
      <c r="B40636">
        <v>2012</v>
      </c>
      <c r="C40636" s="2" t="s">
        <v>56</v>
      </c>
      <c r="D40636" s="2" t="s">
        <v>75</v>
      </c>
      <c r="E40636" s="2" t="s">
        <v>74</v>
      </c>
      <c r="F40636" s="2" t="s">
        <v>69</v>
      </c>
      <c r="G40636">
        <v>1.7</v>
      </c>
      <c r="H40636">
        <v>172690</v>
      </c>
      <c r="I40636">
        <v>119759</v>
      </c>
      <c r="J40636">
        <v>5511</v>
      </c>
      <c r="K40636" s="2" t="s">
        <v>52</v>
      </c>
      <c r="L40636">
        <v>0</v>
      </c>
      <c r="M40636">
        <v>659991849</v>
      </c>
    </row>
    <row r="40637" spans="1:13" x14ac:dyDescent="0.2">
      <c r="A40637" s="2" t="s">
        <v>47</v>
      </c>
      <c r="B40637">
        <v>2011</v>
      </c>
      <c r="C40637" s="2" t="s">
        <v>51</v>
      </c>
      <c r="D40637" s="2" t="s">
        <v>72</v>
      </c>
      <c r="E40637" s="2" t="s">
        <v>68</v>
      </c>
      <c r="F40637" s="2" t="s">
        <v>71</v>
      </c>
      <c r="G40637">
        <v>2.6</v>
      </c>
      <c r="H40637">
        <v>137763</v>
      </c>
      <c r="I40637">
        <v>119573</v>
      </c>
      <c r="J40637">
        <v>3778</v>
      </c>
      <c r="K40637" s="2" t="s">
        <v>52</v>
      </c>
      <c r="L40637">
        <v>0</v>
      </c>
      <c r="M40637">
        <v>451746794</v>
      </c>
    </row>
    <row r="40638" spans="1:13" x14ac:dyDescent="0.2">
      <c r="A40638" s="2" t="s">
        <v>50</v>
      </c>
      <c r="B40638">
        <v>2010</v>
      </c>
      <c r="C40638" s="2" t="s">
        <v>54</v>
      </c>
      <c r="D40638" s="2" t="s">
        <v>75</v>
      </c>
      <c r="E40638" s="2" t="s">
        <v>68</v>
      </c>
      <c r="F40638" s="2" t="s">
        <v>71</v>
      </c>
      <c r="G40638">
        <v>3.7</v>
      </c>
      <c r="H40638">
        <v>104746</v>
      </c>
      <c r="I40638">
        <v>72789</v>
      </c>
      <c r="J40638">
        <v>7631</v>
      </c>
      <c r="K40638" s="2" t="s">
        <v>49</v>
      </c>
      <c r="L40638">
        <v>1</v>
      </c>
      <c r="M40638">
        <v>555452859</v>
      </c>
    </row>
    <row r="40639" spans="1:13" x14ac:dyDescent="0.2">
      <c r="A40639" s="2" t="s">
        <v>65</v>
      </c>
      <c r="B40639">
        <v>2023</v>
      </c>
      <c r="C40639" s="2" t="s">
        <v>54</v>
      </c>
      <c r="D40639" s="2" t="s">
        <v>72</v>
      </c>
      <c r="E40639" s="2" t="s">
        <v>77</v>
      </c>
      <c r="F40639" s="2" t="s">
        <v>71</v>
      </c>
      <c r="G40639">
        <v>3.8</v>
      </c>
      <c r="H40639">
        <v>664</v>
      </c>
      <c r="I40639">
        <v>47544</v>
      </c>
      <c r="J40639">
        <v>6896</v>
      </c>
      <c r="K40639" s="2" t="s">
        <v>52</v>
      </c>
      <c r="L40639">
        <v>0</v>
      </c>
      <c r="M40639">
        <v>327863424</v>
      </c>
    </row>
    <row r="40640" spans="1:13" x14ac:dyDescent="0.2">
      <c r="A40640" s="2" t="s">
        <v>61</v>
      </c>
      <c r="B40640">
        <v>2022</v>
      </c>
      <c r="C40640" s="2" t="s">
        <v>54</v>
      </c>
      <c r="D40640" s="2" t="s">
        <v>73</v>
      </c>
      <c r="E40640" s="2" t="s">
        <v>68</v>
      </c>
      <c r="F40640" s="2" t="s">
        <v>71</v>
      </c>
      <c r="G40640">
        <v>3.9</v>
      </c>
      <c r="H40640">
        <v>100252</v>
      </c>
      <c r="I40640">
        <v>74705</v>
      </c>
      <c r="J40640">
        <v>3317</v>
      </c>
      <c r="K40640" s="2" t="s">
        <v>52</v>
      </c>
      <c r="L40640">
        <v>0</v>
      </c>
      <c r="M40640">
        <v>247796485</v>
      </c>
    </row>
    <row r="40641" spans="1:13" x14ac:dyDescent="0.2">
      <c r="A40641" s="2" t="s">
        <v>47</v>
      </c>
      <c r="B40641">
        <v>2015</v>
      </c>
      <c r="C40641" s="2" t="s">
        <v>54</v>
      </c>
      <c r="D40641" s="2" t="s">
        <v>76</v>
      </c>
      <c r="E40641" s="2" t="s">
        <v>70</v>
      </c>
      <c r="F40641" s="2" t="s">
        <v>69</v>
      </c>
      <c r="G40641">
        <v>2.7</v>
      </c>
      <c r="H40641">
        <v>178394</v>
      </c>
      <c r="I40641">
        <v>77277</v>
      </c>
      <c r="J40641">
        <v>7055</v>
      </c>
      <c r="K40641" s="2" t="s">
        <v>49</v>
      </c>
      <c r="L40641">
        <v>1</v>
      </c>
      <c r="M40641">
        <v>545189235</v>
      </c>
    </row>
    <row r="40642" spans="1:13" x14ac:dyDescent="0.2">
      <c r="A40642" s="2" t="s">
        <v>58</v>
      </c>
      <c r="B40642">
        <v>2011</v>
      </c>
      <c r="C40642" s="2" t="s">
        <v>51</v>
      </c>
      <c r="D40642" s="2" t="s">
        <v>75</v>
      </c>
      <c r="E40642" s="2" t="s">
        <v>70</v>
      </c>
      <c r="F40642" s="2" t="s">
        <v>69</v>
      </c>
      <c r="G40642">
        <v>3.8</v>
      </c>
      <c r="H40642">
        <v>198745</v>
      </c>
      <c r="I40642">
        <v>112140</v>
      </c>
      <c r="J40642">
        <v>8644</v>
      </c>
      <c r="K40642" s="2" t="s">
        <v>49</v>
      </c>
      <c r="L40642">
        <v>1</v>
      </c>
      <c r="M40642">
        <v>969338160</v>
      </c>
    </row>
    <row r="40643" spans="1:13" x14ac:dyDescent="0.2">
      <c r="A40643" s="2" t="s">
        <v>47</v>
      </c>
      <c r="B40643">
        <v>2017</v>
      </c>
      <c r="C40643" s="2" t="s">
        <v>57</v>
      </c>
      <c r="D40643" s="2" t="s">
        <v>73</v>
      </c>
      <c r="E40643" s="2" t="s">
        <v>74</v>
      </c>
      <c r="F40643" s="2" t="s">
        <v>69</v>
      </c>
      <c r="G40643">
        <v>3</v>
      </c>
      <c r="H40643">
        <v>18071</v>
      </c>
      <c r="I40643">
        <v>114006</v>
      </c>
      <c r="J40643">
        <v>5851</v>
      </c>
      <c r="K40643" s="2" t="s">
        <v>52</v>
      </c>
      <c r="L40643">
        <v>0</v>
      </c>
      <c r="M40643">
        <v>667049106</v>
      </c>
    </row>
    <row r="40644" spans="1:13" x14ac:dyDescent="0.2">
      <c r="A40644" s="2" t="s">
        <v>58</v>
      </c>
      <c r="B40644">
        <v>2024</v>
      </c>
      <c r="C40644" s="2" t="s">
        <v>57</v>
      </c>
      <c r="D40644" s="2" t="s">
        <v>76</v>
      </c>
      <c r="E40644" s="2" t="s">
        <v>74</v>
      </c>
      <c r="F40644" s="2" t="s">
        <v>71</v>
      </c>
      <c r="G40644">
        <v>3.5</v>
      </c>
      <c r="H40644">
        <v>132371</v>
      </c>
      <c r="I40644">
        <v>38910</v>
      </c>
      <c r="J40644">
        <v>755</v>
      </c>
      <c r="K40644" s="2" t="s">
        <v>52</v>
      </c>
      <c r="L40644">
        <v>0</v>
      </c>
      <c r="M40644">
        <v>29377050</v>
      </c>
    </row>
    <row r="40645" spans="1:13" x14ac:dyDescent="0.2">
      <c r="A40645" s="2" t="s">
        <v>50</v>
      </c>
      <c r="B40645">
        <v>2020</v>
      </c>
      <c r="C40645" s="2" t="s">
        <v>57</v>
      </c>
      <c r="D40645" s="2" t="s">
        <v>75</v>
      </c>
      <c r="E40645" s="2" t="s">
        <v>68</v>
      </c>
      <c r="F40645" s="2" t="s">
        <v>71</v>
      </c>
      <c r="G40645">
        <v>3.4</v>
      </c>
      <c r="H40645">
        <v>191278</v>
      </c>
      <c r="I40645">
        <v>95750</v>
      </c>
      <c r="J40645">
        <v>3753</v>
      </c>
      <c r="K40645" s="2" t="s">
        <v>52</v>
      </c>
      <c r="L40645">
        <v>0</v>
      </c>
      <c r="M40645">
        <v>359349750</v>
      </c>
    </row>
    <row r="40646" spans="1:13" x14ac:dyDescent="0.2">
      <c r="A40646" s="2" t="s">
        <v>53</v>
      </c>
      <c r="B40646">
        <v>2019</v>
      </c>
      <c r="C40646" s="2" t="s">
        <v>57</v>
      </c>
      <c r="D40646" s="2" t="s">
        <v>73</v>
      </c>
      <c r="E40646" s="2" t="s">
        <v>74</v>
      </c>
      <c r="F40646" s="2" t="s">
        <v>71</v>
      </c>
      <c r="G40646">
        <v>2.1</v>
      </c>
      <c r="H40646">
        <v>193405</v>
      </c>
      <c r="I40646">
        <v>94595</v>
      </c>
      <c r="J40646">
        <v>3371</v>
      </c>
      <c r="K40646" s="2" t="s">
        <v>52</v>
      </c>
      <c r="L40646">
        <v>0</v>
      </c>
      <c r="M40646">
        <v>318879745</v>
      </c>
    </row>
    <row r="40647" spans="1:13" x14ac:dyDescent="0.2">
      <c r="A40647" s="2" t="s">
        <v>64</v>
      </c>
      <c r="B40647">
        <v>2022</v>
      </c>
      <c r="C40647" s="2" t="s">
        <v>51</v>
      </c>
      <c r="D40647" s="2" t="s">
        <v>75</v>
      </c>
      <c r="E40647" s="2" t="s">
        <v>68</v>
      </c>
      <c r="F40647" s="2" t="s">
        <v>69</v>
      </c>
      <c r="G40647">
        <v>4.5</v>
      </c>
      <c r="H40647">
        <v>86483</v>
      </c>
      <c r="I40647">
        <v>81873</v>
      </c>
      <c r="J40647">
        <v>568</v>
      </c>
      <c r="K40647" s="2" t="s">
        <v>52</v>
      </c>
      <c r="L40647">
        <v>0</v>
      </c>
      <c r="M40647">
        <v>46503864</v>
      </c>
    </row>
    <row r="40648" spans="1:13" x14ac:dyDescent="0.2">
      <c r="A40648" s="2" t="s">
        <v>53</v>
      </c>
      <c r="B40648">
        <v>2013</v>
      </c>
      <c r="C40648" s="2" t="s">
        <v>54</v>
      </c>
      <c r="D40648" s="2" t="s">
        <v>73</v>
      </c>
      <c r="E40648" s="2" t="s">
        <v>68</v>
      </c>
      <c r="F40648" s="2" t="s">
        <v>69</v>
      </c>
      <c r="G40648">
        <v>4.5</v>
      </c>
      <c r="H40648">
        <v>109655</v>
      </c>
      <c r="I40648">
        <v>92732</v>
      </c>
      <c r="J40648">
        <v>7319</v>
      </c>
      <c r="K40648" s="2" t="s">
        <v>49</v>
      </c>
      <c r="L40648">
        <v>1</v>
      </c>
      <c r="M40648">
        <v>678705508</v>
      </c>
    </row>
    <row r="40649" spans="1:13" x14ac:dyDescent="0.2">
      <c r="A40649" s="2" t="s">
        <v>63</v>
      </c>
      <c r="B40649">
        <v>2018</v>
      </c>
      <c r="C40649" s="2" t="s">
        <v>48</v>
      </c>
      <c r="D40649" s="2" t="s">
        <v>73</v>
      </c>
      <c r="E40649" s="2" t="s">
        <v>77</v>
      </c>
      <c r="F40649" s="2" t="s">
        <v>69</v>
      </c>
      <c r="G40649">
        <v>2.2000000000000002</v>
      </c>
      <c r="H40649">
        <v>112873</v>
      </c>
      <c r="I40649">
        <v>100315</v>
      </c>
      <c r="J40649">
        <v>9568</v>
      </c>
      <c r="K40649" s="2" t="s">
        <v>49</v>
      </c>
      <c r="L40649">
        <v>1</v>
      </c>
      <c r="M40649">
        <v>959813920</v>
      </c>
    </row>
    <row r="40650" spans="1:13" x14ac:dyDescent="0.2">
      <c r="A40650" s="2" t="s">
        <v>53</v>
      </c>
      <c r="B40650">
        <v>2013</v>
      </c>
      <c r="C40650" s="2" t="s">
        <v>56</v>
      </c>
      <c r="D40650" s="2" t="s">
        <v>78</v>
      </c>
      <c r="E40650" s="2" t="s">
        <v>74</v>
      </c>
      <c r="F40650" s="2" t="s">
        <v>69</v>
      </c>
      <c r="G40650">
        <v>3</v>
      </c>
      <c r="H40650">
        <v>124344</v>
      </c>
      <c r="I40650">
        <v>114356</v>
      </c>
      <c r="J40650">
        <v>7883</v>
      </c>
      <c r="K40650" s="2" t="s">
        <v>49</v>
      </c>
      <c r="L40650">
        <v>1</v>
      </c>
      <c r="M40650">
        <v>901468348</v>
      </c>
    </row>
    <row r="40651" spans="1:13" x14ac:dyDescent="0.2">
      <c r="A40651" s="2" t="s">
        <v>47</v>
      </c>
      <c r="B40651">
        <v>2013</v>
      </c>
      <c r="C40651" s="2" t="s">
        <v>51</v>
      </c>
      <c r="D40651" s="2" t="s">
        <v>76</v>
      </c>
      <c r="E40651" s="2" t="s">
        <v>70</v>
      </c>
      <c r="F40651" s="2" t="s">
        <v>69</v>
      </c>
      <c r="G40651">
        <v>3.1</v>
      </c>
      <c r="H40651">
        <v>51479</v>
      </c>
      <c r="I40651">
        <v>45153</v>
      </c>
      <c r="J40651">
        <v>7981</v>
      </c>
      <c r="K40651" s="2" t="s">
        <v>49</v>
      </c>
      <c r="L40651">
        <v>1</v>
      </c>
      <c r="M40651">
        <v>360366093</v>
      </c>
    </row>
    <row r="40652" spans="1:13" x14ac:dyDescent="0.2">
      <c r="A40652" s="2" t="s">
        <v>58</v>
      </c>
      <c r="B40652">
        <v>2022</v>
      </c>
      <c r="C40652" s="2" t="s">
        <v>56</v>
      </c>
      <c r="D40652" s="2" t="s">
        <v>75</v>
      </c>
      <c r="E40652" s="2" t="s">
        <v>77</v>
      </c>
      <c r="F40652" s="2" t="s">
        <v>69</v>
      </c>
      <c r="G40652">
        <v>3.4</v>
      </c>
      <c r="H40652">
        <v>33750</v>
      </c>
      <c r="I40652">
        <v>64286</v>
      </c>
      <c r="J40652">
        <v>5218</v>
      </c>
      <c r="K40652" s="2" t="s">
        <v>52</v>
      </c>
      <c r="L40652">
        <v>0</v>
      </c>
      <c r="M40652">
        <v>335444348</v>
      </c>
    </row>
    <row r="40653" spans="1:13" x14ac:dyDescent="0.2">
      <c r="A40653" s="2" t="s">
        <v>58</v>
      </c>
      <c r="B40653">
        <v>2021</v>
      </c>
      <c r="C40653" s="2" t="s">
        <v>56</v>
      </c>
      <c r="D40653" s="2" t="s">
        <v>75</v>
      </c>
      <c r="E40653" s="2" t="s">
        <v>74</v>
      </c>
      <c r="F40653" s="2" t="s">
        <v>71</v>
      </c>
      <c r="G40653">
        <v>1.6</v>
      </c>
      <c r="H40653">
        <v>182204</v>
      </c>
      <c r="I40653">
        <v>118318</v>
      </c>
      <c r="J40653">
        <v>4286</v>
      </c>
      <c r="K40653" s="2" t="s">
        <v>52</v>
      </c>
      <c r="L40653">
        <v>0</v>
      </c>
      <c r="M40653">
        <v>507110948</v>
      </c>
    </row>
    <row r="40654" spans="1:13" x14ac:dyDescent="0.2">
      <c r="A40654" s="2" t="s">
        <v>65</v>
      </c>
      <c r="B40654">
        <v>2017</v>
      </c>
      <c r="C40654" s="2" t="s">
        <v>51</v>
      </c>
      <c r="D40654" s="2" t="s">
        <v>72</v>
      </c>
      <c r="E40654" s="2" t="s">
        <v>68</v>
      </c>
      <c r="F40654" s="2" t="s">
        <v>69</v>
      </c>
      <c r="G40654">
        <v>4.2</v>
      </c>
      <c r="H40654">
        <v>37113</v>
      </c>
      <c r="I40654">
        <v>92326</v>
      </c>
      <c r="J40654">
        <v>6168</v>
      </c>
      <c r="K40654" s="2" t="s">
        <v>52</v>
      </c>
      <c r="L40654">
        <v>0</v>
      </c>
      <c r="M40654">
        <v>569466768</v>
      </c>
    </row>
    <row r="40655" spans="1:13" x14ac:dyDescent="0.2">
      <c r="A40655" s="2" t="s">
        <v>47</v>
      </c>
      <c r="B40655">
        <v>2021</v>
      </c>
      <c r="C40655" s="2" t="s">
        <v>54</v>
      </c>
      <c r="D40655" s="2" t="s">
        <v>75</v>
      </c>
      <c r="E40655" s="2" t="s">
        <v>74</v>
      </c>
      <c r="F40655" s="2" t="s">
        <v>71</v>
      </c>
      <c r="G40655">
        <v>4.5</v>
      </c>
      <c r="H40655">
        <v>63688</v>
      </c>
      <c r="I40655">
        <v>58543</v>
      </c>
      <c r="J40655">
        <v>4858</v>
      </c>
      <c r="K40655" s="2" t="s">
        <v>52</v>
      </c>
      <c r="L40655">
        <v>0</v>
      </c>
      <c r="M40655">
        <v>284401894</v>
      </c>
    </row>
    <row r="40656" spans="1:13" x14ac:dyDescent="0.2">
      <c r="A40656" s="2" t="s">
        <v>63</v>
      </c>
      <c r="B40656">
        <v>2022</v>
      </c>
      <c r="C40656" s="2" t="s">
        <v>54</v>
      </c>
      <c r="D40656" s="2" t="s">
        <v>67</v>
      </c>
      <c r="E40656" s="2" t="s">
        <v>70</v>
      </c>
      <c r="F40656" s="2" t="s">
        <v>69</v>
      </c>
      <c r="G40656">
        <v>2</v>
      </c>
      <c r="H40656">
        <v>61535</v>
      </c>
      <c r="I40656">
        <v>53335</v>
      </c>
      <c r="J40656">
        <v>4839</v>
      </c>
      <c r="K40656" s="2" t="s">
        <v>52</v>
      </c>
      <c r="L40656">
        <v>0</v>
      </c>
      <c r="M40656">
        <v>258088065</v>
      </c>
    </row>
    <row r="40657" spans="1:13" x14ac:dyDescent="0.2">
      <c r="A40657" s="2" t="s">
        <v>64</v>
      </c>
      <c r="B40657">
        <v>2017</v>
      </c>
      <c r="C40657" s="2" t="s">
        <v>56</v>
      </c>
      <c r="D40657" s="2" t="s">
        <v>75</v>
      </c>
      <c r="E40657" s="2" t="s">
        <v>70</v>
      </c>
      <c r="F40657" s="2" t="s">
        <v>71</v>
      </c>
      <c r="G40657">
        <v>4.5999999999999996</v>
      </c>
      <c r="H40657">
        <v>17666</v>
      </c>
      <c r="I40657">
        <v>33740</v>
      </c>
      <c r="J40657">
        <v>8154</v>
      </c>
      <c r="K40657" s="2" t="s">
        <v>49</v>
      </c>
      <c r="L40657">
        <v>1</v>
      </c>
      <c r="M40657">
        <v>275115960</v>
      </c>
    </row>
    <row r="40658" spans="1:13" x14ac:dyDescent="0.2">
      <c r="A40658" s="2" t="s">
        <v>58</v>
      </c>
      <c r="B40658">
        <v>2014</v>
      </c>
      <c r="C40658" s="2" t="s">
        <v>51</v>
      </c>
      <c r="D40658" s="2" t="s">
        <v>76</v>
      </c>
      <c r="E40658" s="2" t="s">
        <v>70</v>
      </c>
      <c r="F40658" s="2" t="s">
        <v>71</v>
      </c>
      <c r="G40658">
        <v>4.5</v>
      </c>
      <c r="H40658">
        <v>120421</v>
      </c>
      <c r="I40658">
        <v>62298</v>
      </c>
      <c r="J40658">
        <v>919</v>
      </c>
      <c r="K40658" s="2" t="s">
        <v>52</v>
      </c>
      <c r="L40658">
        <v>0</v>
      </c>
      <c r="M40658">
        <v>57251862</v>
      </c>
    </row>
    <row r="40659" spans="1:13" x14ac:dyDescent="0.2">
      <c r="A40659" s="2" t="s">
        <v>61</v>
      </c>
      <c r="B40659">
        <v>2012</v>
      </c>
      <c r="C40659" s="2" t="s">
        <v>48</v>
      </c>
      <c r="D40659" s="2" t="s">
        <v>78</v>
      </c>
      <c r="E40659" s="2" t="s">
        <v>70</v>
      </c>
      <c r="F40659" s="2" t="s">
        <v>71</v>
      </c>
      <c r="G40659">
        <v>3.4</v>
      </c>
      <c r="H40659">
        <v>144076</v>
      </c>
      <c r="I40659">
        <v>30227</v>
      </c>
      <c r="J40659">
        <v>4444</v>
      </c>
      <c r="K40659" s="2" t="s">
        <v>52</v>
      </c>
      <c r="L40659">
        <v>0</v>
      </c>
      <c r="M40659">
        <v>134328788</v>
      </c>
    </row>
    <row r="40660" spans="1:13" x14ac:dyDescent="0.2">
      <c r="A40660" s="2" t="s">
        <v>64</v>
      </c>
      <c r="B40660">
        <v>2021</v>
      </c>
      <c r="C40660" s="2" t="s">
        <v>56</v>
      </c>
      <c r="D40660" s="2" t="s">
        <v>72</v>
      </c>
      <c r="E40660" s="2" t="s">
        <v>77</v>
      </c>
      <c r="F40660" s="2" t="s">
        <v>71</v>
      </c>
      <c r="G40660">
        <v>2.5</v>
      </c>
      <c r="H40660">
        <v>91621</v>
      </c>
      <c r="I40660">
        <v>97897</v>
      </c>
      <c r="J40660">
        <v>2921</v>
      </c>
      <c r="K40660" s="2" t="s">
        <v>52</v>
      </c>
      <c r="L40660">
        <v>0</v>
      </c>
      <c r="M40660">
        <v>285957137</v>
      </c>
    </row>
    <row r="40661" spans="1:13" x14ac:dyDescent="0.2">
      <c r="A40661" s="2" t="s">
        <v>58</v>
      </c>
      <c r="B40661">
        <v>2011</v>
      </c>
      <c r="C40661" s="2" t="s">
        <v>54</v>
      </c>
      <c r="D40661" s="2" t="s">
        <v>78</v>
      </c>
      <c r="E40661" s="2" t="s">
        <v>77</v>
      </c>
      <c r="F40661" s="2" t="s">
        <v>69</v>
      </c>
      <c r="G40661">
        <v>2.2000000000000002</v>
      </c>
      <c r="H40661">
        <v>141320</v>
      </c>
      <c r="I40661">
        <v>44702</v>
      </c>
      <c r="J40661">
        <v>784</v>
      </c>
      <c r="K40661" s="2" t="s">
        <v>52</v>
      </c>
      <c r="L40661">
        <v>0</v>
      </c>
      <c r="M40661">
        <v>35046368</v>
      </c>
    </row>
    <row r="40662" spans="1:13" x14ac:dyDescent="0.2">
      <c r="A40662" s="2" t="s">
        <v>47</v>
      </c>
      <c r="B40662">
        <v>2024</v>
      </c>
      <c r="C40662" s="2" t="s">
        <v>60</v>
      </c>
      <c r="D40662" s="2" t="s">
        <v>78</v>
      </c>
      <c r="E40662" s="2" t="s">
        <v>77</v>
      </c>
      <c r="F40662" s="2" t="s">
        <v>71</v>
      </c>
      <c r="G40662">
        <v>3.2</v>
      </c>
      <c r="H40662">
        <v>157696</v>
      </c>
      <c r="I40662">
        <v>33101</v>
      </c>
      <c r="J40662">
        <v>8534</v>
      </c>
      <c r="K40662" s="2" t="s">
        <v>49</v>
      </c>
      <c r="L40662">
        <v>1</v>
      </c>
      <c r="M40662">
        <v>282483934</v>
      </c>
    </row>
    <row r="40663" spans="1:13" x14ac:dyDescent="0.2">
      <c r="A40663" s="2" t="s">
        <v>64</v>
      </c>
      <c r="B40663">
        <v>2018</v>
      </c>
      <c r="C40663" s="2" t="s">
        <v>54</v>
      </c>
      <c r="D40663" s="2" t="s">
        <v>78</v>
      </c>
      <c r="E40663" s="2" t="s">
        <v>77</v>
      </c>
      <c r="F40663" s="2" t="s">
        <v>69</v>
      </c>
      <c r="G40663">
        <v>3.3</v>
      </c>
      <c r="H40663">
        <v>59916</v>
      </c>
      <c r="I40663">
        <v>46552</v>
      </c>
      <c r="J40663">
        <v>1681</v>
      </c>
      <c r="K40663" s="2" t="s">
        <v>52</v>
      </c>
      <c r="L40663">
        <v>0</v>
      </c>
      <c r="M40663">
        <v>78253912</v>
      </c>
    </row>
    <row r="40664" spans="1:13" x14ac:dyDescent="0.2">
      <c r="A40664" s="2" t="s">
        <v>59</v>
      </c>
      <c r="B40664">
        <v>2023</v>
      </c>
      <c r="C40664" s="2" t="s">
        <v>54</v>
      </c>
      <c r="D40664" s="2" t="s">
        <v>75</v>
      </c>
      <c r="E40664" s="2" t="s">
        <v>77</v>
      </c>
      <c r="F40664" s="2" t="s">
        <v>71</v>
      </c>
      <c r="G40664">
        <v>3.8</v>
      </c>
      <c r="H40664">
        <v>127716</v>
      </c>
      <c r="I40664">
        <v>31422</v>
      </c>
      <c r="J40664">
        <v>9209</v>
      </c>
      <c r="K40664" s="2" t="s">
        <v>49</v>
      </c>
      <c r="L40664">
        <v>1</v>
      </c>
      <c r="M40664">
        <v>289365198</v>
      </c>
    </row>
    <row r="40665" spans="1:13" x14ac:dyDescent="0.2">
      <c r="A40665" s="2" t="s">
        <v>59</v>
      </c>
      <c r="B40665">
        <v>2018</v>
      </c>
      <c r="C40665" s="2" t="s">
        <v>57</v>
      </c>
      <c r="D40665" s="2" t="s">
        <v>76</v>
      </c>
      <c r="E40665" s="2" t="s">
        <v>68</v>
      </c>
      <c r="F40665" s="2" t="s">
        <v>71</v>
      </c>
      <c r="G40665">
        <v>4.3</v>
      </c>
      <c r="H40665">
        <v>23572</v>
      </c>
      <c r="I40665">
        <v>64010</v>
      </c>
      <c r="J40665">
        <v>5952</v>
      </c>
      <c r="K40665" s="2" t="s">
        <v>52</v>
      </c>
      <c r="L40665">
        <v>0</v>
      </c>
      <c r="M40665">
        <v>380987520</v>
      </c>
    </row>
    <row r="40666" spans="1:13" x14ac:dyDescent="0.2">
      <c r="A40666" s="2" t="s">
        <v>63</v>
      </c>
      <c r="B40666">
        <v>2014</v>
      </c>
      <c r="C40666" s="2" t="s">
        <v>57</v>
      </c>
      <c r="D40666" s="2" t="s">
        <v>76</v>
      </c>
      <c r="E40666" s="2" t="s">
        <v>77</v>
      </c>
      <c r="F40666" s="2" t="s">
        <v>71</v>
      </c>
      <c r="G40666">
        <v>4.8</v>
      </c>
      <c r="H40666">
        <v>2378</v>
      </c>
      <c r="I40666">
        <v>100899</v>
      </c>
      <c r="J40666">
        <v>1213</v>
      </c>
      <c r="K40666" s="2" t="s">
        <v>52</v>
      </c>
      <c r="L40666">
        <v>0</v>
      </c>
      <c r="M40666">
        <v>122390487</v>
      </c>
    </row>
    <row r="40667" spans="1:13" x14ac:dyDescent="0.2">
      <c r="A40667" s="2" t="s">
        <v>50</v>
      </c>
      <c r="B40667">
        <v>2023</v>
      </c>
      <c r="C40667" s="2" t="s">
        <v>48</v>
      </c>
      <c r="D40667" s="2" t="s">
        <v>78</v>
      </c>
      <c r="E40667" s="2" t="s">
        <v>77</v>
      </c>
      <c r="F40667" s="2" t="s">
        <v>69</v>
      </c>
      <c r="G40667">
        <v>4.3</v>
      </c>
      <c r="H40667">
        <v>99660</v>
      </c>
      <c r="I40667">
        <v>95204</v>
      </c>
      <c r="J40667">
        <v>9972</v>
      </c>
      <c r="K40667" s="2" t="s">
        <v>49</v>
      </c>
      <c r="L40667">
        <v>1</v>
      </c>
      <c r="M40667">
        <v>949374288</v>
      </c>
    </row>
    <row r="40668" spans="1:13" x14ac:dyDescent="0.2">
      <c r="A40668" s="2" t="s">
        <v>47</v>
      </c>
      <c r="B40668">
        <v>2022</v>
      </c>
      <c r="C40668" s="2" t="s">
        <v>60</v>
      </c>
      <c r="D40668" s="2" t="s">
        <v>67</v>
      </c>
      <c r="E40668" s="2" t="s">
        <v>74</v>
      </c>
      <c r="F40668" s="2" t="s">
        <v>69</v>
      </c>
      <c r="G40668">
        <v>4.7</v>
      </c>
      <c r="H40668">
        <v>54006</v>
      </c>
      <c r="I40668">
        <v>41350</v>
      </c>
      <c r="J40668">
        <v>9032</v>
      </c>
      <c r="K40668" s="2" t="s">
        <v>49</v>
      </c>
      <c r="L40668">
        <v>1</v>
      </c>
      <c r="M40668">
        <v>373473200</v>
      </c>
    </row>
    <row r="40669" spans="1:13" x14ac:dyDescent="0.2">
      <c r="A40669" s="2" t="s">
        <v>65</v>
      </c>
      <c r="B40669">
        <v>2024</v>
      </c>
      <c r="C40669" s="2" t="s">
        <v>57</v>
      </c>
      <c r="D40669" s="2" t="s">
        <v>72</v>
      </c>
      <c r="E40669" s="2" t="s">
        <v>70</v>
      </c>
      <c r="F40669" s="2" t="s">
        <v>71</v>
      </c>
      <c r="G40669">
        <v>3.2</v>
      </c>
      <c r="H40669">
        <v>180928</v>
      </c>
      <c r="I40669">
        <v>61850</v>
      </c>
      <c r="J40669">
        <v>6857</v>
      </c>
      <c r="K40669" s="2" t="s">
        <v>52</v>
      </c>
      <c r="L40669">
        <v>0</v>
      </c>
      <c r="M40669">
        <v>424105450</v>
      </c>
    </row>
    <row r="40670" spans="1:13" x14ac:dyDescent="0.2">
      <c r="A40670" s="2" t="s">
        <v>50</v>
      </c>
      <c r="B40670">
        <v>2017</v>
      </c>
      <c r="C40670" s="2" t="s">
        <v>54</v>
      </c>
      <c r="D40670" s="2" t="s">
        <v>67</v>
      </c>
      <c r="E40670" s="2" t="s">
        <v>74</v>
      </c>
      <c r="F40670" s="2" t="s">
        <v>69</v>
      </c>
      <c r="G40670">
        <v>1.6</v>
      </c>
      <c r="H40670">
        <v>76084</v>
      </c>
      <c r="I40670">
        <v>116255</v>
      </c>
      <c r="J40670">
        <v>7287</v>
      </c>
      <c r="K40670" s="2" t="s">
        <v>49</v>
      </c>
      <c r="L40670">
        <v>1</v>
      </c>
      <c r="M40670">
        <v>847150185</v>
      </c>
    </row>
    <row r="40671" spans="1:13" x14ac:dyDescent="0.2">
      <c r="A40671" s="2" t="s">
        <v>53</v>
      </c>
      <c r="B40671">
        <v>2016</v>
      </c>
      <c r="C40671" s="2" t="s">
        <v>48</v>
      </c>
      <c r="D40671" s="2" t="s">
        <v>76</v>
      </c>
      <c r="E40671" s="2" t="s">
        <v>70</v>
      </c>
      <c r="F40671" s="2" t="s">
        <v>69</v>
      </c>
      <c r="G40671">
        <v>1.7</v>
      </c>
      <c r="H40671">
        <v>66628</v>
      </c>
      <c r="I40671">
        <v>75439</v>
      </c>
      <c r="J40671">
        <v>6088</v>
      </c>
      <c r="K40671" s="2" t="s">
        <v>52</v>
      </c>
      <c r="L40671">
        <v>0</v>
      </c>
      <c r="M40671">
        <v>459272632</v>
      </c>
    </row>
    <row r="40672" spans="1:13" x14ac:dyDescent="0.2">
      <c r="A40672" s="2" t="s">
        <v>61</v>
      </c>
      <c r="B40672">
        <v>2012</v>
      </c>
      <c r="C40672" s="2" t="s">
        <v>57</v>
      </c>
      <c r="D40672" s="2" t="s">
        <v>76</v>
      </c>
      <c r="E40672" s="2" t="s">
        <v>74</v>
      </c>
      <c r="F40672" s="2" t="s">
        <v>71</v>
      </c>
      <c r="G40672">
        <v>2.4</v>
      </c>
      <c r="H40672">
        <v>149095</v>
      </c>
      <c r="I40672">
        <v>55404</v>
      </c>
      <c r="J40672">
        <v>5685</v>
      </c>
      <c r="K40672" s="2" t="s">
        <v>52</v>
      </c>
      <c r="L40672">
        <v>0</v>
      </c>
      <c r="M40672">
        <v>314971740</v>
      </c>
    </row>
    <row r="40673" spans="1:13" x14ac:dyDescent="0.2">
      <c r="A40673" s="2" t="s">
        <v>62</v>
      </c>
      <c r="B40673">
        <v>2021</v>
      </c>
      <c r="C40673" s="2" t="s">
        <v>51</v>
      </c>
      <c r="D40673" s="2" t="s">
        <v>76</v>
      </c>
      <c r="E40673" s="2" t="s">
        <v>74</v>
      </c>
      <c r="F40673" s="2" t="s">
        <v>71</v>
      </c>
      <c r="G40673">
        <v>3.6</v>
      </c>
      <c r="H40673">
        <v>170514</v>
      </c>
      <c r="I40673">
        <v>33126</v>
      </c>
      <c r="J40673">
        <v>8744</v>
      </c>
      <c r="K40673" s="2" t="s">
        <v>49</v>
      </c>
      <c r="L40673">
        <v>1</v>
      </c>
      <c r="M40673">
        <v>289653744</v>
      </c>
    </row>
    <row r="40674" spans="1:13" x14ac:dyDescent="0.2">
      <c r="A40674" s="2" t="s">
        <v>53</v>
      </c>
      <c r="B40674">
        <v>2014</v>
      </c>
      <c r="C40674" s="2" t="s">
        <v>51</v>
      </c>
      <c r="D40674" s="2" t="s">
        <v>67</v>
      </c>
      <c r="E40674" s="2" t="s">
        <v>68</v>
      </c>
      <c r="F40674" s="2" t="s">
        <v>69</v>
      </c>
      <c r="G40674">
        <v>2.7</v>
      </c>
      <c r="H40674">
        <v>149215</v>
      </c>
      <c r="I40674">
        <v>82896</v>
      </c>
      <c r="J40674">
        <v>8096</v>
      </c>
      <c r="K40674" s="2" t="s">
        <v>49</v>
      </c>
      <c r="L40674">
        <v>1</v>
      </c>
      <c r="M40674">
        <v>671126016</v>
      </c>
    </row>
    <row r="40675" spans="1:13" x14ac:dyDescent="0.2">
      <c r="A40675" s="2" t="s">
        <v>58</v>
      </c>
      <c r="B40675">
        <v>2024</v>
      </c>
      <c r="C40675" s="2" t="s">
        <v>48</v>
      </c>
      <c r="D40675" s="2" t="s">
        <v>75</v>
      </c>
      <c r="E40675" s="2" t="s">
        <v>68</v>
      </c>
      <c r="F40675" s="2" t="s">
        <v>71</v>
      </c>
      <c r="G40675">
        <v>2.1</v>
      </c>
      <c r="H40675">
        <v>184196</v>
      </c>
      <c r="I40675">
        <v>80409</v>
      </c>
      <c r="J40675">
        <v>4429</v>
      </c>
      <c r="K40675" s="2" t="s">
        <v>52</v>
      </c>
      <c r="L40675">
        <v>0</v>
      </c>
      <c r="M40675">
        <v>356131461</v>
      </c>
    </row>
    <row r="40676" spans="1:13" x14ac:dyDescent="0.2">
      <c r="A40676" s="2" t="s">
        <v>63</v>
      </c>
      <c r="B40676">
        <v>2022</v>
      </c>
      <c r="C40676" s="2" t="s">
        <v>60</v>
      </c>
      <c r="D40676" s="2" t="s">
        <v>73</v>
      </c>
      <c r="E40676" s="2" t="s">
        <v>68</v>
      </c>
      <c r="F40676" s="2" t="s">
        <v>69</v>
      </c>
      <c r="G40676">
        <v>4.5</v>
      </c>
      <c r="H40676">
        <v>144003</v>
      </c>
      <c r="I40676">
        <v>108218</v>
      </c>
      <c r="J40676">
        <v>9937</v>
      </c>
      <c r="K40676" s="2" t="s">
        <v>49</v>
      </c>
      <c r="L40676">
        <v>1</v>
      </c>
      <c r="M40676">
        <v>1075362266</v>
      </c>
    </row>
    <row r="40677" spans="1:13" x14ac:dyDescent="0.2">
      <c r="A40677" s="2" t="s">
        <v>62</v>
      </c>
      <c r="B40677">
        <v>2018</v>
      </c>
      <c r="C40677" s="2" t="s">
        <v>51</v>
      </c>
      <c r="D40677" s="2" t="s">
        <v>72</v>
      </c>
      <c r="E40677" s="2" t="s">
        <v>68</v>
      </c>
      <c r="F40677" s="2" t="s">
        <v>69</v>
      </c>
      <c r="G40677">
        <v>4.9000000000000004</v>
      </c>
      <c r="H40677">
        <v>33215</v>
      </c>
      <c r="I40677">
        <v>49401</v>
      </c>
      <c r="J40677">
        <v>1780</v>
      </c>
      <c r="K40677" s="2" t="s">
        <v>52</v>
      </c>
      <c r="L40677">
        <v>0</v>
      </c>
      <c r="M40677">
        <v>87933780</v>
      </c>
    </row>
    <row r="40678" spans="1:13" x14ac:dyDescent="0.2">
      <c r="A40678" s="2" t="s">
        <v>63</v>
      </c>
      <c r="B40678">
        <v>2013</v>
      </c>
      <c r="C40678" s="2" t="s">
        <v>54</v>
      </c>
      <c r="D40678" s="2" t="s">
        <v>73</v>
      </c>
      <c r="E40678" s="2" t="s">
        <v>74</v>
      </c>
      <c r="F40678" s="2" t="s">
        <v>69</v>
      </c>
      <c r="G40678">
        <v>1.6</v>
      </c>
      <c r="H40678">
        <v>44275</v>
      </c>
      <c r="I40678">
        <v>80400</v>
      </c>
      <c r="J40678">
        <v>8731</v>
      </c>
      <c r="K40678" s="2" t="s">
        <v>49</v>
      </c>
      <c r="L40678">
        <v>1</v>
      </c>
      <c r="M40678">
        <v>701972400</v>
      </c>
    </row>
    <row r="40679" spans="1:13" x14ac:dyDescent="0.2">
      <c r="A40679" s="2" t="s">
        <v>50</v>
      </c>
      <c r="B40679">
        <v>2012</v>
      </c>
      <c r="C40679" s="2" t="s">
        <v>48</v>
      </c>
      <c r="D40679" s="2" t="s">
        <v>72</v>
      </c>
      <c r="E40679" s="2" t="s">
        <v>77</v>
      </c>
      <c r="F40679" s="2" t="s">
        <v>71</v>
      </c>
      <c r="G40679">
        <v>1.8</v>
      </c>
      <c r="H40679">
        <v>188385</v>
      </c>
      <c r="I40679">
        <v>113281</v>
      </c>
      <c r="J40679">
        <v>6559</v>
      </c>
      <c r="K40679" s="2" t="s">
        <v>52</v>
      </c>
      <c r="L40679">
        <v>0</v>
      </c>
      <c r="M40679">
        <v>743010079</v>
      </c>
    </row>
    <row r="40680" spans="1:13" x14ac:dyDescent="0.2">
      <c r="A40680" s="2" t="s">
        <v>58</v>
      </c>
      <c r="B40680">
        <v>2016</v>
      </c>
      <c r="C40680" s="2" t="s">
        <v>57</v>
      </c>
      <c r="D40680" s="2" t="s">
        <v>75</v>
      </c>
      <c r="E40680" s="2" t="s">
        <v>68</v>
      </c>
      <c r="F40680" s="2" t="s">
        <v>69</v>
      </c>
      <c r="G40680">
        <v>3.2</v>
      </c>
      <c r="H40680">
        <v>85057</v>
      </c>
      <c r="I40680">
        <v>36022</v>
      </c>
      <c r="J40680">
        <v>8024</v>
      </c>
      <c r="K40680" s="2" t="s">
        <v>49</v>
      </c>
      <c r="L40680">
        <v>1</v>
      </c>
      <c r="M40680">
        <v>289040528</v>
      </c>
    </row>
    <row r="40681" spans="1:13" x14ac:dyDescent="0.2">
      <c r="A40681" s="2" t="s">
        <v>50</v>
      </c>
      <c r="B40681">
        <v>2017</v>
      </c>
      <c r="C40681" s="2" t="s">
        <v>54</v>
      </c>
      <c r="D40681" s="2" t="s">
        <v>72</v>
      </c>
      <c r="E40681" s="2" t="s">
        <v>77</v>
      </c>
      <c r="F40681" s="2" t="s">
        <v>69</v>
      </c>
      <c r="G40681">
        <v>2.7</v>
      </c>
      <c r="H40681">
        <v>73274</v>
      </c>
      <c r="I40681">
        <v>117693</v>
      </c>
      <c r="J40681">
        <v>1932</v>
      </c>
      <c r="K40681" s="2" t="s">
        <v>52</v>
      </c>
      <c r="L40681">
        <v>0</v>
      </c>
      <c r="M40681">
        <v>227382876</v>
      </c>
    </row>
    <row r="40682" spans="1:13" x14ac:dyDescent="0.2">
      <c r="A40682" s="2" t="s">
        <v>55</v>
      </c>
      <c r="B40682">
        <v>2014</v>
      </c>
      <c r="C40682" s="2" t="s">
        <v>54</v>
      </c>
      <c r="D40682" s="2" t="s">
        <v>73</v>
      </c>
      <c r="E40682" s="2" t="s">
        <v>70</v>
      </c>
      <c r="F40682" s="2" t="s">
        <v>71</v>
      </c>
      <c r="G40682">
        <v>4.2</v>
      </c>
      <c r="H40682">
        <v>133443</v>
      </c>
      <c r="I40682">
        <v>72431</v>
      </c>
      <c r="J40682">
        <v>1572</v>
      </c>
      <c r="K40682" s="2" t="s">
        <v>52</v>
      </c>
      <c r="L40682">
        <v>0</v>
      </c>
      <c r="M40682">
        <v>113861532</v>
      </c>
    </row>
    <row r="40683" spans="1:13" x14ac:dyDescent="0.2">
      <c r="A40683" s="2" t="s">
        <v>61</v>
      </c>
      <c r="B40683">
        <v>2022</v>
      </c>
      <c r="C40683" s="2" t="s">
        <v>51</v>
      </c>
      <c r="D40683" s="2" t="s">
        <v>67</v>
      </c>
      <c r="E40683" s="2" t="s">
        <v>70</v>
      </c>
      <c r="F40683" s="2" t="s">
        <v>71</v>
      </c>
      <c r="G40683">
        <v>3.8</v>
      </c>
      <c r="H40683">
        <v>111822</v>
      </c>
      <c r="I40683">
        <v>39394</v>
      </c>
      <c r="J40683">
        <v>5263</v>
      </c>
      <c r="K40683" s="2" t="s">
        <v>52</v>
      </c>
      <c r="L40683">
        <v>0</v>
      </c>
      <c r="M40683">
        <v>207330622</v>
      </c>
    </row>
    <row r="40684" spans="1:13" x14ac:dyDescent="0.2">
      <c r="A40684" s="2" t="s">
        <v>63</v>
      </c>
      <c r="B40684">
        <v>2017</v>
      </c>
      <c r="C40684" s="2" t="s">
        <v>51</v>
      </c>
      <c r="D40684" s="2" t="s">
        <v>78</v>
      </c>
      <c r="E40684" s="2" t="s">
        <v>74</v>
      </c>
      <c r="F40684" s="2" t="s">
        <v>71</v>
      </c>
      <c r="G40684">
        <v>1.7</v>
      </c>
      <c r="H40684">
        <v>68002</v>
      </c>
      <c r="I40684">
        <v>63408</v>
      </c>
      <c r="J40684">
        <v>5668</v>
      </c>
      <c r="K40684" s="2" t="s">
        <v>52</v>
      </c>
      <c r="L40684">
        <v>0</v>
      </c>
      <c r="M40684">
        <v>359396544</v>
      </c>
    </row>
    <row r="40685" spans="1:13" x14ac:dyDescent="0.2">
      <c r="A40685" s="2" t="s">
        <v>65</v>
      </c>
      <c r="B40685">
        <v>2014</v>
      </c>
      <c r="C40685" s="2" t="s">
        <v>56</v>
      </c>
      <c r="D40685" s="2" t="s">
        <v>73</v>
      </c>
      <c r="E40685" s="2" t="s">
        <v>77</v>
      </c>
      <c r="F40685" s="2" t="s">
        <v>71</v>
      </c>
      <c r="G40685">
        <v>3.4</v>
      </c>
      <c r="H40685">
        <v>102453</v>
      </c>
      <c r="I40685">
        <v>96527</v>
      </c>
      <c r="J40685">
        <v>819</v>
      </c>
      <c r="K40685" s="2" t="s">
        <v>52</v>
      </c>
      <c r="L40685">
        <v>0</v>
      </c>
      <c r="M40685">
        <v>79055613</v>
      </c>
    </row>
    <row r="40686" spans="1:13" x14ac:dyDescent="0.2">
      <c r="A40686" s="2" t="s">
        <v>63</v>
      </c>
      <c r="B40686">
        <v>2018</v>
      </c>
      <c r="C40686" s="2" t="s">
        <v>57</v>
      </c>
      <c r="D40686" s="2" t="s">
        <v>72</v>
      </c>
      <c r="E40686" s="2" t="s">
        <v>68</v>
      </c>
      <c r="F40686" s="2" t="s">
        <v>71</v>
      </c>
      <c r="G40686">
        <v>2.7</v>
      </c>
      <c r="H40686">
        <v>194020</v>
      </c>
      <c r="I40686">
        <v>86024</v>
      </c>
      <c r="J40686">
        <v>7153</v>
      </c>
      <c r="K40686" s="2" t="s">
        <v>49</v>
      </c>
      <c r="L40686">
        <v>1</v>
      </c>
      <c r="M40686">
        <v>615329672</v>
      </c>
    </row>
    <row r="40687" spans="1:13" x14ac:dyDescent="0.2">
      <c r="A40687" s="2" t="s">
        <v>59</v>
      </c>
      <c r="B40687">
        <v>2016</v>
      </c>
      <c r="C40687" s="2" t="s">
        <v>56</v>
      </c>
      <c r="D40687" s="2" t="s">
        <v>75</v>
      </c>
      <c r="E40687" s="2" t="s">
        <v>68</v>
      </c>
      <c r="F40687" s="2" t="s">
        <v>69</v>
      </c>
      <c r="G40687">
        <v>4.9000000000000004</v>
      </c>
      <c r="H40687">
        <v>160961</v>
      </c>
      <c r="I40687">
        <v>67993</v>
      </c>
      <c r="J40687">
        <v>493</v>
      </c>
      <c r="K40687" s="2" t="s">
        <v>52</v>
      </c>
      <c r="L40687">
        <v>0</v>
      </c>
      <c r="M40687">
        <v>33520549</v>
      </c>
    </row>
    <row r="40688" spans="1:13" x14ac:dyDescent="0.2">
      <c r="A40688" s="2" t="s">
        <v>58</v>
      </c>
      <c r="B40688">
        <v>2014</v>
      </c>
      <c r="C40688" s="2" t="s">
        <v>54</v>
      </c>
      <c r="D40688" s="2" t="s">
        <v>73</v>
      </c>
      <c r="E40688" s="2" t="s">
        <v>77</v>
      </c>
      <c r="F40688" s="2" t="s">
        <v>69</v>
      </c>
      <c r="G40688">
        <v>3.2</v>
      </c>
      <c r="H40688">
        <v>67420</v>
      </c>
      <c r="I40688">
        <v>108390</v>
      </c>
      <c r="J40688">
        <v>2489</v>
      </c>
      <c r="K40688" s="2" t="s">
        <v>52</v>
      </c>
      <c r="L40688">
        <v>0</v>
      </c>
      <c r="M40688">
        <v>269782710</v>
      </c>
    </row>
    <row r="40689" spans="1:13" x14ac:dyDescent="0.2">
      <c r="A40689" s="2" t="s">
        <v>53</v>
      </c>
      <c r="B40689">
        <v>2022</v>
      </c>
      <c r="C40689" s="2" t="s">
        <v>48</v>
      </c>
      <c r="D40689" s="2" t="s">
        <v>73</v>
      </c>
      <c r="E40689" s="2" t="s">
        <v>74</v>
      </c>
      <c r="F40689" s="2" t="s">
        <v>71</v>
      </c>
      <c r="G40689">
        <v>4.7</v>
      </c>
      <c r="H40689">
        <v>53589</v>
      </c>
      <c r="I40689">
        <v>40029</v>
      </c>
      <c r="J40689">
        <v>3755</v>
      </c>
      <c r="K40689" s="2" t="s">
        <v>52</v>
      </c>
      <c r="L40689">
        <v>0</v>
      </c>
      <c r="M40689">
        <v>150308895</v>
      </c>
    </row>
    <row r="40690" spans="1:13" x14ac:dyDescent="0.2">
      <c r="A40690" s="2" t="s">
        <v>50</v>
      </c>
      <c r="B40690">
        <v>2018</v>
      </c>
      <c r="C40690" s="2" t="s">
        <v>54</v>
      </c>
      <c r="D40690" s="2" t="s">
        <v>76</v>
      </c>
      <c r="E40690" s="2" t="s">
        <v>70</v>
      </c>
      <c r="F40690" s="2" t="s">
        <v>69</v>
      </c>
      <c r="G40690">
        <v>1.6</v>
      </c>
      <c r="H40690">
        <v>57022</v>
      </c>
      <c r="I40690">
        <v>85587</v>
      </c>
      <c r="J40690">
        <v>7048</v>
      </c>
      <c r="K40690" s="2" t="s">
        <v>49</v>
      </c>
      <c r="L40690">
        <v>1</v>
      </c>
      <c r="M40690">
        <v>603217176</v>
      </c>
    </row>
    <row r="40691" spans="1:13" x14ac:dyDescent="0.2">
      <c r="A40691" s="2" t="s">
        <v>64</v>
      </c>
      <c r="B40691">
        <v>2014</v>
      </c>
      <c r="C40691" s="2" t="s">
        <v>60</v>
      </c>
      <c r="D40691" s="2" t="s">
        <v>78</v>
      </c>
      <c r="E40691" s="2" t="s">
        <v>70</v>
      </c>
      <c r="F40691" s="2" t="s">
        <v>69</v>
      </c>
      <c r="G40691">
        <v>1.9</v>
      </c>
      <c r="H40691">
        <v>87958</v>
      </c>
      <c r="I40691">
        <v>32909</v>
      </c>
      <c r="J40691">
        <v>1984</v>
      </c>
      <c r="K40691" s="2" t="s">
        <v>52</v>
      </c>
      <c r="L40691">
        <v>0</v>
      </c>
      <c r="M40691">
        <v>65291456</v>
      </c>
    </row>
    <row r="40692" spans="1:13" x14ac:dyDescent="0.2">
      <c r="A40692" s="2" t="s">
        <v>59</v>
      </c>
      <c r="B40692">
        <v>2017</v>
      </c>
      <c r="C40692" s="2" t="s">
        <v>60</v>
      </c>
      <c r="D40692" s="2" t="s">
        <v>75</v>
      </c>
      <c r="E40692" s="2" t="s">
        <v>70</v>
      </c>
      <c r="F40692" s="2" t="s">
        <v>69</v>
      </c>
      <c r="G40692">
        <v>2.9</v>
      </c>
      <c r="H40692">
        <v>946</v>
      </c>
      <c r="I40692">
        <v>84190</v>
      </c>
      <c r="J40692">
        <v>6811</v>
      </c>
      <c r="K40692" s="2" t="s">
        <v>52</v>
      </c>
      <c r="L40692">
        <v>0</v>
      </c>
      <c r="M40692">
        <v>573418090</v>
      </c>
    </row>
    <row r="40693" spans="1:13" x14ac:dyDescent="0.2">
      <c r="A40693" s="2" t="s">
        <v>55</v>
      </c>
      <c r="B40693">
        <v>2021</v>
      </c>
      <c r="C40693" s="2" t="s">
        <v>48</v>
      </c>
      <c r="D40693" s="2" t="s">
        <v>73</v>
      </c>
      <c r="E40693" s="2" t="s">
        <v>70</v>
      </c>
      <c r="F40693" s="2" t="s">
        <v>71</v>
      </c>
      <c r="G40693">
        <v>4.5999999999999996</v>
      </c>
      <c r="H40693">
        <v>33815</v>
      </c>
      <c r="I40693">
        <v>85259</v>
      </c>
      <c r="J40693">
        <v>6327</v>
      </c>
      <c r="K40693" s="2" t="s">
        <v>52</v>
      </c>
      <c r="L40693">
        <v>0</v>
      </c>
      <c r="M40693">
        <v>539433693</v>
      </c>
    </row>
    <row r="40694" spans="1:13" x14ac:dyDescent="0.2">
      <c r="A40694" s="2" t="s">
        <v>55</v>
      </c>
      <c r="B40694">
        <v>2013</v>
      </c>
      <c r="C40694" s="2" t="s">
        <v>51</v>
      </c>
      <c r="D40694" s="2" t="s">
        <v>78</v>
      </c>
      <c r="E40694" s="2" t="s">
        <v>70</v>
      </c>
      <c r="F40694" s="2" t="s">
        <v>71</v>
      </c>
      <c r="G40694">
        <v>3.4</v>
      </c>
      <c r="H40694">
        <v>190483</v>
      </c>
      <c r="I40694">
        <v>38653</v>
      </c>
      <c r="J40694">
        <v>6250</v>
      </c>
      <c r="K40694" s="2" t="s">
        <v>52</v>
      </c>
      <c r="L40694">
        <v>0</v>
      </c>
      <c r="M40694">
        <v>241581250</v>
      </c>
    </row>
    <row r="40695" spans="1:13" x14ac:dyDescent="0.2">
      <c r="A40695" s="2" t="s">
        <v>58</v>
      </c>
      <c r="B40695">
        <v>2018</v>
      </c>
      <c r="C40695" s="2" t="s">
        <v>51</v>
      </c>
      <c r="D40695" s="2" t="s">
        <v>72</v>
      </c>
      <c r="E40695" s="2" t="s">
        <v>68</v>
      </c>
      <c r="F40695" s="2" t="s">
        <v>69</v>
      </c>
      <c r="G40695">
        <v>4.4000000000000004</v>
      </c>
      <c r="H40695">
        <v>51485</v>
      </c>
      <c r="I40695">
        <v>62867</v>
      </c>
      <c r="J40695">
        <v>4248</v>
      </c>
      <c r="K40695" s="2" t="s">
        <v>52</v>
      </c>
      <c r="L40695">
        <v>0</v>
      </c>
      <c r="M40695">
        <v>267059016</v>
      </c>
    </row>
    <row r="40696" spans="1:13" x14ac:dyDescent="0.2">
      <c r="A40696" s="2" t="s">
        <v>58</v>
      </c>
      <c r="B40696">
        <v>2021</v>
      </c>
      <c r="C40696" s="2" t="s">
        <v>60</v>
      </c>
      <c r="D40696" s="2" t="s">
        <v>67</v>
      </c>
      <c r="E40696" s="2" t="s">
        <v>77</v>
      </c>
      <c r="F40696" s="2" t="s">
        <v>69</v>
      </c>
      <c r="G40696">
        <v>2.5</v>
      </c>
      <c r="H40696">
        <v>142674</v>
      </c>
      <c r="I40696">
        <v>84551</v>
      </c>
      <c r="J40696">
        <v>753</v>
      </c>
      <c r="K40696" s="2" t="s">
        <v>52</v>
      </c>
      <c r="L40696">
        <v>0</v>
      </c>
      <c r="M40696">
        <v>63666903</v>
      </c>
    </row>
    <row r="40697" spans="1:13" x14ac:dyDescent="0.2">
      <c r="A40697" s="2" t="s">
        <v>65</v>
      </c>
      <c r="B40697">
        <v>2015</v>
      </c>
      <c r="C40697" s="2" t="s">
        <v>57</v>
      </c>
      <c r="D40697" s="2" t="s">
        <v>73</v>
      </c>
      <c r="E40697" s="2" t="s">
        <v>68</v>
      </c>
      <c r="F40697" s="2" t="s">
        <v>69</v>
      </c>
      <c r="G40697">
        <v>1.9</v>
      </c>
      <c r="H40697">
        <v>70594</v>
      </c>
      <c r="I40697">
        <v>51926</v>
      </c>
      <c r="J40697">
        <v>5653</v>
      </c>
      <c r="K40697" s="2" t="s">
        <v>52</v>
      </c>
      <c r="L40697">
        <v>0</v>
      </c>
      <c r="M40697">
        <v>293537678</v>
      </c>
    </row>
    <row r="40698" spans="1:13" x14ac:dyDescent="0.2">
      <c r="A40698" s="2" t="s">
        <v>58</v>
      </c>
      <c r="B40698">
        <v>2015</v>
      </c>
      <c r="C40698" s="2" t="s">
        <v>56</v>
      </c>
      <c r="D40698" s="2" t="s">
        <v>72</v>
      </c>
      <c r="E40698" s="2" t="s">
        <v>77</v>
      </c>
      <c r="F40698" s="2" t="s">
        <v>71</v>
      </c>
      <c r="G40698">
        <v>2.4</v>
      </c>
      <c r="H40698">
        <v>159841</v>
      </c>
      <c r="I40698">
        <v>115320</v>
      </c>
      <c r="J40698">
        <v>5920</v>
      </c>
      <c r="K40698" s="2" t="s">
        <v>52</v>
      </c>
      <c r="L40698">
        <v>0</v>
      </c>
      <c r="M40698">
        <v>682694400</v>
      </c>
    </row>
    <row r="40699" spans="1:13" x14ac:dyDescent="0.2">
      <c r="A40699" s="2" t="s">
        <v>55</v>
      </c>
      <c r="B40699">
        <v>2023</v>
      </c>
      <c r="C40699" s="2" t="s">
        <v>51</v>
      </c>
      <c r="D40699" s="2" t="s">
        <v>76</v>
      </c>
      <c r="E40699" s="2" t="s">
        <v>74</v>
      </c>
      <c r="F40699" s="2" t="s">
        <v>71</v>
      </c>
      <c r="G40699">
        <v>3.8</v>
      </c>
      <c r="H40699">
        <v>65291</v>
      </c>
      <c r="I40699">
        <v>85802</v>
      </c>
      <c r="J40699">
        <v>535</v>
      </c>
      <c r="K40699" s="2" t="s">
        <v>52</v>
      </c>
      <c r="L40699">
        <v>0</v>
      </c>
      <c r="M40699">
        <v>45904070</v>
      </c>
    </row>
    <row r="40700" spans="1:13" x14ac:dyDescent="0.2">
      <c r="A40700" s="2" t="s">
        <v>58</v>
      </c>
      <c r="B40700">
        <v>2012</v>
      </c>
      <c r="C40700" s="2" t="s">
        <v>57</v>
      </c>
      <c r="D40700" s="2" t="s">
        <v>67</v>
      </c>
      <c r="E40700" s="2" t="s">
        <v>77</v>
      </c>
      <c r="F40700" s="2" t="s">
        <v>69</v>
      </c>
      <c r="G40700">
        <v>4.5</v>
      </c>
      <c r="H40700">
        <v>117508</v>
      </c>
      <c r="I40700">
        <v>63951</v>
      </c>
      <c r="J40700">
        <v>8388</v>
      </c>
      <c r="K40700" s="2" t="s">
        <v>49</v>
      </c>
      <c r="L40700">
        <v>1</v>
      </c>
      <c r="M40700">
        <v>536420988</v>
      </c>
    </row>
    <row r="40701" spans="1:13" x14ac:dyDescent="0.2">
      <c r="A40701" s="2" t="s">
        <v>63</v>
      </c>
      <c r="B40701">
        <v>2022</v>
      </c>
      <c r="C40701" s="2" t="s">
        <v>51</v>
      </c>
      <c r="D40701" s="2" t="s">
        <v>76</v>
      </c>
      <c r="E40701" s="2" t="s">
        <v>74</v>
      </c>
      <c r="F40701" s="2" t="s">
        <v>71</v>
      </c>
      <c r="G40701">
        <v>3.1</v>
      </c>
      <c r="H40701">
        <v>152186</v>
      </c>
      <c r="I40701">
        <v>60847</v>
      </c>
      <c r="J40701">
        <v>7571</v>
      </c>
      <c r="K40701" s="2" t="s">
        <v>49</v>
      </c>
      <c r="L40701">
        <v>1</v>
      </c>
      <c r="M40701">
        <v>460672637</v>
      </c>
    </row>
    <row r="40702" spans="1:13" x14ac:dyDescent="0.2">
      <c r="A40702" s="2" t="s">
        <v>47</v>
      </c>
      <c r="B40702">
        <v>2012</v>
      </c>
      <c r="C40702" s="2" t="s">
        <v>51</v>
      </c>
      <c r="D40702" s="2" t="s">
        <v>76</v>
      </c>
      <c r="E40702" s="2" t="s">
        <v>70</v>
      </c>
      <c r="F40702" s="2" t="s">
        <v>69</v>
      </c>
      <c r="G40702">
        <v>2.2000000000000002</v>
      </c>
      <c r="H40702">
        <v>70318</v>
      </c>
      <c r="I40702">
        <v>49061</v>
      </c>
      <c r="J40702">
        <v>3272</v>
      </c>
      <c r="K40702" s="2" t="s">
        <v>52</v>
      </c>
      <c r="L40702">
        <v>0</v>
      </c>
      <c r="M40702">
        <v>160527592</v>
      </c>
    </row>
    <row r="40703" spans="1:13" x14ac:dyDescent="0.2">
      <c r="A40703" s="2" t="s">
        <v>62</v>
      </c>
      <c r="B40703">
        <v>2013</v>
      </c>
      <c r="C40703" s="2" t="s">
        <v>60</v>
      </c>
      <c r="D40703" s="2" t="s">
        <v>72</v>
      </c>
      <c r="E40703" s="2" t="s">
        <v>74</v>
      </c>
      <c r="F40703" s="2" t="s">
        <v>71</v>
      </c>
      <c r="G40703">
        <v>3.7</v>
      </c>
      <c r="H40703">
        <v>190982</v>
      </c>
      <c r="I40703">
        <v>92758</v>
      </c>
      <c r="J40703">
        <v>4017</v>
      </c>
      <c r="K40703" s="2" t="s">
        <v>52</v>
      </c>
      <c r="L40703">
        <v>0</v>
      </c>
      <c r="M40703">
        <v>372608886</v>
      </c>
    </row>
    <row r="40704" spans="1:13" x14ac:dyDescent="0.2">
      <c r="A40704" s="2" t="s">
        <v>47</v>
      </c>
      <c r="B40704">
        <v>2010</v>
      </c>
      <c r="C40704" s="2" t="s">
        <v>60</v>
      </c>
      <c r="D40704" s="2" t="s">
        <v>72</v>
      </c>
      <c r="E40704" s="2" t="s">
        <v>74</v>
      </c>
      <c r="F40704" s="2" t="s">
        <v>69</v>
      </c>
      <c r="G40704">
        <v>2.2000000000000002</v>
      </c>
      <c r="H40704">
        <v>98284</v>
      </c>
      <c r="I40704">
        <v>64197</v>
      </c>
      <c r="J40704">
        <v>5337</v>
      </c>
      <c r="K40704" s="2" t="s">
        <v>52</v>
      </c>
      <c r="L40704">
        <v>0</v>
      </c>
      <c r="M40704">
        <v>342619389</v>
      </c>
    </row>
    <row r="40705" spans="1:13" x14ac:dyDescent="0.2">
      <c r="A40705" s="2" t="s">
        <v>64</v>
      </c>
      <c r="B40705">
        <v>2015</v>
      </c>
      <c r="C40705" s="2" t="s">
        <v>56</v>
      </c>
      <c r="D40705" s="2" t="s">
        <v>73</v>
      </c>
      <c r="E40705" s="2" t="s">
        <v>70</v>
      </c>
      <c r="F40705" s="2" t="s">
        <v>71</v>
      </c>
      <c r="G40705">
        <v>3.5</v>
      </c>
      <c r="H40705">
        <v>92750</v>
      </c>
      <c r="I40705">
        <v>64738</v>
      </c>
      <c r="J40705">
        <v>1651</v>
      </c>
      <c r="K40705" s="2" t="s">
        <v>52</v>
      </c>
      <c r="L40705">
        <v>0</v>
      </c>
      <c r="M40705">
        <v>106882438</v>
      </c>
    </row>
    <row r="40706" spans="1:13" x14ac:dyDescent="0.2">
      <c r="A40706" s="2" t="s">
        <v>55</v>
      </c>
      <c r="B40706">
        <v>2010</v>
      </c>
      <c r="C40706" s="2" t="s">
        <v>51</v>
      </c>
      <c r="D40706" s="2" t="s">
        <v>76</v>
      </c>
      <c r="E40706" s="2" t="s">
        <v>68</v>
      </c>
      <c r="F40706" s="2" t="s">
        <v>71</v>
      </c>
      <c r="G40706">
        <v>1.9</v>
      </c>
      <c r="H40706">
        <v>88121</v>
      </c>
      <c r="I40706">
        <v>108483</v>
      </c>
      <c r="J40706">
        <v>8956</v>
      </c>
      <c r="K40706" s="2" t="s">
        <v>49</v>
      </c>
      <c r="L40706">
        <v>1</v>
      </c>
      <c r="M40706">
        <v>971573748</v>
      </c>
    </row>
    <row r="40707" spans="1:13" x14ac:dyDescent="0.2">
      <c r="A40707" s="2" t="s">
        <v>53</v>
      </c>
      <c r="B40707">
        <v>2020</v>
      </c>
      <c r="C40707" s="2" t="s">
        <v>56</v>
      </c>
      <c r="D40707" s="2" t="s">
        <v>72</v>
      </c>
      <c r="E40707" s="2" t="s">
        <v>68</v>
      </c>
      <c r="F40707" s="2" t="s">
        <v>71</v>
      </c>
      <c r="G40707">
        <v>4.3</v>
      </c>
      <c r="H40707">
        <v>122072</v>
      </c>
      <c r="I40707">
        <v>105210</v>
      </c>
      <c r="J40707">
        <v>4936</v>
      </c>
      <c r="K40707" s="2" t="s">
        <v>52</v>
      </c>
      <c r="L40707">
        <v>0</v>
      </c>
      <c r="M40707">
        <v>519316560</v>
      </c>
    </row>
    <row r="40708" spans="1:13" x14ac:dyDescent="0.2">
      <c r="A40708" s="2" t="s">
        <v>61</v>
      </c>
      <c r="B40708">
        <v>2013</v>
      </c>
      <c r="C40708" s="2" t="s">
        <v>48</v>
      </c>
      <c r="D40708" s="2" t="s">
        <v>67</v>
      </c>
      <c r="E40708" s="2" t="s">
        <v>70</v>
      </c>
      <c r="F40708" s="2" t="s">
        <v>69</v>
      </c>
      <c r="G40708">
        <v>4.3</v>
      </c>
      <c r="H40708">
        <v>134993</v>
      </c>
      <c r="I40708">
        <v>112811</v>
      </c>
      <c r="J40708">
        <v>3378</v>
      </c>
      <c r="K40708" s="2" t="s">
        <v>52</v>
      </c>
      <c r="L40708">
        <v>0</v>
      </c>
      <c r="M40708">
        <v>381075558</v>
      </c>
    </row>
    <row r="40709" spans="1:13" x14ac:dyDescent="0.2">
      <c r="A40709" s="2" t="s">
        <v>47</v>
      </c>
      <c r="B40709">
        <v>2024</v>
      </c>
      <c r="C40709" s="2" t="s">
        <v>54</v>
      </c>
      <c r="D40709" s="2" t="s">
        <v>73</v>
      </c>
      <c r="E40709" s="2" t="s">
        <v>70</v>
      </c>
      <c r="F40709" s="2" t="s">
        <v>69</v>
      </c>
      <c r="G40709">
        <v>3.4</v>
      </c>
      <c r="H40709">
        <v>187607</v>
      </c>
      <c r="I40709">
        <v>66084</v>
      </c>
      <c r="J40709">
        <v>2510</v>
      </c>
      <c r="K40709" s="2" t="s">
        <v>52</v>
      </c>
      <c r="L40709">
        <v>0</v>
      </c>
      <c r="M40709">
        <v>165870840</v>
      </c>
    </row>
    <row r="40710" spans="1:13" x14ac:dyDescent="0.2">
      <c r="A40710" s="2" t="s">
        <v>63</v>
      </c>
      <c r="B40710">
        <v>2022</v>
      </c>
      <c r="C40710" s="2" t="s">
        <v>51</v>
      </c>
      <c r="D40710" s="2" t="s">
        <v>76</v>
      </c>
      <c r="E40710" s="2" t="s">
        <v>68</v>
      </c>
      <c r="F40710" s="2" t="s">
        <v>69</v>
      </c>
      <c r="G40710">
        <v>1.6</v>
      </c>
      <c r="H40710">
        <v>178775</v>
      </c>
      <c r="I40710">
        <v>114972</v>
      </c>
      <c r="J40710">
        <v>5779</v>
      </c>
      <c r="K40710" s="2" t="s">
        <v>52</v>
      </c>
      <c r="L40710">
        <v>0</v>
      </c>
      <c r="M40710">
        <v>664423188</v>
      </c>
    </row>
    <row r="40711" spans="1:13" x14ac:dyDescent="0.2">
      <c r="A40711" s="2" t="s">
        <v>53</v>
      </c>
      <c r="B40711">
        <v>2016</v>
      </c>
      <c r="C40711" s="2" t="s">
        <v>57</v>
      </c>
      <c r="D40711" s="2" t="s">
        <v>73</v>
      </c>
      <c r="E40711" s="2" t="s">
        <v>74</v>
      </c>
      <c r="F40711" s="2" t="s">
        <v>71</v>
      </c>
      <c r="G40711">
        <v>2.5</v>
      </c>
      <c r="H40711">
        <v>106846</v>
      </c>
      <c r="I40711">
        <v>47520</v>
      </c>
      <c r="J40711">
        <v>6844</v>
      </c>
      <c r="K40711" s="2" t="s">
        <v>52</v>
      </c>
      <c r="L40711">
        <v>0</v>
      </c>
      <c r="M40711">
        <v>325226880</v>
      </c>
    </row>
    <row r="40712" spans="1:13" x14ac:dyDescent="0.2">
      <c r="A40712" s="2" t="s">
        <v>50</v>
      </c>
      <c r="B40712">
        <v>2021</v>
      </c>
      <c r="C40712" s="2" t="s">
        <v>48</v>
      </c>
      <c r="D40712" s="2" t="s">
        <v>72</v>
      </c>
      <c r="E40712" s="2" t="s">
        <v>74</v>
      </c>
      <c r="F40712" s="2" t="s">
        <v>69</v>
      </c>
      <c r="G40712">
        <v>2</v>
      </c>
      <c r="H40712">
        <v>125577</v>
      </c>
      <c r="I40712">
        <v>87857</v>
      </c>
      <c r="J40712">
        <v>4318</v>
      </c>
      <c r="K40712" s="2" t="s">
        <v>52</v>
      </c>
      <c r="L40712">
        <v>0</v>
      </c>
      <c r="M40712">
        <v>379366526</v>
      </c>
    </row>
    <row r="40713" spans="1:13" x14ac:dyDescent="0.2">
      <c r="A40713" s="2" t="s">
        <v>47</v>
      </c>
      <c r="B40713">
        <v>2015</v>
      </c>
      <c r="C40713" s="2" t="s">
        <v>57</v>
      </c>
      <c r="D40713" s="2" t="s">
        <v>75</v>
      </c>
      <c r="E40713" s="2" t="s">
        <v>70</v>
      </c>
      <c r="F40713" s="2" t="s">
        <v>69</v>
      </c>
      <c r="G40713">
        <v>3.3</v>
      </c>
      <c r="H40713">
        <v>134403</v>
      </c>
      <c r="I40713">
        <v>101180</v>
      </c>
      <c r="J40713">
        <v>4347</v>
      </c>
      <c r="K40713" s="2" t="s">
        <v>52</v>
      </c>
      <c r="L40713">
        <v>0</v>
      </c>
      <c r="M40713">
        <v>439829460</v>
      </c>
    </row>
    <row r="40714" spans="1:13" x14ac:dyDescent="0.2">
      <c r="A40714" s="2" t="s">
        <v>61</v>
      </c>
      <c r="B40714">
        <v>2017</v>
      </c>
      <c r="C40714" s="2" t="s">
        <v>54</v>
      </c>
      <c r="D40714" s="2" t="s">
        <v>76</v>
      </c>
      <c r="E40714" s="2" t="s">
        <v>74</v>
      </c>
      <c r="F40714" s="2" t="s">
        <v>69</v>
      </c>
      <c r="G40714">
        <v>1.9</v>
      </c>
      <c r="H40714">
        <v>1990</v>
      </c>
      <c r="I40714">
        <v>38085</v>
      </c>
      <c r="J40714">
        <v>7294</v>
      </c>
      <c r="K40714" s="2" t="s">
        <v>49</v>
      </c>
      <c r="L40714">
        <v>1</v>
      </c>
      <c r="M40714">
        <v>277791990</v>
      </c>
    </row>
    <row r="40715" spans="1:13" x14ac:dyDescent="0.2">
      <c r="A40715" s="2" t="s">
        <v>65</v>
      </c>
      <c r="B40715">
        <v>2013</v>
      </c>
      <c r="C40715" s="2" t="s">
        <v>48</v>
      </c>
      <c r="D40715" s="2" t="s">
        <v>73</v>
      </c>
      <c r="E40715" s="2" t="s">
        <v>74</v>
      </c>
      <c r="F40715" s="2" t="s">
        <v>71</v>
      </c>
      <c r="G40715">
        <v>4.5</v>
      </c>
      <c r="H40715">
        <v>3574</v>
      </c>
      <c r="I40715">
        <v>41112</v>
      </c>
      <c r="J40715">
        <v>5885</v>
      </c>
      <c r="K40715" s="2" t="s">
        <v>52</v>
      </c>
      <c r="L40715">
        <v>0</v>
      </c>
      <c r="M40715">
        <v>241944120</v>
      </c>
    </row>
    <row r="40716" spans="1:13" x14ac:dyDescent="0.2">
      <c r="A40716" s="2" t="s">
        <v>63</v>
      </c>
      <c r="B40716">
        <v>2018</v>
      </c>
      <c r="C40716" s="2" t="s">
        <v>56</v>
      </c>
      <c r="D40716" s="2" t="s">
        <v>78</v>
      </c>
      <c r="E40716" s="2" t="s">
        <v>77</v>
      </c>
      <c r="F40716" s="2" t="s">
        <v>71</v>
      </c>
      <c r="G40716">
        <v>4.5</v>
      </c>
      <c r="H40716">
        <v>196164</v>
      </c>
      <c r="I40716">
        <v>53574</v>
      </c>
      <c r="J40716">
        <v>638</v>
      </c>
      <c r="K40716" s="2" t="s">
        <v>52</v>
      </c>
      <c r="L40716">
        <v>0</v>
      </c>
      <c r="M40716">
        <v>34180212</v>
      </c>
    </row>
    <row r="40717" spans="1:13" x14ac:dyDescent="0.2">
      <c r="A40717" s="2" t="s">
        <v>61</v>
      </c>
      <c r="B40717">
        <v>2019</v>
      </c>
      <c r="C40717" s="2" t="s">
        <v>56</v>
      </c>
      <c r="D40717" s="2" t="s">
        <v>73</v>
      </c>
      <c r="E40717" s="2" t="s">
        <v>68</v>
      </c>
      <c r="F40717" s="2" t="s">
        <v>69</v>
      </c>
      <c r="G40717">
        <v>2</v>
      </c>
      <c r="H40717">
        <v>41565</v>
      </c>
      <c r="I40717">
        <v>53456</v>
      </c>
      <c r="J40717">
        <v>6875</v>
      </c>
      <c r="K40717" s="2" t="s">
        <v>52</v>
      </c>
      <c r="L40717">
        <v>0</v>
      </c>
      <c r="M40717">
        <v>367510000</v>
      </c>
    </row>
    <row r="40718" spans="1:13" x14ac:dyDescent="0.2">
      <c r="A40718" s="2" t="s">
        <v>55</v>
      </c>
      <c r="B40718">
        <v>2017</v>
      </c>
      <c r="C40718" s="2" t="s">
        <v>48</v>
      </c>
      <c r="D40718" s="2" t="s">
        <v>76</v>
      </c>
      <c r="E40718" s="2" t="s">
        <v>68</v>
      </c>
      <c r="F40718" s="2" t="s">
        <v>71</v>
      </c>
      <c r="G40718">
        <v>3.9</v>
      </c>
      <c r="H40718">
        <v>95810</v>
      </c>
      <c r="I40718">
        <v>85936</v>
      </c>
      <c r="J40718">
        <v>1336</v>
      </c>
      <c r="K40718" s="2" t="s">
        <v>52</v>
      </c>
      <c r="L40718">
        <v>0</v>
      </c>
      <c r="M40718">
        <v>114810496</v>
      </c>
    </row>
    <row r="40719" spans="1:13" x14ac:dyDescent="0.2">
      <c r="A40719" s="2" t="s">
        <v>53</v>
      </c>
      <c r="B40719">
        <v>2023</v>
      </c>
      <c r="C40719" s="2" t="s">
        <v>51</v>
      </c>
      <c r="D40719" s="2" t="s">
        <v>72</v>
      </c>
      <c r="E40719" s="2" t="s">
        <v>77</v>
      </c>
      <c r="F40719" s="2" t="s">
        <v>71</v>
      </c>
      <c r="G40719">
        <v>3.9</v>
      </c>
      <c r="H40719">
        <v>4983</v>
      </c>
      <c r="I40719">
        <v>74067</v>
      </c>
      <c r="J40719">
        <v>9283</v>
      </c>
      <c r="K40719" s="2" t="s">
        <v>49</v>
      </c>
      <c r="L40719">
        <v>1</v>
      </c>
      <c r="M40719">
        <v>687563961</v>
      </c>
    </row>
    <row r="40720" spans="1:13" x14ac:dyDescent="0.2">
      <c r="A40720" s="2" t="s">
        <v>58</v>
      </c>
      <c r="B40720">
        <v>2024</v>
      </c>
      <c r="C40720" s="2" t="s">
        <v>51</v>
      </c>
      <c r="D40720" s="2" t="s">
        <v>78</v>
      </c>
      <c r="E40720" s="2" t="s">
        <v>74</v>
      </c>
      <c r="F40720" s="2" t="s">
        <v>69</v>
      </c>
      <c r="G40720">
        <v>2.9</v>
      </c>
      <c r="H40720">
        <v>30143</v>
      </c>
      <c r="I40720">
        <v>51414</v>
      </c>
      <c r="J40720">
        <v>5499</v>
      </c>
      <c r="K40720" s="2" t="s">
        <v>52</v>
      </c>
      <c r="L40720">
        <v>0</v>
      </c>
      <c r="M40720">
        <v>282725586</v>
      </c>
    </row>
    <row r="40721" spans="1:13" x14ac:dyDescent="0.2">
      <c r="A40721" s="2" t="s">
        <v>50</v>
      </c>
      <c r="B40721">
        <v>2014</v>
      </c>
      <c r="C40721" s="2" t="s">
        <v>57</v>
      </c>
      <c r="D40721" s="2" t="s">
        <v>75</v>
      </c>
      <c r="E40721" s="2" t="s">
        <v>68</v>
      </c>
      <c r="F40721" s="2" t="s">
        <v>69</v>
      </c>
      <c r="G40721">
        <v>2</v>
      </c>
      <c r="H40721">
        <v>145270</v>
      </c>
      <c r="I40721">
        <v>98579</v>
      </c>
      <c r="J40721">
        <v>5131</v>
      </c>
      <c r="K40721" s="2" t="s">
        <v>52</v>
      </c>
      <c r="L40721">
        <v>0</v>
      </c>
      <c r="M40721">
        <v>505808849</v>
      </c>
    </row>
    <row r="40722" spans="1:13" x14ac:dyDescent="0.2">
      <c r="A40722" s="2" t="s">
        <v>47</v>
      </c>
      <c r="B40722">
        <v>2023</v>
      </c>
      <c r="C40722" s="2" t="s">
        <v>60</v>
      </c>
      <c r="D40722" s="2" t="s">
        <v>67</v>
      </c>
      <c r="E40722" s="2" t="s">
        <v>70</v>
      </c>
      <c r="F40722" s="2" t="s">
        <v>71</v>
      </c>
      <c r="G40722">
        <v>2</v>
      </c>
      <c r="H40722">
        <v>49074</v>
      </c>
      <c r="I40722">
        <v>104146</v>
      </c>
      <c r="J40722">
        <v>6669</v>
      </c>
      <c r="K40722" s="2" t="s">
        <v>52</v>
      </c>
      <c r="L40722">
        <v>0</v>
      </c>
      <c r="M40722">
        <v>694549674</v>
      </c>
    </row>
    <row r="40723" spans="1:13" x14ac:dyDescent="0.2">
      <c r="A40723" s="2" t="s">
        <v>50</v>
      </c>
      <c r="B40723">
        <v>2015</v>
      </c>
      <c r="C40723" s="2" t="s">
        <v>56</v>
      </c>
      <c r="D40723" s="2" t="s">
        <v>67</v>
      </c>
      <c r="E40723" s="2" t="s">
        <v>74</v>
      </c>
      <c r="F40723" s="2" t="s">
        <v>69</v>
      </c>
      <c r="G40723">
        <v>4.0999999999999996</v>
      </c>
      <c r="H40723">
        <v>158099</v>
      </c>
      <c r="I40723">
        <v>113825</v>
      </c>
      <c r="J40723">
        <v>8149</v>
      </c>
      <c r="K40723" s="2" t="s">
        <v>49</v>
      </c>
      <c r="L40723">
        <v>1</v>
      </c>
      <c r="M40723">
        <v>927559925</v>
      </c>
    </row>
    <row r="40724" spans="1:13" x14ac:dyDescent="0.2">
      <c r="A40724" s="2" t="s">
        <v>58</v>
      </c>
      <c r="B40724">
        <v>2014</v>
      </c>
      <c r="C40724" s="2" t="s">
        <v>48</v>
      </c>
      <c r="D40724" s="2" t="s">
        <v>72</v>
      </c>
      <c r="E40724" s="2" t="s">
        <v>74</v>
      </c>
      <c r="F40724" s="2" t="s">
        <v>71</v>
      </c>
      <c r="G40724">
        <v>2.2999999999999998</v>
      </c>
      <c r="H40724">
        <v>41247</v>
      </c>
      <c r="I40724">
        <v>99260</v>
      </c>
      <c r="J40724">
        <v>1575</v>
      </c>
      <c r="K40724" s="2" t="s">
        <v>52</v>
      </c>
      <c r="L40724">
        <v>0</v>
      </c>
      <c r="M40724">
        <v>156334500</v>
      </c>
    </row>
    <row r="40725" spans="1:13" x14ac:dyDescent="0.2">
      <c r="A40725" s="2" t="s">
        <v>64</v>
      </c>
      <c r="B40725">
        <v>2024</v>
      </c>
      <c r="C40725" s="2" t="s">
        <v>60</v>
      </c>
      <c r="D40725" s="2" t="s">
        <v>78</v>
      </c>
      <c r="E40725" s="2" t="s">
        <v>77</v>
      </c>
      <c r="F40725" s="2" t="s">
        <v>71</v>
      </c>
      <c r="G40725">
        <v>3.6</v>
      </c>
      <c r="H40725">
        <v>157584</v>
      </c>
      <c r="I40725">
        <v>78236</v>
      </c>
      <c r="J40725">
        <v>4595</v>
      </c>
      <c r="K40725" s="2" t="s">
        <v>52</v>
      </c>
      <c r="L40725">
        <v>0</v>
      </c>
      <c r="M40725">
        <v>359494420</v>
      </c>
    </row>
    <row r="40726" spans="1:13" x14ac:dyDescent="0.2">
      <c r="A40726" s="2" t="s">
        <v>64</v>
      </c>
      <c r="B40726">
        <v>2015</v>
      </c>
      <c r="C40726" s="2" t="s">
        <v>48</v>
      </c>
      <c r="D40726" s="2" t="s">
        <v>76</v>
      </c>
      <c r="E40726" s="2" t="s">
        <v>68</v>
      </c>
      <c r="F40726" s="2" t="s">
        <v>69</v>
      </c>
      <c r="G40726">
        <v>4.5</v>
      </c>
      <c r="H40726">
        <v>93167</v>
      </c>
      <c r="I40726">
        <v>107663</v>
      </c>
      <c r="J40726">
        <v>6608</v>
      </c>
      <c r="K40726" s="2" t="s">
        <v>52</v>
      </c>
      <c r="L40726">
        <v>0</v>
      </c>
      <c r="M40726">
        <v>711437104</v>
      </c>
    </row>
    <row r="40727" spans="1:13" x14ac:dyDescent="0.2">
      <c r="A40727" s="2" t="s">
        <v>50</v>
      </c>
      <c r="B40727">
        <v>2010</v>
      </c>
      <c r="C40727" s="2" t="s">
        <v>57</v>
      </c>
      <c r="D40727" s="2" t="s">
        <v>76</v>
      </c>
      <c r="E40727" s="2" t="s">
        <v>77</v>
      </c>
      <c r="F40727" s="2" t="s">
        <v>69</v>
      </c>
      <c r="G40727">
        <v>3.6</v>
      </c>
      <c r="H40727">
        <v>170021</v>
      </c>
      <c r="I40727">
        <v>80750</v>
      </c>
      <c r="J40727">
        <v>835</v>
      </c>
      <c r="K40727" s="2" t="s">
        <v>52</v>
      </c>
      <c r="L40727">
        <v>0</v>
      </c>
      <c r="M40727">
        <v>67426250</v>
      </c>
    </row>
    <row r="40728" spans="1:13" x14ac:dyDescent="0.2">
      <c r="A40728" s="2" t="s">
        <v>55</v>
      </c>
      <c r="B40728">
        <v>2013</v>
      </c>
      <c r="C40728" s="2" t="s">
        <v>56</v>
      </c>
      <c r="D40728" s="2" t="s">
        <v>78</v>
      </c>
      <c r="E40728" s="2" t="s">
        <v>74</v>
      </c>
      <c r="F40728" s="2" t="s">
        <v>71</v>
      </c>
      <c r="G40728">
        <v>4.9000000000000004</v>
      </c>
      <c r="H40728">
        <v>115069</v>
      </c>
      <c r="I40728">
        <v>102746</v>
      </c>
      <c r="J40728">
        <v>8206</v>
      </c>
      <c r="K40728" s="2" t="s">
        <v>49</v>
      </c>
      <c r="L40728">
        <v>1</v>
      </c>
      <c r="M40728">
        <v>843133676</v>
      </c>
    </row>
    <row r="40729" spans="1:13" x14ac:dyDescent="0.2">
      <c r="A40729" s="2" t="s">
        <v>50</v>
      </c>
      <c r="B40729">
        <v>2018</v>
      </c>
      <c r="C40729" s="2" t="s">
        <v>54</v>
      </c>
      <c r="D40729" s="2" t="s">
        <v>76</v>
      </c>
      <c r="E40729" s="2" t="s">
        <v>70</v>
      </c>
      <c r="F40729" s="2" t="s">
        <v>69</v>
      </c>
      <c r="G40729">
        <v>3.8</v>
      </c>
      <c r="H40729">
        <v>166103</v>
      </c>
      <c r="I40729">
        <v>39715</v>
      </c>
      <c r="J40729">
        <v>721</v>
      </c>
      <c r="K40729" s="2" t="s">
        <v>52</v>
      </c>
      <c r="L40729">
        <v>0</v>
      </c>
      <c r="M40729">
        <v>28634515</v>
      </c>
    </row>
    <row r="40730" spans="1:13" x14ac:dyDescent="0.2">
      <c r="A40730" s="2" t="s">
        <v>53</v>
      </c>
      <c r="B40730">
        <v>2013</v>
      </c>
      <c r="C40730" s="2" t="s">
        <v>48</v>
      </c>
      <c r="D40730" s="2" t="s">
        <v>76</v>
      </c>
      <c r="E40730" s="2" t="s">
        <v>68</v>
      </c>
      <c r="F40730" s="2" t="s">
        <v>71</v>
      </c>
      <c r="G40730">
        <v>2.6</v>
      </c>
      <c r="H40730">
        <v>54584</v>
      </c>
      <c r="I40730">
        <v>63238</v>
      </c>
      <c r="J40730">
        <v>7216</v>
      </c>
      <c r="K40730" s="2" t="s">
        <v>49</v>
      </c>
      <c r="L40730">
        <v>1</v>
      </c>
      <c r="M40730">
        <v>456325408</v>
      </c>
    </row>
    <row r="40731" spans="1:13" x14ac:dyDescent="0.2">
      <c r="A40731" s="2" t="s">
        <v>58</v>
      </c>
      <c r="B40731">
        <v>2011</v>
      </c>
      <c r="C40731" s="2" t="s">
        <v>48</v>
      </c>
      <c r="D40731" s="2" t="s">
        <v>73</v>
      </c>
      <c r="E40731" s="2" t="s">
        <v>77</v>
      </c>
      <c r="F40731" s="2" t="s">
        <v>71</v>
      </c>
      <c r="G40731">
        <v>4.5</v>
      </c>
      <c r="H40731">
        <v>12440</v>
      </c>
      <c r="I40731">
        <v>50711</v>
      </c>
      <c r="J40731">
        <v>2228</v>
      </c>
      <c r="K40731" s="2" t="s">
        <v>52</v>
      </c>
      <c r="L40731">
        <v>0</v>
      </c>
      <c r="M40731">
        <v>112984108</v>
      </c>
    </row>
    <row r="40732" spans="1:13" x14ac:dyDescent="0.2">
      <c r="A40732" s="2" t="s">
        <v>59</v>
      </c>
      <c r="B40732">
        <v>2015</v>
      </c>
      <c r="C40732" s="2" t="s">
        <v>57</v>
      </c>
      <c r="D40732" s="2" t="s">
        <v>72</v>
      </c>
      <c r="E40732" s="2" t="s">
        <v>74</v>
      </c>
      <c r="F40732" s="2" t="s">
        <v>71</v>
      </c>
      <c r="G40732">
        <v>2.6</v>
      </c>
      <c r="H40732">
        <v>119025</v>
      </c>
      <c r="I40732">
        <v>34546</v>
      </c>
      <c r="J40732">
        <v>9151</v>
      </c>
      <c r="K40732" s="2" t="s">
        <v>49</v>
      </c>
      <c r="L40732">
        <v>1</v>
      </c>
      <c r="M40732">
        <v>316130446</v>
      </c>
    </row>
    <row r="40733" spans="1:13" x14ac:dyDescent="0.2">
      <c r="A40733" s="2" t="s">
        <v>61</v>
      </c>
      <c r="B40733">
        <v>2011</v>
      </c>
      <c r="C40733" s="2" t="s">
        <v>60</v>
      </c>
      <c r="D40733" s="2" t="s">
        <v>67</v>
      </c>
      <c r="E40733" s="2" t="s">
        <v>70</v>
      </c>
      <c r="F40733" s="2" t="s">
        <v>71</v>
      </c>
      <c r="G40733">
        <v>4.9000000000000004</v>
      </c>
      <c r="H40733">
        <v>98613</v>
      </c>
      <c r="I40733">
        <v>67532</v>
      </c>
      <c r="J40733">
        <v>6772</v>
      </c>
      <c r="K40733" s="2" t="s">
        <v>52</v>
      </c>
      <c r="L40733">
        <v>0</v>
      </c>
      <c r="M40733">
        <v>457326704</v>
      </c>
    </row>
    <row r="40734" spans="1:13" x14ac:dyDescent="0.2">
      <c r="A40734" s="2" t="s">
        <v>64</v>
      </c>
      <c r="B40734">
        <v>2012</v>
      </c>
      <c r="C40734" s="2" t="s">
        <v>54</v>
      </c>
      <c r="D40734" s="2" t="s">
        <v>72</v>
      </c>
      <c r="E40734" s="2" t="s">
        <v>68</v>
      </c>
      <c r="F40734" s="2" t="s">
        <v>69</v>
      </c>
      <c r="G40734">
        <v>3.2</v>
      </c>
      <c r="H40734">
        <v>9383</v>
      </c>
      <c r="I40734">
        <v>59492</v>
      </c>
      <c r="J40734">
        <v>9644</v>
      </c>
      <c r="K40734" s="2" t="s">
        <v>49</v>
      </c>
      <c r="L40734">
        <v>1</v>
      </c>
      <c r="M40734">
        <v>573740848</v>
      </c>
    </row>
    <row r="40735" spans="1:13" x14ac:dyDescent="0.2">
      <c r="A40735" s="2" t="s">
        <v>50</v>
      </c>
      <c r="B40735">
        <v>2016</v>
      </c>
      <c r="C40735" s="2" t="s">
        <v>57</v>
      </c>
      <c r="D40735" s="2" t="s">
        <v>73</v>
      </c>
      <c r="E40735" s="2" t="s">
        <v>74</v>
      </c>
      <c r="F40735" s="2" t="s">
        <v>71</v>
      </c>
      <c r="G40735">
        <v>4.8</v>
      </c>
      <c r="H40735">
        <v>65866</v>
      </c>
      <c r="I40735">
        <v>86360</v>
      </c>
      <c r="J40735">
        <v>6720</v>
      </c>
      <c r="K40735" s="2" t="s">
        <v>52</v>
      </c>
      <c r="L40735">
        <v>0</v>
      </c>
      <c r="M40735">
        <v>580339200</v>
      </c>
    </row>
    <row r="40736" spans="1:13" x14ac:dyDescent="0.2">
      <c r="A40736" s="2" t="s">
        <v>64</v>
      </c>
      <c r="B40736">
        <v>2013</v>
      </c>
      <c r="C40736" s="2" t="s">
        <v>56</v>
      </c>
      <c r="D40736" s="2" t="s">
        <v>75</v>
      </c>
      <c r="E40736" s="2" t="s">
        <v>70</v>
      </c>
      <c r="F40736" s="2" t="s">
        <v>71</v>
      </c>
      <c r="G40736">
        <v>2.1</v>
      </c>
      <c r="H40736">
        <v>16601</v>
      </c>
      <c r="I40736">
        <v>77449</v>
      </c>
      <c r="J40736">
        <v>613</v>
      </c>
      <c r="K40736" s="2" t="s">
        <v>52</v>
      </c>
      <c r="L40736">
        <v>0</v>
      </c>
      <c r="M40736">
        <v>47476237</v>
      </c>
    </row>
    <row r="40737" spans="1:13" x14ac:dyDescent="0.2">
      <c r="A40737" s="2" t="s">
        <v>58</v>
      </c>
      <c r="B40737">
        <v>2010</v>
      </c>
      <c r="C40737" s="2" t="s">
        <v>56</v>
      </c>
      <c r="D40737" s="2" t="s">
        <v>67</v>
      </c>
      <c r="E40737" s="2" t="s">
        <v>70</v>
      </c>
      <c r="F40737" s="2" t="s">
        <v>69</v>
      </c>
      <c r="G40737">
        <v>1.5</v>
      </c>
      <c r="H40737">
        <v>61564</v>
      </c>
      <c r="I40737">
        <v>113148</v>
      </c>
      <c r="J40737">
        <v>7742</v>
      </c>
      <c r="K40737" s="2" t="s">
        <v>49</v>
      </c>
      <c r="L40737">
        <v>1</v>
      </c>
      <c r="M40737">
        <v>875991816</v>
      </c>
    </row>
    <row r="40738" spans="1:13" x14ac:dyDescent="0.2">
      <c r="A40738" s="2" t="s">
        <v>63</v>
      </c>
      <c r="B40738">
        <v>2018</v>
      </c>
      <c r="C40738" s="2" t="s">
        <v>51</v>
      </c>
      <c r="D40738" s="2" t="s">
        <v>75</v>
      </c>
      <c r="E40738" s="2" t="s">
        <v>74</v>
      </c>
      <c r="F40738" s="2" t="s">
        <v>69</v>
      </c>
      <c r="G40738">
        <v>2.2000000000000002</v>
      </c>
      <c r="H40738">
        <v>143240</v>
      </c>
      <c r="I40738">
        <v>41764</v>
      </c>
      <c r="J40738">
        <v>4994</v>
      </c>
      <c r="K40738" s="2" t="s">
        <v>52</v>
      </c>
      <c r="L40738">
        <v>0</v>
      </c>
      <c r="M40738">
        <v>208569416</v>
      </c>
    </row>
    <row r="40739" spans="1:13" x14ac:dyDescent="0.2">
      <c r="A40739" s="2" t="s">
        <v>58</v>
      </c>
      <c r="B40739">
        <v>2015</v>
      </c>
      <c r="C40739" s="2" t="s">
        <v>60</v>
      </c>
      <c r="D40739" s="2" t="s">
        <v>78</v>
      </c>
      <c r="E40739" s="2" t="s">
        <v>74</v>
      </c>
      <c r="F40739" s="2" t="s">
        <v>71</v>
      </c>
      <c r="G40739">
        <v>1.8</v>
      </c>
      <c r="H40739">
        <v>55171</v>
      </c>
      <c r="I40739">
        <v>108210</v>
      </c>
      <c r="J40739">
        <v>1741</v>
      </c>
      <c r="K40739" s="2" t="s">
        <v>52</v>
      </c>
      <c r="L40739">
        <v>0</v>
      </c>
      <c r="M40739">
        <v>188393610</v>
      </c>
    </row>
    <row r="40740" spans="1:13" x14ac:dyDescent="0.2">
      <c r="A40740" s="2" t="s">
        <v>58</v>
      </c>
      <c r="B40740">
        <v>2018</v>
      </c>
      <c r="C40740" s="2" t="s">
        <v>48</v>
      </c>
      <c r="D40740" s="2" t="s">
        <v>75</v>
      </c>
      <c r="E40740" s="2" t="s">
        <v>77</v>
      </c>
      <c r="F40740" s="2" t="s">
        <v>71</v>
      </c>
      <c r="G40740">
        <v>4.0999999999999996</v>
      </c>
      <c r="H40740">
        <v>109207</v>
      </c>
      <c r="I40740">
        <v>69467</v>
      </c>
      <c r="J40740">
        <v>1187</v>
      </c>
      <c r="K40740" s="2" t="s">
        <v>52</v>
      </c>
      <c r="L40740">
        <v>0</v>
      </c>
      <c r="M40740">
        <v>82457329</v>
      </c>
    </row>
    <row r="40741" spans="1:13" x14ac:dyDescent="0.2">
      <c r="A40741" s="2" t="s">
        <v>63</v>
      </c>
      <c r="B40741">
        <v>2012</v>
      </c>
      <c r="C40741" s="2" t="s">
        <v>48</v>
      </c>
      <c r="D40741" s="2" t="s">
        <v>76</v>
      </c>
      <c r="E40741" s="2" t="s">
        <v>70</v>
      </c>
      <c r="F40741" s="2" t="s">
        <v>71</v>
      </c>
      <c r="G40741">
        <v>2.4</v>
      </c>
      <c r="H40741">
        <v>197087</v>
      </c>
      <c r="I40741">
        <v>117486</v>
      </c>
      <c r="J40741">
        <v>7165</v>
      </c>
      <c r="K40741" s="2" t="s">
        <v>49</v>
      </c>
      <c r="L40741">
        <v>1</v>
      </c>
      <c r="M40741">
        <v>841787190</v>
      </c>
    </row>
    <row r="40742" spans="1:13" x14ac:dyDescent="0.2">
      <c r="A40742" s="2" t="s">
        <v>65</v>
      </c>
      <c r="B40742">
        <v>2014</v>
      </c>
      <c r="C40742" s="2" t="s">
        <v>51</v>
      </c>
      <c r="D40742" s="2" t="s">
        <v>67</v>
      </c>
      <c r="E40742" s="2" t="s">
        <v>70</v>
      </c>
      <c r="F40742" s="2" t="s">
        <v>69</v>
      </c>
      <c r="G40742">
        <v>3.7</v>
      </c>
      <c r="H40742">
        <v>40296</v>
      </c>
      <c r="I40742">
        <v>52990</v>
      </c>
      <c r="J40742">
        <v>7726</v>
      </c>
      <c r="K40742" s="2" t="s">
        <v>49</v>
      </c>
      <c r="L40742">
        <v>1</v>
      </c>
      <c r="M40742">
        <v>409400740</v>
      </c>
    </row>
    <row r="40743" spans="1:13" x14ac:dyDescent="0.2">
      <c r="A40743" s="2" t="s">
        <v>47</v>
      </c>
      <c r="B40743">
        <v>2018</v>
      </c>
      <c r="C40743" s="2" t="s">
        <v>60</v>
      </c>
      <c r="D40743" s="2" t="s">
        <v>67</v>
      </c>
      <c r="E40743" s="2" t="s">
        <v>68</v>
      </c>
      <c r="F40743" s="2" t="s">
        <v>69</v>
      </c>
      <c r="G40743">
        <v>3.8</v>
      </c>
      <c r="H40743">
        <v>18544</v>
      </c>
      <c r="I40743">
        <v>80904</v>
      </c>
      <c r="J40743">
        <v>3629</v>
      </c>
      <c r="K40743" s="2" t="s">
        <v>52</v>
      </c>
      <c r="L40743">
        <v>0</v>
      </c>
      <c r="M40743">
        <v>293600616</v>
      </c>
    </row>
    <row r="40744" spans="1:13" x14ac:dyDescent="0.2">
      <c r="A40744" s="2" t="s">
        <v>53</v>
      </c>
      <c r="B40744">
        <v>2015</v>
      </c>
      <c r="C40744" s="2" t="s">
        <v>54</v>
      </c>
      <c r="D40744" s="2" t="s">
        <v>78</v>
      </c>
      <c r="E40744" s="2" t="s">
        <v>68</v>
      </c>
      <c r="F40744" s="2" t="s">
        <v>71</v>
      </c>
      <c r="G40744">
        <v>3.9</v>
      </c>
      <c r="H40744">
        <v>78699</v>
      </c>
      <c r="I40744">
        <v>118183</v>
      </c>
      <c r="J40744">
        <v>3966</v>
      </c>
      <c r="K40744" s="2" t="s">
        <v>52</v>
      </c>
      <c r="L40744">
        <v>0</v>
      </c>
      <c r="M40744">
        <v>468713778</v>
      </c>
    </row>
    <row r="40745" spans="1:13" x14ac:dyDescent="0.2">
      <c r="A40745" s="2" t="s">
        <v>62</v>
      </c>
      <c r="B40745">
        <v>2011</v>
      </c>
      <c r="C40745" s="2" t="s">
        <v>60</v>
      </c>
      <c r="D40745" s="2" t="s">
        <v>73</v>
      </c>
      <c r="E40745" s="2" t="s">
        <v>68</v>
      </c>
      <c r="F40745" s="2" t="s">
        <v>69</v>
      </c>
      <c r="G40745">
        <v>4.4000000000000004</v>
      </c>
      <c r="H40745">
        <v>92550</v>
      </c>
      <c r="I40745">
        <v>64716</v>
      </c>
      <c r="J40745">
        <v>1276</v>
      </c>
      <c r="K40745" s="2" t="s">
        <v>52</v>
      </c>
      <c r="L40745">
        <v>0</v>
      </c>
      <c r="M40745">
        <v>82577616</v>
      </c>
    </row>
    <row r="40746" spans="1:13" x14ac:dyDescent="0.2">
      <c r="A40746" s="2" t="s">
        <v>64</v>
      </c>
      <c r="B40746">
        <v>2024</v>
      </c>
      <c r="C40746" s="2" t="s">
        <v>48</v>
      </c>
      <c r="D40746" s="2" t="s">
        <v>73</v>
      </c>
      <c r="E40746" s="2" t="s">
        <v>70</v>
      </c>
      <c r="F40746" s="2" t="s">
        <v>69</v>
      </c>
      <c r="G40746">
        <v>2</v>
      </c>
      <c r="H40746">
        <v>120751</v>
      </c>
      <c r="I40746">
        <v>35342</v>
      </c>
      <c r="J40746">
        <v>5823</v>
      </c>
      <c r="K40746" s="2" t="s">
        <v>52</v>
      </c>
      <c r="L40746">
        <v>0</v>
      </c>
      <c r="M40746">
        <v>205796466</v>
      </c>
    </row>
    <row r="40747" spans="1:13" x14ac:dyDescent="0.2">
      <c r="A40747" s="2" t="s">
        <v>58</v>
      </c>
      <c r="B40747">
        <v>2010</v>
      </c>
      <c r="C40747" s="2" t="s">
        <v>51</v>
      </c>
      <c r="D40747" s="2" t="s">
        <v>73</v>
      </c>
      <c r="E40747" s="2" t="s">
        <v>74</v>
      </c>
      <c r="F40747" s="2" t="s">
        <v>71</v>
      </c>
      <c r="G40747">
        <v>1.7</v>
      </c>
      <c r="H40747">
        <v>82710</v>
      </c>
      <c r="I40747">
        <v>59772</v>
      </c>
      <c r="J40747">
        <v>5231</v>
      </c>
      <c r="K40747" s="2" t="s">
        <v>52</v>
      </c>
      <c r="L40747">
        <v>0</v>
      </c>
      <c r="M40747">
        <v>312667332</v>
      </c>
    </row>
    <row r="40748" spans="1:13" x14ac:dyDescent="0.2">
      <c r="A40748" s="2" t="s">
        <v>47</v>
      </c>
      <c r="B40748">
        <v>2018</v>
      </c>
      <c r="C40748" s="2" t="s">
        <v>56</v>
      </c>
      <c r="D40748" s="2" t="s">
        <v>78</v>
      </c>
      <c r="E40748" s="2" t="s">
        <v>77</v>
      </c>
      <c r="F40748" s="2" t="s">
        <v>69</v>
      </c>
      <c r="G40748">
        <v>1.6</v>
      </c>
      <c r="H40748">
        <v>176719</v>
      </c>
      <c r="I40748">
        <v>97158</v>
      </c>
      <c r="J40748">
        <v>1526</v>
      </c>
      <c r="K40748" s="2" t="s">
        <v>52</v>
      </c>
      <c r="L40748">
        <v>0</v>
      </c>
      <c r="M40748">
        <v>148263108</v>
      </c>
    </row>
    <row r="40749" spans="1:13" x14ac:dyDescent="0.2">
      <c r="A40749" s="2" t="s">
        <v>63</v>
      </c>
      <c r="B40749">
        <v>2010</v>
      </c>
      <c r="C40749" s="2" t="s">
        <v>56</v>
      </c>
      <c r="D40749" s="2" t="s">
        <v>75</v>
      </c>
      <c r="E40749" s="2" t="s">
        <v>70</v>
      </c>
      <c r="F40749" s="2" t="s">
        <v>71</v>
      </c>
      <c r="G40749">
        <v>1.9</v>
      </c>
      <c r="H40749">
        <v>60291</v>
      </c>
      <c r="I40749">
        <v>105804</v>
      </c>
      <c r="J40749">
        <v>2654</v>
      </c>
      <c r="K40749" s="2" t="s">
        <v>52</v>
      </c>
      <c r="L40749">
        <v>0</v>
      </c>
      <c r="M40749">
        <v>280803816</v>
      </c>
    </row>
    <row r="40750" spans="1:13" x14ac:dyDescent="0.2">
      <c r="A40750" s="2" t="s">
        <v>50</v>
      </c>
      <c r="B40750">
        <v>2023</v>
      </c>
      <c r="C40750" s="2" t="s">
        <v>57</v>
      </c>
      <c r="D40750" s="2" t="s">
        <v>73</v>
      </c>
      <c r="E40750" s="2" t="s">
        <v>68</v>
      </c>
      <c r="F40750" s="2" t="s">
        <v>71</v>
      </c>
      <c r="G40750">
        <v>2.8</v>
      </c>
      <c r="H40750">
        <v>19825</v>
      </c>
      <c r="I40750">
        <v>73229</v>
      </c>
      <c r="J40750">
        <v>3377</v>
      </c>
      <c r="K40750" s="2" t="s">
        <v>52</v>
      </c>
      <c r="L40750">
        <v>0</v>
      </c>
      <c r="M40750">
        <v>247294333</v>
      </c>
    </row>
    <row r="40751" spans="1:13" x14ac:dyDescent="0.2">
      <c r="A40751" s="2" t="s">
        <v>55</v>
      </c>
      <c r="B40751">
        <v>2024</v>
      </c>
      <c r="C40751" s="2" t="s">
        <v>51</v>
      </c>
      <c r="D40751" s="2" t="s">
        <v>75</v>
      </c>
      <c r="E40751" s="2" t="s">
        <v>70</v>
      </c>
      <c r="F40751" s="2" t="s">
        <v>69</v>
      </c>
      <c r="G40751">
        <v>4.9000000000000004</v>
      </c>
      <c r="H40751">
        <v>73019</v>
      </c>
      <c r="I40751">
        <v>54162</v>
      </c>
      <c r="J40751">
        <v>9089</v>
      </c>
      <c r="K40751" s="2" t="s">
        <v>49</v>
      </c>
      <c r="L40751">
        <v>1</v>
      </c>
      <c r="M40751">
        <v>492278418</v>
      </c>
    </row>
    <row r="40752" spans="1:13" x14ac:dyDescent="0.2">
      <c r="A40752" s="2" t="s">
        <v>64</v>
      </c>
      <c r="B40752">
        <v>2014</v>
      </c>
      <c r="C40752" s="2" t="s">
        <v>56</v>
      </c>
      <c r="D40752" s="2" t="s">
        <v>73</v>
      </c>
      <c r="E40752" s="2" t="s">
        <v>77</v>
      </c>
      <c r="F40752" s="2" t="s">
        <v>71</v>
      </c>
      <c r="G40752">
        <v>2.7</v>
      </c>
      <c r="H40752">
        <v>92660</v>
      </c>
      <c r="I40752">
        <v>52260</v>
      </c>
      <c r="J40752">
        <v>9604</v>
      </c>
      <c r="K40752" s="2" t="s">
        <v>49</v>
      </c>
      <c r="L40752">
        <v>1</v>
      </c>
      <c r="M40752">
        <v>501905040</v>
      </c>
    </row>
    <row r="40753" spans="1:13" x14ac:dyDescent="0.2">
      <c r="A40753" s="2" t="s">
        <v>64</v>
      </c>
      <c r="B40753">
        <v>2010</v>
      </c>
      <c r="C40753" s="2" t="s">
        <v>51</v>
      </c>
      <c r="D40753" s="2" t="s">
        <v>76</v>
      </c>
      <c r="E40753" s="2" t="s">
        <v>74</v>
      </c>
      <c r="F40753" s="2" t="s">
        <v>71</v>
      </c>
      <c r="G40753">
        <v>3.1</v>
      </c>
      <c r="H40753">
        <v>4320</v>
      </c>
      <c r="I40753">
        <v>45308</v>
      </c>
      <c r="J40753">
        <v>5500</v>
      </c>
      <c r="K40753" s="2" t="s">
        <v>52</v>
      </c>
      <c r="L40753">
        <v>0</v>
      </c>
      <c r="M40753">
        <v>249194000</v>
      </c>
    </row>
    <row r="40754" spans="1:13" x14ac:dyDescent="0.2">
      <c r="A40754" s="2" t="s">
        <v>63</v>
      </c>
      <c r="B40754">
        <v>2014</v>
      </c>
      <c r="C40754" s="2" t="s">
        <v>56</v>
      </c>
      <c r="D40754" s="2" t="s">
        <v>67</v>
      </c>
      <c r="E40754" s="2" t="s">
        <v>68</v>
      </c>
      <c r="F40754" s="2" t="s">
        <v>69</v>
      </c>
      <c r="G40754">
        <v>4.4000000000000004</v>
      </c>
      <c r="H40754">
        <v>66348</v>
      </c>
      <c r="I40754">
        <v>69733</v>
      </c>
      <c r="J40754">
        <v>442</v>
      </c>
      <c r="K40754" s="2" t="s">
        <v>52</v>
      </c>
      <c r="L40754">
        <v>0</v>
      </c>
      <c r="M40754">
        <v>30821986</v>
      </c>
    </row>
    <row r="40755" spans="1:13" x14ac:dyDescent="0.2">
      <c r="A40755" s="2" t="s">
        <v>50</v>
      </c>
      <c r="B40755">
        <v>2014</v>
      </c>
      <c r="C40755" s="2" t="s">
        <v>51</v>
      </c>
      <c r="D40755" s="2" t="s">
        <v>72</v>
      </c>
      <c r="E40755" s="2" t="s">
        <v>68</v>
      </c>
      <c r="F40755" s="2" t="s">
        <v>69</v>
      </c>
      <c r="G40755">
        <v>4.7</v>
      </c>
      <c r="H40755">
        <v>187373</v>
      </c>
      <c r="I40755">
        <v>54217</v>
      </c>
      <c r="J40755">
        <v>1673</v>
      </c>
      <c r="K40755" s="2" t="s">
        <v>52</v>
      </c>
      <c r="L40755">
        <v>0</v>
      </c>
      <c r="M40755">
        <v>90705041</v>
      </c>
    </row>
    <row r="40756" spans="1:13" x14ac:dyDescent="0.2">
      <c r="A40756" s="2" t="s">
        <v>47</v>
      </c>
      <c r="B40756">
        <v>2016</v>
      </c>
      <c r="C40756" s="2" t="s">
        <v>57</v>
      </c>
      <c r="D40756" s="2" t="s">
        <v>75</v>
      </c>
      <c r="E40756" s="2" t="s">
        <v>77</v>
      </c>
      <c r="F40756" s="2" t="s">
        <v>69</v>
      </c>
      <c r="G40756">
        <v>4.9000000000000004</v>
      </c>
      <c r="H40756">
        <v>109623</v>
      </c>
      <c r="I40756">
        <v>56635</v>
      </c>
      <c r="J40756">
        <v>810</v>
      </c>
      <c r="K40756" s="2" t="s">
        <v>52</v>
      </c>
      <c r="L40756">
        <v>0</v>
      </c>
      <c r="M40756">
        <v>45874350</v>
      </c>
    </row>
    <row r="40757" spans="1:13" x14ac:dyDescent="0.2">
      <c r="A40757" s="2" t="s">
        <v>65</v>
      </c>
      <c r="B40757">
        <v>2016</v>
      </c>
      <c r="C40757" s="2" t="s">
        <v>51</v>
      </c>
      <c r="D40757" s="2" t="s">
        <v>67</v>
      </c>
      <c r="E40757" s="2" t="s">
        <v>77</v>
      </c>
      <c r="F40757" s="2" t="s">
        <v>71</v>
      </c>
      <c r="G40757">
        <v>4.4000000000000004</v>
      </c>
      <c r="H40757">
        <v>42477</v>
      </c>
      <c r="I40757">
        <v>49795</v>
      </c>
      <c r="J40757">
        <v>2104</v>
      </c>
      <c r="K40757" s="2" t="s">
        <v>52</v>
      </c>
      <c r="L40757">
        <v>0</v>
      </c>
      <c r="M40757">
        <v>104768680</v>
      </c>
    </row>
    <row r="40758" spans="1:13" x14ac:dyDescent="0.2">
      <c r="A40758" s="2" t="s">
        <v>65</v>
      </c>
      <c r="B40758">
        <v>2020</v>
      </c>
      <c r="C40758" s="2" t="s">
        <v>56</v>
      </c>
      <c r="D40758" s="2" t="s">
        <v>76</v>
      </c>
      <c r="E40758" s="2" t="s">
        <v>68</v>
      </c>
      <c r="F40758" s="2" t="s">
        <v>69</v>
      </c>
      <c r="G40758">
        <v>3.3</v>
      </c>
      <c r="H40758">
        <v>75647</v>
      </c>
      <c r="I40758">
        <v>68881</v>
      </c>
      <c r="J40758">
        <v>4958</v>
      </c>
      <c r="K40758" s="2" t="s">
        <v>52</v>
      </c>
      <c r="L40758">
        <v>0</v>
      </c>
      <c r="M40758">
        <v>341511998</v>
      </c>
    </row>
    <row r="40759" spans="1:13" x14ac:dyDescent="0.2">
      <c r="A40759" s="2" t="s">
        <v>65</v>
      </c>
      <c r="B40759">
        <v>2019</v>
      </c>
      <c r="C40759" s="2" t="s">
        <v>51</v>
      </c>
      <c r="D40759" s="2" t="s">
        <v>73</v>
      </c>
      <c r="E40759" s="2" t="s">
        <v>68</v>
      </c>
      <c r="F40759" s="2" t="s">
        <v>69</v>
      </c>
      <c r="G40759">
        <v>2.2999999999999998</v>
      </c>
      <c r="H40759">
        <v>144014</v>
      </c>
      <c r="I40759">
        <v>78941</v>
      </c>
      <c r="J40759">
        <v>6630</v>
      </c>
      <c r="K40759" s="2" t="s">
        <v>52</v>
      </c>
      <c r="L40759">
        <v>0</v>
      </c>
      <c r="M40759">
        <v>523378830</v>
      </c>
    </row>
    <row r="40760" spans="1:13" x14ac:dyDescent="0.2">
      <c r="A40760" s="2" t="s">
        <v>63</v>
      </c>
      <c r="B40760">
        <v>2010</v>
      </c>
      <c r="C40760" s="2" t="s">
        <v>56</v>
      </c>
      <c r="D40760" s="2" t="s">
        <v>76</v>
      </c>
      <c r="E40760" s="2" t="s">
        <v>77</v>
      </c>
      <c r="F40760" s="2" t="s">
        <v>69</v>
      </c>
      <c r="G40760">
        <v>3.6</v>
      </c>
      <c r="H40760">
        <v>195963</v>
      </c>
      <c r="I40760">
        <v>54079</v>
      </c>
      <c r="J40760">
        <v>8138</v>
      </c>
      <c r="K40760" s="2" t="s">
        <v>49</v>
      </c>
      <c r="L40760">
        <v>1</v>
      </c>
      <c r="M40760">
        <v>440094902</v>
      </c>
    </row>
    <row r="40761" spans="1:13" x14ac:dyDescent="0.2">
      <c r="A40761" s="2" t="s">
        <v>58</v>
      </c>
      <c r="B40761">
        <v>2018</v>
      </c>
      <c r="C40761" s="2" t="s">
        <v>51</v>
      </c>
      <c r="D40761" s="2" t="s">
        <v>73</v>
      </c>
      <c r="E40761" s="2" t="s">
        <v>68</v>
      </c>
      <c r="F40761" s="2" t="s">
        <v>71</v>
      </c>
      <c r="G40761">
        <v>2.2000000000000002</v>
      </c>
      <c r="H40761">
        <v>154541</v>
      </c>
      <c r="I40761">
        <v>62362</v>
      </c>
      <c r="J40761">
        <v>2613</v>
      </c>
      <c r="K40761" s="2" t="s">
        <v>52</v>
      </c>
      <c r="L40761">
        <v>0</v>
      </c>
      <c r="M40761">
        <v>162951906</v>
      </c>
    </row>
    <row r="40762" spans="1:13" x14ac:dyDescent="0.2">
      <c r="A40762" s="2" t="s">
        <v>59</v>
      </c>
      <c r="B40762">
        <v>2010</v>
      </c>
      <c r="C40762" s="2" t="s">
        <v>57</v>
      </c>
      <c r="D40762" s="2" t="s">
        <v>72</v>
      </c>
      <c r="E40762" s="2" t="s">
        <v>77</v>
      </c>
      <c r="F40762" s="2" t="s">
        <v>71</v>
      </c>
      <c r="G40762">
        <v>1.7</v>
      </c>
      <c r="H40762">
        <v>184378</v>
      </c>
      <c r="I40762">
        <v>91101</v>
      </c>
      <c r="J40762">
        <v>4851</v>
      </c>
      <c r="K40762" s="2" t="s">
        <v>52</v>
      </c>
      <c r="L40762">
        <v>0</v>
      </c>
      <c r="M40762">
        <v>441930951</v>
      </c>
    </row>
    <row r="40763" spans="1:13" x14ac:dyDescent="0.2">
      <c r="A40763" s="2" t="s">
        <v>53</v>
      </c>
      <c r="B40763">
        <v>2014</v>
      </c>
      <c r="C40763" s="2" t="s">
        <v>57</v>
      </c>
      <c r="D40763" s="2" t="s">
        <v>75</v>
      </c>
      <c r="E40763" s="2" t="s">
        <v>77</v>
      </c>
      <c r="F40763" s="2" t="s">
        <v>71</v>
      </c>
      <c r="G40763">
        <v>4.7</v>
      </c>
      <c r="H40763">
        <v>140570</v>
      </c>
      <c r="I40763">
        <v>71107</v>
      </c>
      <c r="J40763">
        <v>1394</v>
      </c>
      <c r="K40763" s="2" t="s">
        <v>52</v>
      </c>
      <c r="L40763">
        <v>0</v>
      </c>
      <c r="M40763">
        <v>99123158</v>
      </c>
    </row>
    <row r="40764" spans="1:13" x14ac:dyDescent="0.2">
      <c r="A40764" s="2" t="s">
        <v>53</v>
      </c>
      <c r="B40764">
        <v>2016</v>
      </c>
      <c r="C40764" s="2" t="s">
        <v>56</v>
      </c>
      <c r="D40764" s="2" t="s">
        <v>78</v>
      </c>
      <c r="E40764" s="2" t="s">
        <v>68</v>
      </c>
      <c r="F40764" s="2" t="s">
        <v>71</v>
      </c>
      <c r="G40764">
        <v>3.2</v>
      </c>
      <c r="H40764">
        <v>92598</v>
      </c>
      <c r="I40764">
        <v>35347</v>
      </c>
      <c r="J40764">
        <v>1038</v>
      </c>
      <c r="K40764" s="2" t="s">
        <v>52</v>
      </c>
      <c r="L40764">
        <v>0</v>
      </c>
      <c r="M40764">
        <v>36690186</v>
      </c>
    </row>
    <row r="40765" spans="1:13" x14ac:dyDescent="0.2">
      <c r="A40765" s="2" t="s">
        <v>62</v>
      </c>
      <c r="B40765">
        <v>2021</v>
      </c>
      <c r="C40765" s="2" t="s">
        <v>54</v>
      </c>
      <c r="D40765" s="2" t="s">
        <v>72</v>
      </c>
      <c r="E40765" s="2" t="s">
        <v>70</v>
      </c>
      <c r="F40765" s="2" t="s">
        <v>69</v>
      </c>
      <c r="G40765">
        <v>3.3</v>
      </c>
      <c r="H40765">
        <v>162486</v>
      </c>
      <c r="I40765">
        <v>83098</v>
      </c>
      <c r="J40765">
        <v>254</v>
      </c>
      <c r="K40765" s="2" t="s">
        <v>52</v>
      </c>
      <c r="L40765">
        <v>0</v>
      </c>
      <c r="M40765">
        <v>21106892</v>
      </c>
    </row>
    <row r="40766" spans="1:13" x14ac:dyDescent="0.2">
      <c r="A40766" s="2" t="s">
        <v>64</v>
      </c>
      <c r="B40766">
        <v>2017</v>
      </c>
      <c r="C40766" s="2" t="s">
        <v>54</v>
      </c>
      <c r="D40766" s="2" t="s">
        <v>72</v>
      </c>
      <c r="E40766" s="2" t="s">
        <v>68</v>
      </c>
      <c r="F40766" s="2" t="s">
        <v>71</v>
      </c>
      <c r="G40766">
        <v>3.6</v>
      </c>
      <c r="H40766">
        <v>132324</v>
      </c>
      <c r="I40766">
        <v>58775</v>
      </c>
      <c r="J40766">
        <v>9148</v>
      </c>
      <c r="K40766" s="2" t="s">
        <v>49</v>
      </c>
      <c r="L40766">
        <v>1</v>
      </c>
      <c r="M40766">
        <v>537673700</v>
      </c>
    </row>
    <row r="40767" spans="1:13" x14ac:dyDescent="0.2">
      <c r="A40767" s="2" t="s">
        <v>65</v>
      </c>
      <c r="B40767">
        <v>2011</v>
      </c>
      <c r="C40767" s="2" t="s">
        <v>54</v>
      </c>
      <c r="D40767" s="2" t="s">
        <v>78</v>
      </c>
      <c r="E40767" s="2" t="s">
        <v>74</v>
      </c>
      <c r="F40767" s="2" t="s">
        <v>69</v>
      </c>
      <c r="G40767">
        <v>3.1</v>
      </c>
      <c r="H40767">
        <v>441</v>
      </c>
      <c r="I40767">
        <v>88317</v>
      </c>
      <c r="J40767">
        <v>1533</v>
      </c>
      <c r="K40767" s="2" t="s">
        <v>52</v>
      </c>
      <c r="L40767">
        <v>0</v>
      </c>
      <c r="M40767">
        <v>135389961</v>
      </c>
    </row>
    <row r="40768" spans="1:13" x14ac:dyDescent="0.2">
      <c r="A40768" s="2" t="s">
        <v>47</v>
      </c>
      <c r="B40768">
        <v>2023</v>
      </c>
      <c r="C40768" s="2" t="s">
        <v>56</v>
      </c>
      <c r="D40768" s="2" t="s">
        <v>76</v>
      </c>
      <c r="E40768" s="2" t="s">
        <v>77</v>
      </c>
      <c r="F40768" s="2" t="s">
        <v>69</v>
      </c>
      <c r="G40768">
        <v>3.1</v>
      </c>
      <c r="H40768">
        <v>156722</v>
      </c>
      <c r="I40768">
        <v>63131</v>
      </c>
      <c r="J40768">
        <v>8992</v>
      </c>
      <c r="K40768" s="2" t="s">
        <v>49</v>
      </c>
      <c r="L40768">
        <v>1</v>
      </c>
      <c r="M40768">
        <v>567673952</v>
      </c>
    </row>
    <row r="40769" spans="1:13" x14ac:dyDescent="0.2">
      <c r="A40769" s="2" t="s">
        <v>50</v>
      </c>
      <c r="B40769">
        <v>2010</v>
      </c>
      <c r="C40769" s="2" t="s">
        <v>57</v>
      </c>
      <c r="D40769" s="2" t="s">
        <v>75</v>
      </c>
      <c r="E40769" s="2" t="s">
        <v>77</v>
      </c>
      <c r="F40769" s="2" t="s">
        <v>69</v>
      </c>
      <c r="G40769">
        <v>4.7</v>
      </c>
      <c r="H40769">
        <v>123804</v>
      </c>
      <c r="I40769">
        <v>72319</v>
      </c>
      <c r="J40769">
        <v>5399</v>
      </c>
      <c r="K40769" s="2" t="s">
        <v>52</v>
      </c>
      <c r="L40769">
        <v>0</v>
      </c>
      <c r="M40769">
        <v>390450281</v>
      </c>
    </row>
    <row r="40770" spans="1:13" x14ac:dyDescent="0.2">
      <c r="A40770" s="2" t="s">
        <v>53</v>
      </c>
      <c r="B40770">
        <v>2013</v>
      </c>
      <c r="C40770" s="2" t="s">
        <v>60</v>
      </c>
      <c r="D40770" s="2" t="s">
        <v>75</v>
      </c>
      <c r="E40770" s="2" t="s">
        <v>68</v>
      </c>
      <c r="F40770" s="2" t="s">
        <v>71</v>
      </c>
      <c r="G40770">
        <v>4.4000000000000004</v>
      </c>
      <c r="H40770">
        <v>154590</v>
      </c>
      <c r="I40770">
        <v>46998</v>
      </c>
      <c r="J40770">
        <v>9159</v>
      </c>
      <c r="K40770" s="2" t="s">
        <v>49</v>
      </c>
      <c r="L40770">
        <v>1</v>
      </c>
      <c r="M40770">
        <v>430454682</v>
      </c>
    </row>
    <row r="40771" spans="1:13" x14ac:dyDescent="0.2">
      <c r="A40771" s="2" t="s">
        <v>58</v>
      </c>
      <c r="B40771">
        <v>2021</v>
      </c>
      <c r="C40771" s="2" t="s">
        <v>57</v>
      </c>
      <c r="D40771" s="2" t="s">
        <v>73</v>
      </c>
      <c r="E40771" s="2" t="s">
        <v>77</v>
      </c>
      <c r="F40771" s="2" t="s">
        <v>71</v>
      </c>
      <c r="G40771">
        <v>2.2000000000000002</v>
      </c>
      <c r="H40771">
        <v>32165</v>
      </c>
      <c r="I40771">
        <v>108725</v>
      </c>
      <c r="J40771">
        <v>4746</v>
      </c>
      <c r="K40771" s="2" t="s">
        <v>52</v>
      </c>
      <c r="L40771">
        <v>0</v>
      </c>
      <c r="M40771">
        <v>516008850</v>
      </c>
    </row>
    <row r="40772" spans="1:13" x14ac:dyDescent="0.2">
      <c r="A40772" s="2" t="s">
        <v>62</v>
      </c>
      <c r="B40772">
        <v>2024</v>
      </c>
      <c r="C40772" s="2" t="s">
        <v>60</v>
      </c>
      <c r="D40772" s="2" t="s">
        <v>72</v>
      </c>
      <c r="E40772" s="2" t="s">
        <v>68</v>
      </c>
      <c r="F40772" s="2" t="s">
        <v>71</v>
      </c>
      <c r="G40772">
        <v>2.5</v>
      </c>
      <c r="H40772">
        <v>81213</v>
      </c>
      <c r="I40772">
        <v>57117</v>
      </c>
      <c r="J40772">
        <v>6414</v>
      </c>
      <c r="K40772" s="2" t="s">
        <v>52</v>
      </c>
      <c r="L40772">
        <v>0</v>
      </c>
      <c r="M40772">
        <v>366348438</v>
      </c>
    </row>
    <row r="40773" spans="1:13" x14ac:dyDescent="0.2">
      <c r="A40773" s="2" t="s">
        <v>59</v>
      </c>
      <c r="B40773">
        <v>2013</v>
      </c>
      <c r="C40773" s="2" t="s">
        <v>54</v>
      </c>
      <c r="D40773" s="2" t="s">
        <v>76</v>
      </c>
      <c r="E40773" s="2" t="s">
        <v>77</v>
      </c>
      <c r="F40773" s="2" t="s">
        <v>71</v>
      </c>
      <c r="G40773">
        <v>3.8</v>
      </c>
      <c r="H40773">
        <v>196028</v>
      </c>
      <c r="I40773">
        <v>41197</v>
      </c>
      <c r="J40773">
        <v>8580</v>
      </c>
      <c r="K40773" s="2" t="s">
        <v>49</v>
      </c>
      <c r="L40773">
        <v>1</v>
      </c>
      <c r="M40773">
        <v>353470260</v>
      </c>
    </row>
    <row r="40774" spans="1:13" x14ac:dyDescent="0.2">
      <c r="A40774" s="2" t="s">
        <v>59</v>
      </c>
      <c r="B40774">
        <v>2019</v>
      </c>
      <c r="C40774" s="2" t="s">
        <v>48</v>
      </c>
      <c r="D40774" s="2" t="s">
        <v>76</v>
      </c>
      <c r="E40774" s="2" t="s">
        <v>77</v>
      </c>
      <c r="F40774" s="2" t="s">
        <v>69</v>
      </c>
      <c r="G40774">
        <v>3.5</v>
      </c>
      <c r="H40774">
        <v>147506</v>
      </c>
      <c r="I40774">
        <v>67094</v>
      </c>
      <c r="J40774">
        <v>5331</v>
      </c>
      <c r="K40774" s="2" t="s">
        <v>52</v>
      </c>
      <c r="L40774">
        <v>0</v>
      </c>
      <c r="M40774">
        <v>357678114</v>
      </c>
    </row>
    <row r="40775" spans="1:13" x14ac:dyDescent="0.2">
      <c r="A40775" s="2" t="s">
        <v>55</v>
      </c>
      <c r="B40775">
        <v>2021</v>
      </c>
      <c r="C40775" s="2" t="s">
        <v>51</v>
      </c>
      <c r="D40775" s="2" t="s">
        <v>73</v>
      </c>
      <c r="E40775" s="2" t="s">
        <v>70</v>
      </c>
      <c r="F40775" s="2" t="s">
        <v>71</v>
      </c>
      <c r="G40775">
        <v>4.2</v>
      </c>
      <c r="H40775">
        <v>166741</v>
      </c>
      <c r="I40775">
        <v>71078</v>
      </c>
      <c r="J40775">
        <v>6170</v>
      </c>
      <c r="K40775" s="2" t="s">
        <v>52</v>
      </c>
      <c r="L40775">
        <v>0</v>
      </c>
      <c r="M40775">
        <v>438551260</v>
      </c>
    </row>
    <row r="40776" spans="1:13" x14ac:dyDescent="0.2">
      <c r="A40776" s="2" t="s">
        <v>59</v>
      </c>
      <c r="B40776">
        <v>2015</v>
      </c>
      <c r="C40776" s="2" t="s">
        <v>48</v>
      </c>
      <c r="D40776" s="2" t="s">
        <v>73</v>
      </c>
      <c r="E40776" s="2" t="s">
        <v>74</v>
      </c>
      <c r="F40776" s="2" t="s">
        <v>69</v>
      </c>
      <c r="G40776">
        <v>4</v>
      </c>
      <c r="H40776">
        <v>113574</v>
      </c>
      <c r="I40776">
        <v>99114</v>
      </c>
      <c r="J40776">
        <v>9448</v>
      </c>
      <c r="K40776" s="2" t="s">
        <v>49</v>
      </c>
      <c r="L40776">
        <v>1</v>
      </c>
      <c r="M40776">
        <v>936429072</v>
      </c>
    </row>
    <row r="40777" spans="1:13" x14ac:dyDescent="0.2">
      <c r="A40777" s="2" t="s">
        <v>59</v>
      </c>
      <c r="B40777">
        <v>2010</v>
      </c>
      <c r="C40777" s="2" t="s">
        <v>48</v>
      </c>
      <c r="D40777" s="2" t="s">
        <v>72</v>
      </c>
      <c r="E40777" s="2" t="s">
        <v>74</v>
      </c>
      <c r="F40777" s="2" t="s">
        <v>71</v>
      </c>
      <c r="G40777">
        <v>4</v>
      </c>
      <c r="H40777">
        <v>114943</v>
      </c>
      <c r="I40777">
        <v>84923</v>
      </c>
      <c r="J40777">
        <v>3461</v>
      </c>
      <c r="K40777" s="2" t="s">
        <v>52</v>
      </c>
      <c r="L40777">
        <v>0</v>
      </c>
      <c r="M40777">
        <v>293918503</v>
      </c>
    </row>
    <row r="40778" spans="1:13" x14ac:dyDescent="0.2">
      <c r="A40778" s="2" t="s">
        <v>59</v>
      </c>
      <c r="B40778">
        <v>2023</v>
      </c>
      <c r="C40778" s="2" t="s">
        <v>57</v>
      </c>
      <c r="D40778" s="2" t="s">
        <v>76</v>
      </c>
      <c r="E40778" s="2" t="s">
        <v>68</v>
      </c>
      <c r="F40778" s="2" t="s">
        <v>69</v>
      </c>
      <c r="G40778">
        <v>4.5999999999999996</v>
      </c>
      <c r="H40778">
        <v>134884</v>
      </c>
      <c r="I40778">
        <v>109463</v>
      </c>
      <c r="J40778">
        <v>5671</v>
      </c>
      <c r="K40778" s="2" t="s">
        <v>52</v>
      </c>
      <c r="L40778">
        <v>0</v>
      </c>
      <c r="M40778">
        <v>620764673</v>
      </c>
    </row>
    <row r="40779" spans="1:13" x14ac:dyDescent="0.2">
      <c r="A40779" s="2" t="s">
        <v>62</v>
      </c>
      <c r="B40779">
        <v>2010</v>
      </c>
      <c r="C40779" s="2" t="s">
        <v>56</v>
      </c>
      <c r="D40779" s="2" t="s">
        <v>76</v>
      </c>
      <c r="E40779" s="2" t="s">
        <v>77</v>
      </c>
      <c r="F40779" s="2" t="s">
        <v>71</v>
      </c>
      <c r="G40779">
        <v>4.2</v>
      </c>
      <c r="H40779">
        <v>173523</v>
      </c>
      <c r="I40779">
        <v>72758</v>
      </c>
      <c r="J40779">
        <v>9075</v>
      </c>
      <c r="K40779" s="2" t="s">
        <v>49</v>
      </c>
      <c r="L40779">
        <v>1</v>
      </c>
      <c r="M40779">
        <v>660278850</v>
      </c>
    </row>
    <row r="40780" spans="1:13" x14ac:dyDescent="0.2">
      <c r="A40780" s="2" t="s">
        <v>63</v>
      </c>
      <c r="B40780">
        <v>2012</v>
      </c>
      <c r="C40780" s="2" t="s">
        <v>51</v>
      </c>
      <c r="D40780" s="2" t="s">
        <v>75</v>
      </c>
      <c r="E40780" s="2" t="s">
        <v>77</v>
      </c>
      <c r="F40780" s="2" t="s">
        <v>69</v>
      </c>
      <c r="G40780">
        <v>2.2999999999999998</v>
      </c>
      <c r="H40780">
        <v>194768</v>
      </c>
      <c r="I40780">
        <v>43824</v>
      </c>
      <c r="J40780">
        <v>588</v>
      </c>
      <c r="K40780" s="2" t="s">
        <v>52</v>
      </c>
      <c r="L40780">
        <v>0</v>
      </c>
      <c r="M40780">
        <v>25768512</v>
      </c>
    </row>
    <row r="40781" spans="1:13" x14ac:dyDescent="0.2">
      <c r="A40781" s="2" t="s">
        <v>58</v>
      </c>
      <c r="B40781">
        <v>2014</v>
      </c>
      <c r="C40781" s="2" t="s">
        <v>54</v>
      </c>
      <c r="D40781" s="2" t="s">
        <v>73</v>
      </c>
      <c r="E40781" s="2" t="s">
        <v>74</v>
      </c>
      <c r="F40781" s="2" t="s">
        <v>69</v>
      </c>
      <c r="G40781">
        <v>4.5999999999999996</v>
      </c>
      <c r="H40781">
        <v>66131</v>
      </c>
      <c r="I40781">
        <v>49560</v>
      </c>
      <c r="J40781">
        <v>5987</v>
      </c>
      <c r="K40781" s="2" t="s">
        <v>52</v>
      </c>
      <c r="L40781">
        <v>0</v>
      </c>
      <c r="M40781">
        <v>296715720</v>
      </c>
    </row>
    <row r="40782" spans="1:13" x14ac:dyDescent="0.2">
      <c r="A40782" s="2" t="s">
        <v>47</v>
      </c>
      <c r="B40782">
        <v>2021</v>
      </c>
      <c r="C40782" s="2" t="s">
        <v>57</v>
      </c>
      <c r="D40782" s="2" t="s">
        <v>73</v>
      </c>
      <c r="E40782" s="2" t="s">
        <v>77</v>
      </c>
      <c r="F40782" s="2" t="s">
        <v>69</v>
      </c>
      <c r="G40782">
        <v>2.7</v>
      </c>
      <c r="H40782">
        <v>183843</v>
      </c>
      <c r="I40782">
        <v>119582</v>
      </c>
      <c r="J40782">
        <v>158</v>
      </c>
      <c r="K40782" s="2" t="s">
        <v>52</v>
      </c>
      <c r="L40782">
        <v>0</v>
      </c>
      <c r="M40782">
        <v>18893956</v>
      </c>
    </row>
    <row r="40783" spans="1:13" x14ac:dyDescent="0.2">
      <c r="A40783" s="2" t="s">
        <v>61</v>
      </c>
      <c r="B40783">
        <v>2015</v>
      </c>
      <c r="C40783" s="2" t="s">
        <v>56</v>
      </c>
      <c r="D40783" s="2" t="s">
        <v>72</v>
      </c>
      <c r="E40783" s="2" t="s">
        <v>74</v>
      </c>
      <c r="F40783" s="2" t="s">
        <v>71</v>
      </c>
      <c r="G40783">
        <v>4.7</v>
      </c>
      <c r="H40783">
        <v>50066</v>
      </c>
      <c r="I40783">
        <v>33937</v>
      </c>
      <c r="J40783">
        <v>8319</v>
      </c>
      <c r="K40783" s="2" t="s">
        <v>49</v>
      </c>
      <c r="L40783">
        <v>1</v>
      </c>
      <c r="M40783">
        <v>282321903</v>
      </c>
    </row>
    <row r="40784" spans="1:13" x14ac:dyDescent="0.2">
      <c r="A40784" s="2" t="s">
        <v>53</v>
      </c>
      <c r="B40784">
        <v>2014</v>
      </c>
      <c r="C40784" s="2" t="s">
        <v>48</v>
      </c>
      <c r="D40784" s="2" t="s">
        <v>78</v>
      </c>
      <c r="E40784" s="2" t="s">
        <v>68</v>
      </c>
      <c r="F40784" s="2" t="s">
        <v>69</v>
      </c>
      <c r="G40784">
        <v>4.4000000000000004</v>
      </c>
      <c r="H40784">
        <v>39363</v>
      </c>
      <c r="I40784">
        <v>75379</v>
      </c>
      <c r="J40784">
        <v>2447</v>
      </c>
      <c r="K40784" s="2" t="s">
        <v>52</v>
      </c>
      <c r="L40784">
        <v>0</v>
      </c>
      <c r="M40784">
        <v>184452413</v>
      </c>
    </row>
    <row r="40785" spans="1:13" x14ac:dyDescent="0.2">
      <c r="A40785" s="2" t="s">
        <v>58</v>
      </c>
      <c r="B40785">
        <v>2022</v>
      </c>
      <c r="C40785" s="2" t="s">
        <v>51</v>
      </c>
      <c r="D40785" s="2" t="s">
        <v>72</v>
      </c>
      <c r="E40785" s="2" t="s">
        <v>77</v>
      </c>
      <c r="F40785" s="2" t="s">
        <v>69</v>
      </c>
      <c r="G40785">
        <v>1.8</v>
      </c>
      <c r="H40785">
        <v>176918</v>
      </c>
      <c r="I40785">
        <v>60715</v>
      </c>
      <c r="J40785">
        <v>3823</v>
      </c>
      <c r="K40785" s="2" t="s">
        <v>52</v>
      </c>
      <c r="L40785">
        <v>0</v>
      </c>
      <c r="M40785">
        <v>232113445</v>
      </c>
    </row>
    <row r="40786" spans="1:13" x14ac:dyDescent="0.2">
      <c r="A40786" s="2" t="s">
        <v>59</v>
      </c>
      <c r="B40786">
        <v>2022</v>
      </c>
      <c r="C40786" s="2" t="s">
        <v>48</v>
      </c>
      <c r="D40786" s="2" t="s">
        <v>76</v>
      </c>
      <c r="E40786" s="2" t="s">
        <v>70</v>
      </c>
      <c r="F40786" s="2" t="s">
        <v>69</v>
      </c>
      <c r="G40786">
        <v>4.2</v>
      </c>
      <c r="H40786">
        <v>116796</v>
      </c>
      <c r="I40786">
        <v>99354</v>
      </c>
      <c r="J40786">
        <v>5447</v>
      </c>
      <c r="K40786" s="2" t="s">
        <v>52</v>
      </c>
      <c r="L40786">
        <v>0</v>
      </c>
      <c r="M40786">
        <v>541181238</v>
      </c>
    </row>
    <row r="40787" spans="1:13" x14ac:dyDescent="0.2">
      <c r="A40787" s="2" t="s">
        <v>63</v>
      </c>
      <c r="B40787">
        <v>2022</v>
      </c>
      <c r="C40787" s="2" t="s">
        <v>56</v>
      </c>
      <c r="D40787" s="2" t="s">
        <v>76</v>
      </c>
      <c r="E40787" s="2" t="s">
        <v>77</v>
      </c>
      <c r="F40787" s="2" t="s">
        <v>71</v>
      </c>
      <c r="G40787">
        <v>3.3</v>
      </c>
      <c r="H40787">
        <v>180224</v>
      </c>
      <c r="I40787">
        <v>64768</v>
      </c>
      <c r="J40787">
        <v>1040</v>
      </c>
      <c r="K40787" s="2" t="s">
        <v>52</v>
      </c>
      <c r="L40787">
        <v>0</v>
      </c>
      <c r="M40787">
        <v>67358720</v>
      </c>
    </row>
    <row r="40788" spans="1:13" x14ac:dyDescent="0.2">
      <c r="A40788" s="2" t="s">
        <v>58</v>
      </c>
      <c r="B40788">
        <v>2014</v>
      </c>
      <c r="C40788" s="2" t="s">
        <v>60</v>
      </c>
      <c r="D40788" s="2" t="s">
        <v>73</v>
      </c>
      <c r="E40788" s="2" t="s">
        <v>77</v>
      </c>
      <c r="F40788" s="2" t="s">
        <v>69</v>
      </c>
      <c r="G40788">
        <v>4.9000000000000004</v>
      </c>
      <c r="H40788">
        <v>39554</v>
      </c>
      <c r="I40788">
        <v>95531</v>
      </c>
      <c r="J40788">
        <v>3207</v>
      </c>
      <c r="K40788" s="2" t="s">
        <v>52</v>
      </c>
      <c r="L40788">
        <v>0</v>
      </c>
      <c r="M40788">
        <v>306367917</v>
      </c>
    </row>
    <row r="40789" spans="1:13" x14ac:dyDescent="0.2">
      <c r="A40789" s="2" t="s">
        <v>59</v>
      </c>
      <c r="B40789">
        <v>2018</v>
      </c>
      <c r="C40789" s="2" t="s">
        <v>51</v>
      </c>
      <c r="D40789" s="2" t="s">
        <v>72</v>
      </c>
      <c r="E40789" s="2" t="s">
        <v>70</v>
      </c>
      <c r="F40789" s="2" t="s">
        <v>71</v>
      </c>
      <c r="G40789">
        <v>3.1</v>
      </c>
      <c r="H40789">
        <v>167599</v>
      </c>
      <c r="I40789">
        <v>75789</v>
      </c>
      <c r="J40789">
        <v>3046</v>
      </c>
      <c r="K40789" s="2" t="s">
        <v>52</v>
      </c>
      <c r="L40789">
        <v>0</v>
      </c>
      <c r="M40789">
        <v>230853294</v>
      </c>
    </row>
    <row r="40790" spans="1:13" x14ac:dyDescent="0.2">
      <c r="A40790" s="2" t="s">
        <v>65</v>
      </c>
      <c r="B40790">
        <v>2011</v>
      </c>
      <c r="C40790" s="2" t="s">
        <v>60</v>
      </c>
      <c r="D40790" s="2" t="s">
        <v>78</v>
      </c>
      <c r="E40790" s="2" t="s">
        <v>74</v>
      </c>
      <c r="F40790" s="2" t="s">
        <v>71</v>
      </c>
      <c r="G40790">
        <v>1.7</v>
      </c>
      <c r="H40790">
        <v>125010</v>
      </c>
      <c r="I40790">
        <v>119732</v>
      </c>
      <c r="J40790">
        <v>6150</v>
      </c>
      <c r="K40790" s="2" t="s">
        <v>52</v>
      </c>
      <c r="L40790">
        <v>0</v>
      </c>
      <c r="M40790">
        <v>736351800</v>
      </c>
    </row>
    <row r="40791" spans="1:13" x14ac:dyDescent="0.2">
      <c r="A40791" s="2" t="s">
        <v>58</v>
      </c>
      <c r="B40791">
        <v>2021</v>
      </c>
      <c r="C40791" s="2" t="s">
        <v>54</v>
      </c>
      <c r="D40791" s="2" t="s">
        <v>67</v>
      </c>
      <c r="E40791" s="2" t="s">
        <v>70</v>
      </c>
      <c r="F40791" s="2" t="s">
        <v>69</v>
      </c>
      <c r="G40791">
        <v>2.5</v>
      </c>
      <c r="H40791">
        <v>37446</v>
      </c>
      <c r="I40791">
        <v>79201</v>
      </c>
      <c r="J40791">
        <v>7138</v>
      </c>
      <c r="K40791" s="2" t="s">
        <v>49</v>
      </c>
      <c r="L40791">
        <v>1</v>
      </c>
      <c r="M40791">
        <v>565336738</v>
      </c>
    </row>
    <row r="40792" spans="1:13" x14ac:dyDescent="0.2">
      <c r="A40792" s="2" t="s">
        <v>64</v>
      </c>
      <c r="B40792">
        <v>2021</v>
      </c>
      <c r="C40792" s="2" t="s">
        <v>48</v>
      </c>
      <c r="D40792" s="2" t="s">
        <v>76</v>
      </c>
      <c r="E40792" s="2" t="s">
        <v>74</v>
      </c>
      <c r="F40792" s="2" t="s">
        <v>69</v>
      </c>
      <c r="G40792">
        <v>3</v>
      </c>
      <c r="H40792">
        <v>33263</v>
      </c>
      <c r="I40792">
        <v>64608</v>
      </c>
      <c r="J40792">
        <v>7137</v>
      </c>
      <c r="K40792" s="2" t="s">
        <v>49</v>
      </c>
      <c r="L40792">
        <v>1</v>
      </c>
      <c r="M40792">
        <v>461107296</v>
      </c>
    </row>
    <row r="40793" spans="1:13" x14ac:dyDescent="0.2">
      <c r="A40793" s="2" t="s">
        <v>63</v>
      </c>
      <c r="B40793">
        <v>2010</v>
      </c>
      <c r="C40793" s="2" t="s">
        <v>51</v>
      </c>
      <c r="D40793" s="2" t="s">
        <v>72</v>
      </c>
      <c r="E40793" s="2" t="s">
        <v>74</v>
      </c>
      <c r="F40793" s="2" t="s">
        <v>71</v>
      </c>
      <c r="G40793">
        <v>3.6</v>
      </c>
      <c r="H40793">
        <v>27133</v>
      </c>
      <c r="I40793">
        <v>95082</v>
      </c>
      <c r="J40793">
        <v>726</v>
      </c>
      <c r="K40793" s="2" t="s">
        <v>52</v>
      </c>
      <c r="L40793">
        <v>0</v>
      </c>
      <c r="M40793">
        <v>69029532</v>
      </c>
    </row>
    <row r="40794" spans="1:13" x14ac:dyDescent="0.2">
      <c r="A40794" s="2" t="s">
        <v>58</v>
      </c>
      <c r="B40794">
        <v>2015</v>
      </c>
      <c r="C40794" s="2" t="s">
        <v>54</v>
      </c>
      <c r="D40794" s="2" t="s">
        <v>72</v>
      </c>
      <c r="E40794" s="2" t="s">
        <v>74</v>
      </c>
      <c r="F40794" s="2" t="s">
        <v>69</v>
      </c>
      <c r="G40794">
        <v>2</v>
      </c>
      <c r="H40794">
        <v>57006</v>
      </c>
      <c r="I40794">
        <v>108024</v>
      </c>
      <c r="J40794">
        <v>9632</v>
      </c>
      <c r="K40794" s="2" t="s">
        <v>49</v>
      </c>
      <c r="L40794">
        <v>1</v>
      </c>
      <c r="M40794">
        <v>1040487168</v>
      </c>
    </row>
    <row r="40795" spans="1:13" x14ac:dyDescent="0.2">
      <c r="A40795" s="2" t="s">
        <v>50</v>
      </c>
      <c r="B40795">
        <v>2018</v>
      </c>
      <c r="C40795" s="2" t="s">
        <v>57</v>
      </c>
      <c r="D40795" s="2" t="s">
        <v>76</v>
      </c>
      <c r="E40795" s="2" t="s">
        <v>77</v>
      </c>
      <c r="F40795" s="2" t="s">
        <v>69</v>
      </c>
      <c r="G40795">
        <v>3.3</v>
      </c>
      <c r="H40795">
        <v>126308</v>
      </c>
      <c r="I40795">
        <v>114331</v>
      </c>
      <c r="J40795">
        <v>4535</v>
      </c>
      <c r="K40795" s="2" t="s">
        <v>52</v>
      </c>
      <c r="L40795">
        <v>0</v>
      </c>
      <c r="M40795">
        <v>518491085</v>
      </c>
    </row>
    <row r="40796" spans="1:13" x14ac:dyDescent="0.2">
      <c r="A40796" s="2" t="s">
        <v>53</v>
      </c>
      <c r="B40796">
        <v>2016</v>
      </c>
      <c r="C40796" s="2" t="s">
        <v>60</v>
      </c>
      <c r="D40796" s="2" t="s">
        <v>72</v>
      </c>
      <c r="E40796" s="2" t="s">
        <v>77</v>
      </c>
      <c r="F40796" s="2" t="s">
        <v>71</v>
      </c>
      <c r="G40796">
        <v>3.2</v>
      </c>
      <c r="H40796">
        <v>68843</v>
      </c>
      <c r="I40796">
        <v>35589</v>
      </c>
      <c r="J40796">
        <v>1418</v>
      </c>
      <c r="K40796" s="2" t="s">
        <v>52</v>
      </c>
      <c r="L40796">
        <v>0</v>
      </c>
      <c r="M40796">
        <v>50465202</v>
      </c>
    </row>
    <row r="40797" spans="1:13" x14ac:dyDescent="0.2">
      <c r="A40797" s="2" t="s">
        <v>50</v>
      </c>
      <c r="B40797">
        <v>2017</v>
      </c>
      <c r="C40797" s="2" t="s">
        <v>51</v>
      </c>
      <c r="D40797" s="2" t="s">
        <v>67</v>
      </c>
      <c r="E40797" s="2" t="s">
        <v>68</v>
      </c>
      <c r="F40797" s="2" t="s">
        <v>71</v>
      </c>
      <c r="G40797">
        <v>4.4000000000000004</v>
      </c>
      <c r="H40797">
        <v>51133</v>
      </c>
      <c r="I40797">
        <v>34346</v>
      </c>
      <c r="J40797">
        <v>9834</v>
      </c>
      <c r="K40797" s="2" t="s">
        <v>49</v>
      </c>
      <c r="L40797">
        <v>1</v>
      </c>
      <c r="M40797">
        <v>337758564</v>
      </c>
    </row>
    <row r="40798" spans="1:13" x14ac:dyDescent="0.2">
      <c r="A40798" s="2" t="s">
        <v>47</v>
      </c>
      <c r="B40798">
        <v>2014</v>
      </c>
      <c r="C40798" s="2" t="s">
        <v>56</v>
      </c>
      <c r="D40798" s="2" t="s">
        <v>72</v>
      </c>
      <c r="E40798" s="2" t="s">
        <v>74</v>
      </c>
      <c r="F40798" s="2" t="s">
        <v>69</v>
      </c>
      <c r="G40798">
        <v>2.6</v>
      </c>
      <c r="H40798">
        <v>155939</v>
      </c>
      <c r="I40798">
        <v>92560</v>
      </c>
      <c r="J40798">
        <v>3171</v>
      </c>
      <c r="K40798" s="2" t="s">
        <v>52</v>
      </c>
      <c r="L40798">
        <v>0</v>
      </c>
      <c r="M40798">
        <v>293507760</v>
      </c>
    </row>
    <row r="40799" spans="1:13" x14ac:dyDescent="0.2">
      <c r="A40799" s="2" t="s">
        <v>62</v>
      </c>
      <c r="B40799">
        <v>2019</v>
      </c>
      <c r="C40799" s="2" t="s">
        <v>54</v>
      </c>
      <c r="D40799" s="2" t="s">
        <v>75</v>
      </c>
      <c r="E40799" s="2" t="s">
        <v>70</v>
      </c>
      <c r="F40799" s="2" t="s">
        <v>71</v>
      </c>
      <c r="G40799">
        <v>3.1</v>
      </c>
      <c r="H40799">
        <v>157605</v>
      </c>
      <c r="I40799">
        <v>91072</v>
      </c>
      <c r="J40799">
        <v>619</v>
      </c>
      <c r="K40799" s="2" t="s">
        <v>52</v>
      </c>
      <c r="L40799">
        <v>0</v>
      </c>
      <c r="M40799">
        <v>56373568</v>
      </c>
    </row>
    <row r="40800" spans="1:13" x14ac:dyDescent="0.2">
      <c r="A40800" s="2" t="s">
        <v>61</v>
      </c>
      <c r="B40800">
        <v>2013</v>
      </c>
      <c r="C40800" s="2" t="s">
        <v>56</v>
      </c>
      <c r="D40800" s="2" t="s">
        <v>67</v>
      </c>
      <c r="E40800" s="2" t="s">
        <v>77</v>
      </c>
      <c r="F40800" s="2" t="s">
        <v>71</v>
      </c>
      <c r="G40800">
        <v>2.9</v>
      </c>
      <c r="H40800">
        <v>81636</v>
      </c>
      <c r="I40800">
        <v>47785</v>
      </c>
      <c r="J40800">
        <v>4457</v>
      </c>
      <c r="K40800" s="2" t="s">
        <v>52</v>
      </c>
      <c r="L40800">
        <v>0</v>
      </c>
      <c r="M40800">
        <v>212977745</v>
      </c>
    </row>
    <row r="40801" spans="1:13" x14ac:dyDescent="0.2">
      <c r="A40801" s="2" t="s">
        <v>63</v>
      </c>
      <c r="B40801">
        <v>2015</v>
      </c>
      <c r="C40801" s="2" t="s">
        <v>48</v>
      </c>
      <c r="D40801" s="2" t="s">
        <v>73</v>
      </c>
      <c r="E40801" s="2" t="s">
        <v>74</v>
      </c>
      <c r="F40801" s="2" t="s">
        <v>71</v>
      </c>
      <c r="G40801">
        <v>3.7</v>
      </c>
      <c r="H40801">
        <v>7976</v>
      </c>
      <c r="I40801">
        <v>64146</v>
      </c>
      <c r="J40801">
        <v>6252</v>
      </c>
      <c r="K40801" s="2" t="s">
        <v>52</v>
      </c>
      <c r="L40801">
        <v>0</v>
      </c>
      <c r="M40801">
        <v>401040792</v>
      </c>
    </row>
    <row r="40802" spans="1:13" x14ac:dyDescent="0.2">
      <c r="A40802" s="2" t="s">
        <v>64</v>
      </c>
      <c r="B40802">
        <v>2012</v>
      </c>
      <c r="C40802" s="2" t="s">
        <v>60</v>
      </c>
      <c r="D40802" s="2" t="s">
        <v>78</v>
      </c>
      <c r="E40802" s="2" t="s">
        <v>77</v>
      </c>
      <c r="F40802" s="2" t="s">
        <v>71</v>
      </c>
      <c r="G40802">
        <v>4.4000000000000004</v>
      </c>
      <c r="H40802">
        <v>134342</v>
      </c>
      <c r="I40802">
        <v>70967</v>
      </c>
      <c r="J40802">
        <v>1389</v>
      </c>
      <c r="K40802" s="2" t="s">
        <v>52</v>
      </c>
      <c r="L40802">
        <v>0</v>
      </c>
      <c r="M40802">
        <v>98573163</v>
      </c>
    </row>
    <row r="40803" spans="1:13" x14ac:dyDescent="0.2">
      <c r="A40803" s="2" t="s">
        <v>50</v>
      </c>
      <c r="B40803">
        <v>2010</v>
      </c>
      <c r="C40803" s="2" t="s">
        <v>54</v>
      </c>
      <c r="D40803" s="2" t="s">
        <v>73</v>
      </c>
      <c r="E40803" s="2" t="s">
        <v>68</v>
      </c>
      <c r="F40803" s="2" t="s">
        <v>69</v>
      </c>
      <c r="G40803">
        <v>3.9</v>
      </c>
      <c r="H40803">
        <v>73928</v>
      </c>
      <c r="I40803">
        <v>60185</v>
      </c>
      <c r="J40803">
        <v>4419</v>
      </c>
      <c r="K40803" s="2" t="s">
        <v>52</v>
      </c>
      <c r="L40803">
        <v>0</v>
      </c>
      <c r="M40803">
        <v>265957515</v>
      </c>
    </row>
    <row r="40804" spans="1:13" x14ac:dyDescent="0.2">
      <c r="A40804" s="2" t="s">
        <v>63</v>
      </c>
      <c r="B40804">
        <v>2020</v>
      </c>
      <c r="C40804" s="2" t="s">
        <v>56</v>
      </c>
      <c r="D40804" s="2" t="s">
        <v>75</v>
      </c>
      <c r="E40804" s="2" t="s">
        <v>68</v>
      </c>
      <c r="F40804" s="2" t="s">
        <v>69</v>
      </c>
      <c r="G40804">
        <v>3.1</v>
      </c>
      <c r="H40804">
        <v>49597</v>
      </c>
      <c r="I40804">
        <v>63628</v>
      </c>
      <c r="J40804">
        <v>675</v>
      </c>
      <c r="K40804" s="2" t="s">
        <v>52</v>
      </c>
      <c r="L40804">
        <v>0</v>
      </c>
      <c r="M40804">
        <v>42948900</v>
      </c>
    </row>
    <row r="40805" spans="1:13" x14ac:dyDescent="0.2">
      <c r="A40805" s="2" t="s">
        <v>65</v>
      </c>
      <c r="B40805">
        <v>2013</v>
      </c>
      <c r="C40805" s="2" t="s">
        <v>57</v>
      </c>
      <c r="D40805" s="2" t="s">
        <v>73</v>
      </c>
      <c r="E40805" s="2" t="s">
        <v>70</v>
      </c>
      <c r="F40805" s="2" t="s">
        <v>69</v>
      </c>
      <c r="G40805">
        <v>3.7</v>
      </c>
      <c r="H40805">
        <v>171740</v>
      </c>
      <c r="I40805">
        <v>108019</v>
      </c>
      <c r="J40805">
        <v>9987</v>
      </c>
      <c r="K40805" s="2" t="s">
        <v>49</v>
      </c>
      <c r="L40805">
        <v>1</v>
      </c>
      <c r="M40805">
        <v>1078785753</v>
      </c>
    </row>
    <row r="40806" spans="1:13" x14ac:dyDescent="0.2">
      <c r="A40806" s="2" t="s">
        <v>62</v>
      </c>
      <c r="B40806">
        <v>2018</v>
      </c>
      <c r="C40806" s="2" t="s">
        <v>60</v>
      </c>
      <c r="D40806" s="2" t="s">
        <v>67</v>
      </c>
      <c r="E40806" s="2" t="s">
        <v>77</v>
      </c>
      <c r="F40806" s="2" t="s">
        <v>71</v>
      </c>
      <c r="G40806">
        <v>2.6</v>
      </c>
      <c r="H40806">
        <v>80824</v>
      </c>
      <c r="I40806">
        <v>86877</v>
      </c>
      <c r="J40806">
        <v>8492</v>
      </c>
      <c r="K40806" s="2" t="s">
        <v>49</v>
      </c>
      <c r="L40806">
        <v>1</v>
      </c>
      <c r="M40806">
        <v>737759484</v>
      </c>
    </row>
    <row r="40807" spans="1:13" x14ac:dyDescent="0.2">
      <c r="A40807" s="2" t="s">
        <v>47</v>
      </c>
      <c r="B40807">
        <v>2013</v>
      </c>
      <c r="C40807" s="2" t="s">
        <v>57</v>
      </c>
      <c r="D40807" s="2" t="s">
        <v>72</v>
      </c>
      <c r="E40807" s="2" t="s">
        <v>74</v>
      </c>
      <c r="F40807" s="2" t="s">
        <v>71</v>
      </c>
      <c r="G40807">
        <v>2</v>
      </c>
      <c r="H40807">
        <v>63125</v>
      </c>
      <c r="I40807">
        <v>88570</v>
      </c>
      <c r="J40807">
        <v>2721</v>
      </c>
      <c r="K40807" s="2" t="s">
        <v>52</v>
      </c>
      <c r="L40807">
        <v>0</v>
      </c>
      <c r="M40807">
        <v>240998970</v>
      </c>
    </row>
    <row r="40808" spans="1:13" x14ac:dyDescent="0.2">
      <c r="A40808" s="2" t="s">
        <v>63</v>
      </c>
      <c r="B40808">
        <v>2010</v>
      </c>
      <c r="C40808" s="2" t="s">
        <v>57</v>
      </c>
      <c r="D40808" s="2" t="s">
        <v>76</v>
      </c>
      <c r="E40808" s="2" t="s">
        <v>74</v>
      </c>
      <c r="F40808" s="2" t="s">
        <v>71</v>
      </c>
      <c r="G40808">
        <v>2.6</v>
      </c>
      <c r="H40808">
        <v>114852</v>
      </c>
      <c r="I40808">
        <v>96989</v>
      </c>
      <c r="J40808">
        <v>6795</v>
      </c>
      <c r="K40808" s="2" t="s">
        <v>52</v>
      </c>
      <c r="L40808">
        <v>0</v>
      </c>
      <c r="M40808">
        <v>659040255</v>
      </c>
    </row>
    <row r="40809" spans="1:13" x14ac:dyDescent="0.2">
      <c r="A40809" s="2" t="s">
        <v>64</v>
      </c>
      <c r="B40809">
        <v>2023</v>
      </c>
      <c r="C40809" s="2" t="s">
        <v>57</v>
      </c>
      <c r="D40809" s="2" t="s">
        <v>76</v>
      </c>
      <c r="E40809" s="2" t="s">
        <v>74</v>
      </c>
      <c r="F40809" s="2" t="s">
        <v>71</v>
      </c>
      <c r="G40809">
        <v>3.1</v>
      </c>
      <c r="H40809">
        <v>175224</v>
      </c>
      <c r="I40809">
        <v>95233</v>
      </c>
      <c r="J40809">
        <v>4545</v>
      </c>
      <c r="K40809" s="2" t="s">
        <v>52</v>
      </c>
      <c r="L40809">
        <v>0</v>
      </c>
      <c r="M40809">
        <v>432833985</v>
      </c>
    </row>
    <row r="40810" spans="1:13" x14ac:dyDescent="0.2">
      <c r="A40810" s="2" t="s">
        <v>63</v>
      </c>
      <c r="B40810">
        <v>2013</v>
      </c>
      <c r="C40810" s="2" t="s">
        <v>48</v>
      </c>
      <c r="D40810" s="2" t="s">
        <v>73</v>
      </c>
      <c r="E40810" s="2" t="s">
        <v>70</v>
      </c>
      <c r="F40810" s="2" t="s">
        <v>71</v>
      </c>
      <c r="G40810">
        <v>3</v>
      </c>
      <c r="H40810">
        <v>112925</v>
      </c>
      <c r="I40810">
        <v>33167</v>
      </c>
      <c r="J40810">
        <v>8476</v>
      </c>
      <c r="K40810" s="2" t="s">
        <v>49</v>
      </c>
      <c r="L40810">
        <v>1</v>
      </c>
      <c r="M40810">
        <v>281123492</v>
      </c>
    </row>
    <row r="40811" spans="1:13" x14ac:dyDescent="0.2">
      <c r="A40811" s="2" t="s">
        <v>55</v>
      </c>
      <c r="B40811">
        <v>2016</v>
      </c>
      <c r="C40811" s="2" t="s">
        <v>56</v>
      </c>
      <c r="D40811" s="2" t="s">
        <v>75</v>
      </c>
      <c r="E40811" s="2" t="s">
        <v>77</v>
      </c>
      <c r="F40811" s="2" t="s">
        <v>69</v>
      </c>
      <c r="G40811">
        <v>4.0999999999999996</v>
      </c>
      <c r="H40811">
        <v>127776</v>
      </c>
      <c r="I40811">
        <v>36884</v>
      </c>
      <c r="J40811">
        <v>7044</v>
      </c>
      <c r="K40811" s="2" t="s">
        <v>49</v>
      </c>
      <c r="L40811">
        <v>1</v>
      </c>
      <c r="M40811">
        <v>259810896</v>
      </c>
    </row>
    <row r="40812" spans="1:13" x14ac:dyDescent="0.2">
      <c r="A40812" s="2" t="s">
        <v>65</v>
      </c>
      <c r="B40812">
        <v>2012</v>
      </c>
      <c r="C40812" s="2" t="s">
        <v>60</v>
      </c>
      <c r="D40812" s="2" t="s">
        <v>73</v>
      </c>
      <c r="E40812" s="2" t="s">
        <v>74</v>
      </c>
      <c r="F40812" s="2" t="s">
        <v>71</v>
      </c>
      <c r="G40812">
        <v>4.8</v>
      </c>
      <c r="H40812">
        <v>85360</v>
      </c>
      <c r="I40812">
        <v>33655</v>
      </c>
      <c r="J40812">
        <v>3910</v>
      </c>
      <c r="K40812" s="2" t="s">
        <v>52</v>
      </c>
      <c r="L40812">
        <v>0</v>
      </c>
      <c r="M40812">
        <v>131591050</v>
      </c>
    </row>
    <row r="40813" spans="1:13" x14ac:dyDescent="0.2">
      <c r="A40813" s="2" t="s">
        <v>55</v>
      </c>
      <c r="B40813">
        <v>2019</v>
      </c>
      <c r="C40813" s="2" t="s">
        <v>57</v>
      </c>
      <c r="D40813" s="2" t="s">
        <v>76</v>
      </c>
      <c r="E40813" s="2" t="s">
        <v>74</v>
      </c>
      <c r="F40813" s="2" t="s">
        <v>69</v>
      </c>
      <c r="G40813">
        <v>2.9</v>
      </c>
      <c r="H40813">
        <v>199189</v>
      </c>
      <c r="I40813">
        <v>98488</v>
      </c>
      <c r="J40813">
        <v>4589</v>
      </c>
      <c r="K40813" s="2" t="s">
        <v>52</v>
      </c>
      <c r="L40813">
        <v>0</v>
      </c>
      <c r="M40813">
        <v>451961432</v>
      </c>
    </row>
    <row r="40814" spans="1:13" x14ac:dyDescent="0.2">
      <c r="A40814" s="2" t="s">
        <v>50</v>
      </c>
      <c r="B40814">
        <v>2015</v>
      </c>
      <c r="C40814" s="2" t="s">
        <v>56</v>
      </c>
      <c r="D40814" s="2" t="s">
        <v>76</v>
      </c>
      <c r="E40814" s="2" t="s">
        <v>74</v>
      </c>
      <c r="F40814" s="2" t="s">
        <v>71</v>
      </c>
      <c r="G40814">
        <v>1.8</v>
      </c>
      <c r="H40814">
        <v>145577</v>
      </c>
      <c r="I40814">
        <v>52500</v>
      </c>
      <c r="J40814">
        <v>4687</v>
      </c>
      <c r="K40814" s="2" t="s">
        <v>52</v>
      </c>
      <c r="L40814">
        <v>0</v>
      </c>
      <c r="M40814">
        <v>246067500</v>
      </c>
    </row>
    <row r="40815" spans="1:13" x14ac:dyDescent="0.2">
      <c r="A40815" s="2" t="s">
        <v>50</v>
      </c>
      <c r="B40815">
        <v>2024</v>
      </c>
      <c r="C40815" s="2" t="s">
        <v>48</v>
      </c>
      <c r="D40815" s="2" t="s">
        <v>73</v>
      </c>
      <c r="E40815" s="2" t="s">
        <v>70</v>
      </c>
      <c r="F40815" s="2" t="s">
        <v>71</v>
      </c>
      <c r="G40815">
        <v>1.6</v>
      </c>
      <c r="H40815">
        <v>168079</v>
      </c>
      <c r="I40815">
        <v>70450</v>
      </c>
      <c r="J40815">
        <v>7849</v>
      </c>
      <c r="K40815" s="2" t="s">
        <v>49</v>
      </c>
      <c r="L40815">
        <v>1</v>
      </c>
      <c r="M40815">
        <v>552962050</v>
      </c>
    </row>
    <row r="40816" spans="1:13" x14ac:dyDescent="0.2">
      <c r="A40816" s="2" t="s">
        <v>47</v>
      </c>
      <c r="B40816">
        <v>2023</v>
      </c>
      <c r="C40816" s="2" t="s">
        <v>54</v>
      </c>
      <c r="D40816" s="2" t="s">
        <v>76</v>
      </c>
      <c r="E40816" s="2" t="s">
        <v>70</v>
      </c>
      <c r="F40816" s="2" t="s">
        <v>71</v>
      </c>
      <c r="G40816">
        <v>1.5</v>
      </c>
      <c r="H40816">
        <v>1453</v>
      </c>
      <c r="I40816">
        <v>44559</v>
      </c>
      <c r="J40816">
        <v>1902</v>
      </c>
      <c r="K40816" s="2" t="s">
        <v>52</v>
      </c>
      <c r="L40816">
        <v>0</v>
      </c>
      <c r="M40816">
        <v>84751218</v>
      </c>
    </row>
    <row r="40817" spans="1:13" x14ac:dyDescent="0.2">
      <c r="A40817" s="2" t="s">
        <v>59</v>
      </c>
      <c r="B40817">
        <v>2010</v>
      </c>
      <c r="C40817" s="2" t="s">
        <v>54</v>
      </c>
      <c r="D40817" s="2" t="s">
        <v>73</v>
      </c>
      <c r="E40817" s="2" t="s">
        <v>74</v>
      </c>
      <c r="F40817" s="2" t="s">
        <v>71</v>
      </c>
      <c r="G40817">
        <v>4.8</v>
      </c>
      <c r="H40817">
        <v>8167</v>
      </c>
      <c r="I40817">
        <v>33790</v>
      </c>
      <c r="J40817">
        <v>5497</v>
      </c>
      <c r="K40817" s="2" t="s">
        <v>52</v>
      </c>
      <c r="L40817">
        <v>0</v>
      </c>
      <c r="M40817">
        <v>185743630</v>
      </c>
    </row>
    <row r="40818" spans="1:13" x14ac:dyDescent="0.2">
      <c r="A40818" s="2" t="s">
        <v>65</v>
      </c>
      <c r="B40818">
        <v>2020</v>
      </c>
      <c r="C40818" s="2" t="s">
        <v>48</v>
      </c>
      <c r="D40818" s="2" t="s">
        <v>72</v>
      </c>
      <c r="E40818" s="2" t="s">
        <v>77</v>
      </c>
      <c r="F40818" s="2" t="s">
        <v>71</v>
      </c>
      <c r="G40818">
        <v>5</v>
      </c>
      <c r="H40818">
        <v>50448</v>
      </c>
      <c r="I40818">
        <v>93637</v>
      </c>
      <c r="J40818">
        <v>5012</v>
      </c>
      <c r="K40818" s="2" t="s">
        <v>52</v>
      </c>
      <c r="L40818">
        <v>0</v>
      </c>
      <c r="M40818">
        <v>469308644</v>
      </c>
    </row>
    <row r="40819" spans="1:13" x14ac:dyDescent="0.2">
      <c r="A40819" s="2" t="s">
        <v>62</v>
      </c>
      <c r="B40819">
        <v>2013</v>
      </c>
      <c r="C40819" s="2" t="s">
        <v>51</v>
      </c>
      <c r="D40819" s="2" t="s">
        <v>78</v>
      </c>
      <c r="E40819" s="2" t="s">
        <v>70</v>
      </c>
      <c r="F40819" s="2" t="s">
        <v>71</v>
      </c>
      <c r="G40819">
        <v>1.7</v>
      </c>
      <c r="H40819">
        <v>36599</v>
      </c>
      <c r="I40819">
        <v>89013</v>
      </c>
      <c r="J40819">
        <v>6251</v>
      </c>
      <c r="K40819" s="2" t="s">
        <v>52</v>
      </c>
      <c r="L40819">
        <v>0</v>
      </c>
      <c r="M40819">
        <v>556420263</v>
      </c>
    </row>
    <row r="40820" spans="1:13" x14ac:dyDescent="0.2">
      <c r="A40820" s="2" t="s">
        <v>61</v>
      </c>
      <c r="B40820">
        <v>2012</v>
      </c>
      <c r="C40820" s="2" t="s">
        <v>48</v>
      </c>
      <c r="D40820" s="2" t="s">
        <v>73</v>
      </c>
      <c r="E40820" s="2" t="s">
        <v>77</v>
      </c>
      <c r="F40820" s="2" t="s">
        <v>71</v>
      </c>
      <c r="G40820">
        <v>2.8</v>
      </c>
      <c r="H40820">
        <v>113738</v>
      </c>
      <c r="I40820">
        <v>80186</v>
      </c>
      <c r="J40820">
        <v>9344</v>
      </c>
      <c r="K40820" s="2" t="s">
        <v>49</v>
      </c>
      <c r="L40820">
        <v>1</v>
      </c>
      <c r="M40820">
        <v>749257984</v>
      </c>
    </row>
    <row r="40821" spans="1:13" x14ac:dyDescent="0.2">
      <c r="A40821" s="2" t="s">
        <v>55</v>
      </c>
      <c r="B40821">
        <v>2023</v>
      </c>
      <c r="C40821" s="2" t="s">
        <v>48</v>
      </c>
      <c r="D40821" s="2" t="s">
        <v>73</v>
      </c>
      <c r="E40821" s="2" t="s">
        <v>74</v>
      </c>
      <c r="F40821" s="2" t="s">
        <v>69</v>
      </c>
      <c r="G40821">
        <v>3.8</v>
      </c>
      <c r="H40821">
        <v>4571</v>
      </c>
      <c r="I40821">
        <v>97001</v>
      </c>
      <c r="J40821">
        <v>8355</v>
      </c>
      <c r="K40821" s="2" t="s">
        <v>49</v>
      </c>
      <c r="L40821">
        <v>1</v>
      </c>
      <c r="M40821">
        <v>810443355</v>
      </c>
    </row>
    <row r="40822" spans="1:13" x14ac:dyDescent="0.2">
      <c r="A40822" s="2" t="s">
        <v>55</v>
      </c>
      <c r="B40822">
        <v>2010</v>
      </c>
      <c r="C40822" s="2" t="s">
        <v>60</v>
      </c>
      <c r="D40822" s="2" t="s">
        <v>75</v>
      </c>
      <c r="E40822" s="2" t="s">
        <v>74</v>
      </c>
      <c r="F40822" s="2" t="s">
        <v>69</v>
      </c>
      <c r="G40822">
        <v>2.1</v>
      </c>
      <c r="H40822">
        <v>188640</v>
      </c>
      <c r="I40822">
        <v>65984</v>
      </c>
      <c r="J40822">
        <v>6325</v>
      </c>
      <c r="K40822" s="2" t="s">
        <v>52</v>
      </c>
      <c r="L40822">
        <v>0</v>
      </c>
      <c r="M40822">
        <v>417348800</v>
      </c>
    </row>
    <row r="40823" spans="1:13" x14ac:dyDescent="0.2">
      <c r="A40823" s="2" t="s">
        <v>50</v>
      </c>
      <c r="B40823">
        <v>2012</v>
      </c>
      <c r="C40823" s="2" t="s">
        <v>56</v>
      </c>
      <c r="D40823" s="2" t="s">
        <v>75</v>
      </c>
      <c r="E40823" s="2" t="s">
        <v>70</v>
      </c>
      <c r="F40823" s="2" t="s">
        <v>69</v>
      </c>
      <c r="G40823">
        <v>3.6</v>
      </c>
      <c r="H40823">
        <v>169579</v>
      </c>
      <c r="I40823">
        <v>74563</v>
      </c>
      <c r="J40823">
        <v>9181</v>
      </c>
      <c r="K40823" s="2" t="s">
        <v>49</v>
      </c>
      <c r="L40823">
        <v>1</v>
      </c>
      <c r="M40823">
        <v>684562903</v>
      </c>
    </row>
    <row r="40824" spans="1:13" x14ac:dyDescent="0.2">
      <c r="A40824" s="2" t="s">
        <v>65</v>
      </c>
      <c r="B40824">
        <v>2024</v>
      </c>
      <c r="C40824" s="2" t="s">
        <v>54</v>
      </c>
      <c r="D40824" s="2" t="s">
        <v>75</v>
      </c>
      <c r="E40824" s="2" t="s">
        <v>68</v>
      </c>
      <c r="F40824" s="2" t="s">
        <v>69</v>
      </c>
      <c r="G40824">
        <v>4.3</v>
      </c>
      <c r="H40824">
        <v>72541</v>
      </c>
      <c r="I40824">
        <v>99507</v>
      </c>
      <c r="J40824">
        <v>9288</v>
      </c>
      <c r="K40824" s="2" t="s">
        <v>49</v>
      </c>
      <c r="L40824">
        <v>1</v>
      </c>
      <c r="M40824">
        <v>924221016</v>
      </c>
    </row>
    <row r="40825" spans="1:13" x14ac:dyDescent="0.2">
      <c r="A40825" s="2" t="s">
        <v>62</v>
      </c>
      <c r="B40825">
        <v>2013</v>
      </c>
      <c r="C40825" s="2" t="s">
        <v>48</v>
      </c>
      <c r="D40825" s="2" t="s">
        <v>67</v>
      </c>
      <c r="E40825" s="2" t="s">
        <v>70</v>
      </c>
      <c r="F40825" s="2" t="s">
        <v>69</v>
      </c>
      <c r="G40825">
        <v>4.5</v>
      </c>
      <c r="H40825">
        <v>91350</v>
      </c>
      <c r="I40825">
        <v>76197</v>
      </c>
      <c r="J40825">
        <v>8095</v>
      </c>
      <c r="K40825" s="2" t="s">
        <v>49</v>
      </c>
      <c r="L40825">
        <v>1</v>
      </c>
      <c r="M40825">
        <v>616814715</v>
      </c>
    </row>
    <row r="40826" spans="1:13" x14ac:dyDescent="0.2">
      <c r="A40826" s="2" t="s">
        <v>58</v>
      </c>
      <c r="B40826">
        <v>2014</v>
      </c>
      <c r="C40826" s="2" t="s">
        <v>56</v>
      </c>
      <c r="D40826" s="2" t="s">
        <v>72</v>
      </c>
      <c r="E40826" s="2" t="s">
        <v>77</v>
      </c>
      <c r="F40826" s="2" t="s">
        <v>71</v>
      </c>
      <c r="G40826">
        <v>4</v>
      </c>
      <c r="H40826">
        <v>78725</v>
      </c>
      <c r="I40826">
        <v>109043</v>
      </c>
      <c r="J40826">
        <v>5596</v>
      </c>
      <c r="K40826" s="2" t="s">
        <v>52</v>
      </c>
      <c r="L40826">
        <v>0</v>
      </c>
      <c r="M40826">
        <v>610204628</v>
      </c>
    </row>
    <row r="40827" spans="1:13" x14ac:dyDescent="0.2">
      <c r="A40827" s="2" t="s">
        <v>62</v>
      </c>
      <c r="B40827">
        <v>2015</v>
      </c>
      <c r="C40827" s="2" t="s">
        <v>48</v>
      </c>
      <c r="D40827" s="2" t="s">
        <v>72</v>
      </c>
      <c r="E40827" s="2" t="s">
        <v>70</v>
      </c>
      <c r="F40827" s="2" t="s">
        <v>69</v>
      </c>
      <c r="G40827">
        <v>1.8</v>
      </c>
      <c r="H40827">
        <v>193456</v>
      </c>
      <c r="I40827">
        <v>105648</v>
      </c>
      <c r="J40827">
        <v>2310</v>
      </c>
      <c r="K40827" s="2" t="s">
        <v>52</v>
      </c>
      <c r="L40827">
        <v>0</v>
      </c>
      <c r="M40827">
        <v>244046880</v>
      </c>
    </row>
    <row r="40828" spans="1:13" x14ac:dyDescent="0.2">
      <c r="A40828" s="2" t="s">
        <v>59</v>
      </c>
      <c r="B40828">
        <v>2011</v>
      </c>
      <c r="C40828" s="2" t="s">
        <v>57</v>
      </c>
      <c r="D40828" s="2" t="s">
        <v>75</v>
      </c>
      <c r="E40828" s="2" t="s">
        <v>74</v>
      </c>
      <c r="F40828" s="2" t="s">
        <v>69</v>
      </c>
      <c r="G40828">
        <v>2.7</v>
      </c>
      <c r="H40828">
        <v>13584</v>
      </c>
      <c r="I40828">
        <v>60413</v>
      </c>
      <c r="J40828">
        <v>7484</v>
      </c>
      <c r="K40828" s="2" t="s">
        <v>49</v>
      </c>
      <c r="L40828">
        <v>1</v>
      </c>
      <c r="M40828">
        <v>452130892</v>
      </c>
    </row>
    <row r="40829" spans="1:13" x14ac:dyDescent="0.2">
      <c r="A40829" s="2" t="s">
        <v>47</v>
      </c>
      <c r="B40829">
        <v>2011</v>
      </c>
      <c r="C40829" s="2" t="s">
        <v>60</v>
      </c>
      <c r="D40829" s="2" t="s">
        <v>75</v>
      </c>
      <c r="E40829" s="2" t="s">
        <v>77</v>
      </c>
      <c r="F40829" s="2" t="s">
        <v>71</v>
      </c>
      <c r="G40829">
        <v>4.9000000000000004</v>
      </c>
      <c r="H40829">
        <v>186943</v>
      </c>
      <c r="I40829">
        <v>97549</v>
      </c>
      <c r="J40829">
        <v>3336</v>
      </c>
      <c r="K40829" s="2" t="s">
        <v>52</v>
      </c>
      <c r="L40829">
        <v>0</v>
      </c>
      <c r="M40829">
        <v>325423464</v>
      </c>
    </row>
    <row r="40830" spans="1:13" x14ac:dyDescent="0.2">
      <c r="A40830" s="2" t="s">
        <v>64</v>
      </c>
      <c r="B40830">
        <v>2015</v>
      </c>
      <c r="C40830" s="2" t="s">
        <v>56</v>
      </c>
      <c r="D40830" s="2" t="s">
        <v>75</v>
      </c>
      <c r="E40830" s="2" t="s">
        <v>77</v>
      </c>
      <c r="F40830" s="2" t="s">
        <v>71</v>
      </c>
      <c r="G40830">
        <v>2.2000000000000002</v>
      </c>
      <c r="H40830">
        <v>25164</v>
      </c>
      <c r="I40830">
        <v>80117</v>
      </c>
      <c r="J40830">
        <v>5910</v>
      </c>
      <c r="K40830" s="2" t="s">
        <v>52</v>
      </c>
      <c r="L40830">
        <v>0</v>
      </c>
      <c r="M40830">
        <v>473491470</v>
      </c>
    </row>
    <row r="40831" spans="1:13" x14ac:dyDescent="0.2">
      <c r="A40831" s="2" t="s">
        <v>64</v>
      </c>
      <c r="B40831">
        <v>2014</v>
      </c>
      <c r="C40831" s="2" t="s">
        <v>56</v>
      </c>
      <c r="D40831" s="2" t="s">
        <v>67</v>
      </c>
      <c r="E40831" s="2" t="s">
        <v>74</v>
      </c>
      <c r="F40831" s="2" t="s">
        <v>71</v>
      </c>
      <c r="G40831">
        <v>3.1</v>
      </c>
      <c r="H40831">
        <v>160873</v>
      </c>
      <c r="I40831">
        <v>103038</v>
      </c>
      <c r="J40831">
        <v>8816</v>
      </c>
      <c r="K40831" s="2" t="s">
        <v>49</v>
      </c>
      <c r="L40831">
        <v>1</v>
      </c>
      <c r="M40831">
        <v>908383008</v>
      </c>
    </row>
    <row r="40832" spans="1:13" x14ac:dyDescent="0.2">
      <c r="A40832" s="2" t="s">
        <v>50</v>
      </c>
      <c r="B40832">
        <v>2010</v>
      </c>
      <c r="C40832" s="2" t="s">
        <v>57</v>
      </c>
      <c r="D40832" s="2" t="s">
        <v>73</v>
      </c>
      <c r="E40832" s="2" t="s">
        <v>74</v>
      </c>
      <c r="F40832" s="2" t="s">
        <v>71</v>
      </c>
      <c r="G40832">
        <v>2.7</v>
      </c>
      <c r="H40832">
        <v>61202</v>
      </c>
      <c r="I40832">
        <v>101207</v>
      </c>
      <c r="J40832">
        <v>4163</v>
      </c>
      <c r="K40832" s="2" t="s">
        <v>52</v>
      </c>
      <c r="L40832">
        <v>0</v>
      </c>
      <c r="M40832">
        <v>421324741</v>
      </c>
    </row>
    <row r="40833" spans="1:13" x14ac:dyDescent="0.2">
      <c r="A40833" s="2" t="s">
        <v>63</v>
      </c>
      <c r="B40833">
        <v>2012</v>
      </c>
      <c r="C40833" s="2" t="s">
        <v>54</v>
      </c>
      <c r="D40833" s="2" t="s">
        <v>76</v>
      </c>
      <c r="E40833" s="2" t="s">
        <v>68</v>
      </c>
      <c r="F40833" s="2" t="s">
        <v>71</v>
      </c>
      <c r="G40833">
        <v>2.2000000000000002</v>
      </c>
      <c r="H40833">
        <v>12222</v>
      </c>
      <c r="I40833">
        <v>119973</v>
      </c>
      <c r="J40833">
        <v>4487</v>
      </c>
      <c r="K40833" s="2" t="s">
        <v>52</v>
      </c>
      <c r="L40833">
        <v>0</v>
      </c>
      <c r="M40833">
        <v>538318851</v>
      </c>
    </row>
    <row r="40834" spans="1:13" x14ac:dyDescent="0.2">
      <c r="A40834" s="2" t="s">
        <v>58</v>
      </c>
      <c r="B40834">
        <v>2020</v>
      </c>
      <c r="C40834" s="2" t="s">
        <v>60</v>
      </c>
      <c r="D40834" s="2" t="s">
        <v>67</v>
      </c>
      <c r="E40834" s="2" t="s">
        <v>68</v>
      </c>
      <c r="F40834" s="2" t="s">
        <v>69</v>
      </c>
      <c r="G40834">
        <v>2.6</v>
      </c>
      <c r="H40834">
        <v>63249</v>
      </c>
      <c r="I40834">
        <v>66077</v>
      </c>
      <c r="J40834">
        <v>9374</v>
      </c>
      <c r="K40834" s="2" t="s">
        <v>49</v>
      </c>
      <c r="L40834">
        <v>1</v>
      </c>
      <c r="M40834">
        <v>619405798</v>
      </c>
    </row>
    <row r="40835" spans="1:13" x14ac:dyDescent="0.2">
      <c r="A40835" s="2" t="s">
        <v>65</v>
      </c>
      <c r="B40835">
        <v>2014</v>
      </c>
      <c r="C40835" s="2" t="s">
        <v>48</v>
      </c>
      <c r="D40835" s="2" t="s">
        <v>76</v>
      </c>
      <c r="E40835" s="2" t="s">
        <v>70</v>
      </c>
      <c r="F40835" s="2" t="s">
        <v>69</v>
      </c>
      <c r="G40835">
        <v>2.2000000000000002</v>
      </c>
      <c r="H40835">
        <v>3488</v>
      </c>
      <c r="I40835">
        <v>79794</v>
      </c>
      <c r="J40835">
        <v>5799</v>
      </c>
      <c r="K40835" s="2" t="s">
        <v>52</v>
      </c>
      <c r="L40835">
        <v>0</v>
      </c>
      <c r="M40835">
        <v>462725406</v>
      </c>
    </row>
    <row r="40836" spans="1:13" x14ac:dyDescent="0.2">
      <c r="A40836" s="2" t="s">
        <v>59</v>
      </c>
      <c r="B40836">
        <v>2024</v>
      </c>
      <c r="C40836" s="2" t="s">
        <v>57</v>
      </c>
      <c r="D40836" s="2" t="s">
        <v>75</v>
      </c>
      <c r="E40836" s="2" t="s">
        <v>77</v>
      </c>
      <c r="F40836" s="2" t="s">
        <v>71</v>
      </c>
      <c r="G40836">
        <v>4.5999999999999996</v>
      </c>
      <c r="H40836">
        <v>27393</v>
      </c>
      <c r="I40836">
        <v>42611</v>
      </c>
      <c r="J40836">
        <v>269</v>
      </c>
      <c r="K40836" s="2" t="s">
        <v>52</v>
      </c>
      <c r="L40836">
        <v>0</v>
      </c>
      <c r="M40836">
        <v>11462359</v>
      </c>
    </row>
    <row r="40837" spans="1:13" x14ac:dyDescent="0.2">
      <c r="A40837" s="2" t="s">
        <v>47</v>
      </c>
      <c r="B40837">
        <v>2022</v>
      </c>
      <c r="C40837" s="2" t="s">
        <v>60</v>
      </c>
      <c r="D40837" s="2" t="s">
        <v>78</v>
      </c>
      <c r="E40837" s="2" t="s">
        <v>68</v>
      </c>
      <c r="F40837" s="2" t="s">
        <v>71</v>
      </c>
      <c r="G40837">
        <v>2.1</v>
      </c>
      <c r="H40837">
        <v>90686</v>
      </c>
      <c r="I40837">
        <v>59176</v>
      </c>
      <c r="J40837">
        <v>7898</v>
      </c>
      <c r="K40837" s="2" t="s">
        <v>49</v>
      </c>
      <c r="L40837">
        <v>1</v>
      </c>
      <c r="M40837">
        <v>467372048</v>
      </c>
    </row>
    <row r="40838" spans="1:13" x14ac:dyDescent="0.2">
      <c r="A40838" s="2" t="s">
        <v>53</v>
      </c>
      <c r="B40838">
        <v>2021</v>
      </c>
      <c r="C40838" s="2" t="s">
        <v>57</v>
      </c>
      <c r="D40838" s="2" t="s">
        <v>73</v>
      </c>
      <c r="E40838" s="2" t="s">
        <v>70</v>
      </c>
      <c r="F40838" s="2" t="s">
        <v>71</v>
      </c>
      <c r="G40838">
        <v>3.7</v>
      </c>
      <c r="H40838">
        <v>183896</v>
      </c>
      <c r="I40838">
        <v>47942</v>
      </c>
      <c r="J40838">
        <v>9166</v>
      </c>
      <c r="K40838" s="2" t="s">
        <v>49</v>
      </c>
      <c r="L40838">
        <v>1</v>
      </c>
      <c r="M40838">
        <v>439436372</v>
      </c>
    </row>
    <row r="40839" spans="1:13" x14ac:dyDescent="0.2">
      <c r="A40839" s="2" t="s">
        <v>63</v>
      </c>
      <c r="B40839">
        <v>2021</v>
      </c>
      <c r="C40839" s="2" t="s">
        <v>48</v>
      </c>
      <c r="D40839" s="2" t="s">
        <v>75</v>
      </c>
      <c r="E40839" s="2" t="s">
        <v>68</v>
      </c>
      <c r="F40839" s="2" t="s">
        <v>71</v>
      </c>
      <c r="G40839">
        <v>4.8</v>
      </c>
      <c r="H40839">
        <v>166678</v>
      </c>
      <c r="I40839">
        <v>36086</v>
      </c>
      <c r="J40839">
        <v>4214</v>
      </c>
      <c r="K40839" s="2" t="s">
        <v>52</v>
      </c>
      <c r="L40839">
        <v>0</v>
      </c>
      <c r="M40839">
        <v>152066404</v>
      </c>
    </row>
    <row r="40840" spans="1:13" x14ac:dyDescent="0.2">
      <c r="A40840" s="2" t="s">
        <v>58</v>
      </c>
      <c r="B40840">
        <v>2011</v>
      </c>
      <c r="C40840" s="2" t="s">
        <v>56</v>
      </c>
      <c r="D40840" s="2" t="s">
        <v>75</v>
      </c>
      <c r="E40840" s="2" t="s">
        <v>70</v>
      </c>
      <c r="F40840" s="2" t="s">
        <v>69</v>
      </c>
      <c r="G40840">
        <v>4.8</v>
      </c>
      <c r="H40840">
        <v>87242</v>
      </c>
      <c r="I40840">
        <v>44816</v>
      </c>
      <c r="J40840">
        <v>5623</v>
      </c>
      <c r="K40840" s="2" t="s">
        <v>52</v>
      </c>
      <c r="L40840">
        <v>0</v>
      </c>
      <c r="M40840">
        <v>252000368</v>
      </c>
    </row>
    <row r="40841" spans="1:13" x14ac:dyDescent="0.2">
      <c r="A40841" s="2" t="s">
        <v>58</v>
      </c>
      <c r="B40841">
        <v>2010</v>
      </c>
      <c r="C40841" s="2" t="s">
        <v>60</v>
      </c>
      <c r="D40841" s="2" t="s">
        <v>76</v>
      </c>
      <c r="E40841" s="2" t="s">
        <v>70</v>
      </c>
      <c r="F40841" s="2" t="s">
        <v>69</v>
      </c>
      <c r="G40841">
        <v>3.6</v>
      </c>
      <c r="H40841">
        <v>127364</v>
      </c>
      <c r="I40841">
        <v>55457</v>
      </c>
      <c r="J40841">
        <v>5377</v>
      </c>
      <c r="K40841" s="2" t="s">
        <v>52</v>
      </c>
      <c r="L40841">
        <v>0</v>
      </c>
      <c r="M40841">
        <v>298192289</v>
      </c>
    </row>
    <row r="40842" spans="1:13" x14ac:dyDescent="0.2">
      <c r="A40842" s="2" t="s">
        <v>59</v>
      </c>
      <c r="B40842">
        <v>2018</v>
      </c>
      <c r="C40842" s="2" t="s">
        <v>57</v>
      </c>
      <c r="D40842" s="2" t="s">
        <v>73</v>
      </c>
      <c r="E40842" s="2" t="s">
        <v>68</v>
      </c>
      <c r="F40842" s="2" t="s">
        <v>71</v>
      </c>
      <c r="G40842">
        <v>2.4</v>
      </c>
      <c r="H40842">
        <v>186856</v>
      </c>
      <c r="I40842">
        <v>35723</v>
      </c>
      <c r="J40842">
        <v>9153</v>
      </c>
      <c r="K40842" s="2" t="s">
        <v>49</v>
      </c>
      <c r="L40842">
        <v>1</v>
      </c>
      <c r="M40842">
        <v>326972619</v>
      </c>
    </row>
    <row r="40843" spans="1:13" x14ac:dyDescent="0.2">
      <c r="A40843" s="2" t="s">
        <v>55</v>
      </c>
      <c r="B40843">
        <v>2024</v>
      </c>
      <c r="C40843" s="2" t="s">
        <v>48</v>
      </c>
      <c r="D40843" s="2" t="s">
        <v>72</v>
      </c>
      <c r="E40843" s="2" t="s">
        <v>68</v>
      </c>
      <c r="F40843" s="2" t="s">
        <v>69</v>
      </c>
      <c r="G40843">
        <v>2.4</v>
      </c>
      <c r="H40843">
        <v>72703</v>
      </c>
      <c r="I40843">
        <v>74502</v>
      </c>
      <c r="J40843">
        <v>7787</v>
      </c>
      <c r="K40843" s="2" t="s">
        <v>49</v>
      </c>
      <c r="L40843">
        <v>1</v>
      </c>
      <c r="M40843">
        <v>580147074</v>
      </c>
    </row>
    <row r="40844" spans="1:13" x14ac:dyDescent="0.2">
      <c r="A40844" s="2" t="s">
        <v>53</v>
      </c>
      <c r="B40844">
        <v>2014</v>
      </c>
      <c r="C40844" s="2" t="s">
        <v>48</v>
      </c>
      <c r="D40844" s="2" t="s">
        <v>78</v>
      </c>
      <c r="E40844" s="2" t="s">
        <v>77</v>
      </c>
      <c r="F40844" s="2" t="s">
        <v>71</v>
      </c>
      <c r="G40844">
        <v>4.0999999999999996</v>
      </c>
      <c r="H40844">
        <v>81418</v>
      </c>
      <c r="I40844">
        <v>87069</v>
      </c>
      <c r="J40844">
        <v>2110</v>
      </c>
      <c r="K40844" s="2" t="s">
        <v>52</v>
      </c>
      <c r="L40844">
        <v>0</v>
      </c>
      <c r="M40844">
        <v>183715590</v>
      </c>
    </row>
    <row r="40845" spans="1:13" x14ac:dyDescent="0.2">
      <c r="A40845" s="2" t="s">
        <v>58</v>
      </c>
      <c r="B40845">
        <v>2011</v>
      </c>
      <c r="C40845" s="2" t="s">
        <v>60</v>
      </c>
      <c r="D40845" s="2" t="s">
        <v>73</v>
      </c>
      <c r="E40845" s="2" t="s">
        <v>77</v>
      </c>
      <c r="F40845" s="2" t="s">
        <v>69</v>
      </c>
      <c r="G40845">
        <v>4.9000000000000004</v>
      </c>
      <c r="H40845">
        <v>113052</v>
      </c>
      <c r="I40845">
        <v>87337</v>
      </c>
      <c r="J40845">
        <v>2956</v>
      </c>
      <c r="K40845" s="2" t="s">
        <v>52</v>
      </c>
      <c r="L40845">
        <v>0</v>
      </c>
      <c r="M40845">
        <v>258168172</v>
      </c>
    </row>
    <row r="40846" spans="1:13" x14ac:dyDescent="0.2">
      <c r="A40846" s="2" t="s">
        <v>64</v>
      </c>
      <c r="B40846">
        <v>2019</v>
      </c>
      <c r="C40846" s="2" t="s">
        <v>57</v>
      </c>
      <c r="D40846" s="2" t="s">
        <v>72</v>
      </c>
      <c r="E40846" s="2" t="s">
        <v>70</v>
      </c>
      <c r="F40846" s="2" t="s">
        <v>69</v>
      </c>
      <c r="G40846">
        <v>1.8</v>
      </c>
      <c r="H40846">
        <v>66440</v>
      </c>
      <c r="I40846">
        <v>94143</v>
      </c>
      <c r="J40846">
        <v>1482</v>
      </c>
      <c r="K40846" s="2" t="s">
        <v>52</v>
      </c>
      <c r="L40846">
        <v>0</v>
      </c>
      <c r="M40846">
        <v>139519926</v>
      </c>
    </row>
    <row r="40847" spans="1:13" x14ac:dyDescent="0.2">
      <c r="A40847" s="2" t="s">
        <v>65</v>
      </c>
      <c r="B40847">
        <v>2013</v>
      </c>
      <c r="C40847" s="2" t="s">
        <v>56</v>
      </c>
      <c r="D40847" s="2" t="s">
        <v>67</v>
      </c>
      <c r="E40847" s="2" t="s">
        <v>68</v>
      </c>
      <c r="F40847" s="2" t="s">
        <v>69</v>
      </c>
      <c r="G40847">
        <v>4.3</v>
      </c>
      <c r="H40847">
        <v>167825</v>
      </c>
      <c r="I40847">
        <v>117950</v>
      </c>
      <c r="J40847">
        <v>2288</v>
      </c>
      <c r="K40847" s="2" t="s">
        <v>52</v>
      </c>
      <c r="L40847">
        <v>0</v>
      </c>
      <c r="M40847">
        <v>269869600</v>
      </c>
    </row>
    <row r="40848" spans="1:13" x14ac:dyDescent="0.2">
      <c r="A40848" s="2" t="s">
        <v>59</v>
      </c>
      <c r="B40848">
        <v>2012</v>
      </c>
      <c r="C40848" s="2" t="s">
        <v>54</v>
      </c>
      <c r="D40848" s="2" t="s">
        <v>76</v>
      </c>
      <c r="E40848" s="2" t="s">
        <v>77</v>
      </c>
      <c r="F40848" s="2" t="s">
        <v>69</v>
      </c>
      <c r="G40848">
        <v>1.9</v>
      </c>
      <c r="H40848">
        <v>21265</v>
      </c>
      <c r="I40848">
        <v>112058</v>
      </c>
      <c r="J40848">
        <v>9060</v>
      </c>
      <c r="K40848" s="2" t="s">
        <v>49</v>
      </c>
      <c r="L40848">
        <v>1</v>
      </c>
      <c r="M40848">
        <v>1015245480</v>
      </c>
    </row>
    <row r="40849" spans="1:13" x14ac:dyDescent="0.2">
      <c r="A40849" s="2" t="s">
        <v>59</v>
      </c>
      <c r="B40849">
        <v>2016</v>
      </c>
      <c r="C40849" s="2" t="s">
        <v>51</v>
      </c>
      <c r="D40849" s="2" t="s">
        <v>76</v>
      </c>
      <c r="E40849" s="2" t="s">
        <v>68</v>
      </c>
      <c r="F40849" s="2" t="s">
        <v>71</v>
      </c>
      <c r="G40849">
        <v>2.5</v>
      </c>
      <c r="H40849">
        <v>19512</v>
      </c>
      <c r="I40849">
        <v>34257</v>
      </c>
      <c r="J40849">
        <v>4145</v>
      </c>
      <c r="K40849" s="2" t="s">
        <v>52</v>
      </c>
      <c r="L40849">
        <v>0</v>
      </c>
      <c r="M40849">
        <v>141995265</v>
      </c>
    </row>
    <row r="40850" spans="1:13" x14ac:dyDescent="0.2">
      <c r="A40850" s="2" t="s">
        <v>65</v>
      </c>
      <c r="B40850">
        <v>2010</v>
      </c>
      <c r="C40850" s="2" t="s">
        <v>57</v>
      </c>
      <c r="D40850" s="2" t="s">
        <v>67</v>
      </c>
      <c r="E40850" s="2" t="s">
        <v>70</v>
      </c>
      <c r="F40850" s="2" t="s">
        <v>71</v>
      </c>
      <c r="G40850">
        <v>3.5</v>
      </c>
      <c r="H40850">
        <v>62373</v>
      </c>
      <c r="I40850">
        <v>49298</v>
      </c>
      <c r="J40850">
        <v>5680</v>
      </c>
      <c r="K40850" s="2" t="s">
        <v>52</v>
      </c>
      <c r="L40850">
        <v>0</v>
      </c>
      <c r="M40850">
        <v>280012640</v>
      </c>
    </row>
    <row r="40851" spans="1:13" x14ac:dyDescent="0.2">
      <c r="A40851" s="2" t="s">
        <v>64</v>
      </c>
      <c r="B40851">
        <v>2024</v>
      </c>
      <c r="C40851" s="2" t="s">
        <v>57</v>
      </c>
      <c r="D40851" s="2" t="s">
        <v>72</v>
      </c>
      <c r="E40851" s="2" t="s">
        <v>77</v>
      </c>
      <c r="F40851" s="2" t="s">
        <v>69</v>
      </c>
      <c r="G40851">
        <v>2.5</v>
      </c>
      <c r="H40851">
        <v>89114</v>
      </c>
      <c r="I40851">
        <v>63037</v>
      </c>
      <c r="J40851">
        <v>4549</v>
      </c>
      <c r="K40851" s="2" t="s">
        <v>52</v>
      </c>
      <c r="L40851">
        <v>0</v>
      </c>
      <c r="M40851">
        <v>286755313</v>
      </c>
    </row>
    <row r="40852" spans="1:13" x14ac:dyDescent="0.2">
      <c r="A40852" s="2" t="s">
        <v>53</v>
      </c>
      <c r="B40852">
        <v>2019</v>
      </c>
      <c r="C40852" s="2" t="s">
        <v>54</v>
      </c>
      <c r="D40852" s="2" t="s">
        <v>73</v>
      </c>
      <c r="E40852" s="2" t="s">
        <v>70</v>
      </c>
      <c r="F40852" s="2" t="s">
        <v>71</v>
      </c>
      <c r="G40852">
        <v>3.8</v>
      </c>
      <c r="H40852">
        <v>153187</v>
      </c>
      <c r="I40852">
        <v>85576</v>
      </c>
      <c r="J40852">
        <v>3533</v>
      </c>
      <c r="K40852" s="2" t="s">
        <v>52</v>
      </c>
      <c r="L40852">
        <v>0</v>
      </c>
      <c r="M40852">
        <v>302340008</v>
      </c>
    </row>
    <row r="40853" spans="1:13" x14ac:dyDescent="0.2">
      <c r="A40853" s="2" t="s">
        <v>62</v>
      </c>
      <c r="B40853">
        <v>2021</v>
      </c>
      <c r="C40853" s="2" t="s">
        <v>57</v>
      </c>
      <c r="D40853" s="2" t="s">
        <v>76</v>
      </c>
      <c r="E40853" s="2" t="s">
        <v>68</v>
      </c>
      <c r="F40853" s="2" t="s">
        <v>69</v>
      </c>
      <c r="G40853">
        <v>3</v>
      </c>
      <c r="H40853">
        <v>50906</v>
      </c>
      <c r="I40853">
        <v>114282</v>
      </c>
      <c r="J40853">
        <v>1199</v>
      </c>
      <c r="K40853" s="2" t="s">
        <v>52</v>
      </c>
      <c r="L40853">
        <v>0</v>
      </c>
      <c r="M40853">
        <v>137024118</v>
      </c>
    </row>
    <row r="40854" spans="1:13" x14ac:dyDescent="0.2">
      <c r="A40854" s="2" t="s">
        <v>63</v>
      </c>
      <c r="B40854">
        <v>2021</v>
      </c>
      <c r="C40854" s="2" t="s">
        <v>54</v>
      </c>
      <c r="D40854" s="2" t="s">
        <v>75</v>
      </c>
      <c r="E40854" s="2" t="s">
        <v>74</v>
      </c>
      <c r="F40854" s="2" t="s">
        <v>69</v>
      </c>
      <c r="G40854">
        <v>2.2999999999999998</v>
      </c>
      <c r="H40854">
        <v>129226</v>
      </c>
      <c r="I40854">
        <v>97094</v>
      </c>
      <c r="J40854">
        <v>7411</v>
      </c>
      <c r="K40854" s="2" t="s">
        <v>49</v>
      </c>
      <c r="L40854">
        <v>1</v>
      </c>
      <c r="M40854">
        <v>719563634</v>
      </c>
    </row>
    <row r="40855" spans="1:13" x14ac:dyDescent="0.2">
      <c r="A40855" s="2" t="s">
        <v>47</v>
      </c>
      <c r="B40855">
        <v>2013</v>
      </c>
      <c r="C40855" s="2" t="s">
        <v>57</v>
      </c>
      <c r="D40855" s="2" t="s">
        <v>67</v>
      </c>
      <c r="E40855" s="2" t="s">
        <v>74</v>
      </c>
      <c r="F40855" s="2" t="s">
        <v>71</v>
      </c>
      <c r="G40855">
        <v>3.4</v>
      </c>
      <c r="H40855">
        <v>520</v>
      </c>
      <c r="I40855">
        <v>102309</v>
      </c>
      <c r="J40855">
        <v>6348</v>
      </c>
      <c r="K40855" s="2" t="s">
        <v>52</v>
      </c>
      <c r="L40855">
        <v>0</v>
      </c>
      <c r="M40855">
        <v>649457532</v>
      </c>
    </row>
    <row r="40856" spans="1:13" x14ac:dyDescent="0.2">
      <c r="A40856" s="2" t="s">
        <v>64</v>
      </c>
      <c r="B40856">
        <v>2016</v>
      </c>
      <c r="C40856" s="2" t="s">
        <v>60</v>
      </c>
      <c r="D40856" s="2" t="s">
        <v>75</v>
      </c>
      <c r="E40856" s="2" t="s">
        <v>68</v>
      </c>
      <c r="F40856" s="2" t="s">
        <v>71</v>
      </c>
      <c r="G40856">
        <v>1.6</v>
      </c>
      <c r="H40856">
        <v>194380</v>
      </c>
      <c r="I40856">
        <v>46161</v>
      </c>
      <c r="J40856">
        <v>4941</v>
      </c>
      <c r="K40856" s="2" t="s">
        <v>52</v>
      </c>
      <c r="L40856">
        <v>0</v>
      </c>
      <c r="M40856">
        <v>228081501</v>
      </c>
    </row>
    <row r="40857" spans="1:13" x14ac:dyDescent="0.2">
      <c r="A40857" s="2" t="s">
        <v>65</v>
      </c>
      <c r="B40857">
        <v>2020</v>
      </c>
      <c r="C40857" s="2" t="s">
        <v>54</v>
      </c>
      <c r="D40857" s="2" t="s">
        <v>76</v>
      </c>
      <c r="E40857" s="2" t="s">
        <v>77</v>
      </c>
      <c r="F40857" s="2" t="s">
        <v>71</v>
      </c>
      <c r="G40857">
        <v>4.0999999999999996</v>
      </c>
      <c r="H40857">
        <v>127982</v>
      </c>
      <c r="I40857">
        <v>52495</v>
      </c>
      <c r="J40857">
        <v>6951</v>
      </c>
      <c r="K40857" s="2" t="s">
        <v>52</v>
      </c>
      <c r="L40857">
        <v>0</v>
      </c>
      <c r="M40857">
        <v>364892745</v>
      </c>
    </row>
    <row r="40858" spans="1:13" x14ac:dyDescent="0.2">
      <c r="A40858" s="2" t="s">
        <v>47</v>
      </c>
      <c r="B40858">
        <v>2019</v>
      </c>
      <c r="C40858" s="2" t="s">
        <v>48</v>
      </c>
      <c r="D40858" s="2" t="s">
        <v>73</v>
      </c>
      <c r="E40858" s="2" t="s">
        <v>70</v>
      </c>
      <c r="F40858" s="2" t="s">
        <v>69</v>
      </c>
      <c r="G40858">
        <v>3.3</v>
      </c>
      <c r="H40858">
        <v>29137</v>
      </c>
      <c r="I40858">
        <v>119428</v>
      </c>
      <c r="J40858">
        <v>4517</v>
      </c>
      <c r="K40858" s="2" t="s">
        <v>52</v>
      </c>
      <c r="L40858">
        <v>0</v>
      </c>
      <c r="M40858">
        <v>539456276</v>
      </c>
    </row>
    <row r="40859" spans="1:13" x14ac:dyDescent="0.2">
      <c r="A40859" s="2" t="s">
        <v>58</v>
      </c>
      <c r="B40859">
        <v>2022</v>
      </c>
      <c r="C40859" s="2" t="s">
        <v>51</v>
      </c>
      <c r="D40859" s="2" t="s">
        <v>76</v>
      </c>
      <c r="E40859" s="2" t="s">
        <v>77</v>
      </c>
      <c r="F40859" s="2" t="s">
        <v>69</v>
      </c>
      <c r="G40859">
        <v>4.8</v>
      </c>
      <c r="H40859">
        <v>117312</v>
      </c>
      <c r="I40859">
        <v>36231</v>
      </c>
      <c r="J40859">
        <v>362</v>
      </c>
      <c r="K40859" s="2" t="s">
        <v>52</v>
      </c>
      <c r="L40859">
        <v>0</v>
      </c>
      <c r="M40859">
        <v>13115622</v>
      </c>
    </row>
    <row r="40860" spans="1:13" x14ac:dyDescent="0.2">
      <c r="A40860" s="2" t="s">
        <v>63</v>
      </c>
      <c r="B40860">
        <v>2014</v>
      </c>
      <c r="C40860" s="2" t="s">
        <v>51</v>
      </c>
      <c r="D40860" s="2" t="s">
        <v>78</v>
      </c>
      <c r="E40860" s="2" t="s">
        <v>70</v>
      </c>
      <c r="F40860" s="2" t="s">
        <v>69</v>
      </c>
      <c r="G40860">
        <v>1.9</v>
      </c>
      <c r="H40860">
        <v>10204</v>
      </c>
      <c r="I40860">
        <v>63278</v>
      </c>
      <c r="J40860">
        <v>4673</v>
      </c>
      <c r="K40860" s="2" t="s">
        <v>52</v>
      </c>
      <c r="L40860">
        <v>0</v>
      </c>
      <c r="M40860">
        <v>295698094</v>
      </c>
    </row>
    <row r="40861" spans="1:13" x14ac:dyDescent="0.2">
      <c r="A40861" s="2" t="s">
        <v>58</v>
      </c>
      <c r="B40861">
        <v>2013</v>
      </c>
      <c r="C40861" s="2" t="s">
        <v>51</v>
      </c>
      <c r="D40861" s="2" t="s">
        <v>76</v>
      </c>
      <c r="E40861" s="2" t="s">
        <v>70</v>
      </c>
      <c r="F40861" s="2" t="s">
        <v>71</v>
      </c>
      <c r="G40861">
        <v>4.0999999999999996</v>
      </c>
      <c r="H40861">
        <v>166903</v>
      </c>
      <c r="I40861">
        <v>85848</v>
      </c>
      <c r="J40861">
        <v>5344</v>
      </c>
      <c r="K40861" s="2" t="s">
        <v>52</v>
      </c>
      <c r="L40861">
        <v>0</v>
      </c>
      <c r="M40861">
        <v>458771712</v>
      </c>
    </row>
    <row r="40862" spans="1:13" x14ac:dyDescent="0.2">
      <c r="A40862" s="2" t="s">
        <v>64</v>
      </c>
      <c r="B40862">
        <v>2013</v>
      </c>
      <c r="C40862" s="2" t="s">
        <v>56</v>
      </c>
      <c r="D40862" s="2" t="s">
        <v>72</v>
      </c>
      <c r="E40862" s="2" t="s">
        <v>68</v>
      </c>
      <c r="F40862" s="2" t="s">
        <v>71</v>
      </c>
      <c r="G40862">
        <v>2.6</v>
      </c>
      <c r="H40862">
        <v>106326</v>
      </c>
      <c r="I40862">
        <v>87124</v>
      </c>
      <c r="J40862">
        <v>3627</v>
      </c>
      <c r="K40862" s="2" t="s">
        <v>52</v>
      </c>
      <c r="L40862">
        <v>0</v>
      </c>
      <c r="M40862">
        <v>315998748</v>
      </c>
    </row>
    <row r="40863" spans="1:13" x14ac:dyDescent="0.2">
      <c r="A40863" s="2" t="s">
        <v>58</v>
      </c>
      <c r="B40863">
        <v>2020</v>
      </c>
      <c r="C40863" s="2" t="s">
        <v>54</v>
      </c>
      <c r="D40863" s="2" t="s">
        <v>72</v>
      </c>
      <c r="E40863" s="2" t="s">
        <v>70</v>
      </c>
      <c r="F40863" s="2" t="s">
        <v>71</v>
      </c>
      <c r="G40863">
        <v>2.8</v>
      </c>
      <c r="H40863">
        <v>123172</v>
      </c>
      <c r="I40863">
        <v>118781</v>
      </c>
      <c r="J40863">
        <v>9648</v>
      </c>
      <c r="K40863" s="2" t="s">
        <v>49</v>
      </c>
      <c r="L40863">
        <v>1</v>
      </c>
      <c r="M40863">
        <v>1145999088</v>
      </c>
    </row>
    <row r="40864" spans="1:13" x14ac:dyDescent="0.2">
      <c r="A40864" s="2" t="s">
        <v>58</v>
      </c>
      <c r="B40864">
        <v>2021</v>
      </c>
      <c r="C40864" s="2" t="s">
        <v>56</v>
      </c>
      <c r="D40864" s="2" t="s">
        <v>76</v>
      </c>
      <c r="E40864" s="2" t="s">
        <v>77</v>
      </c>
      <c r="F40864" s="2" t="s">
        <v>69</v>
      </c>
      <c r="G40864">
        <v>2.7</v>
      </c>
      <c r="H40864">
        <v>46895</v>
      </c>
      <c r="I40864">
        <v>100429</v>
      </c>
      <c r="J40864">
        <v>1810</v>
      </c>
      <c r="K40864" s="2" t="s">
        <v>52</v>
      </c>
      <c r="L40864">
        <v>0</v>
      </c>
      <c r="M40864">
        <v>181776490</v>
      </c>
    </row>
    <row r="40865" spans="1:13" x14ac:dyDescent="0.2">
      <c r="A40865" s="2" t="s">
        <v>53</v>
      </c>
      <c r="B40865">
        <v>2023</v>
      </c>
      <c r="C40865" s="2" t="s">
        <v>57</v>
      </c>
      <c r="D40865" s="2" t="s">
        <v>78</v>
      </c>
      <c r="E40865" s="2" t="s">
        <v>77</v>
      </c>
      <c r="F40865" s="2" t="s">
        <v>71</v>
      </c>
      <c r="G40865">
        <v>2.8</v>
      </c>
      <c r="H40865">
        <v>80567</v>
      </c>
      <c r="I40865">
        <v>87511</v>
      </c>
      <c r="J40865">
        <v>8460</v>
      </c>
      <c r="K40865" s="2" t="s">
        <v>49</v>
      </c>
      <c r="L40865">
        <v>1</v>
      </c>
      <c r="M40865">
        <v>740343060</v>
      </c>
    </row>
    <row r="40866" spans="1:13" x14ac:dyDescent="0.2">
      <c r="A40866" s="2" t="s">
        <v>53</v>
      </c>
      <c r="B40866">
        <v>2011</v>
      </c>
      <c r="C40866" s="2" t="s">
        <v>60</v>
      </c>
      <c r="D40866" s="2" t="s">
        <v>73</v>
      </c>
      <c r="E40866" s="2" t="s">
        <v>77</v>
      </c>
      <c r="F40866" s="2" t="s">
        <v>69</v>
      </c>
      <c r="G40866">
        <v>3</v>
      </c>
      <c r="H40866">
        <v>5230</v>
      </c>
      <c r="I40866">
        <v>59329</v>
      </c>
      <c r="J40866">
        <v>7708</v>
      </c>
      <c r="K40866" s="2" t="s">
        <v>49</v>
      </c>
      <c r="L40866">
        <v>1</v>
      </c>
      <c r="M40866">
        <v>457307932</v>
      </c>
    </row>
    <row r="40867" spans="1:13" x14ac:dyDescent="0.2">
      <c r="A40867" s="2" t="s">
        <v>50</v>
      </c>
      <c r="B40867">
        <v>2017</v>
      </c>
      <c r="C40867" s="2" t="s">
        <v>48</v>
      </c>
      <c r="D40867" s="2" t="s">
        <v>73</v>
      </c>
      <c r="E40867" s="2" t="s">
        <v>74</v>
      </c>
      <c r="F40867" s="2" t="s">
        <v>71</v>
      </c>
      <c r="G40867">
        <v>1.6</v>
      </c>
      <c r="H40867">
        <v>102607</v>
      </c>
      <c r="I40867">
        <v>71044</v>
      </c>
      <c r="J40867">
        <v>3046</v>
      </c>
      <c r="K40867" s="2" t="s">
        <v>52</v>
      </c>
      <c r="L40867">
        <v>0</v>
      </c>
      <c r="M40867">
        <v>216400024</v>
      </c>
    </row>
    <row r="40868" spans="1:13" x14ac:dyDescent="0.2">
      <c r="A40868" s="2" t="s">
        <v>63</v>
      </c>
      <c r="B40868">
        <v>2021</v>
      </c>
      <c r="C40868" s="2" t="s">
        <v>60</v>
      </c>
      <c r="D40868" s="2" t="s">
        <v>67</v>
      </c>
      <c r="E40868" s="2" t="s">
        <v>74</v>
      </c>
      <c r="F40868" s="2" t="s">
        <v>69</v>
      </c>
      <c r="G40868">
        <v>4.5</v>
      </c>
      <c r="H40868">
        <v>77946</v>
      </c>
      <c r="I40868">
        <v>64708</v>
      </c>
      <c r="J40868">
        <v>864</v>
      </c>
      <c r="K40868" s="2" t="s">
        <v>52</v>
      </c>
      <c r="L40868">
        <v>0</v>
      </c>
      <c r="M40868">
        <v>55907712</v>
      </c>
    </row>
    <row r="40869" spans="1:13" x14ac:dyDescent="0.2">
      <c r="A40869" s="2" t="s">
        <v>65</v>
      </c>
      <c r="B40869">
        <v>2013</v>
      </c>
      <c r="C40869" s="2" t="s">
        <v>57</v>
      </c>
      <c r="D40869" s="2" t="s">
        <v>76</v>
      </c>
      <c r="E40869" s="2" t="s">
        <v>70</v>
      </c>
      <c r="F40869" s="2" t="s">
        <v>69</v>
      </c>
      <c r="G40869">
        <v>4.5999999999999996</v>
      </c>
      <c r="H40869">
        <v>105780</v>
      </c>
      <c r="I40869">
        <v>81557</v>
      </c>
      <c r="J40869">
        <v>9120</v>
      </c>
      <c r="K40869" s="2" t="s">
        <v>49</v>
      </c>
      <c r="L40869">
        <v>1</v>
      </c>
      <c r="M40869">
        <v>743799840</v>
      </c>
    </row>
    <row r="40870" spans="1:13" x14ac:dyDescent="0.2">
      <c r="A40870" s="2" t="s">
        <v>65</v>
      </c>
      <c r="B40870">
        <v>2011</v>
      </c>
      <c r="C40870" s="2" t="s">
        <v>60</v>
      </c>
      <c r="D40870" s="2" t="s">
        <v>75</v>
      </c>
      <c r="E40870" s="2" t="s">
        <v>68</v>
      </c>
      <c r="F40870" s="2" t="s">
        <v>69</v>
      </c>
      <c r="G40870">
        <v>1.6</v>
      </c>
      <c r="H40870">
        <v>179672</v>
      </c>
      <c r="I40870">
        <v>48220</v>
      </c>
      <c r="J40870">
        <v>5546</v>
      </c>
      <c r="K40870" s="2" t="s">
        <v>52</v>
      </c>
      <c r="L40870">
        <v>0</v>
      </c>
      <c r="M40870">
        <v>267428120</v>
      </c>
    </row>
    <row r="40871" spans="1:13" x14ac:dyDescent="0.2">
      <c r="A40871" s="2" t="s">
        <v>59</v>
      </c>
      <c r="B40871">
        <v>2018</v>
      </c>
      <c r="C40871" s="2" t="s">
        <v>51</v>
      </c>
      <c r="D40871" s="2" t="s">
        <v>76</v>
      </c>
      <c r="E40871" s="2" t="s">
        <v>77</v>
      </c>
      <c r="F40871" s="2" t="s">
        <v>69</v>
      </c>
      <c r="G40871">
        <v>4.2</v>
      </c>
      <c r="H40871">
        <v>14910</v>
      </c>
      <c r="I40871">
        <v>45955</v>
      </c>
      <c r="J40871">
        <v>5725</v>
      </c>
      <c r="K40871" s="2" t="s">
        <v>52</v>
      </c>
      <c r="L40871">
        <v>0</v>
      </c>
      <c r="M40871">
        <v>263092375</v>
      </c>
    </row>
    <row r="40872" spans="1:13" x14ac:dyDescent="0.2">
      <c r="A40872" s="2" t="s">
        <v>47</v>
      </c>
      <c r="B40872">
        <v>2023</v>
      </c>
      <c r="C40872" s="2" t="s">
        <v>48</v>
      </c>
      <c r="D40872" s="2" t="s">
        <v>72</v>
      </c>
      <c r="E40872" s="2" t="s">
        <v>74</v>
      </c>
      <c r="F40872" s="2" t="s">
        <v>69</v>
      </c>
      <c r="G40872">
        <v>1.8</v>
      </c>
      <c r="H40872">
        <v>68015</v>
      </c>
      <c r="I40872">
        <v>76297</v>
      </c>
      <c r="J40872">
        <v>6592</v>
      </c>
      <c r="K40872" s="2" t="s">
        <v>52</v>
      </c>
      <c r="L40872">
        <v>0</v>
      </c>
      <c r="M40872">
        <v>502949824</v>
      </c>
    </row>
    <row r="40873" spans="1:13" x14ac:dyDescent="0.2">
      <c r="A40873" s="2" t="s">
        <v>53</v>
      </c>
      <c r="B40873">
        <v>2023</v>
      </c>
      <c r="C40873" s="2" t="s">
        <v>57</v>
      </c>
      <c r="D40873" s="2" t="s">
        <v>72</v>
      </c>
      <c r="E40873" s="2" t="s">
        <v>70</v>
      </c>
      <c r="F40873" s="2" t="s">
        <v>71</v>
      </c>
      <c r="G40873">
        <v>4.3</v>
      </c>
      <c r="H40873">
        <v>197632</v>
      </c>
      <c r="I40873">
        <v>40289</v>
      </c>
      <c r="J40873">
        <v>7118</v>
      </c>
      <c r="K40873" s="2" t="s">
        <v>49</v>
      </c>
      <c r="L40873">
        <v>1</v>
      </c>
      <c r="M40873">
        <v>286777102</v>
      </c>
    </row>
    <row r="40874" spans="1:13" x14ac:dyDescent="0.2">
      <c r="A40874" s="2" t="s">
        <v>50</v>
      </c>
      <c r="B40874">
        <v>2022</v>
      </c>
      <c r="C40874" s="2" t="s">
        <v>60</v>
      </c>
      <c r="D40874" s="2" t="s">
        <v>72</v>
      </c>
      <c r="E40874" s="2" t="s">
        <v>77</v>
      </c>
      <c r="F40874" s="2" t="s">
        <v>69</v>
      </c>
      <c r="G40874">
        <v>3.6</v>
      </c>
      <c r="H40874">
        <v>12202</v>
      </c>
      <c r="I40874">
        <v>77085</v>
      </c>
      <c r="J40874">
        <v>719</v>
      </c>
      <c r="K40874" s="2" t="s">
        <v>52</v>
      </c>
      <c r="L40874">
        <v>0</v>
      </c>
      <c r="M40874">
        <v>55424115</v>
      </c>
    </row>
    <row r="40875" spans="1:13" x14ac:dyDescent="0.2">
      <c r="A40875" s="2" t="s">
        <v>63</v>
      </c>
      <c r="B40875">
        <v>2021</v>
      </c>
      <c r="C40875" s="2" t="s">
        <v>48</v>
      </c>
      <c r="D40875" s="2" t="s">
        <v>67</v>
      </c>
      <c r="E40875" s="2" t="s">
        <v>70</v>
      </c>
      <c r="F40875" s="2" t="s">
        <v>71</v>
      </c>
      <c r="G40875">
        <v>2.6</v>
      </c>
      <c r="H40875">
        <v>159488</v>
      </c>
      <c r="I40875">
        <v>78868</v>
      </c>
      <c r="J40875">
        <v>6900</v>
      </c>
      <c r="K40875" s="2" t="s">
        <v>52</v>
      </c>
      <c r="L40875">
        <v>0</v>
      </c>
      <c r="M40875">
        <v>544189200</v>
      </c>
    </row>
    <row r="40876" spans="1:13" x14ac:dyDescent="0.2">
      <c r="A40876" s="2" t="s">
        <v>47</v>
      </c>
      <c r="B40876">
        <v>2019</v>
      </c>
      <c r="C40876" s="2" t="s">
        <v>48</v>
      </c>
      <c r="D40876" s="2" t="s">
        <v>78</v>
      </c>
      <c r="E40876" s="2" t="s">
        <v>70</v>
      </c>
      <c r="F40876" s="2" t="s">
        <v>69</v>
      </c>
      <c r="G40876">
        <v>3.6</v>
      </c>
      <c r="H40876">
        <v>46944</v>
      </c>
      <c r="I40876">
        <v>33848</v>
      </c>
      <c r="J40876">
        <v>7477</v>
      </c>
      <c r="K40876" s="2" t="s">
        <v>49</v>
      </c>
      <c r="L40876">
        <v>1</v>
      </c>
      <c r="M40876">
        <v>253081496</v>
      </c>
    </row>
    <row r="40877" spans="1:13" x14ac:dyDescent="0.2">
      <c r="A40877" s="2" t="s">
        <v>64</v>
      </c>
      <c r="B40877">
        <v>2022</v>
      </c>
      <c r="C40877" s="2" t="s">
        <v>54</v>
      </c>
      <c r="D40877" s="2" t="s">
        <v>72</v>
      </c>
      <c r="E40877" s="2" t="s">
        <v>77</v>
      </c>
      <c r="F40877" s="2" t="s">
        <v>71</v>
      </c>
      <c r="G40877">
        <v>3.3</v>
      </c>
      <c r="H40877">
        <v>139401</v>
      </c>
      <c r="I40877">
        <v>35941</v>
      </c>
      <c r="J40877">
        <v>6600</v>
      </c>
      <c r="K40877" s="2" t="s">
        <v>52</v>
      </c>
      <c r="L40877">
        <v>0</v>
      </c>
      <c r="M40877">
        <v>237210600</v>
      </c>
    </row>
    <row r="40878" spans="1:13" x14ac:dyDescent="0.2">
      <c r="A40878" s="2" t="s">
        <v>55</v>
      </c>
      <c r="B40878">
        <v>2016</v>
      </c>
      <c r="C40878" s="2" t="s">
        <v>54</v>
      </c>
      <c r="D40878" s="2" t="s">
        <v>72</v>
      </c>
      <c r="E40878" s="2" t="s">
        <v>74</v>
      </c>
      <c r="F40878" s="2" t="s">
        <v>69</v>
      </c>
      <c r="G40878">
        <v>3.7</v>
      </c>
      <c r="H40878">
        <v>166917</v>
      </c>
      <c r="I40878">
        <v>60098</v>
      </c>
      <c r="J40878">
        <v>2524</v>
      </c>
      <c r="K40878" s="2" t="s">
        <v>52</v>
      </c>
      <c r="L40878">
        <v>0</v>
      </c>
      <c r="M40878">
        <v>151687352</v>
      </c>
    </row>
    <row r="40879" spans="1:13" x14ac:dyDescent="0.2">
      <c r="A40879" s="2" t="s">
        <v>64</v>
      </c>
      <c r="B40879">
        <v>2024</v>
      </c>
      <c r="C40879" s="2" t="s">
        <v>57</v>
      </c>
      <c r="D40879" s="2" t="s">
        <v>75</v>
      </c>
      <c r="E40879" s="2" t="s">
        <v>74</v>
      </c>
      <c r="F40879" s="2" t="s">
        <v>71</v>
      </c>
      <c r="G40879">
        <v>3.2</v>
      </c>
      <c r="H40879">
        <v>140776</v>
      </c>
      <c r="I40879">
        <v>41861</v>
      </c>
      <c r="J40879">
        <v>8530</v>
      </c>
      <c r="K40879" s="2" t="s">
        <v>49</v>
      </c>
      <c r="L40879">
        <v>1</v>
      </c>
      <c r="M40879">
        <v>357074330</v>
      </c>
    </row>
    <row r="40880" spans="1:13" x14ac:dyDescent="0.2">
      <c r="A40880" s="2" t="s">
        <v>58</v>
      </c>
      <c r="B40880">
        <v>2012</v>
      </c>
      <c r="C40880" s="2" t="s">
        <v>56</v>
      </c>
      <c r="D40880" s="2" t="s">
        <v>72</v>
      </c>
      <c r="E40880" s="2" t="s">
        <v>77</v>
      </c>
      <c r="F40880" s="2" t="s">
        <v>71</v>
      </c>
      <c r="G40880">
        <v>4.2</v>
      </c>
      <c r="H40880">
        <v>58220</v>
      </c>
      <c r="I40880">
        <v>69940</v>
      </c>
      <c r="J40880">
        <v>9643</v>
      </c>
      <c r="K40880" s="2" t="s">
        <v>49</v>
      </c>
      <c r="L40880">
        <v>1</v>
      </c>
      <c r="M40880">
        <v>674431420</v>
      </c>
    </row>
    <row r="40881" spans="1:13" x14ac:dyDescent="0.2">
      <c r="A40881" s="2" t="s">
        <v>61</v>
      </c>
      <c r="B40881">
        <v>2024</v>
      </c>
      <c r="C40881" s="2" t="s">
        <v>60</v>
      </c>
      <c r="D40881" s="2" t="s">
        <v>72</v>
      </c>
      <c r="E40881" s="2" t="s">
        <v>70</v>
      </c>
      <c r="F40881" s="2" t="s">
        <v>71</v>
      </c>
      <c r="G40881">
        <v>1.7</v>
      </c>
      <c r="H40881">
        <v>199831</v>
      </c>
      <c r="I40881">
        <v>62373</v>
      </c>
      <c r="J40881">
        <v>8937</v>
      </c>
      <c r="K40881" s="2" t="s">
        <v>49</v>
      </c>
      <c r="L40881">
        <v>1</v>
      </c>
      <c r="M40881">
        <v>557427501</v>
      </c>
    </row>
    <row r="40882" spans="1:13" x14ac:dyDescent="0.2">
      <c r="A40882" s="2" t="s">
        <v>47</v>
      </c>
      <c r="B40882">
        <v>2016</v>
      </c>
      <c r="C40882" s="2" t="s">
        <v>60</v>
      </c>
      <c r="D40882" s="2" t="s">
        <v>75</v>
      </c>
      <c r="E40882" s="2" t="s">
        <v>74</v>
      </c>
      <c r="F40882" s="2" t="s">
        <v>69</v>
      </c>
      <c r="G40882">
        <v>2.7</v>
      </c>
      <c r="H40882">
        <v>18373</v>
      </c>
      <c r="I40882">
        <v>87079</v>
      </c>
      <c r="J40882">
        <v>7695</v>
      </c>
      <c r="K40882" s="2" t="s">
        <v>49</v>
      </c>
      <c r="L40882">
        <v>1</v>
      </c>
      <c r="M40882">
        <v>670072905</v>
      </c>
    </row>
    <row r="40883" spans="1:13" x14ac:dyDescent="0.2">
      <c r="A40883" s="2" t="s">
        <v>58</v>
      </c>
      <c r="B40883">
        <v>2010</v>
      </c>
      <c r="C40883" s="2" t="s">
        <v>51</v>
      </c>
      <c r="D40883" s="2" t="s">
        <v>75</v>
      </c>
      <c r="E40883" s="2" t="s">
        <v>74</v>
      </c>
      <c r="F40883" s="2" t="s">
        <v>69</v>
      </c>
      <c r="G40883">
        <v>3.5</v>
      </c>
      <c r="H40883">
        <v>27400</v>
      </c>
      <c r="I40883">
        <v>109976</v>
      </c>
      <c r="J40883">
        <v>8291</v>
      </c>
      <c r="K40883" s="2" t="s">
        <v>49</v>
      </c>
      <c r="L40883">
        <v>1</v>
      </c>
      <c r="M40883">
        <v>911811016</v>
      </c>
    </row>
    <row r="40884" spans="1:13" x14ac:dyDescent="0.2">
      <c r="A40884" s="2" t="s">
        <v>61</v>
      </c>
      <c r="B40884">
        <v>2021</v>
      </c>
      <c r="C40884" s="2" t="s">
        <v>54</v>
      </c>
      <c r="D40884" s="2" t="s">
        <v>67</v>
      </c>
      <c r="E40884" s="2" t="s">
        <v>70</v>
      </c>
      <c r="F40884" s="2" t="s">
        <v>71</v>
      </c>
      <c r="G40884">
        <v>3.6</v>
      </c>
      <c r="H40884">
        <v>70816</v>
      </c>
      <c r="I40884">
        <v>103295</v>
      </c>
      <c r="J40884">
        <v>1610</v>
      </c>
      <c r="K40884" s="2" t="s">
        <v>52</v>
      </c>
      <c r="L40884">
        <v>0</v>
      </c>
      <c r="M40884">
        <v>166304950</v>
      </c>
    </row>
    <row r="40885" spans="1:13" x14ac:dyDescent="0.2">
      <c r="A40885" s="2" t="s">
        <v>58</v>
      </c>
      <c r="B40885">
        <v>2010</v>
      </c>
      <c r="C40885" s="2" t="s">
        <v>51</v>
      </c>
      <c r="D40885" s="2" t="s">
        <v>72</v>
      </c>
      <c r="E40885" s="2" t="s">
        <v>74</v>
      </c>
      <c r="F40885" s="2" t="s">
        <v>71</v>
      </c>
      <c r="G40885">
        <v>2.1</v>
      </c>
      <c r="H40885">
        <v>15397</v>
      </c>
      <c r="I40885">
        <v>102645</v>
      </c>
      <c r="J40885">
        <v>268</v>
      </c>
      <c r="K40885" s="2" t="s">
        <v>52</v>
      </c>
      <c r="L40885">
        <v>0</v>
      </c>
      <c r="M40885">
        <v>27508860</v>
      </c>
    </row>
    <row r="40886" spans="1:13" x14ac:dyDescent="0.2">
      <c r="A40886" s="2" t="s">
        <v>59</v>
      </c>
      <c r="B40886">
        <v>2013</v>
      </c>
      <c r="C40886" s="2" t="s">
        <v>57</v>
      </c>
      <c r="D40886" s="2" t="s">
        <v>67</v>
      </c>
      <c r="E40886" s="2" t="s">
        <v>70</v>
      </c>
      <c r="F40886" s="2" t="s">
        <v>69</v>
      </c>
      <c r="G40886">
        <v>1.8</v>
      </c>
      <c r="H40886">
        <v>85475</v>
      </c>
      <c r="I40886">
        <v>60281</v>
      </c>
      <c r="J40886">
        <v>9397</v>
      </c>
      <c r="K40886" s="2" t="s">
        <v>49</v>
      </c>
      <c r="L40886">
        <v>1</v>
      </c>
      <c r="M40886">
        <v>566460557</v>
      </c>
    </row>
    <row r="40887" spans="1:13" x14ac:dyDescent="0.2">
      <c r="A40887" s="2" t="s">
        <v>62</v>
      </c>
      <c r="B40887">
        <v>2013</v>
      </c>
      <c r="C40887" s="2" t="s">
        <v>57</v>
      </c>
      <c r="D40887" s="2" t="s">
        <v>76</v>
      </c>
      <c r="E40887" s="2" t="s">
        <v>68</v>
      </c>
      <c r="F40887" s="2" t="s">
        <v>69</v>
      </c>
      <c r="G40887">
        <v>1.6</v>
      </c>
      <c r="H40887">
        <v>169351</v>
      </c>
      <c r="I40887">
        <v>107025</v>
      </c>
      <c r="J40887">
        <v>2810</v>
      </c>
      <c r="K40887" s="2" t="s">
        <v>52</v>
      </c>
      <c r="L40887">
        <v>0</v>
      </c>
      <c r="M40887">
        <v>300740250</v>
      </c>
    </row>
    <row r="40888" spans="1:13" x14ac:dyDescent="0.2">
      <c r="A40888" s="2" t="s">
        <v>50</v>
      </c>
      <c r="B40888">
        <v>2013</v>
      </c>
      <c r="C40888" s="2" t="s">
        <v>54</v>
      </c>
      <c r="D40888" s="2" t="s">
        <v>67</v>
      </c>
      <c r="E40888" s="2" t="s">
        <v>70</v>
      </c>
      <c r="F40888" s="2" t="s">
        <v>71</v>
      </c>
      <c r="G40888">
        <v>2.9</v>
      </c>
      <c r="H40888">
        <v>41329</v>
      </c>
      <c r="I40888">
        <v>56161</v>
      </c>
      <c r="J40888">
        <v>3076</v>
      </c>
      <c r="K40888" s="2" t="s">
        <v>52</v>
      </c>
      <c r="L40888">
        <v>0</v>
      </c>
      <c r="M40888">
        <v>172751236</v>
      </c>
    </row>
    <row r="40889" spans="1:13" x14ac:dyDescent="0.2">
      <c r="A40889" s="2" t="s">
        <v>65</v>
      </c>
      <c r="B40889">
        <v>2018</v>
      </c>
      <c r="C40889" s="2" t="s">
        <v>57</v>
      </c>
      <c r="D40889" s="2" t="s">
        <v>73</v>
      </c>
      <c r="E40889" s="2" t="s">
        <v>70</v>
      </c>
      <c r="F40889" s="2" t="s">
        <v>69</v>
      </c>
      <c r="G40889">
        <v>2.7</v>
      </c>
      <c r="H40889">
        <v>89030</v>
      </c>
      <c r="I40889">
        <v>69890</v>
      </c>
      <c r="J40889">
        <v>1886</v>
      </c>
      <c r="K40889" s="2" t="s">
        <v>52</v>
      </c>
      <c r="L40889">
        <v>0</v>
      </c>
      <c r="M40889">
        <v>131812540</v>
      </c>
    </row>
    <row r="40890" spans="1:13" x14ac:dyDescent="0.2">
      <c r="A40890" s="2" t="s">
        <v>62</v>
      </c>
      <c r="B40890">
        <v>2015</v>
      </c>
      <c r="C40890" s="2" t="s">
        <v>60</v>
      </c>
      <c r="D40890" s="2" t="s">
        <v>73</v>
      </c>
      <c r="E40890" s="2" t="s">
        <v>70</v>
      </c>
      <c r="F40890" s="2" t="s">
        <v>69</v>
      </c>
      <c r="G40890">
        <v>3.5</v>
      </c>
      <c r="H40890">
        <v>169481</v>
      </c>
      <c r="I40890">
        <v>49326</v>
      </c>
      <c r="J40890">
        <v>770</v>
      </c>
      <c r="K40890" s="2" t="s">
        <v>52</v>
      </c>
      <c r="L40890">
        <v>0</v>
      </c>
      <c r="M40890">
        <v>37981020</v>
      </c>
    </row>
    <row r="40891" spans="1:13" x14ac:dyDescent="0.2">
      <c r="A40891" s="2" t="s">
        <v>58</v>
      </c>
      <c r="B40891">
        <v>2012</v>
      </c>
      <c r="C40891" s="2" t="s">
        <v>60</v>
      </c>
      <c r="D40891" s="2" t="s">
        <v>67</v>
      </c>
      <c r="E40891" s="2" t="s">
        <v>70</v>
      </c>
      <c r="F40891" s="2" t="s">
        <v>69</v>
      </c>
      <c r="G40891">
        <v>3.1</v>
      </c>
      <c r="H40891">
        <v>34449</v>
      </c>
      <c r="I40891">
        <v>81034</v>
      </c>
      <c r="J40891">
        <v>6387</v>
      </c>
      <c r="K40891" s="2" t="s">
        <v>52</v>
      </c>
      <c r="L40891">
        <v>0</v>
      </c>
      <c r="M40891">
        <v>517564158</v>
      </c>
    </row>
    <row r="40892" spans="1:13" x14ac:dyDescent="0.2">
      <c r="A40892" s="2" t="s">
        <v>59</v>
      </c>
      <c r="B40892">
        <v>2015</v>
      </c>
      <c r="C40892" s="2" t="s">
        <v>54</v>
      </c>
      <c r="D40892" s="2" t="s">
        <v>75</v>
      </c>
      <c r="E40892" s="2" t="s">
        <v>70</v>
      </c>
      <c r="F40892" s="2" t="s">
        <v>71</v>
      </c>
      <c r="G40892">
        <v>2.9</v>
      </c>
      <c r="H40892">
        <v>39961</v>
      </c>
      <c r="I40892">
        <v>107884</v>
      </c>
      <c r="J40892">
        <v>6482</v>
      </c>
      <c r="K40892" s="2" t="s">
        <v>52</v>
      </c>
      <c r="L40892">
        <v>0</v>
      </c>
      <c r="M40892">
        <v>699304088</v>
      </c>
    </row>
    <row r="40893" spans="1:13" x14ac:dyDescent="0.2">
      <c r="A40893" s="2" t="s">
        <v>58</v>
      </c>
      <c r="B40893">
        <v>2011</v>
      </c>
      <c r="C40893" s="2" t="s">
        <v>51</v>
      </c>
      <c r="D40893" s="2" t="s">
        <v>76</v>
      </c>
      <c r="E40893" s="2" t="s">
        <v>70</v>
      </c>
      <c r="F40893" s="2" t="s">
        <v>71</v>
      </c>
      <c r="G40893">
        <v>4.5</v>
      </c>
      <c r="H40893">
        <v>112296</v>
      </c>
      <c r="I40893">
        <v>62107</v>
      </c>
      <c r="J40893">
        <v>6495</v>
      </c>
      <c r="K40893" s="2" t="s">
        <v>52</v>
      </c>
      <c r="L40893">
        <v>0</v>
      </c>
      <c r="M40893">
        <v>403384965</v>
      </c>
    </row>
    <row r="40894" spans="1:13" x14ac:dyDescent="0.2">
      <c r="A40894" s="2" t="s">
        <v>64</v>
      </c>
      <c r="B40894">
        <v>2011</v>
      </c>
      <c r="C40894" s="2" t="s">
        <v>60</v>
      </c>
      <c r="D40894" s="2" t="s">
        <v>72</v>
      </c>
      <c r="E40894" s="2" t="s">
        <v>77</v>
      </c>
      <c r="F40894" s="2" t="s">
        <v>69</v>
      </c>
      <c r="G40894">
        <v>3.7</v>
      </c>
      <c r="H40894">
        <v>3271</v>
      </c>
      <c r="I40894">
        <v>38941</v>
      </c>
      <c r="J40894">
        <v>3796</v>
      </c>
      <c r="K40894" s="2" t="s">
        <v>52</v>
      </c>
      <c r="L40894">
        <v>0</v>
      </c>
      <c r="M40894">
        <v>147820036</v>
      </c>
    </row>
    <row r="40895" spans="1:13" x14ac:dyDescent="0.2">
      <c r="A40895" s="2" t="s">
        <v>55</v>
      </c>
      <c r="B40895">
        <v>2016</v>
      </c>
      <c r="C40895" s="2" t="s">
        <v>48</v>
      </c>
      <c r="D40895" s="2" t="s">
        <v>72</v>
      </c>
      <c r="E40895" s="2" t="s">
        <v>74</v>
      </c>
      <c r="F40895" s="2" t="s">
        <v>71</v>
      </c>
      <c r="G40895">
        <v>3.8</v>
      </c>
      <c r="H40895">
        <v>112472</v>
      </c>
      <c r="I40895">
        <v>39263</v>
      </c>
      <c r="J40895">
        <v>4098</v>
      </c>
      <c r="K40895" s="2" t="s">
        <v>52</v>
      </c>
      <c r="L40895">
        <v>0</v>
      </c>
      <c r="M40895">
        <v>160899774</v>
      </c>
    </row>
    <row r="40896" spans="1:13" x14ac:dyDescent="0.2">
      <c r="A40896" s="2" t="s">
        <v>61</v>
      </c>
      <c r="B40896">
        <v>2023</v>
      </c>
      <c r="C40896" s="2" t="s">
        <v>54</v>
      </c>
      <c r="D40896" s="2" t="s">
        <v>78</v>
      </c>
      <c r="E40896" s="2" t="s">
        <v>74</v>
      </c>
      <c r="F40896" s="2" t="s">
        <v>69</v>
      </c>
      <c r="G40896">
        <v>2.8</v>
      </c>
      <c r="H40896">
        <v>194001</v>
      </c>
      <c r="I40896">
        <v>31769</v>
      </c>
      <c r="J40896">
        <v>6736</v>
      </c>
      <c r="K40896" s="2" t="s">
        <v>52</v>
      </c>
      <c r="L40896">
        <v>0</v>
      </c>
      <c r="M40896">
        <v>213995984</v>
      </c>
    </row>
    <row r="40897" spans="1:13" x14ac:dyDescent="0.2">
      <c r="A40897" s="2" t="s">
        <v>65</v>
      </c>
      <c r="B40897">
        <v>2012</v>
      </c>
      <c r="C40897" s="2" t="s">
        <v>56</v>
      </c>
      <c r="D40897" s="2" t="s">
        <v>72</v>
      </c>
      <c r="E40897" s="2" t="s">
        <v>74</v>
      </c>
      <c r="F40897" s="2" t="s">
        <v>71</v>
      </c>
      <c r="G40897">
        <v>4.2</v>
      </c>
      <c r="H40897">
        <v>128238</v>
      </c>
      <c r="I40897">
        <v>85590</v>
      </c>
      <c r="J40897">
        <v>5195</v>
      </c>
      <c r="K40897" s="2" t="s">
        <v>52</v>
      </c>
      <c r="L40897">
        <v>0</v>
      </c>
      <c r="M40897">
        <v>444640050</v>
      </c>
    </row>
    <row r="40898" spans="1:13" x14ac:dyDescent="0.2">
      <c r="A40898" s="2" t="s">
        <v>61</v>
      </c>
      <c r="B40898">
        <v>2016</v>
      </c>
      <c r="C40898" s="2" t="s">
        <v>51</v>
      </c>
      <c r="D40898" s="2" t="s">
        <v>75</v>
      </c>
      <c r="E40898" s="2" t="s">
        <v>68</v>
      </c>
      <c r="F40898" s="2" t="s">
        <v>71</v>
      </c>
      <c r="G40898">
        <v>2</v>
      </c>
      <c r="H40898">
        <v>77444</v>
      </c>
      <c r="I40898">
        <v>60253</v>
      </c>
      <c r="J40898">
        <v>4426</v>
      </c>
      <c r="K40898" s="2" t="s">
        <v>52</v>
      </c>
      <c r="L40898">
        <v>0</v>
      </c>
      <c r="M40898">
        <v>266679778</v>
      </c>
    </row>
    <row r="40899" spans="1:13" x14ac:dyDescent="0.2">
      <c r="A40899" s="2" t="s">
        <v>61</v>
      </c>
      <c r="B40899">
        <v>2012</v>
      </c>
      <c r="C40899" s="2" t="s">
        <v>48</v>
      </c>
      <c r="D40899" s="2" t="s">
        <v>75</v>
      </c>
      <c r="E40899" s="2" t="s">
        <v>74</v>
      </c>
      <c r="F40899" s="2" t="s">
        <v>71</v>
      </c>
      <c r="G40899">
        <v>2.9</v>
      </c>
      <c r="H40899">
        <v>42499</v>
      </c>
      <c r="I40899">
        <v>98862</v>
      </c>
      <c r="J40899">
        <v>7969</v>
      </c>
      <c r="K40899" s="2" t="s">
        <v>49</v>
      </c>
      <c r="L40899">
        <v>1</v>
      </c>
      <c r="M40899">
        <v>787831278</v>
      </c>
    </row>
    <row r="40900" spans="1:13" x14ac:dyDescent="0.2">
      <c r="A40900" s="2" t="s">
        <v>50</v>
      </c>
      <c r="B40900">
        <v>2021</v>
      </c>
      <c r="C40900" s="2" t="s">
        <v>51</v>
      </c>
      <c r="D40900" s="2" t="s">
        <v>73</v>
      </c>
      <c r="E40900" s="2" t="s">
        <v>74</v>
      </c>
      <c r="F40900" s="2" t="s">
        <v>69</v>
      </c>
      <c r="G40900">
        <v>1.7</v>
      </c>
      <c r="H40900">
        <v>183297</v>
      </c>
      <c r="I40900">
        <v>87420</v>
      </c>
      <c r="J40900">
        <v>4088</v>
      </c>
      <c r="K40900" s="2" t="s">
        <v>52</v>
      </c>
      <c r="L40900">
        <v>0</v>
      </c>
      <c r="M40900">
        <v>357372960</v>
      </c>
    </row>
    <row r="40901" spans="1:13" x14ac:dyDescent="0.2">
      <c r="A40901" s="2" t="s">
        <v>58</v>
      </c>
      <c r="B40901">
        <v>2021</v>
      </c>
      <c r="C40901" s="2" t="s">
        <v>54</v>
      </c>
      <c r="D40901" s="2" t="s">
        <v>73</v>
      </c>
      <c r="E40901" s="2" t="s">
        <v>70</v>
      </c>
      <c r="F40901" s="2" t="s">
        <v>71</v>
      </c>
      <c r="G40901">
        <v>1.9</v>
      </c>
      <c r="H40901">
        <v>51997</v>
      </c>
      <c r="I40901">
        <v>101210</v>
      </c>
      <c r="J40901">
        <v>5561</v>
      </c>
      <c r="K40901" s="2" t="s">
        <v>52</v>
      </c>
      <c r="L40901">
        <v>0</v>
      </c>
      <c r="M40901">
        <v>562828810</v>
      </c>
    </row>
    <row r="40902" spans="1:13" x14ac:dyDescent="0.2">
      <c r="A40902" s="2" t="s">
        <v>63</v>
      </c>
      <c r="B40902">
        <v>2011</v>
      </c>
      <c r="C40902" s="2" t="s">
        <v>57</v>
      </c>
      <c r="D40902" s="2" t="s">
        <v>76</v>
      </c>
      <c r="E40902" s="2" t="s">
        <v>74</v>
      </c>
      <c r="F40902" s="2" t="s">
        <v>71</v>
      </c>
      <c r="G40902">
        <v>1.8</v>
      </c>
      <c r="H40902">
        <v>156806</v>
      </c>
      <c r="I40902">
        <v>44197</v>
      </c>
      <c r="J40902">
        <v>3708</v>
      </c>
      <c r="K40902" s="2" t="s">
        <v>52</v>
      </c>
      <c r="L40902">
        <v>0</v>
      </c>
      <c r="M40902">
        <v>163882476</v>
      </c>
    </row>
    <row r="40903" spans="1:13" x14ac:dyDescent="0.2">
      <c r="A40903" s="2" t="s">
        <v>64</v>
      </c>
      <c r="B40903">
        <v>2013</v>
      </c>
      <c r="C40903" s="2" t="s">
        <v>56</v>
      </c>
      <c r="D40903" s="2" t="s">
        <v>72</v>
      </c>
      <c r="E40903" s="2" t="s">
        <v>77</v>
      </c>
      <c r="F40903" s="2" t="s">
        <v>71</v>
      </c>
      <c r="G40903">
        <v>3</v>
      </c>
      <c r="H40903">
        <v>128663</v>
      </c>
      <c r="I40903">
        <v>50011</v>
      </c>
      <c r="J40903">
        <v>6322</v>
      </c>
      <c r="K40903" s="2" t="s">
        <v>52</v>
      </c>
      <c r="L40903">
        <v>0</v>
      </c>
      <c r="M40903">
        <v>316169542</v>
      </c>
    </row>
    <row r="40904" spans="1:13" x14ac:dyDescent="0.2">
      <c r="A40904" s="2" t="s">
        <v>59</v>
      </c>
      <c r="B40904">
        <v>2024</v>
      </c>
      <c r="C40904" s="2" t="s">
        <v>48</v>
      </c>
      <c r="D40904" s="2" t="s">
        <v>75</v>
      </c>
      <c r="E40904" s="2" t="s">
        <v>74</v>
      </c>
      <c r="F40904" s="2" t="s">
        <v>71</v>
      </c>
      <c r="G40904">
        <v>3.9</v>
      </c>
      <c r="H40904">
        <v>191605</v>
      </c>
      <c r="I40904">
        <v>62788</v>
      </c>
      <c r="J40904">
        <v>1697</v>
      </c>
      <c r="K40904" s="2" t="s">
        <v>52</v>
      </c>
      <c r="L40904">
        <v>0</v>
      </c>
      <c r="M40904">
        <v>106551236</v>
      </c>
    </row>
    <row r="40905" spans="1:13" x14ac:dyDescent="0.2">
      <c r="A40905" s="2" t="s">
        <v>62</v>
      </c>
      <c r="B40905">
        <v>2013</v>
      </c>
      <c r="C40905" s="2" t="s">
        <v>54</v>
      </c>
      <c r="D40905" s="2" t="s">
        <v>75</v>
      </c>
      <c r="E40905" s="2" t="s">
        <v>70</v>
      </c>
      <c r="F40905" s="2" t="s">
        <v>69</v>
      </c>
      <c r="G40905">
        <v>2.6</v>
      </c>
      <c r="H40905">
        <v>29446</v>
      </c>
      <c r="I40905">
        <v>44244</v>
      </c>
      <c r="J40905">
        <v>9432</v>
      </c>
      <c r="K40905" s="2" t="s">
        <v>49</v>
      </c>
      <c r="L40905">
        <v>1</v>
      </c>
      <c r="M40905">
        <v>417309408</v>
      </c>
    </row>
    <row r="40906" spans="1:13" x14ac:dyDescent="0.2">
      <c r="A40906" s="2" t="s">
        <v>61</v>
      </c>
      <c r="B40906">
        <v>2012</v>
      </c>
      <c r="C40906" s="2" t="s">
        <v>60</v>
      </c>
      <c r="D40906" s="2" t="s">
        <v>72</v>
      </c>
      <c r="E40906" s="2" t="s">
        <v>74</v>
      </c>
      <c r="F40906" s="2" t="s">
        <v>71</v>
      </c>
      <c r="G40906">
        <v>1.6</v>
      </c>
      <c r="H40906">
        <v>191587</v>
      </c>
      <c r="I40906">
        <v>105435</v>
      </c>
      <c r="J40906">
        <v>517</v>
      </c>
      <c r="K40906" s="2" t="s">
        <v>52</v>
      </c>
      <c r="L40906">
        <v>0</v>
      </c>
      <c r="M40906">
        <v>54509895</v>
      </c>
    </row>
    <row r="40907" spans="1:13" x14ac:dyDescent="0.2">
      <c r="A40907" s="2" t="s">
        <v>47</v>
      </c>
      <c r="B40907">
        <v>2018</v>
      </c>
      <c r="C40907" s="2" t="s">
        <v>51</v>
      </c>
      <c r="D40907" s="2" t="s">
        <v>76</v>
      </c>
      <c r="E40907" s="2" t="s">
        <v>74</v>
      </c>
      <c r="F40907" s="2" t="s">
        <v>69</v>
      </c>
      <c r="G40907">
        <v>4</v>
      </c>
      <c r="H40907">
        <v>107776</v>
      </c>
      <c r="I40907">
        <v>35801</v>
      </c>
      <c r="J40907">
        <v>1823</v>
      </c>
      <c r="K40907" s="2" t="s">
        <v>52</v>
      </c>
      <c r="L40907">
        <v>0</v>
      </c>
      <c r="M40907">
        <v>65265223</v>
      </c>
    </row>
    <row r="40908" spans="1:13" x14ac:dyDescent="0.2">
      <c r="A40908" s="2" t="s">
        <v>59</v>
      </c>
      <c r="B40908">
        <v>2015</v>
      </c>
      <c r="C40908" s="2" t="s">
        <v>48</v>
      </c>
      <c r="D40908" s="2" t="s">
        <v>73</v>
      </c>
      <c r="E40908" s="2" t="s">
        <v>74</v>
      </c>
      <c r="F40908" s="2" t="s">
        <v>69</v>
      </c>
      <c r="G40908">
        <v>2.2000000000000002</v>
      </c>
      <c r="H40908">
        <v>5917</v>
      </c>
      <c r="I40908">
        <v>36439</v>
      </c>
      <c r="J40908">
        <v>6128</v>
      </c>
      <c r="K40908" s="2" t="s">
        <v>52</v>
      </c>
      <c r="L40908">
        <v>0</v>
      </c>
      <c r="M40908">
        <v>223298192</v>
      </c>
    </row>
    <row r="40909" spans="1:13" x14ac:dyDescent="0.2">
      <c r="A40909" s="2" t="s">
        <v>58</v>
      </c>
      <c r="B40909">
        <v>2014</v>
      </c>
      <c r="C40909" s="2" t="s">
        <v>48</v>
      </c>
      <c r="D40909" s="2" t="s">
        <v>75</v>
      </c>
      <c r="E40909" s="2" t="s">
        <v>77</v>
      </c>
      <c r="F40909" s="2" t="s">
        <v>71</v>
      </c>
      <c r="G40909">
        <v>4</v>
      </c>
      <c r="H40909">
        <v>199231</v>
      </c>
      <c r="I40909">
        <v>69771</v>
      </c>
      <c r="J40909">
        <v>1033</v>
      </c>
      <c r="K40909" s="2" t="s">
        <v>52</v>
      </c>
      <c r="L40909">
        <v>0</v>
      </c>
      <c r="M40909">
        <v>72073443</v>
      </c>
    </row>
    <row r="40910" spans="1:13" x14ac:dyDescent="0.2">
      <c r="A40910" s="2" t="s">
        <v>64</v>
      </c>
      <c r="B40910">
        <v>2022</v>
      </c>
      <c r="C40910" s="2" t="s">
        <v>54</v>
      </c>
      <c r="D40910" s="2" t="s">
        <v>78</v>
      </c>
      <c r="E40910" s="2" t="s">
        <v>70</v>
      </c>
      <c r="F40910" s="2" t="s">
        <v>71</v>
      </c>
      <c r="G40910">
        <v>1.5</v>
      </c>
      <c r="H40910">
        <v>67041</v>
      </c>
      <c r="I40910">
        <v>88171</v>
      </c>
      <c r="J40910">
        <v>8068</v>
      </c>
      <c r="K40910" s="2" t="s">
        <v>49</v>
      </c>
      <c r="L40910">
        <v>1</v>
      </c>
      <c r="M40910">
        <v>711363628</v>
      </c>
    </row>
    <row r="40911" spans="1:13" x14ac:dyDescent="0.2">
      <c r="A40911" s="2" t="s">
        <v>64</v>
      </c>
      <c r="B40911">
        <v>2021</v>
      </c>
      <c r="C40911" s="2" t="s">
        <v>56</v>
      </c>
      <c r="D40911" s="2" t="s">
        <v>67</v>
      </c>
      <c r="E40911" s="2" t="s">
        <v>77</v>
      </c>
      <c r="F40911" s="2" t="s">
        <v>71</v>
      </c>
      <c r="G40911">
        <v>2.6</v>
      </c>
      <c r="H40911">
        <v>97596</v>
      </c>
      <c r="I40911">
        <v>47271</v>
      </c>
      <c r="J40911">
        <v>3210</v>
      </c>
      <c r="K40911" s="2" t="s">
        <v>52</v>
      </c>
      <c r="L40911">
        <v>0</v>
      </c>
      <c r="M40911">
        <v>151739910</v>
      </c>
    </row>
    <row r="40912" spans="1:13" x14ac:dyDescent="0.2">
      <c r="A40912" s="2" t="s">
        <v>50</v>
      </c>
      <c r="B40912">
        <v>2021</v>
      </c>
      <c r="C40912" s="2" t="s">
        <v>54</v>
      </c>
      <c r="D40912" s="2" t="s">
        <v>78</v>
      </c>
      <c r="E40912" s="2" t="s">
        <v>77</v>
      </c>
      <c r="F40912" s="2" t="s">
        <v>69</v>
      </c>
      <c r="G40912">
        <v>3.7</v>
      </c>
      <c r="H40912">
        <v>63557</v>
      </c>
      <c r="I40912">
        <v>68295</v>
      </c>
      <c r="J40912">
        <v>2236</v>
      </c>
      <c r="K40912" s="2" t="s">
        <v>52</v>
      </c>
      <c r="L40912">
        <v>0</v>
      </c>
      <c r="M40912">
        <v>152707620</v>
      </c>
    </row>
    <row r="40913" spans="1:13" x14ac:dyDescent="0.2">
      <c r="A40913" s="2" t="s">
        <v>59</v>
      </c>
      <c r="B40913">
        <v>2015</v>
      </c>
      <c r="C40913" s="2" t="s">
        <v>54</v>
      </c>
      <c r="D40913" s="2" t="s">
        <v>72</v>
      </c>
      <c r="E40913" s="2" t="s">
        <v>70</v>
      </c>
      <c r="F40913" s="2" t="s">
        <v>69</v>
      </c>
      <c r="G40913">
        <v>4.5</v>
      </c>
      <c r="H40913">
        <v>168384</v>
      </c>
      <c r="I40913">
        <v>55314</v>
      </c>
      <c r="J40913">
        <v>3922</v>
      </c>
      <c r="K40913" s="2" t="s">
        <v>52</v>
      </c>
      <c r="L40913">
        <v>0</v>
      </c>
      <c r="M40913">
        <v>216941508</v>
      </c>
    </row>
    <row r="40914" spans="1:13" x14ac:dyDescent="0.2">
      <c r="A40914" s="2" t="s">
        <v>55</v>
      </c>
      <c r="B40914">
        <v>2022</v>
      </c>
      <c r="C40914" s="2" t="s">
        <v>54</v>
      </c>
      <c r="D40914" s="2" t="s">
        <v>76</v>
      </c>
      <c r="E40914" s="2" t="s">
        <v>77</v>
      </c>
      <c r="F40914" s="2" t="s">
        <v>71</v>
      </c>
      <c r="G40914">
        <v>4.0999999999999996</v>
      </c>
      <c r="H40914">
        <v>31718</v>
      </c>
      <c r="I40914">
        <v>118067</v>
      </c>
      <c r="J40914">
        <v>9519</v>
      </c>
      <c r="K40914" s="2" t="s">
        <v>49</v>
      </c>
      <c r="L40914">
        <v>1</v>
      </c>
      <c r="M40914">
        <v>1123879773</v>
      </c>
    </row>
    <row r="40915" spans="1:13" x14ac:dyDescent="0.2">
      <c r="A40915" s="2" t="s">
        <v>47</v>
      </c>
      <c r="B40915">
        <v>2020</v>
      </c>
      <c r="C40915" s="2" t="s">
        <v>54</v>
      </c>
      <c r="D40915" s="2" t="s">
        <v>75</v>
      </c>
      <c r="E40915" s="2" t="s">
        <v>68</v>
      </c>
      <c r="F40915" s="2" t="s">
        <v>71</v>
      </c>
      <c r="G40915">
        <v>3.1</v>
      </c>
      <c r="H40915">
        <v>19133</v>
      </c>
      <c r="I40915">
        <v>86572</v>
      </c>
      <c r="J40915">
        <v>8227</v>
      </c>
      <c r="K40915" s="2" t="s">
        <v>49</v>
      </c>
      <c r="L40915">
        <v>1</v>
      </c>
      <c r="M40915">
        <v>712227844</v>
      </c>
    </row>
    <row r="40916" spans="1:13" x14ac:dyDescent="0.2">
      <c r="A40916" s="2" t="s">
        <v>58</v>
      </c>
      <c r="B40916">
        <v>2017</v>
      </c>
      <c r="C40916" s="2" t="s">
        <v>54</v>
      </c>
      <c r="D40916" s="2" t="s">
        <v>76</v>
      </c>
      <c r="E40916" s="2" t="s">
        <v>77</v>
      </c>
      <c r="F40916" s="2" t="s">
        <v>69</v>
      </c>
      <c r="G40916">
        <v>4</v>
      </c>
      <c r="H40916">
        <v>157863</v>
      </c>
      <c r="I40916">
        <v>56934</v>
      </c>
      <c r="J40916">
        <v>7764</v>
      </c>
      <c r="K40916" s="2" t="s">
        <v>49</v>
      </c>
      <c r="L40916">
        <v>1</v>
      </c>
      <c r="M40916">
        <v>442035576</v>
      </c>
    </row>
    <row r="40917" spans="1:13" x14ac:dyDescent="0.2">
      <c r="A40917" s="2" t="s">
        <v>61</v>
      </c>
      <c r="B40917">
        <v>2014</v>
      </c>
      <c r="C40917" s="2" t="s">
        <v>56</v>
      </c>
      <c r="D40917" s="2" t="s">
        <v>67</v>
      </c>
      <c r="E40917" s="2" t="s">
        <v>77</v>
      </c>
      <c r="F40917" s="2" t="s">
        <v>69</v>
      </c>
      <c r="G40917">
        <v>3.4</v>
      </c>
      <c r="H40917">
        <v>146023</v>
      </c>
      <c r="I40917">
        <v>88375</v>
      </c>
      <c r="J40917">
        <v>5014</v>
      </c>
      <c r="K40917" s="2" t="s">
        <v>52</v>
      </c>
      <c r="L40917">
        <v>0</v>
      </c>
      <c r="M40917">
        <v>443112250</v>
      </c>
    </row>
    <row r="40918" spans="1:13" x14ac:dyDescent="0.2">
      <c r="A40918" s="2" t="s">
        <v>63</v>
      </c>
      <c r="B40918">
        <v>2022</v>
      </c>
      <c r="C40918" s="2" t="s">
        <v>57</v>
      </c>
      <c r="D40918" s="2" t="s">
        <v>67</v>
      </c>
      <c r="E40918" s="2" t="s">
        <v>74</v>
      </c>
      <c r="F40918" s="2" t="s">
        <v>69</v>
      </c>
      <c r="G40918">
        <v>4.3</v>
      </c>
      <c r="H40918">
        <v>164417</v>
      </c>
      <c r="I40918">
        <v>107455</v>
      </c>
      <c r="J40918">
        <v>2374</v>
      </c>
      <c r="K40918" s="2" t="s">
        <v>52</v>
      </c>
      <c r="L40918">
        <v>0</v>
      </c>
      <c r="M40918">
        <v>255098170</v>
      </c>
    </row>
    <row r="40919" spans="1:13" x14ac:dyDescent="0.2">
      <c r="A40919" s="2" t="s">
        <v>64</v>
      </c>
      <c r="B40919">
        <v>2024</v>
      </c>
      <c r="C40919" s="2" t="s">
        <v>57</v>
      </c>
      <c r="D40919" s="2" t="s">
        <v>75</v>
      </c>
      <c r="E40919" s="2" t="s">
        <v>70</v>
      </c>
      <c r="F40919" s="2" t="s">
        <v>69</v>
      </c>
      <c r="G40919">
        <v>4.2</v>
      </c>
      <c r="H40919">
        <v>165770</v>
      </c>
      <c r="I40919">
        <v>52812</v>
      </c>
      <c r="J40919">
        <v>9553</v>
      </c>
      <c r="K40919" s="2" t="s">
        <v>49</v>
      </c>
      <c r="L40919">
        <v>1</v>
      </c>
      <c r="M40919">
        <v>504513036</v>
      </c>
    </row>
    <row r="40920" spans="1:13" x14ac:dyDescent="0.2">
      <c r="A40920" s="2" t="s">
        <v>61</v>
      </c>
      <c r="B40920">
        <v>2022</v>
      </c>
      <c r="C40920" s="2" t="s">
        <v>56</v>
      </c>
      <c r="D40920" s="2" t="s">
        <v>76</v>
      </c>
      <c r="E40920" s="2" t="s">
        <v>70</v>
      </c>
      <c r="F40920" s="2" t="s">
        <v>71</v>
      </c>
      <c r="G40920">
        <v>4.9000000000000004</v>
      </c>
      <c r="H40920">
        <v>620</v>
      </c>
      <c r="I40920">
        <v>108282</v>
      </c>
      <c r="J40920">
        <v>6465</v>
      </c>
      <c r="K40920" s="2" t="s">
        <v>52</v>
      </c>
      <c r="L40920">
        <v>0</v>
      </c>
      <c r="M40920">
        <v>700043130</v>
      </c>
    </row>
    <row r="40921" spans="1:13" x14ac:dyDescent="0.2">
      <c r="A40921" s="2" t="s">
        <v>61</v>
      </c>
      <c r="B40921">
        <v>2013</v>
      </c>
      <c r="C40921" s="2" t="s">
        <v>51</v>
      </c>
      <c r="D40921" s="2" t="s">
        <v>75</v>
      </c>
      <c r="E40921" s="2" t="s">
        <v>74</v>
      </c>
      <c r="F40921" s="2" t="s">
        <v>71</v>
      </c>
      <c r="G40921">
        <v>1.9</v>
      </c>
      <c r="H40921">
        <v>13160</v>
      </c>
      <c r="I40921">
        <v>51935</v>
      </c>
      <c r="J40921">
        <v>902</v>
      </c>
      <c r="K40921" s="2" t="s">
        <v>52</v>
      </c>
      <c r="L40921">
        <v>0</v>
      </c>
      <c r="M40921">
        <v>46845370</v>
      </c>
    </row>
    <row r="40922" spans="1:13" x14ac:dyDescent="0.2">
      <c r="A40922" s="2" t="s">
        <v>61</v>
      </c>
      <c r="B40922">
        <v>2016</v>
      </c>
      <c r="C40922" s="2" t="s">
        <v>54</v>
      </c>
      <c r="D40922" s="2" t="s">
        <v>78</v>
      </c>
      <c r="E40922" s="2" t="s">
        <v>74</v>
      </c>
      <c r="F40922" s="2" t="s">
        <v>71</v>
      </c>
      <c r="G40922">
        <v>2.7</v>
      </c>
      <c r="H40922">
        <v>56101</v>
      </c>
      <c r="I40922">
        <v>90837</v>
      </c>
      <c r="J40922">
        <v>8524</v>
      </c>
      <c r="K40922" s="2" t="s">
        <v>49</v>
      </c>
      <c r="L40922">
        <v>1</v>
      </c>
      <c r="M40922">
        <v>774294588</v>
      </c>
    </row>
    <row r="40923" spans="1:13" x14ac:dyDescent="0.2">
      <c r="A40923" s="2" t="s">
        <v>61</v>
      </c>
      <c r="B40923">
        <v>2021</v>
      </c>
      <c r="C40923" s="2" t="s">
        <v>51</v>
      </c>
      <c r="D40923" s="2" t="s">
        <v>75</v>
      </c>
      <c r="E40923" s="2" t="s">
        <v>70</v>
      </c>
      <c r="F40923" s="2" t="s">
        <v>71</v>
      </c>
      <c r="G40923">
        <v>2.2000000000000002</v>
      </c>
      <c r="H40923">
        <v>32605</v>
      </c>
      <c r="I40923">
        <v>30349</v>
      </c>
      <c r="J40923">
        <v>1433</v>
      </c>
      <c r="K40923" s="2" t="s">
        <v>52</v>
      </c>
      <c r="L40923">
        <v>0</v>
      </c>
      <c r="M40923">
        <v>43490117</v>
      </c>
    </row>
    <row r="40924" spans="1:13" x14ac:dyDescent="0.2">
      <c r="A40924" s="2" t="s">
        <v>61</v>
      </c>
      <c r="B40924">
        <v>2023</v>
      </c>
      <c r="C40924" s="2" t="s">
        <v>51</v>
      </c>
      <c r="D40924" s="2" t="s">
        <v>73</v>
      </c>
      <c r="E40924" s="2" t="s">
        <v>70</v>
      </c>
      <c r="F40924" s="2" t="s">
        <v>71</v>
      </c>
      <c r="G40924">
        <v>3.7</v>
      </c>
      <c r="H40924">
        <v>21116</v>
      </c>
      <c r="I40924">
        <v>113183</v>
      </c>
      <c r="J40924">
        <v>7809</v>
      </c>
      <c r="K40924" s="2" t="s">
        <v>49</v>
      </c>
      <c r="L40924">
        <v>1</v>
      </c>
      <c r="M40924">
        <v>883846047</v>
      </c>
    </row>
    <row r="40925" spans="1:13" x14ac:dyDescent="0.2">
      <c r="A40925" s="2" t="s">
        <v>53</v>
      </c>
      <c r="B40925">
        <v>2014</v>
      </c>
      <c r="C40925" s="2" t="s">
        <v>56</v>
      </c>
      <c r="D40925" s="2" t="s">
        <v>75</v>
      </c>
      <c r="E40925" s="2" t="s">
        <v>74</v>
      </c>
      <c r="F40925" s="2" t="s">
        <v>69</v>
      </c>
      <c r="G40925">
        <v>3.8</v>
      </c>
      <c r="H40925">
        <v>130902</v>
      </c>
      <c r="I40925">
        <v>39584</v>
      </c>
      <c r="J40925">
        <v>4686</v>
      </c>
      <c r="K40925" s="2" t="s">
        <v>52</v>
      </c>
      <c r="L40925">
        <v>0</v>
      </c>
      <c r="M40925">
        <v>185490624</v>
      </c>
    </row>
    <row r="40926" spans="1:13" x14ac:dyDescent="0.2">
      <c r="A40926" s="2" t="s">
        <v>63</v>
      </c>
      <c r="B40926">
        <v>2013</v>
      </c>
      <c r="C40926" s="2" t="s">
        <v>48</v>
      </c>
      <c r="D40926" s="2" t="s">
        <v>78</v>
      </c>
      <c r="E40926" s="2" t="s">
        <v>68</v>
      </c>
      <c r="F40926" s="2" t="s">
        <v>71</v>
      </c>
      <c r="G40926">
        <v>2.2000000000000002</v>
      </c>
      <c r="H40926">
        <v>114740</v>
      </c>
      <c r="I40926">
        <v>82030</v>
      </c>
      <c r="J40926">
        <v>4584</v>
      </c>
      <c r="K40926" s="2" t="s">
        <v>52</v>
      </c>
      <c r="L40926">
        <v>0</v>
      </c>
      <c r="M40926">
        <v>376025520</v>
      </c>
    </row>
    <row r="40927" spans="1:13" x14ac:dyDescent="0.2">
      <c r="A40927" s="2" t="s">
        <v>59</v>
      </c>
      <c r="B40927">
        <v>2023</v>
      </c>
      <c r="C40927" s="2" t="s">
        <v>51</v>
      </c>
      <c r="D40927" s="2" t="s">
        <v>78</v>
      </c>
      <c r="E40927" s="2" t="s">
        <v>74</v>
      </c>
      <c r="F40927" s="2" t="s">
        <v>69</v>
      </c>
      <c r="G40927">
        <v>3</v>
      </c>
      <c r="H40927">
        <v>28879</v>
      </c>
      <c r="I40927">
        <v>109582</v>
      </c>
      <c r="J40927">
        <v>1258</v>
      </c>
      <c r="K40927" s="2" t="s">
        <v>52</v>
      </c>
      <c r="L40927">
        <v>0</v>
      </c>
      <c r="M40927">
        <v>137854156</v>
      </c>
    </row>
    <row r="40928" spans="1:13" x14ac:dyDescent="0.2">
      <c r="A40928" s="2" t="s">
        <v>47</v>
      </c>
      <c r="B40928">
        <v>2014</v>
      </c>
      <c r="C40928" s="2" t="s">
        <v>51</v>
      </c>
      <c r="D40928" s="2" t="s">
        <v>78</v>
      </c>
      <c r="E40928" s="2" t="s">
        <v>77</v>
      </c>
      <c r="F40928" s="2" t="s">
        <v>71</v>
      </c>
      <c r="G40928">
        <v>3.6</v>
      </c>
      <c r="H40928">
        <v>21560</v>
      </c>
      <c r="I40928">
        <v>55205</v>
      </c>
      <c r="J40928">
        <v>2544</v>
      </c>
      <c r="K40928" s="2" t="s">
        <v>52</v>
      </c>
      <c r="L40928">
        <v>0</v>
      </c>
      <c r="M40928">
        <v>140441520</v>
      </c>
    </row>
    <row r="40929" spans="1:13" x14ac:dyDescent="0.2">
      <c r="A40929" s="2" t="s">
        <v>53</v>
      </c>
      <c r="B40929">
        <v>2020</v>
      </c>
      <c r="C40929" s="2" t="s">
        <v>60</v>
      </c>
      <c r="D40929" s="2" t="s">
        <v>73</v>
      </c>
      <c r="E40929" s="2" t="s">
        <v>70</v>
      </c>
      <c r="F40929" s="2" t="s">
        <v>71</v>
      </c>
      <c r="G40929">
        <v>3.8</v>
      </c>
      <c r="H40929">
        <v>75222</v>
      </c>
      <c r="I40929">
        <v>116691</v>
      </c>
      <c r="J40929">
        <v>8021</v>
      </c>
      <c r="K40929" s="2" t="s">
        <v>49</v>
      </c>
      <c r="L40929">
        <v>1</v>
      </c>
      <c r="M40929">
        <v>935978511</v>
      </c>
    </row>
    <row r="40930" spans="1:13" x14ac:dyDescent="0.2">
      <c r="A40930" s="2" t="s">
        <v>64</v>
      </c>
      <c r="B40930">
        <v>2013</v>
      </c>
      <c r="C40930" s="2" t="s">
        <v>48</v>
      </c>
      <c r="D40930" s="2" t="s">
        <v>67</v>
      </c>
      <c r="E40930" s="2" t="s">
        <v>68</v>
      </c>
      <c r="F40930" s="2" t="s">
        <v>69</v>
      </c>
      <c r="G40930">
        <v>1.9</v>
      </c>
      <c r="H40930">
        <v>11127</v>
      </c>
      <c r="I40930">
        <v>110840</v>
      </c>
      <c r="J40930">
        <v>1213</v>
      </c>
      <c r="K40930" s="2" t="s">
        <v>52</v>
      </c>
      <c r="L40930">
        <v>0</v>
      </c>
      <c r="M40930">
        <v>134448920</v>
      </c>
    </row>
    <row r="40931" spans="1:13" x14ac:dyDescent="0.2">
      <c r="A40931" s="2" t="s">
        <v>55</v>
      </c>
      <c r="B40931">
        <v>2017</v>
      </c>
      <c r="C40931" s="2" t="s">
        <v>48</v>
      </c>
      <c r="D40931" s="2" t="s">
        <v>78</v>
      </c>
      <c r="E40931" s="2" t="s">
        <v>74</v>
      </c>
      <c r="F40931" s="2" t="s">
        <v>69</v>
      </c>
      <c r="G40931">
        <v>4.7</v>
      </c>
      <c r="H40931">
        <v>54197</v>
      </c>
      <c r="I40931">
        <v>102120</v>
      </c>
      <c r="J40931">
        <v>1932</v>
      </c>
      <c r="K40931" s="2" t="s">
        <v>52</v>
      </c>
      <c r="L40931">
        <v>0</v>
      </c>
      <c r="M40931">
        <v>197295840</v>
      </c>
    </row>
    <row r="40932" spans="1:13" x14ac:dyDescent="0.2">
      <c r="A40932" s="2" t="s">
        <v>62</v>
      </c>
      <c r="B40932">
        <v>2017</v>
      </c>
      <c r="C40932" s="2" t="s">
        <v>60</v>
      </c>
      <c r="D40932" s="2" t="s">
        <v>75</v>
      </c>
      <c r="E40932" s="2" t="s">
        <v>68</v>
      </c>
      <c r="F40932" s="2" t="s">
        <v>69</v>
      </c>
      <c r="G40932">
        <v>1.6</v>
      </c>
      <c r="H40932">
        <v>186965</v>
      </c>
      <c r="I40932">
        <v>112647</v>
      </c>
      <c r="J40932">
        <v>8596</v>
      </c>
      <c r="K40932" s="2" t="s">
        <v>49</v>
      </c>
      <c r="L40932">
        <v>1</v>
      </c>
      <c r="M40932">
        <v>968313612</v>
      </c>
    </row>
    <row r="40933" spans="1:13" x14ac:dyDescent="0.2">
      <c r="A40933" s="2" t="s">
        <v>58</v>
      </c>
      <c r="B40933">
        <v>2010</v>
      </c>
      <c r="C40933" s="2" t="s">
        <v>51</v>
      </c>
      <c r="D40933" s="2" t="s">
        <v>75</v>
      </c>
      <c r="E40933" s="2" t="s">
        <v>77</v>
      </c>
      <c r="F40933" s="2" t="s">
        <v>71</v>
      </c>
      <c r="G40933">
        <v>4.9000000000000004</v>
      </c>
      <c r="H40933">
        <v>163622</v>
      </c>
      <c r="I40933">
        <v>47731</v>
      </c>
      <c r="J40933">
        <v>3335</v>
      </c>
      <c r="K40933" s="2" t="s">
        <v>52</v>
      </c>
      <c r="L40933">
        <v>0</v>
      </c>
      <c r="M40933">
        <v>159182885</v>
      </c>
    </row>
    <row r="40934" spans="1:13" x14ac:dyDescent="0.2">
      <c r="A40934" s="2" t="s">
        <v>47</v>
      </c>
      <c r="B40934">
        <v>2023</v>
      </c>
      <c r="C40934" s="2" t="s">
        <v>54</v>
      </c>
      <c r="D40934" s="2" t="s">
        <v>75</v>
      </c>
      <c r="E40934" s="2" t="s">
        <v>70</v>
      </c>
      <c r="F40934" s="2" t="s">
        <v>69</v>
      </c>
      <c r="G40934">
        <v>2.6</v>
      </c>
      <c r="H40934">
        <v>87503</v>
      </c>
      <c r="I40934">
        <v>31521</v>
      </c>
      <c r="J40934">
        <v>2072</v>
      </c>
      <c r="K40934" s="2" t="s">
        <v>52</v>
      </c>
      <c r="L40934">
        <v>0</v>
      </c>
      <c r="M40934">
        <v>65311512</v>
      </c>
    </row>
    <row r="40935" spans="1:13" x14ac:dyDescent="0.2">
      <c r="A40935" s="2" t="s">
        <v>61</v>
      </c>
      <c r="B40935">
        <v>2021</v>
      </c>
      <c r="C40935" s="2" t="s">
        <v>60</v>
      </c>
      <c r="D40935" s="2" t="s">
        <v>73</v>
      </c>
      <c r="E40935" s="2" t="s">
        <v>70</v>
      </c>
      <c r="F40935" s="2" t="s">
        <v>71</v>
      </c>
      <c r="G40935">
        <v>2.6</v>
      </c>
      <c r="H40935">
        <v>68611</v>
      </c>
      <c r="I40935">
        <v>36732</v>
      </c>
      <c r="J40935">
        <v>4555</v>
      </c>
      <c r="K40935" s="2" t="s">
        <v>52</v>
      </c>
      <c r="L40935">
        <v>0</v>
      </c>
      <c r="M40935">
        <v>167314260</v>
      </c>
    </row>
    <row r="40936" spans="1:13" x14ac:dyDescent="0.2">
      <c r="A40936" s="2" t="s">
        <v>50</v>
      </c>
      <c r="B40936">
        <v>2012</v>
      </c>
      <c r="C40936" s="2" t="s">
        <v>51</v>
      </c>
      <c r="D40936" s="2" t="s">
        <v>73</v>
      </c>
      <c r="E40936" s="2" t="s">
        <v>68</v>
      </c>
      <c r="F40936" s="2" t="s">
        <v>69</v>
      </c>
      <c r="G40936">
        <v>3.1</v>
      </c>
      <c r="H40936">
        <v>101037</v>
      </c>
      <c r="I40936">
        <v>104160</v>
      </c>
      <c r="J40936">
        <v>6199</v>
      </c>
      <c r="K40936" s="2" t="s">
        <v>52</v>
      </c>
      <c r="L40936">
        <v>0</v>
      </c>
      <c r="M40936">
        <v>645687840</v>
      </c>
    </row>
    <row r="40937" spans="1:13" x14ac:dyDescent="0.2">
      <c r="A40937" s="2" t="s">
        <v>58</v>
      </c>
      <c r="B40937">
        <v>2020</v>
      </c>
      <c r="C40937" s="2" t="s">
        <v>57</v>
      </c>
      <c r="D40937" s="2" t="s">
        <v>75</v>
      </c>
      <c r="E40937" s="2" t="s">
        <v>77</v>
      </c>
      <c r="F40937" s="2" t="s">
        <v>71</v>
      </c>
      <c r="G40937">
        <v>3.9</v>
      </c>
      <c r="H40937">
        <v>96877</v>
      </c>
      <c r="I40937">
        <v>111787</v>
      </c>
      <c r="J40937">
        <v>5942</v>
      </c>
      <c r="K40937" s="2" t="s">
        <v>52</v>
      </c>
      <c r="L40937">
        <v>0</v>
      </c>
      <c r="M40937">
        <v>664238354</v>
      </c>
    </row>
    <row r="40938" spans="1:13" x14ac:dyDescent="0.2">
      <c r="A40938" s="2" t="s">
        <v>47</v>
      </c>
      <c r="B40938">
        <v>2013</v>
      </c>
      <c r="C40938" s="2" t="s">
        <v>57</v>
      </c>
      <c r="D40938" s="2" t="s">
        <v>72</v>
      </c>
      <c r="E40938" s="2" t="s">
        <v>74</v>
      </c>
      <c r="F40938" s="2" t="s">
        <v>71</v>
      </c>
      <c r="G40938">
        <v>2.1</v>
      </c>
      <c r="H40938">
        <v>109562</v>
      </c>
      <c r="I40938">
        <v>44996</v>
      </c>
      <c r="J40938">
        <v>2045</v>
      </c>
      <c r="K40938" s="2" t="s">
        <v>52</v>
      </c>
      <c r="L40938">
        <v>0</v>
      </c>
      <c r="M40938">
        <v>92016820</v>
      </c>
    </row>
    <row r="40939" spans="1:13" x14ac:dyDescent="0.2">
      <c r="A40939" s="2" t="s">
        <v>64</v>
      </c>
      <c r="B40939">
        <v>2011</v>
      </c>
      <c r="C40939" s="2" t="s">
        <v>56</v>
      </c>
      <c r="D40939" s="2" t="s">
        <v>67</v>
      </c>
      <c r="E40939" s="2" t="s">
        <v>68</v>
      </c>
      <c r="F40939" s="2" t="s">
        <v>71</v>
      </c>
      <c r="G40939">
        <v>2.4</v>
      </c>
      <c r="H40939">
        <v>158096</v>
      </c>
      <c r="I40939">
        <v>56575</v>
      </c>
      <c r="J40939">
        <v>7229</v>
      </c>
      <c r="K40939" s="2" t="s">
        <v>49</v>
      </c>
      <c r="L40939">
        <v>1</v>
      </c>
      <c r="M40939">
        <v>408980675</v>
      </c>
    </row>
    <row r="40940" spans="1:13" x14ac:dyDescent="0.2">
      <c r="A40940" s="2" t="s">
        <v>61</v>
      </c>
      <c r="B40940">
        <v>2023</v>
      </c>
      <c r="C40940" s="2" t="s">
        <v>56</v>
      </c>
      <c r="D40940" s="2" t="s">
        <v>76</v>
      </c>
      <c r="E40940" s="2" t="s">
        <v>77</v>
      </c>
      <c r="F40940" s="2" t="s">
        <v>71</v>
      </c>
      <c r="G40940">
        <v>4.9000000000000004</v>
      </c>
      <c r="H40940">
        <v>188702</v>
      </c>
      <c r="I40940">
        <v>84505</v>
      </c>
      <c r="J40940">
        <v>1886</v>
      </c>
      <c r="K40940" s="2" t="s">
        <v>52</v>
      </c>
      <c r="L40940">
        <v>0</v>
      </c>
      <c r="M40940">
        <v>159376430</v>
      </c>
    </row>
    <row r="40941" spans="1:13" x14ac:dyDescent="0.2">
      <c r="A40941" s="2" t="s">
        <v>61</v>
      </c>
      <c r="B40941">
        <v>2022</v>
      </c>
      <c r="C40941" s="2" t="s">
        <v>60</v>
      </c>
      <c r="D40941" s="2" t="s">
        <v>75</v>
      </c>
      <c r="E40941" s="2" t="s">
        <v>68</v>
      </c>
      <c r="F40941" s="2" t="s">
        <v>71</v>
      </c>
      <c r="G40941">
        <v>4.5999999999999996</v>
      </c>
      <c r="H40941">
        <v>13606</v>
      </c>
      <c r="I40941">
        <v>48631</v>
      </c>
      <c r="J40941">
        <v>5704</v>
      </c>
      <c r="K40941" s="2" t="s">
        <v>52</v>
      </c>
      <c r="L40941">
        <v>0</v>
      </c>
      <c r="M40941">
        <v>277391224</v>
      </c>
    </row>
    <row r="40942" spans="1:13" x14ac:dyDescent="0.2">
      <c r="A40942" s="2" t="s">
        <v>64</v>
      </c>
      <c r="B40942">
        <v>2014</v>
      </c>
      <c r="C40942" s="2" t="s">
        <v>48</v>
      </c>
      <c r="D40942" s="2" t="s">
        <v>72</v>
      </c>
      <c r="E40942" s="2" t="s">
        <v>68</v>
      </c>
      <c r="F40942" s="2" t="s">
        <v>71</v>
      </c>
      <c r="G40942">
        <v>2.2000000000000002</v>
      </c>
      <c r="H40942">
        <v>50654</v>
      </c>
      <c r="I40942">
        <v>35104</v>
      </c>
      <c r="J40942">
        <v>8169</v>
      </c>
      <c r="K40942" s="2" t="s">
        <v>49</v>
      </c>
      <c r="L40942">
        <v>1</v>
      </c>
      <c r="M40942">
        <v>286764576</v>
      </c>
    </row>
    <row r="40943" spans="1:13" x14ac:dyDescent="0.2">
      <c r="A40943" s="2" t="s">
        <v>62</v>
      </c>
      <c r="B40943">
        <v>2020</v>
      </c>
      <c r="C40943" s="2" t="s">
        <v>48</v>
      </c>
      <c r="D40943" s="2" t="s">
        <v>73</v>
      </c>
      <c r="E40943" s="2" t="s">
        <v>70</v>
      </c>
      <c r="F40943" s="2" t="s">
        <v>71</v>
      </c>
      <c r="G40943">
        <v>3.5</v>
      </c>
      <c r="H40943">
        <v>90453</v>
      </c>
      <c r="I40943">
        <v>109028</v>
      </c>
      <c r="J40943">
        <v>7185</v>
      </c>
      <c r="K40943" s="2" t="s">
        <v>49</v>
      </c>
      <c r="L40943">
        <v>1</v>
      </c>
      <c r="M40943">
        <v>783366180</v>
      </c>
    </row>
    <row r="40944" spans="1:13" x14ac:dyDescent="0.2">
      <c r="A40944" s="2" t="s">
        <v>59</v>
      </c>
      <c r="B40944">
        <v>2017</v>
      </c>
      <c r="C40944" s="2" t="s">
        <v>48</v>
      </c>
      <c r="D40944" s="2" t="s">
        <v>67</v>
      </c>
      <c r="E40944" s="2" t="s">
        <v>68</v>
      </c>
      <c r="F40944" s="2" t="s">
        <v>71</v>
      </c>
      <c r="G40944">
        <v>2.2000000000000002</v>
      </c>
      <c r="H40944">
        <v>60479</v>
      </c>
      <c r="I40944">
        <v>69184</v>
      </c>
      <c r="J40944">
        <v>1454</v>
      </c>
      <c r="K40944" s="2" t="s">
        <v>52</v>
      </c>
      <c r="L40944">
        <v>0</v>
      </c>
      <c r="M40944">
        <v>100593536</v>
      </c>
    </row>
    <row r="40945" spans="1:13" x14ac:dyDescent="0.2">
      <c r="A40945" s="2" t="s">
        <v>50</v>
      </c>
      <c r="B40945">
        <v>2021</v>
      </c>
      <c r="C40945" s="2" t="s">
        <v>51</v>
      </c>
      <c r="D40945" s="2" t="s">
        <v>78</v>
      </c>
      <c r="E40945" s="2" t="s">
        <v>74</v>
      </c>
      <c r="F40945" s="2" t="s">
        <v>69</v>
      </c>
      <c r="G40945">
        <v>3.4</v>
      </c>
      <c r="H40945">
        <v>79426</v>
      </c>
      <c r="I40945">
        <v>39698</v>
      </c>
      <c r="J40945">
        <v>205</v>
      </c>
      <c r="K40945" s="2" t="s">
        <v>52</v>
      </c>
      <c r="L40945">
        <v>0</v>
      </c>
      <c r="M40945">
        <v>8138090</v>
      </c>
    </row>
    <row r="40946" spans="1:13" x14ac:dyDescent="0.2">
      <c r="A40946" s="2" t="s">
        <v>53</v>
      </c>
      <c r="B40946">
        <v>2011</v>
      </c>
      <c r="C40946" s="2" t="s">
        <v>54</v>
      </c>
      <c r="D40946" s="2" t="s">
        <v>75</v>
      </c>
      <c r="E40946" s="2" t="s">
        <v>68</v>
      </c>
      <c r="F40946" s="2" t="s">
        <v>69</v>
      </c>
      <c r="G40946">
        <v>2.8</v>
      </c>
      <c r="H40946">
        <v>56209</v>
      </c>
      <c r="I40946">
        <v>68394</v>
      </c>
      <c r="J40946">
        <v>1688</v>
      </c>
      <c r="K40946" s="2" t="s">
        <v>52</v>
      </c>
      <c r="L40946">
        <v>0</v>
      </c>
      <c r="M40946">
        <v>115449072</v>
      </c>
    </row>
    <row r="40947" spans="1:13" x14ac:dyDescent="0.2">
      <c r="A40947" s="2" t="s">
        <v>50</v>
      </c>
      <c r="B40947">
        <v>2023</v>
      </c>
      <c r="C40947" s="2" t="s">
        <v>51</v>
      </c>
      <c r="D40947" s="2" t="s">
        <v>78</v>
      </c>
      <c r="E40947" s="2" t="s">
        <v>70</v>
      </c>
      <c r="F40947" s="2" t="s">
        <v>71</v>
      </c>
      <c r="G40947">
        <v>2.8</v>
      </c>
      <c r="H40947">
        <v>145588</v>
      </c>
      <c r="I40947">
        <v>114101</v>
      </c>
      <c r="J40947">
        <v>6183</v>
      </c>
      <c r="K40947" s="2" t="s">
        <v>52</v>
      </c>
      <c r="L40947">
        <v>0</v>
      </c>
      <c r="M40947">
        <v>705486483</v>
      </c>
    </row>
    <row r="40948" spans="1:13" x14ac:dyDescent="0.2">
      <c r="A40948" s="2" t="s">
        <v>64</v>
      </c>
      <c r="B40948">
        <v>2018</v>
      </c>
      <c r="C40948" s="2" t="s">
        <v>57</v>
      </c>
      <c r="D40948" s="2" t="s">
        <v>75</v>
      </c>
      <c r="E40948" s="2" t="s">
        <v>68</v>
      </c>
      <c r="F40948" s="2" t="s">
        <v>69</v>
      </c>
      <c r="G40948">
        <v>3.7</v>
      </c>
      <c r="H40948">
        <v>188347</v>
      </c>
      <c r="I40948">
        <v>35973</v>
      </c>
      <c r="J40948">
        <v>4290</v>
      </c>
      <c r="K40948" s="2" t="s">
        <v>52</v>
      </c>
      <c r="L40948">
        <v>0</v>
      </c>
      <c r="M40948">
        <v>154324170</v>
      </c>
    </row>
    <row r="40949" spans="1:13" x14ac:dyDescent="0.2">
      <c r="A40949" s="2" t="s">
        <v>53</v>
      </c>
      <c r="B40949">
        <v>2022</v>
      </c>
      <c r="C40949" s="2" t="s">
        <v>60</v>
      </c>
      <c r="D40949" s="2" t="s">
        <v>67</v>
      </c>
      <c r="E40949" s="2" t="s">
        <v>77</v>
      </c>
      <c r="F40949" s="2" t="s">
        <v>71</v>
      </c>
      <c r="G40949">
        <v>2.4</v>
      </c>
      <c r="H40949">
        <v>157657</v>
      </c>
      <c r="I40949">
        <v>50333</v>
      </c>
      <c r="J40949">
        <v>5371</v>
      </c>
      <c r="K40949" s="2" t="s">
        <v>52</v>
      </c>
      <c r="L40949">
        <v>0</v>
      </c>
      <c r="M40949">
        <v>270338543</v>
      </c>
    </row>
    <row r="40950" spans="1:13" x14ac:dyDescent="0.2">
      <c r="A40950" s="2" t="s">
        <v>65</v>
      </c>
      <c r="B40950">
        <v>2016</v>
      </c>
      <c r="C40950" s="2" t="s">
        <v>56</v>
      </c>
      <c r="D40950" s="2" t="s">
        <v>78</v>
      </c>
      <c r="E40950" s="2" t="s">
        <v>77</v>
      </c>
      <c r="F40950" s="2" t="s">
        <v>71</v>
      </c>
      <c r="G40950">
        <v>2.9</v>
      </c>
      <c r="H40950">
        <v>163554</v>
      </c>
      <c r="I40950">
        <v>62005</v>
      </c>
      <c r="J40950">
        <v>1385</v>
      </c>
      <c r="K40950" s="2" t="s">
        <v>52</v>
      </c>
      <c r="L40950">
        <v>0</v>
      </c>
      <c r="M40950">
        <v>85876925</v>
      </c>
    </row>
    <row r="40951" spans="1:13" x14ac:dyDescent="0.2">
      <c r="A40951" s="2" t="s">
        <v>61</v>
      </c>
      <c r="B40951">
        <v>2015</v>
      </c>
      <c r="C40951" s="2" t="s">
        <v>51</v>
      </c>
      <c r="D40951" s="2" t="s">
        <v>67</v>
      </c>
      <c r="E40951" s="2" t="s">
        <v>68</v>
      </c>
      <c r="F40951" s="2" t="s">
        <v>69</v>
      </c>
      <c r="G40951">
        <v>4.7</v>
      </c>
      <c r="H40951">
        <v>196567</v>
      </c>
      <c r="I40951">
        <v>108898</v>
      </c>
      <c r="J40951">
        <v>5628</v>
      </c>
      <c r="K40951" s="2" t="s">
        <v>52</v>
      </c>
      <c r="L40951">
        <v>0</v>
      </c>
      <c r="M40951">
        <v>612877944</v>
      </c>
    </row>
    <row r="40952" spans="1:13" x14ac:dyDescent="0.2">
      <c r="A40952" s="2" t="s">
        <v>53</v>
      </c>
      <c r="B40952">
        <v>2017</v>
      </c>
      <c r="C40952" s="2" t="s">
        <v>57</v>
      </c>
      <c r="D40952" s="2" t="s">
        <v>76</v>
      </c>
      <c r="E40952" s="2" t="s">
        <v>74</v>
      </c>
      <c r="F40952" s="2" t="s">
        <v>69</v>
      </c>
      <c r="G40952">
        <v>4.0999999999999996</v>
      </c>
      <c r="H40952">
        <v>133923</v>
      </c>
      <c r="I40952">
        <v>91898</v>
      </c>
      <c r="J40952">
        <v>7770</v>
      </c>
      <c r="K40952" s="2" t="s">
        <v>49</v>
      </c>
      <c r="L40952">
        <v>1</v>
      </c>
      <c r="M40952">
        <v>714047460</v>
      </c>
    </row>
    <row r="40953" spans="1:13" x14ac:dyDescent="0.2">
      <c r="A40953" s="2" t="s">
        <v>63</v>
      </c>
      <c r="B40953">
        <v>2023</v>
      </c>
      <c r="C40953" s="2" t="s">
        <v>57</v>
      </c>
      <c r="D40953" s="2" t="s">
        <v>67</v>
      </c>
      <c r="E40953" s="2" t="s">
        <v>77</v>
      </c>
      <c r="F40953" s="2" t="s">
        <v>71</v>
      </c>
      <c r="G40953">
        <v>2.8</v>
      </c>
      <c r="H40953">
        <v>137044</v>
      </c>
      <c r="I40953">
        <v>79169</v>
      </c>
      <c r="J40953">
        <v>501</v>
      </c>
      <c r="K40953" s="2" t="s">
        <v>52</v>
      </c>
      <c r="L40953">
        <v>0</v>
      </c>
      <c r="M40953">
        <v>39663669</v>
      </c>
    </row>
    <row r="40954" spans="1:13" x14ac:dyDescent="0.2">
      <c r="A40954" s="2" t="s">
        <v>63</v>
      </c>
      <c r="B40954">
        <v>2011</v>
      </c>
      <c r="C40954" s="2" t="s">
        <v>57</v>
      </c>
      <c r="D40954" s="2" t="s">
        <v>72</v>
      </c>
      <c r="E40954" s="2" t="s">
        <v>68</v>
      </c>
      <c r="F40954" s="2" t="s">
        <v>71</v>
      </c>
      <c r="G40954">
        <v>2.2999999999999998</v>
      </c>
      <c r="H40954">
        <v>151415</v>
      </c>
      <c r="I40954">
        <v>30872</v>
      </c>
      <c r="J40954">
        <v>1488</v>
      </c>
      <c r="K40954" s="2" t="s">
        <v>52</v>
      </c>
      <c r="L40954">
        <v>0</v>
      </c>
      <c r="M40954">
        <v>45937536</v>
      </c>
    </row>
    <row r="40955" spans="1:13" x14ac:dyDescent="0.2">
      <c r="A40955" s="2" t="s">
        <v>62</v>
      </c>
      <c r="B40955">
        <v>2023</v>
      </c>
      <c r="C40955" s="2" t="s">
        <v>60</v>
      </c>
      <c r="D40955" s="2" t="s">
        <v>67</v>
      </c>
      <c r="E40955" s="2" t="s">
        <v>70</v>
      </c>
      <c r="F40955" s="2" t="s">
        <v>71</v>
      </c>
      <c r="G40955">
        <v>3.8</v>
      </c>
      <c r="H40955">
        <v>199280</v>
      </c>
      <c r="I40955">
        <v>44956</v>
      </c>
      <c r="J40955">
        <v>4779</v>
      </c>
      <c r="K40955" s="2" t="s">
        <v>52</v>
      </c>
      <c r="L40955">
        <v>0</v>
      </c>
      <c r="M40955">
        <v>214844724</v>
      </c>
    </row>
    <row r="40956" spans="1:13" x14ac:dyDescent="0.2">
      <c r="A40956" s="2" t="s">
        <v>53</v>
      </c>
      <c r="B40956">
        <v>2014</v>
      </c>
      <c r="C40956" s="2" t="s">
        <v>56</v>
      </c>
      <c r="D40956" s="2" t="s">
        <v>72</v>
      </c>
      <c r="E40956" s="2" t="s">
        <v>74</v>
      </c>
      <c r="F40956" s="2" t="s">
        <v>69</v>
      </c>
      <c r="G40956">
        <v>4.3</v>
      </c>
      <c r="H40956">
        <v>141894</v>
      </c>
      <c r="I40956">
        <v>34876</v>
      </c>
      <c r="J40956">
        <v>536</v>
      </c>
      <c r="K40956" s="2" t="s">
        <v>52</v>
      </c>
      <c r="L40956">
        <v>0</v>
      </c>
      <c r="M40956">
        <v>18693536</v>
      </c>
    </row>
    <row r="40957" spans="1:13" x14ac:dyDescent="0.2">
      <c r="A40957" s="2" t="s">
        <v>47</v>
      </c>
      <c r="B40957">
        <v>2013</v>
      </c>
      <c r="C40957" s="2" t="s">
        <v>56</v>
      </c>
      <c r="D40957" s="2" t="s">
        <v>72</v>
      </c>
      <c r="E40957" s="2" t="s">
        <v>68</v>
      </c>
      <c r="F40957" s="2" t="s">
        <v>69</v>
      </c>
      <c r="G40957">
        <v>4.5</v>
      </c>
      <c r="H40957">
        <v>16324</v>
      </c>
      <c r="I40957">
        <v>66969</v>
      </c>
      <c r="J40957">
        <v>7648</v>
      </c>
      <c r="K40957" s="2" t="s">
        <v>49</v>
      </c>
      <c r="L40957">
        <v>1</v>
      </c>
      <c r="M40957">
        <v>512178912</v>
      </c>
    </row>
    <row r="40958" spans="1:13" x14ac:dyDescent="0.2">
      <c r="A40958" s="2" t="s">
        <v>59</v>
      </c>
      <c r="B40958">
        <v>2017</v>
      </c>
      <c r="C40958" s="2" t="s">
        <v>60</v>
      </c>
      <c r="D40958" s="2" t="s">
        <v>75</v>
      </c>
      <c r="E40958" s="2" t="s">
        <v>74</v>
      </c>
      <c r="F40958" s="2" t="s">
        <v>71</v>
      </c>
      <c r="G40958">
        <v>3.5</v>
      </c>
      <c r="H40958">
        <v>86908</v>
      </c>
      <c r="I40958">
        <v>106845</v>
      </c>
      <c r="J40958">
        <v>3039</v>
      </c>
      <c r="K40958" s="2" t="s">
        <v>52</v>
      </c>
      <c r="L40958">
        <v>0</v>
      </c>
      <c r="M40958">
        <v>324701955</v>
      </c>
    </row>
    <row r="40959" spans="1:13" x14ac:dyDescent="0.2">
      <c r="A40959" s="2" t="s">
        <v>63</v>
      </c>
      <c r="B40959">
        <v>2022</v>
      </c>
      <c r="C40959" s="2" t="s">
        <v>54</v>
      </c>
      <c r="D40959" s="2" t="s">
        <v>75</v>
      </c>
      <c r="E40959" s="2" t="s">
        <v>68</v>
      </c>
      <c r="F40959" s="2" t="s">
        <v>69</v>
      </c>
      <c r="G40959">
        <v>3.3</v>
      </c>
      <c r="H40959">
        <v>174721</v>
      </c>
      <c r="I40959">
        <v>104105</v>
      </c>
      <c r="J40959">
        <v>8005</v>
      </c>
      <c r="K40959" s="2" t="s">
        <v>49</v>
      </c>
      <c r="L40959">
        <v>1</v>
      </c>
      <c r="M40959">
        <v>833360525</v>
      </c>
    </row>
    <row r="40960" spans="1:13" x14ac:dyDescent="0.2">
      <c r="A40960" s="2" t="s">
        <v>59</v>
      </c>
      <c r="B40960">
        <v>2010</v>
      </c>
      <c r="C40960" s="2" t="s">
        <v>51</v>
      </c>
      <c r="D40960" s="2" t="s">
        <v>78</v>
      </c>
      <c r="E40960" s="2" t="s">
        <v>74</v>
      </c>
      <c r="F40960" s="2" t="s">
        <v>69</v>
      </c>
      <c r="G40960">
        <v>4</v>
      </c>
      <c r="H40960">
        <v>135057</v>
      </c>
      <c r="I40960">
        <v>119236</v>
      </c>
      <c r="J40960">
        <v>927</v>
      </c>
      <c r="K40960" s="2" t="s">
        <v>52</v>
      </c>
      <c r="L40960">
        <v>0</v>
      </c>
      <c r="M40960">
        <v>110531772</v>
      </c>
    </row>
    <row r="40961" spans="1:13" x14ac:dyDescent="0.2">
      <c r="A40961" s="2" t="s">
        <v>59</v>
      </c>
      <c r="B40961">
        <v>2021</v>
      </c>
      <c r="C40961" s="2" t="s">
        <v>51</v>
      </c>
      <c r="D40961" s="2" t="s">
        <v>72</v>
      </c>
      <c r="E40961" s="2" t="s">
        <v>74</v>
      </c>
      <c r="F40961" s="2" t="s">
        <v>69</v>
      </c>
      <c r="G40961">
        <v>2.1</v>
      </c>
      <c r="H40961">
        <v>98487</v>
      </c>
      <c r="I40961">
        <v>95545</v>
      </c>
      <c r="J40961">
        <v>1775</v>
      </c>
      <c r="K40961" s="2" t="s">
        <v>52</v>
      </c>
      <c r="L40961">
        <v>0</v>
      </c>
      <c r="M40961">
        <v>169592375</v>
      </c>
    </row>
    <row r="40962" spans="1:13" x14ac:dyDescent="0.2">
      <c r="A40962" s="2" t="s">
        <v>47</v>
      </c>
      <c r="B40962">
        <v>2012</v>
      </c>
      <c r="C40962" s="2" t="s">
        <v>51</v>
      </c>
      <c r="D40962" s="2" t="s">
        <v>75</v>
      </c>
      <c r="E40962" s="2" t="s">
        <v>77</v>
      </c>
      <c r="F40962" s="2" t="s">
        <v>69</v>
      </c>
      <c r="G40962">
        <v>4.5</v>
      </c>
      <c r="H40962">
        <v>3209</v>
      </c>
      <c r="I40962">
        <v>82893</v>
      </c>
      <c r="J40962">
        <v>9984</v>
      </c>
      <c r="K40962" s="2" t="s">
        <v>49</v>
      </c>
      <c r="L40962">
        <v>1</v>
      </c>
      <c r="M40962">
        <v>827603712</v>
      </c>
    </row>
    <row r="40963" spans="1:13" x14ac:dyDescent="0.2">
      <c r="A40963" s="2" t="s">
        <v>59</v>
      </c>
      <c r="B40963">
        <v>2019</v>
      </c>
      <c r="C40963" s="2" t="s">
        <v>56</v>
      </c>
      <c r="D40963" s="2" t="s">
        <v>75</v>
      </c>
      <c r="E40963" s="2" t="s">
        <v>74</v>
      </c>
      <c r="F40963" s="2" t="s">
        <v>69</v>
      </c>
      <c r="G40963">
        <v>1.8</v>
      </c>
      <c r="H40963">
        <v>87667</v>
      </c>
      <c r="I40963">
        <v>93799</v>
      </c>
      <c r="J40963">
        <v>6802</v>
      </c>
      <c r="K40963" s="2" t="s">
        <v>52</v>
      </c>
      <c r="L40963">
        <v>0</v>
      </c>
      <c r="M40963">
        <v>638020798</v>
      </c>
    </row>
    <row r="40964" spans="1:13" x14ac:dyDescent="0.2">
      <c r="A40964" s="2" t="s">
        <v>53</v>
      </c>
      <c r="B40964">
        <v>2017</v>
      </c>
      <c r="C40964" s="2" t="s">
        <v>60</v>
      </c>
      <c r="D40964" s="2" t="s">
        <v>67</v>
      </c>
      <c r="E40964" s="2" t="s">
        <v>77</v>
      </c>
      <c r="F40964" s="2" t="s">
        <v>69</v>
      </c>
      <c r="G40964">
        <v>3.6</v>
      </c>
      <c r="H40964">
        <v>186413</v>
      </c>
      <c r="I40964">
        <v>103118</v>
      </c>
      <c r="J40964">
        <v>6608</v>
      </c>
      <c r="K40964" s="2" t="s">
        <v>52</v>
      </c>
      <c r="L40964">
        <v>0</v>
      </c>
      <c r="M40964">
        <v>681403744</v>
      </c>
    </row>
    <row r="40965" spans="1:13" x14ac:dyDescent="0.2">
      <c r="A40965" s="2" t="s">
        <v>59</v>
      </c>
      <c r="B40965">
        <v>2014</v>
      </c>
      <c r="C40965" s="2" t="s">
        <v>48</v>
      </c>
      <c r="D40965" s="2" t="s">
        <v>73</v>
      </c>
      <c r="E40965" s="2" t="s">
        <v>70</v>
      </c>
      <c r="F40965" s="2" t="s">
        <v>69</v>
      </c>
      <c r="G40965">
        <v>3.6</v>
      </c>
      <c r="H40965">
        <v>144449</v>
      </c>
      <c r="I40965">
        <v>48607</v>
      </c>
      <c r="J40965">
        <v>9592</v>
      </c>
      <c r="K40965" s="2" t="s">
        <v>49</v>
      </c>
      <c r="L40965">
        <v>1</v>
      </c>
      <c r="M40965">
        <v>466238344</v>
      </c>
    </row>
    <row r="40966" spans="1:13" x14ac:dyDescent="0.2">
      <c r="A40966" s="2" t="s">
        <v>55</v>
      </c>
      <c r="B40966">
        <v>2013</v>
      </c>
      <c r="C40966" s="2" t="s">
        <v>56</v>
      </c>
      <c r="D40966" s="2" t="s">
        <v>73</v>
      </c>
      <c r="E40966" s="2" t="s">
        <v>68</v>
      </c>
      <c r="F40966" s="2" t="s">
        <v>69</v>
      </c>
      <c r="G40966">
        <v>2.6</v>
      </c>
      <c r="H40966">
        <v>68617</v>
      </c>
      <c r="I40966">
        <v>88164</v>
      </c>
      <c r="J40966">
        <v>6823</v>
      </c>
      <c r="K40966" s="2" t="s">
        <v>52</v>
      </c>
      <c r="L40966">
        <v>0</v>
      </c>
      <c r="M40966">
        <v>601542972</v>
      </c>
    </row>
    <row r="40967" spans="1:13" x14ac:dyDescent="0.2">
      <c r="A40967" s="2" t="s">
        <v>63</v>
      </c>
      <c r="B40967">
        <v>2015</v>
      </c>
      <c r="C40967" s="2" t="s">
        <v>57</v>
      </c>
      <c r="D40967" s="2" t="s">
        <v>72</v>
      </c>
      <c r="E40967" s="2" t="s">
        <v>70</v>
      </c>
      <c r="F40967" s="2" t="s">
        <v>71</v>
      </c>
      <c r="G40967">
        <v>1.6</v>
      </c>
      <c r="H40967">
        <v>120825</v>
      </c>
      <c r="I40967">
        <v>91408</v>
      </c>
      <c r="J40967">
        <v>413</v>
      </c>
      <c r="K40967" s="2" t="s">
        <v>52</v>
      </c>
      <c r="L40967">
        <v>0</v>
      </c>
      <c r="M40967">
        <v>37751504</v>
      </c>
    </row>
    <row r="40968" spans="1:13" x14ac:dyDescent="0.2">
      <c r="A40968" s="2" t="s">
        <v>63</v>
      </c>
      <c r="B40968">
        <v>2021</v>
      </c>
      <c r="C40968" s="2" t="s">
        <v>51</v>
      </c>
      <c r="D40968" s="2" t="s">
        <v>75</v>
      </c>
      <c r="E40968" s="2" t="s">
        <v>68</v>
      </c>
      <c r="F40968" s="2" t="s">
        <v>71</v>
      </c>
      <c r="G40968">
        <v>4</v>
      </c>
      <c r="H40968">
        <v>140986</v>
      </c>
      <c r="I40968">
        <v>57590</v>
      </c>
      <c r="J40968">
        <v>7471</v>
      </c>
      <c r="K40968" s="2" t="s">
        <v>49</v>
      </c>
      <c r="L40968">
        <v>1</v>
      </c>
      <c r="M40968">
        <v>430254890</v>
      </c>
    </row>
    <row r="40969" spans="1:13" x14ac:dyDescent="0.2">
      <c r="A40969" s="2" t="s">
        <v>58</v>
      </c>
      <c r="B40969">
        <v>2014</v>
      </c>
      <c r="C40969" s="2" t="s">
        <v>60</v>
      </c>
      <c r="D40969" s="2" t="s">
        <v>72</v>
      </c>
      <c r="E40969" s="2" t="s">
        <v>77</v>
      </c>
      <c r="F40969" s="2" t="s">
        <v>69</v>
      </c>
      <c r="G40969">
        <v>1.6</v>
      </c>
      <c r="H40969">
        <v>130023</v>
      </c>
      <c r="I40969">
        <v>65023</v>
      </c>
      <c r="J40969">
        <v>1319</v>
      </c>
      <c r="K40969" s="2" t="s">
        <v>52</v>
      </c>
      <c r="L40969">
        <v>0</v>
      </c>
      <c r="M40969">
        <v>85765337</v>
      </c>
    </row>
    <row r="40970" spans="1:13" x14ac:dyDescent="0.2">
      <c r="A40970" s="2" t="s">
        <v>55</v>
      </c>
      <c r="B40970">
        <v>2012</v>
      </c>
      <c r="C40970" s="2" t="s">
        <v>56</v>
      </c>
      <c r="D40970" s="2" t="s">
        <v>76</v>
      </c>
      <c r="E40970" s="2" t="s">
        <v>68</v>
      </c>
      <c r="F40970" s="2" t="s">
        <v>69</v>
      </c>
      <c r="G40970">
        <v>2.1</v>
      </c>
      <c r="H40970">
        <v>124782</v>
      </c>
      <c r="I40970">
        <v>52917</v>
      </c>
      <c r="J40970">
        <v>7286</v>
      </c>
      <c r="K40970" s="2" t="s">
        <v>49</v>
      </c>
      <c r="L40970">
        <v>1</v>
      </c>
      <c r="M40970">
        <v>385553262</v>
      </c>
    </row>
    <row r="40971" spans="1:13" x14ac:dyDescent="0.2">
      <c r="A40971" s="2" t="s">
        <v>55</v>
      </c>
      <c r="B40971">
        <v>2022</v>
      </c>
      <c r="C40971" s="2" t="s">
        <v>51</v>
      </c>
      <c r="D40971" s="2" t="s">
        <v>72</v>
      </c>
      <c r="E40971" s="2" t="s">
        <v>74</v>
      </c>
      <c r="F40971" s="2" t="s">
        <v>69</v>
      </c>
      <c r="G40971">
        <v>3.4</v>
      </c>
      <c r="H40971">
        <v>34920</v>
      </c>
      <c r="I40971">
        <v>60751</v>
      </c>
      <c r="J40971">
        <v>6922</v>
      </c>
      <c r="K40971" s="2" t="s">
        <v>52</v>
      </c>
      <c r="L40971">
        <v>0</v>
      </c>
      <c r="M40971">
        <v>420518422</v>
      </c>
    </row>
    <row r="40972" spans="1:13" x14ac:dyDescent="0.2">
      <c r="A40972" s="2" t="s">
        <v>58</v>
      </c>
      <c r="B40972">
        <v>2020</v>
      </c>
      <c r="C40972" s="2" t="s">
        <v>48</v>
      </c>
      <c r="D40972" s="2" t="s">
        <v>67</v>
      </c>
      <c r="E40972" s="2" t="s">
        <v>68</v>
      </c>
      <c r="F40972" s="2" t="s">
        <v>69</v>
      </c>
      <c r="G40972">
        <v>4.8</v>
      </c>
      <c r="H40972">
        <v>53780</v>
      </c>
      <c r="I40972">
        <v>88112</v>
      </c>
      <c r="J40972">
        <v>435</v>
      </c>
      <c r="K40972" s="2" t="s">
        <v>52</v>
      </c>
      <c r="L40972">
        <v>0</v>
      </c>
      <c r="M40972">
        <v>38328720</v>
      </c>
    </row>
    <row r="40973" spans="1:13" x14ac:dyDescent="0.2">
      <c r="A40973" s="2" t="s">
        <v>65</v>
      </c>
      <c r="B40973">
        <v>2023</v>
      </c>
      <c r="C40973" s="2" t="s">
        <v>48</v>
      </c>
      <c r="D40973" s="2" t="s">
        <v>76</v>
      </c>
      <c r="E40973" s="2" t="s">
        <v>74</v>
      </c>
      <c r="F40973" s="2" t="s">
        <v>71</v>
      </c>
      <c r="G40973">
        <v>1.7</v>
      </c>
      <c r="H40973">
        <v>173826</v>
      </c>
      <c r="I40973">
        <v>58279</v>
      </c>
      <c r="J40973">
        <v>1217</v>
      </c>
      <c r="K40973" s="2" t="s">
        <v>52</v>
      </c>
      <c r="L40973">
        <v>0</v>
      </c>
      <c r="M40973">
        <v>70925543</v>
      </c>
    </row>
    <row r="40974" spans="1:13" x14ac:dyDescent="0.2">
      <c r="A40974" s="2" t="s">
        <v>64</v>
      </c>
      <c r="B40974">
        <v>2014</v>
      </c>
      <c r="C40974" s="2" t="s">
        <v>56</v>
      </c>
      <c r="D40974" s="2" t="s">
        <v>75</v>
      </c>
      <c r="E40974" s="2" t="s">
        <v>77</v>
      </c>
      <c r="F40974" s="2" t="s">
        <v>71</v>
      </c>
      <c r="G40974">
        <v>3.5</v>
      </c>
      <c r="H40974">
        <v>53156</v>
      </c>
      <c r="I40974">
        <v>99216</v>
      </c>
      <c r="J40974">
        <v>9878</v>
      </c>
      <c r="K40974" s="2" t="s">
        <v>49</v>
      </c>
      <c r="L40974">
        <v>1</v>
      </c>
      <c r="M40974">
        <v>980055648</v>
      </c>
    </row>
    <row r="40975" spans="1:13" x14ac:dyDescent="0.2">
      <c r="A40975" s="2" t="s">
        <v>61</v>
      </c>
      <c r="B40975">
        <v>2013</v>
      </c>
      <c r="C40975" s="2" t="s">
        <v>60</v>
      </c>
      <c r="D40975" s="2" t="s">
        <v>75</v>
      </c>
      <c r="E40975" s="2" t="s">
        <v>77</v>
      </c>
      <c r="F40975" s="2" t="s">
        <v>71</v>
      </c>
      <c r="G40975">
        <v>2.7</v>
      </c>
      <c r="H40975">
        <v>148905</v>
      </c>
      <c r="I40975">
        <v>88646</v>
      </c>
      <c r="J40975">
        <v>5432</v>
      </c>
      <c r="K40975" s="2" t="s">
        <v>52</v>
      </c>
      <c r="L40975">
        <v>0</v>
      </c>
      <c r="M40975">
        <v>481525072</v>
      </c>
    </row>
    <row r="40976" spans="1:13" x14ac:dyDescent="0.2">
      <c r="A40976" s="2" t="s">
        <v>63</v>
      </c>
      <c r="B40976">
        <v>2010</v>
      </c>
      <c r="C40976" s="2" t="s">
        <v>51</v>
      </c>
      <c r="D40976" s="2" t="s">
        <v>67</v>
      </c>
      <c r="E40976" s="2" t="s">
        <v>70</v>
      </c>
      <c r="F40976" s="2" t="s">
        <v>69</v>
      </c>
      <c r="G40976">
        <v>3.8</v>
      </c>
      <c r="H40976">
        <v>22939</v>
      </c>
      <c r="I40976">
        <v>91177</v>
      </c>
      <c r="J40976">
        <v>7951</v>
      </c>
      <c r="K40976" s="2" t="s">
        <v>49</v>
      </c>
      <c r="L40976">
        <v>1</v>
      </c>
      <c r="M40976">
        <v>724948327</v>
      </c>
    </row>
    <row r="40977" spans="1:13" x14ac:dyDescent="0.2">
      <c r="A40977" s="2" t="s">
        <v>62</v>
      </c>
      <c r="B40977">
        <v>2010</v>
      </c>
      <c r="C40977" s="2" t="s">
        <v>51</v>
      </c>
      <c r="D40977" s="2" t="s">
        <v>67</v>
      </c>
      <c r="E40977" s="2" t="s">
        <v>68</v>
      </c>
      <c r="F40977" s="2" t="s">
        <v>71</v>
      </c>
      <c r="G40977">
        <v>4.8</v>
      </c>
      <c r="H40977">
        <v>140996</v>
      </c>
      <c r="I40977">
        <v>113913</v>
      </c>
      <c r="J40977">
        <v>4025</v>
      </c>
      <c r="K40977" s="2" t="s">
        <v>52</v>
      </c>
      <c r="L40977">
        <v>0</v>
      </c>
      <c r="M40977">
        <v>458499825</v>
      </c>
    </row>
    <row r="40978" spans="1:13" x14ac:dyDescent="0.2">
      <c r="A40978" s="2" t="s">
        <v>59</v>
      </c>
      <c r="B40978">
        <v>2023</v>
      </c>
      <c r="C40978" s="2" t="s">
        <v>60</v>
      </c>
      <c r="D40978" s="2" t="s">
        <v>67</v>
      </c>
      <c r="E40978" s="2" t="s">
        <v>77</v>
      </c>
      <c r="F40978" s="2" t="s">
        <v>69</v>
      </c>
      <c r="G40978">
        <v>2.4</v>
      </c>
      <c r="H40978">
        <v>162486</v>
      </c>
      <c r="I40978">
        <v>60149</v>
      </c>
      <c r="J40978">
        <v>5081</v>
      </c>
      <c r="K40978" s="2" t="s">
        <v>52</v>
      </c>
      <c r="L40978">
        <v>0</v>
      </c>
      <c r="M40978">
        <v>305617069</v>
      </c>
    </row>
    <row r="40979" spans="1:13" x14ac:dyDescent="0.2">
      <c r="A40979" s="2" t="s">
        <v>59</v>
      </c>
      <c r="B40979">
        <v>2024</v>
      </c>
      <c r="C40979" s="2" t="s">
        <v>60</v>
      </c>
      <c r="D40979" s="2" t="s">
        <v>75</v>
      </c>
      <c r="E40979" s="2" t="s">
        <v>70</v>
      </c>
      <c r="F40979" s="2" t="s">
        <v>69</v>
      </c>
      <c r="G40979">
        <v>4.8</v>
      </c>
      <c r="H40979">
        <v>188996</v>
      </c>
      <c r="I40979">
        <v>59331</v>
      </c>
      <c r="J40979">
        <v>834</v>
      </c>
      <c r="K40979" s="2" t="s">
        <v>52</v>
      </c>
      <c r="L40979">
        <v>0</v>
      </c>
      <c r="M40979">
        <v>49482054</v>
      </c>
    </row>
    <row r="40980" spans="1:13" x14ac:dyDescent="0.2">
      <c r="A40980" s="2" t="s">
        <v>59</v>
      </c>
      <c r="B40980">
        <v>2016</v>
      </c>
      <c r="C40980" s="2" t="s">
        <v>54</v>
      </c>
      <c r="D40980" s="2" t="s">
        <v>72</v>
      </c>
      <c r="E40980" s="2" t="s">
        <v>68</v>
      </c>
      <c r="F40980" s="2" t="s">
        <v>71</v>
      </c>
      <c r="G40980">
        <v>4.5</v>
      </c>
      <c r="H40980">
        <v>108157</v>
      </c>
      <c r="I40980">
        <v>111962</v>
      </c>
      <c r="J40980">
        <v>3212</v>
      </c>
      <c r="K40980" s="2" t="s">
        <v>52</v>
      </c>
      <c r="L40980">
        <v>0</v>
      </c>
      <c r="M40980">
        <v>359621944</v>
      </c>
    </row>
    <row r="40981" spans="1:13" x14ac:dyDescent="0.2">
      <c r="A40981" s="2" t="s">
        <v>53</v>
      </c>
      <c r="B40981">
        <v>2013</v>
      </c>
      <c r="C40981" s="2" t="s">
        <v>57</v>
      </c>
      <c r="D40981" s="2" t="s">
        <v>75</v>
      </c>
      <c r="E40981" s="2" t="s">
        <v>68</v>
      </c>
      <c r="F40981" s="2" t="s">
        <v>71</v>
      </c>
      <c r="G40981">
        <v>3.6</v>
      </c>
      <c r="H40981">
        <v>64727</v>
      </c>
      <c r="I40981">
        <v>49856</v>
      </c>
      <c r="J40981">
        <v>2891</v>
      </c>
      <c r="K40981" s="2" t="s">
        <v>52</v>
      </c>
      <c r="L40981">
        <v>0</v>
      </c>
      <c r="M40981">
        <v>144133696</v>
      </c>
    </row>
    <row r="40982" spans="1:13" x14ac:dyDescent="0.2">
      <c r="A40982" s="2" t="s">
        <v>63</v>
      </c>
      <c r="B40982">
        <v>2010</v>
      </c>
      <c r="C40982" s="2" t="s">
        <v>57</v>
      </c>
      <c r="D40982" s="2" t="s">
        <v>78</v>
      </c>
      <c r="E40982" s="2" t="s">
        <v>70</v>
      </c>
      <c r="F40982" s="2" t="s">
        <v>69</v>
      </c>
      <c r="G40982">
        <v>4.2</v>
      </c>
      <c r="H40982">
        <v>99812</v>
      </c>
      <c r="I40982">
        <v>75971</v>
      </c>
      <c r="J40982">
        <v>1175</v>
      </c>
      <c r="K40982" s="2" t="s">
        <v>52</v>
      </c>
      <c r="L40982">
        <v>0</v>
      </c>
      <c r="M40982">
        <v>89265925</v>
      </c>
    </row>
    <row r="40983" spans="1:13" x14ac:dyDescent="0.2">
      <c r="A40983" s="2" t="s">
        <v>58</v>
      </c>
      <c r="B40983">
        <v>2015</v>
      </c>
      <c r="C40983" s="2" t="s">
        <v>51</v>
      </c>
      <c r="D40983" s="2" t="s">
        <v>67</v>
      </c>
      <c r="E40983" s="2" t="s">
        <v>77</v>
      </c>
      <c r="F40983" s="2" t="s">
        <v>69</v>
      </c>
      <c r="G40983">
        <v>4.5</v>
      </c>
      <c r="H40983">
        <v>83189</v>
      </c>
      <c r="I40983">
        <v>85015</v>
      </c>
      <c r="J40983">
        <v>7793</v>
      </c>
      <c r="K40983" s="2" t="s">
        <v>49</v>
      </c>
      <c r="L40983">
        <v>1</v>
      </c>
      <c r="M40983">
        <v>662521895</v>
      </c>
    </row>
    <row r="40984" spans="1:13" x14ac:dyDescent="0.2">
      <c r="A40984" s="2" t="s">
        <v>47</v>
      </c>
      <c r="B40984">
        <v>2020</v>
      </c>
      <c r="C40984" s="2" t="s">
        <v>60</v>
      </c>
      <c r="D40984" s="2" t="s">
        <v>76</v>
      </c>
      <c r="E40984" s="2" t="s">
        <v>68</v>
      </c>
      <c r="F40984" s="2" t="s">
        <v>69</v>
      </c>
      <c r="G40984">
        <v>4.3</v>
      </c>
      <c r="H40984">
        <v>98934</v>
      </c>
      <c r="I40984">
        <v>31777</v>
      </c>
      <c r="J40984">
        <v>1432</v>
      </c>
      <c r="K40984" s="2" t="s">
        <v>52</v>
      </c>
      <c r="L40984">
        <v>0</v>
      </c>
      <c r="M40984">
        <v>45504664</v>
      </c>
    </row>
    <row r="40985" spans="1:13" x14ac:dyDescent="0.2">
      <c r="A40985" s="2" t="s">
        <v>64</v>
      </c>
      <c r="B40985">
        <v>2021</v>
      </c>
      <c r="C40985" s="2" t="s">
        <v>54</v>
      </c>
      <c r="D40985" s="2" t="s">
        <v>73</v>
      </c>
      <c r="E40985" s="2" t="s">
        <v>68</v>
      </c>
      <c r="F40985" s="2" t="s">
        <v>71</v>
      </c>
      <c r="G40985">
        <v>2.6</v>
      </c>
      <c r="H40985">
        <v>84732</v>
      </c>
      <c r="I40985">
        <v>33575</v>
      </c>
      <c r="J40985">
        <v>8885</v>
      </c>
      <c r="K40985" s="2" t="s">
        <v>49</v>
      </c>
      <c r="L40985">
        <v>1</v>
      </c>
      <c r="M40985">
        <v>298313875</v>
      </c>
    </row>
    <row r="40986" spans="1:13" x14ac:dyDescent="0.2">
      <c r="A40986" s="2" t="s">
        <v>55</v>
      </c>
      <c r="B40986">
        <v>2024</v>
      </c>
      <c r="C40986" s="2" t="s">
        <v>51</v>
      </c>
      <c r="D40986" s="2" t="s">
        <v>73</v>
      </c>
      <c r="E40986" s="2" t="s">
        <v>68</v>
      </c>
      <c r="F40986" s="2" t="s">
        <v>71</v>
      </c>
      <c r="G40986">
        <v>4.3</v>
      </c>
      <c r="H40986">
        <v>39838</v>
      </c>
      <c r="I40986">
        <v>94916</v>
      </c>
      <c r="J40986">
        <v>997</v>
      </c>
      <c r="K40986" s="2" t="s">
        <v>52</v>
      </c>
      <c r="L40986">
        <v>0</v>
      </c>
      <c r="M40986">
        <v>94631252</v>
      </c>
    </row>
    <row r="40987" spans="1:13" x14ac:dyDescent="0.2">
      <c r="A40987" s="2" t="s">
        <v>55</v>
      </c>
      <c r="B40987">
        <v>2020</v>
      </c>
      <c r="C40987" s="2" t="s">
        <v>60</v>
      </c>
      <c r="D40987" s="2" t="s">
        <v>75</v>
      </c>
      <c r="E40987" s="2" t="s">
        <v>74</v>
      </c>
      <c r="F40987" s="2" t="s">
        <v>69</v>
      </c>
      <c r="G40987">
        <v>2.6</v>
      </c>
      <c r="H40987">
        <v>75006</v>
      </c>
      <c r="I40987">
        <v>41556</v>
      </c>
      <c r="J40987">
        <v>6967</v>
      </c>
      <c r="K40987" s="2" t="s">
        <v>52</v>
      </c>
      <c r="L40987">
        <v>0</v>
      </c>
      <c r="M40987">
        <v>289520652</v>
      </c>
    </row>
    <row r="40988" spans="1:13" x14ac:dyDescent="0.2">
      <c r="A40988" s="2" t="s">
        <v>55</v>
      </c>
      <c r="B40988">
        <v>2021</v>
      </c>
      <c r="C40988" s="2" t="s">
        <v>51</v>
      </c>
      <c r="D40988" s="2" t="s">
        <v>67</v>
      </c>
      <c r="E40988" s="2" t="s">
        <v>68</v>
      </c>
      <c r="F40988" s="2" t="s">
        <v>71</v>
      </c>
      <c r="G40988">
        <v>4.5</v>
      </c>
      <c r="H40988">
        <v>88269</v>
      </c>
      <c r="I40988">
        <v>65448</v>
      </c>
      <c r="J40988">
        <v>5534</v>
      </c>
      <c r="K40988" s="2" t="s">
        <v>52</v>
      </c>
      <c r="L40988">
        <v>0</v>
      </c>
      <c r="M40988">
        <v>362189232</v>
      </c>
    </row>
    <row r="40989" spans="1:13" x14ac:dyDescent="0.2">
      <c r="A40989" s="2" t="s">
        <v>62</v>
      </c>
      <c r="B40989">
        <v>2020</v>
      </c>
      <c r="C40989" s="2" t="s">
        <v>60</v>
      </c>
      <c r="D40989" s="2" t="s">
        <v>78</v>
      </c>
      <c r="E40989" s="2" t="s">
        <v>68</v>
      </c>
      <c r="F40989" s="2" t="s">
        <v>69</v>
      </c>
      <c r="G40989">
        <v>2.4</v>
      </c>
      <c r="H40989">
        <v>14952</v>
      </c>
      <c r="I40989">
        <v>32795</v>
      </c>
      <c r="J40989">
        <v>9833</v>
      </c>
      <c r="K40989" s="2" t="s">
        <v>49</v>
      </c>
      <c r="L40989">
        <v>1</v>
      </c>
      <c r="M40989">
        <v>322473235</v>
      </c>
    </row>
    <row r="40990" spans="1:13" x14ac:dyDescent="0.2">
      <c r="A40990" s="2" t="s">
        <v>50</v>
      </c>
      <c r="B40990">
        <v>2020</v>
      </c>
      <c r="C40990" s="2" t="s">
        <v>51</v>
      </c>
      <c r="D40990" s="2" t="s">
        <v>75</v>
      </c>
      <c r="E40990" s="2" t="s">
        <v>70</v>
      </c>
      <c r="F40990" s="2" t="s">
        <v>69</v>
      </c>
      <c r="G40990">
        <v>3.5</v>
      </c>
      <c r="H40990">
        <v>147482</v>
      </c>
      <c r="I40990">
        <v>42248</v>
      </c>
      <c r="J40990">
        <v>2327</v>
      </c>
      <c r="K40990" s="2" t="s">
        <v>52</v>
      </c>
      <c r="L40990">
        <v>0</v>
      </c>
      <c r="M40990">
        <v>98311096</v>
      </c>
    </row>
    <row r="40991" spans="1:13" x14ac:dyDescent="0.2">
      <c r="A40991" s="2" t="s">
        <v>50</v>
      </c>
      <c r="B40991">
        <v>2010</v>
      </c>
      <c r="C40991" s="2" t="s">
        <v>57</v>
      </c>
      <c r="D40991" s="2" t="s">
        <v>78</v>
      </c>
      <c r="E40991" s="2" t="s">
        <v>68</v>
      </c>
      <c r="F40991" s="2" t="s">
        <v>71</v>
      </c>
      <c r="G40991">
        <v>3.9</v>
      </c>
      <c r="H40991">
        <v>42900</v>
      </c>
      <c r="I40991">
        <v>41117</v>
      </c>
      <c r="J40991">
        <v>6377</v>
      </c>
      <c r="K40991" s="2" t="s">
        <v>52</v>
      </c>
      <c r="L40991">
        <v>0</v>
      </c>
      <c r="M40991">
        <v>262203109</v>
      </c>
    </row>
    <row r="40992" spans="1:13" x14ac:dyDescent="0.2">
      <c r="A40992" s="2" t="s">
        <v>50</v>
      </c>
      <c r="B40992">
        <v>2017</v>
      </c>
      <c r="C40992" s="2" t="s">
        <v>57</v>
      </c>
      <c r="D40992" s="2" t="s">
        <v>78</v>
      </c>
      <c r="E40992" s="2" t="s">
        <v>77</v>
      </c>
      <c r="F40992" s="2" t="s">
        <v>71</v>
      </c>
      <c r="G40992">
        <v>3</v>
      </c>
      <c r="H40992">
        <v>198245</v>
      </c>
      <c r="I40992">
        <v>107768</v>
      </c>
      <c r="J40992">
        <v>4406</v>
      </c>
      <c r="K40992" s="2" t="s">
        <v>52</v>
      </c>
      <c r="L40992">
        <v>0</v>
      </c>
      <c r="M40992">
        <v>474825808</v>
      </c>
    </row>
    <row r="40993" spans="1:13" x14ac:dyDescent="0.2">
      <c r="A40993" s="2" t="s">
        <v>62</v>
      </c>
      <c r="B40993">
        <v>2021</v>
      </c>
      <c r="C40993" s="2" t="s">
        <v>56</v>
      </c>
      <c r="D40993" s="2" t="s">
        <v>78</v>
      </c>
      <c r="E40993" s="2" t="s">
        <v>74</v>
      </c>
      <c r="F40993" s="2" t="s">
        <v>71</v>
      </c>
      <c r="G40993">
        <v>4.2</v>
      </c>
      <c r="H40993">
        <v>47427</v>
      </c>
      <c r="I40993">
        <v>46170</v>
      </c>
      <c r="J40993">
        <v>3753</v>
      </c>
      <c r="K40993" s="2" t="s">
        <v>52</v>
      </c>
      <c r="L40993">
        <v>0</v>
      </c>
      <c r="M40993">
        <v>173276010</v>
      </c>
    </row>
    <row r="40994" spans="1:13" x14ac:dyDescent="0.2">
      <c r="A40994" s="2" t="s">
        <v>53</v>
      </c>
      <c r="B40994">
        <v>2022</v>
      </c>
      <c r="C40994" s="2" t="s">
        <v>48</v>
      </c>
      <c r="D40994" s="2" t="s">
        <v>73</v>
      </c>
      <c r="E40994" s="2" t="s">
        <v>74</v>
      </c>
      <c r="F40994" s="2" t="s">
        <v>69</v>
      </c>
      <c r="G40994">
        <v>4.7</v>
      </c>
      <c r="H40994">
        <v>61892</v>
      </c>
      <c r="I40994">
        <v>90744</v>
      </c>
      <c r="J40994">
        <v>1837</v>
      </c>
      <c r="K40994" s="2" t="s">
        <v>52</v>
      </c>
      <c r="L40994">
        <v>0</v>
      </c>
      <c r="M40994">
        <v>166696728</v>
      </c>
    </row>
    <row r="40995" spans="1:13" x14ac:dyDescent="0.2">
      <c r="A40995" s="2" t="s">
        <v>61</v>
      </c>
      <c r="B40995">
        <v>2018</v>
      </c>
      <c r="C40995" s="2" t="s">
        <v>51</v>
      </c>
      <c r="D40995" s="2" t="s">
        <v>73</v>
      </c>
      <c r="E40995" s="2" t="s">
        <v>68</v>
      </c>
      <c r="F40995" s="2" t="s">
        <v>71</v>
      </c>
      <c r="G40995">
        <v>2.2000000000000002</v>
      </c>
      <c r="H40995">
        <v>139788</v>
      </c>
      <c r="I40995">
        <v>42753</v>
      </c>
      <c r="J40995">
        <v>5233</v>
      </c>
      <c r="K40995" s="2" t="s">
        <v>52</v>
      </c>
      <c r="L40995">
        <v>0</v>
      </c>
      <c r="M40995">
        <v>223726449</v>
      </c>
    </row>
    <row r="40996" spans="1:13" x14ac:dyDescent="0.2">
      <c r="A40996" s="2" t="s">
        <v>50</v>
      </c>
      <c r="B40996">
        <v>2020</v>
      </c>
      <c r="C40996" s="2" t="s">
        <v>54</v>
      </c>
      <c r="D40996" s="2" t="s">
        <v>67</v>
      </c>
      <c r="E40996" s="2" t="s">
        <v>70</v>
      </c>
      <c r="F40996" s="2" t="s">
        <v>71</v>
      </c>
      <c r="G40996">
        <v>1.6</v>
      </c>
      <c r="H40996">
        <v>89068</v>
      </c>
      <c r="I40996">
        <v>62309</v>
      </c>
      <c r="J40996">
        <v>1853</v>
      </c>
      <c r="K40996" s="2" t="s">
        <v>52</v>
      </c>
      <c r="L40996">
        <v>0</v>
      </c>
      <c r="M40996">
        <v>115458577</v>
      </c>
    </row>
    <row r="40997" spans="1:13" x14ac:dyDescent="0.2">
      <c r="A40997" s="2" t="s">
        <v>62</v>
      </c>
      <c r="B40997">
        <v>2012</v>
      </c>
      <c r="C40997" s="2" t="s">
        <v>48</v>
      </c>
      <c r="D40997" s="2" t="s">
        <v>75</v>
      </c>
      <c r="E40997" s="2" t="s">
        <v>70</v>
      </c>
      <c r="F40997" s="2" t="s">
        <v>69</v>
      </c>
      <c r="G40997">
        <v>3.7</v>
      </c>
      <c r="H40997">
        <v>129695</v>
      </c>
      <c r="I40997">
        <v>89715</v>
      </c>
      <c r="J40997">
        <v>7956</v>
      </c>
      <c r="K40997" s="2" t="s">
        <v>49</v>
      </c>
      <c r="L40997">
        <v>1</v>
      </c>
      <c r="M40997">
        <v>713772540</v>
      </c>
    </row>
    <row r="40998" spans="1:13" x14ac:dyDescent="0.2">
      <c r="A40998" s="2" t="s">
        <v>64</v>
      </c>
      <c r="B40998">
        <v>2016</v>
      </c>
      <c r="C40998" s="2" t="s">
        <v>56</v>
      </c>
      <c r="D40998" s="2" t="s">
        <v>76</v>
      </c>
      <c r="E40998" s="2" t="s">
        <v>74</v>
      </c>
      <c r="F40998" s="2" t="s">
        <v>71</v>
      </c>
      <c r="G40998">
        <v>3.6</v>
      </c>
      <c r="H40998">
        <v>14578</v>
      </c>
      <c r="I40998">
        <v>103434</v>
      </c>
      <c r="J40998">
        <v>7388</v>
      </c>
      <c r="K40998" s="2" t="s">
        <v>49</v>
      </c>
      <c r="L40998">
        <v>1</v>
      </c>
      <c r="M40998">
        <v>764170392</v>
      </c>
    </row>
    <row r="40999" spans="1:13" x14ac:dyDescent="0.2">
      <c r="A40999" s="2" t="s">
        <v>59</v>
      </c>
      <c r="B40999">
        <v>2022</v>
      </c>
      <c r="C40999" s="2" t="s">
        <v>48</v>
      </c>
      <c r="D40999" s="2" t="s">
        <v>76</v>
      </c>
      <c r="E40999" s="2" t="s">
        <v>68</v>
      </c>
      <c r="F40999" s="2" t="s">
        <v>71</v>
      </c>
      <c r="G40999">
        <v>2.7</v>
      </c>
      <c r="H40999">
        <v>14750</v>
      </c>
      <c r="I40999">
        <v>84641</v>
      </c>
      <c r="J40999">
        <v>5716</v>
      </c>
      <c r="K40999" s="2" t="s">
        <v>52</v>
      </c>
      <c r="L40999">
        <v>0</v>
      </c>
      <c r="M40999">
        <v>483807956</v>
      </c>
    </row>
    <row r="41000" spans="1:13" x14ac:dyDescent="0.2">
      <c r="A41000" s="2" t="s">
        <v>59</v>
      </c>
      <c r="B41000">
        <v>2024</v>
      </c>
      <c r="C41000" s="2" t="s">
        <v>56</v>
      </c>
      <c r="D41000" s="2" t="s">
        <v>75</v>
      </c>
      <c r="E41000" s="2" t="s">
        <v>74</v>
      </c>
      <c r="F41000" s="2" t="s">
        <v>71</v>
      </c>
      <c r="G41000">
        <v>4.2</v>
      </c>
      <c r="H41000">
        <v>142829</v>
      </c>
      <c r="I41000">
        <v>83781</v>
      </c>
      <c r="J41000">
        <v>1185</v>
      </c>
      <c r="K41000" s="2" t="s">
        <v>52</v>
      </c>
      <c r="L41000">
        <v>0</v>
      </c>
      <c r="M41000">
        <v>99280485</v>
      </c>
    </row>
    <row r="41001" spans="1:13" x14ac:dyDescent="0.2">
      <c r="A41001" s="2" t="s">
        <v>65</v>
      </c>
      <c r="B41001">
        <v>2014</v>
      </c>
      <c r="C41001" s="2" t="s">
        <v>51</v>
      </c>
      <c r="D41001" s="2" t="s">
        <v>67</v>
      </c>
      <c r="E41001" s="2" t="s">
        <v>74</v>
      </c>
      <c r="F41001" s="2" t="s">
        <v>69</v>
      </c>
      <c r="G41001">
        <v>4.4000000000000004</v>
      </c>
      <c r="H41001">
        <v>7227</v>
      </c>
      <c r="I41001">
        <v>54623</v>
      </c>
      <c r="J41001">
        <v>2843</v>
      </c>
      <c r="K41001" s="2" t="s">
        <v>52</v>
      </c>
      <c r="L41001">
        <v>0</v>
      </c>
      <c r="M41001">
        <v>155293189</v>
      </c>
    </row>
    <row r="41002" spans="1:13" x14ac:dyDescent="0.2">
      <c r="A41002" s="2" t="s">
        <v>50</v>
      </c>
      <c r="B41002">
        <v>2012</v>
      </c>
      <c r="C41002" s="2" t="s">
        <v>56</v>
      </c>
      <c r="D41002" s="2" t="s">
        <v>75</v>
      </c>
      <c r="E41002" s="2" t="s">
        <v>77</v>
      </c>
      <c r="F41002" s="2" t="s">
        <v>71</v>
      </c>
      <c r="G41002">
        <v>2.7</v>
      </c>
      <c r="H41002">
        <v>192913</v>
      </c>
      <c r="I41002">
        <v>84108</v>
      </c>
      <c r="J41002">
        <v>7156</v>
      </c>
      <c r="K41002" s="2" t="s">
        <v>49</v>
      </c>
      <c r="L41002">
        <v>1</v>
      </c>
      <c r="M41002">
        <v>601876848</v>
      </c>
    </row>
    <row r="41003" spans="1:13" x14ac:dyDescent="0.2">
      <c r="A41003" s="2" t="s">
        <v>47</v>
      </c>
      <c r="B41003">
        <v>2014</v>
      </c>
      <c r="C41003" s="2" t="s">
        <v>60</v>
      </c>
      <c r="D41003" s="2" t="s">
        <v>75</v>
      </c>
      <c r="E41003" s="2" t="s">
        <v>77</v>
      </c>
      <c r="F41003" s="2" t="s">
        <v>69</v>
      </c>
      <c r="G41003">
        <v>3.9</v>
      </c>
      <c r="H41003">
        <v>148583</v>
      </c>
      <c r="I41003">
        <v>86162</v>
      </c>
      <c r="J41003">
        <v>7394</v>
      </c>
      <c r="K41003" s="2" t="s">
        <v>49</v>
      </c>
      <c r="L41003">
        <v>1</v>
      </c>
      <c r="M41003">
        <v>637081828</v>
      </c>
    </row>
    <row r="41004" spans="1:13" x14ac:dyDescent="0.2">
      <c r="A41004" s="2" t="s">
        <v>61</v>
      </c>
      <c r="B41004">
        <v>2019</v>
      </c>
      <c r="C41004" s="2" t="s">
        <v>56</v>
      </c>
      <c r="D41004" s="2" t="s">
        <v>76</v>
      </c>
      <c r="E41004" s="2" t="s">
        <v>77</v>
      </c>
      <c r="F41004" s="2" t="s">
        <v>69</v>
      </c>
      <c r="G41004">
        <v>3.7</v>
      </c>
      <c r="H41004">
        <v>130065</v>
      </c>
      <c r="I41004">
        <v>92998</v>
      </c>
      <c r="J41004">
        <v>6481</v>
      </c>
      <c r="K41004" s="2" t="s">
        <v>52</v>
      </c>
      <c r="L41004">
        <v>0</v>
      </c>
      <c r="M41004">
        <v>602720038</v>
      </c>
    </row>
    <row r="41005" spans="1:13" x14ac:dyDescent="0.2">
      <c r="A41005" s="2" t="s">
        <v>47</v>
      </c>
      <c r="B41005">
        <v>2016</v>
      </c>
      <c r="C41005" s="2" t="s">
        <v>51</v>
      </c>
      <c r="D41005" s="2" t="s">
        <v>75</v>
      </c>
      <c r="E41005" s="2" t="s">
        <v>77</v>
      </c>
      <c r="F41005" s="2" t="s">
        <v>69</v>
      </c>
      <c r="G41005">
        <v>2.7</v>
      </c>
      <c r="H41005">
        <v>129435</v>
      </c>
      <c r="I41005">
        <v>92981</v>
      </c>
      <c r="J41005">
        <v>4938</v>
      </c>
      <c r="K41005" s="2" t="s">
        <v>52</v>
      </c>
      <c r="L41005">
        <v>0</v>
      </c>
      <c r="M41005">
        <v>459140178</v>
      </c>
    </row>
    <row r="41006" spans="1:13" x14ac:dyDescent="0.2">
      <c r="A41006" s="2" t="s">
        <v>58</v>
      </c>
      <c r="B41006">
        <v>2016</v>
      </c>
      <c r="C41006" s="2" t="s">
        <v>56</v>
      </c>
      <c r="D41006" s="2" t="s">
        <v>76</v>
      </c>
      <c r="E41006" s="2" t="s">
        <v>74</v>
      </c>
      <c r="F41006" s="2" t="s">
        <v>69</v>
      </c>
      <c r="G41006">
        <v>4.9000000000000004</v>
      </c>
      <c r="H41006">
        <v>51483</v>
      </c>
      <c r="I41006">
        <v>56755</v>
      </c>
      <c r="J41006">
        <v>3230</v>
      </c>
      <c r="K41006" s="2" t="s">
        <v>52</v>
      </c>
      <c r="L41006">
        <v>0</v>
      </c>
      <c r="M41006">
        <v>183318650</v>
      </c>
    </row>
    <row r="41007" spans="1:13" x14ac:dyDescent="0.2">
      <c r="A41007" s="2" t="s">
        <v>62</v>
      </c>
      <c r="B41007">
        <v>2018</v>
      </c>
      <c r="C41007" s="2" t="s">
        <v>56</v>
      </c>
      <c r="D41007" s="2" t="s">
        <v>67</v>
      </c>
      <c r="E41007" s="2" t="s">
        <v>68</v>
      </c>
      <c r="F41007" s="2" t="s">
        <v>69</v>
      </c>
      <c r="G41007">
        <v>2.7</v>
      </c>
      <c r="H41007">
        <v>113085</v>
      </c>
      <c r="I41007">
        <v>42221</v>
      </c>
      <c r="J41007">
        <v>1433</v>
      </c>
      <c r="K41007" s="2" t="s">
        <v>52</v>
      </c>
      <c r="L41007">
        <v>0</v>
      </c>
      <c r="M41007">
        <v>60502693</v>
      </c>
    </row>
    <row r="41008" spans="1:13" x14ac:dyDescent="0.2">
      <c r="A41008" s="2" t="s">
        <v>58</v>
      </c>
      <c r="B41008">
        <v>2017</v>
      </c>
      <c r="C41008" s="2" t="s">
        <v>54</v>
      </c>
      <c r="D41008" s="2" t="s">
        <v>76</v>
      </c>
      <c r="E41008" s="2" t="s">
        <v>77</v>
      </c>
      <c r="F41008" s="2" t="s">
        <v>69</v>
      </c>
      <c r="G41008">
        <v>3.7</v>
      </c>
      <c r="H41008">
        <v>178893</v>
      </c>
      <c r="I41008">
        <v>75696</v>
      </c>
      <c r="J41008">
        <v>6117</v>
      </c>
      <c r="K41008" s="2" t="s">
        <v>52</v>
      </c>
      <c r="L41008">
        <v>0</v>
      </c>
      <c r="M41008">
        <v>463032432</v>
      </c>
    </row>
    <row r="41009" spans="1:13" x14ac:dyDescent="0.2">
      <c r="A41009" s="2" t="s">
        <v>59</v>
      </c>
      <c r="B41009">
        <v>2013</v>
      </c>
      <c r="C41009" s="2" t="s">
        <v>56</v>
      </c>
      <c r="D41009" s="2" t="s">
        <v>67</v>
      </c>
      <c r="E41009" s="2" t="s">
        <v>77</v>
      </c>
      <c r="F41009" s="2" t="s">
        <v>69</v>
      </c>
      <c r="G41009">
        <v>2.8</v>
      </c>
      <c r="H41009">
        <v>4036</v>
      </c>
      <c r="I41009">
        <v>47098</v>
      </c>
      <c r="J41009">
        <v>2746</v>
      </c>
      <c r="K41009" s="2" t="s">
        <v>52</v>
      </c>
      <c r="L41009">
        <v>0</v>
      </c>
      <c r="M41009">
        <v>129331108</v>
      </c>
    </row>
    <row r="41010" spans="1:13" x14ac:dyDescent="0.2">
      <c r="A41010" s="2" t="s">
        <v>59</v>
      </c>
      <c r="B41010">
        <v>2024</v>
      </c>
      <c r="C41010" s="2" t="s">
        <v>57</v>
      </c>
      <c r="D41010" s="2" t="s">
        <v>73</v>
      </c>
      <c r="E41010" s="2" t="s">
        <v>70</v>
      </c>
      <c r="F41010" s="2" t="s">
        <v>71</v>
      </c>
      <c r="G41010">
        <v>1.5</v>
      </c>
      <c r="H41010">
        <v>175121</v>
      </c>
      <c r="I41010">
        <v>108512</v>
      </c>
      <c r="J41010">
        <v>4534</v>
      </c>
      <c r="K41010" s="2" t="s">
        <v>52</v>
      </c>
      <c r="L41010">
        <v>0</v>
      </c>
      <c r="M41010">
        <v>491993408</v>
      </c>
    </row>
    <row r="41011" spans="1:13" x14ac:dyDescent="0.2">
      <c r="A41011" s="2" t="s">
        <v>50</v>
      </c>
      <c r="B41011">
        <v>2014</v>
      </c>
      <c r="C41011" s="2" t="s">
        <v>54</v>
      </c>
      <c r="D41011" s="2" t="s">
        <v>78</v>
      </c>
      <c r="E41011" s="2" t="s">
        <v>74</v>
      </c>
      <c r="F41011" s="2" t="s">
        <v>71</v>
      </c>
      <c r="G41011">
        <v>1.8</v>
      </c>
      <c r="H41011">
        <v>61190</v>
      </c>
      <c r="I41011">
        <v>105567</v>
      </c>
      <c r="J41011">
        <v>1608</v>
      </c>
      <c r="K41011" s="2" t="s">
        <v>52</v>
      </c>
      <c r="L41011">
        <v>0</v>
      </c>
      <c r="M41011">
        <v>169751736</v>
      </c>
    </row>
    <row r="41012" spans="1:13" x14ac:dyDescent="0.2">
      <c r="A41012" s="2" t="s">
        <v>50</v>
      </c>
      <c r="B41012">
        <v>2014</v>
      </c>
      <c r="C41012" s="2" t="s">
        <v>57</v>
      </c>
      <c r="D41012" s="2" t="s">
        <v>73</v>
      </c>
      <c r="E41012" s="2" t="s">
        <v>77</v>
      </c>
      <c r="F41012" s="2" t="s">
        <v>69</v>
      </c>
      <c r="G41012">
        <v>2.2999999999999998</v>
      </c>
      <c r="H41012">
        <v>165585</v>
      </c>
      <c r="I41012">
        <v>119656</v>
      </c>
      <c r="J41012">
        <v>2146</v>
      </c>
      <c r="K41012" s="2" t="s">
        <v>52</v>
      </c>
      <c r="L41012">
        <v>0</v>
      </c>
      <c r="M41012">
        <v>256781776</v>
      </c>
    </row>
    <row r="41013" spans="1:13" x14ac:dyDescent="0.2">
      <c r="A41013" s="2" t="s">
        <v>50</v>
      </c>
      <c r="B41013">
        <v>2019</v>
      </c>
      <c r="C41013" s="2" t="s">
        <v>51</v>
      </c>
      <c r="D41013" s="2" t="s">
        <v>78</v>
      </c>
      <c r="E41013" s="2" t="s">
        <v>68</v>
      </c>
      <c r="F41013" s="2" t="s">
        <v>69</v>
      </c>
      <c r="G41013">
        <v>4.3</v>
      </c>
      <c r="H41013">
        <v>47506</v>
      </c>
      <c r="I41013">
        <v>50872</v>
      </c>
      <c r="J41013">
        <v>1048</v>
      </c>
      <c r="K41013" s="2" t="s">
        <v>52</v>
      </c>
      <c r="L41013">
        <v>0</v>
      </c>
      <c r="M41013">
        <v>53313856</v>
      </c>
    </row>
    <row r="41014" spans="1:13" x14ac:dyDescent="0.2">
      <c r="A41014" s="2" t="s">
        <v>63</v>
      </c>
      <c r="B41014">
        <v>2021</v>
      </c>
      <c r="C41014" s="2" t="s">
        <v>56</v>
      </c>
      <c r="D41014" s="2" t="s">
        <v>76</v>
      </c>
      <c r="E41014" s="2" t="s">
        <v>70</v>
      </c>
      <c r="F41014" s="2" t="s">
        <v>69</v>
      </c>
      <c r="G41014">
        <v>3</v>
      </c>
      <c r="H41014">
        <v>180082</v>
      </c>
      <c r="I41014">
        <v>94118</v>
      </c>
      <c r="J41014">
        <v>6737</v>
      </c>
      <c r="K41014" s="2" t="s">
        <v>52</v>
      </c>
      <c r="L41014">
        <v>0</v>
      </c>
      <c r="M41014">
        <v>634072966</v>
      </c>
    </row>
    <row r="41015" spans="1:13" x14ac:dyDescent="0.2">
      <c r="A41015" s="2" t="s">
        <v>53</v>
      </c>
      <c r="B41015">
        <v>2011</v>
      </c>
      <c r="C41015" s="2" t="s">
        <v>54</v>
      </c>
      <c r="D41015" s="2" t="s">
        <v>73</v>
      </c>
      <c r="E41015" s="2" t="s">
        <v>70</v>
      </c>
      <c r="F41015" s="2" t="s">
        <v>71</v>
      </c>
      <c r="G41015">
        <v>3.6</v>
      </c>
      <c r="H41015">
        <v>141263</v>
      </c>
      <c r="I41015">
        <v>58821</v>
      </c>
      <c r="J41015">
        <v>8937</v>
      </c>
      <c r="K41015" s="2" t="s">
        <v>49</v>
      </c>
      <c r="L41015">
        <v>1</v>
      </c>
      <c r="M41015">
        <v>525683277</v>
      </c>
    </row>
    <row r="41016" spans="1:13" x14ac:dyDescent="0.2">
      <c r="A41016" s="2" t="s">
        <v>63</v>
      </c>
      <c r="B41016">
        <v>2021</v>
      </c>
      <c r="C41016" s="2" t="s">
        <v>56</v>
      </c>
      <c r="D41016" s="2" t="s">
        <v>76</v>
      </c>
      <c r="E41016" s="2" t="s">
        <v>74</v>
      </c>
      <c r="F41016" s="2" t="s">
        <v>71</v>
      </c>
      <c r="G41016">
        <v>4.8</v>
      </c>
      <c r="H41016">
        <v>6397</v>
      </c>
      <c r="I41016">
        <v>54207</v>
      </c>
      <c r="J41016">
        <v>9116</v>
      </c>
      <c r="K41016" s="2" t="s">
        <v>49</v>
      </c>
      <c r="L41016">
        <v>1</v>
      </c>
      <c r="M41016">
        <v>494151012</v>
      </c>
    </row>
    <row r="41017" spans="1:13" x14ac:dyDescent="0.2">
      <c r="A41017" s="2" t="s">
        <v>50</v>
      </c>
      <c r="B41017">
        <v>2016</v>
      </c>
      <c r="C41017" s="2" t="s">
        <v>57</v>
      </c>
      <c r="D41017" s="2" t="s">
        <v>78</v>
      </c>
      <c r="E41017" s="2" t="s">
        <v>68</v>
      </c>
      <c r="F41017" s="2" t="s">
        <v>71</v>
      </c>
      <c r="G41017">
        <v>2</v>
      </c>
      <c r="H41017">
        <v>654</v>
      </c>
      <c r="I41017">
        <v>30657</v>
      </c>
      <c r="J41017">
        <v>7525</v>
      </c>
      <c r="K41017" s="2" t="s">
        <v>49</v>
      </c>
      <c r="L41017">
        <v>1</v>
      </c>
      <c r="M41017">
        <v>230693925</v>
      </c>
    </row>
    <row r="41018" spans="1:13" x14ac:dyDescent="0.2">
      <c r="A41018" s="2" t="s">
        <v>50</v>
      </c>
      <c r="B41018">
        <v>2016</v>
      </c>
      <c r="C41018" s="2" t="s">
        <v>60</v>
      </c>
      <c r="D41018" s="2" t="s">
        <v>67</v>
      </c>
      <c r="E41018" s="2" t="s">
        <v>77</v>
      </c>
      <c r="F41018" s="2" t="s">
        <v>69</v>
      </c>
      <c r="G41018">
        <v>4.5</v>
      </c>
      <c r="H41018">
        <v>196511</v>
      </c>
      <c r="I41018">
        <v>62105</v>
      </c>
      <c r="J41018">
        <v>8286</v>
      </c>
      <c r="K41018" s="2" t="s">
        <v>49</v>
      </c>
      <c r="L41018">
        <v>1</v>
      </c>
      <c r="M41018">
        <v>514602030</v>
      </c>
    </row>
    <row r="41019" spans="1:13" x14ac:dyDescent="0.2">
      <c r="A41019" s="2" t="s">
        <v>58</v>
      </c>
      <c r="B41019">
        <v>2018</v>
      </c>
      <c r="C41019" s="2" t="s">
        <v>60</v>
      </c>
      <c r="D41019" s="2" t="s">
        <v>73</v>
      </c>
      <c r="E41019" s="2" t="s">
        <v>77</v>
      </c>
      <c r="F41019" s="2" t="s">
        <v>71</v>
      </c>
      <c r="G41019">
        <v>2.8</v>
      </c>
      <c r="H41019">
        <v>144298</v>
      </c>
      <c r="I41019">
        <v>50842</v>
      </c>
      <c r="J41019">
        <v>6021</v>
      </c>
      <c r="K41019" s="2" t="s">
        <v>52</v>
      </c>
      <c r="L41019">
        <v>0</v>
      </c>
      <c r="M41019">
        <v>306119682</v>
      </c>
    </row>
    <row r="41020" spans="1:13" x14ac:dyDescent="0.2">
      <c r="A41020" s="2" t="s">
        <v>61</v>
      </c>
      <c r="B41020">
        <v>2022</v>
      </c>
      <c r="C41020" s="2" t="s">
        <v>56</v>
      </c>
      <c r="D41020" s="2" t="s">
        <v>78</v>
      </c>
      <c r="E41020" s="2" t="s">
        <v>77</v>
      </c>
      <c r="F41020" s="2" t="s">
        <v>71</v>
      </c>
      <c r="G41020">
        <v>2.7</v>
      </c>
      <c r="H41020">
        <v>196097</v>
      </c>
      <c r="I41020">
        <v>48846</v>
      </c>
      <c r="J41020">
        <v>4514</v>
      </c>
      <c r="K41020" s="2" t="s">
        <v>52</v>
      </c>
      <c r="L41020">
        <v>0</v>
      </c>
      <c r="M41020">
        <v>220490844</v>
      </c>
    </row>
    <row r="41021" spans="1:13" x14ac:dyDescent="0.2">
      <c r="A41021" s="2" t="s">
        <v>63</v>
      </c>
      <c r="B41021">
        <v>2018</v>
      </c>
      <c r="C41021" s="2" t="s">
        <v>57</v>
      </c>
      <c r="D41021" s="2" t="s">
        <v>67</v>
      </c>
      <c r="E41021" s="2" t="s">
        <v>68</v>
      </c>
      <c r="F41021" s="2" t="s">
        <v>71</v>
      </c>
      <c r="G41021">
        <v>3.7</v>
      </c>
      <c r="H41021">
        <v>113756</v>
      </c>
      <c r="I41021">
        <v>38976</v>
      </c>
      <c r="J41021">
        <v>7486</v>
      </c>
      <c r="K41021" s="2" t="s">
        <v>49</v>
      </c>
      <c r="L41021">
        <v>1</v>
      </c>
      <c r="M41021">
        <v>291774336</v>
      </c>
    </row>
    <row r="41022" spans="1:13" x14ac:dyDescent="0.2">
      <c r="A41022" s="2" t="s">
        <v>64</v>
      </c>
      <c r="B41022">
        <v>2013</v>
      </c>
      <c r="C41022" s="2" t="s">
        <v>48</v>
      </c>
      <c r="D41022" s="2" t="s">
        <v>78</v>
      </c>
      <c r="E41022" s="2" t="s">
        <v>70</v>
      </c>
      <c r="F41022" s="2" t="s">
        <v>71</v>
      </c>
      <c r="G41022">
        <v>4.5999999999999996</v>
      </c>
      <c r="H41022">
        <v>153574</v>
      </c>
      <c r="I41022">
        <v>111825</v>
      </c>
      <c r="J41022">
        <v>7135</v>
      </c>
      <c r="K41022" s="2" t="s">
        <v>49</v>
      </c>
      <c r="L41022">
        <v>1</v>
      </c>
      <c r="M41022">
        <v>797871375</v>
      </c>
    </row>
    <row r="41023" spans="1:13" x14ac:dyDescent="0.2">
      <c r="A41023" s="2" t="s">
        <v>58</v>
      </c>
      <c r="B41023">
        <v>2014</v>
      </c>
      <c r="C41023" s="2" t="s">
        <v>57</v>
      </c>
      <c r="D41023" s="2" t="s">
        <v>76</v>
      </c>
      <c r="E41023" s="2" t="s">
        <v>68</v>
      </c>
      <c r="F41023" s="2" t="s">
        <v>71</v>
      </c>
      <c r="G41023">
        <v>2.7</v>
      </c>
      <c r="H41023">
        <v>55897</v>
      </c>
      <c r="I41023">
        <v>40666</v>
      </c>
      <c r="J41023">
        <v>8756</v>
      </c>
      <c r="K41023" s="2" t="s">
        <v>49</v>
      </c>
      <c r="L41023">
        <v>1</v>
      </c>
      <c r="M41023">
        <v>356071496</v>
      </c>
    </row>
    <row r="41024" spans="1:13" x14ac:dyDescent="0.2">
      <c r="A41024" s="2" t="s">
        <v>61</v>
      </c>
      <c r="B41024">
        <v>2016</v>
      </c>
      <c r="C41024" s="2" t="s">
        <v>51</v>
      </c>
      <c r="D41024" s="2" t="s">
        <v>75</v>
      </c>
      <c r="E41024" s="2" t="s">
        <v>77</v>
      </c>
      <c r="F41024" s="2" t="s">
        <v>69</v>
      </c>
      <c r="G41024">
        <v>4.2</v>
      </c>
      <c r="H41024">
        <v>56596</v>
      </c>
      <c r="I41024">
        <v>52006</v>
      </c>
      <c r="J41024">
        <v>7685</v>
      </c>
      <c r="K41024" s="2" t="s">
        <v>49</v>
      </c>
      <c r="L41024">
        <v>1</v>
      </c>
      <c r="M41024">
        <v>399666110</v>
      </c>
    </row>
    <row r="41025" spans="1:13" x14ac:dyDescent="0.2">
      <c r="A41025" s="2" t="s">
        <v>61</v>
      </c>
      <c r="B41025">
        <v>2019</v>
      </c>
      <c r="C41025" s="2" t="s">
        <v>57</v>
      </c>
      <c r="D41025" s="2" t="s">
        <v>78</v>
      </c>
      <c r="E41025" s="2" t="s">
        <v>77</v>
      </c>
      <c r="F41025" s="2" t="s">
        <v>69</v>
      </c>
      <c r="G41025">
        <v>1.6</v>
      </c>
      <c r="H41025">
        <v>148320</v>
      </c>
      <c r="I41025">
        <v>71637</v>
      </c>
      <c r="J41025">
        <v>3600</v>
      </c>
      <c r="K41025" s="2" t="s">
        <v>52</v>
      </c>
      <c r="L41025">
        <v>0</v>
      </c>
      <c r="M41025">
        <v>257893200</v>
      </c>
    </row>
    <row r="41026" spans="1:13" x14ac:dyDescent="0.2">
      <c r="A41026" s="2" t="s">
        <v>58</v>
      </c>
      <c r="B41026">
        <v>2024</v>
      </c>
      <c r="C41026" s="2" t="s">
        <v>60</v>
      </c>
      <c r="D41026" s="2" t="s">
        <v>75</v>
      </c>
      <c r="E41026" s="2" t="s">
        <v>77</v>
      </c>
      <c r="F41026" s="2" t="s">
        <v>71</v>
      </c>
      <c r="G41026">
        <v>3.7</v>
      </c>
      <c r="H41026">
        <v>135332</v>
      </c>
      <c r="I41026">
        <v>44202</v>
      </c>
      <c r="J41026">
        <v>643</v>
      </c>
      <c r="K41026" s="2" t="s">
        <v>52</v>
      </c>
      <c r="L41026">
        <v>0</v>
      </c>
      <c r="M41026">
        <v>28421886</v>
      </c>
    </row>
    <row r="41027" spans="1:13" x14ac:dyDescent="0.2">
      <c r="A41027" s="2" t="s">
        <v>58</v>
      </c>
      <c r="B41027">
        <v>2016</v>
      </c>
      <c r="C41027" s="2" t="s">
        <v>48</v>
      </c>
      <c r="D41027" s="2" t="s">
        <v>67</v>
      </c>
      <c r="E41027" s="2" t="s">
        <v>68</v>
      </c>
      <c r="F41027" s="2" t="s">
        <v>69</v>
      </c>
      <c r="G41027">
        <v>3.7</v>
      </c>
      <c r="H41027">
        <v>47502</v>
      </c>
      <c r="I41027">
        <v>52119</v>
      </c>
      <c r="J41027">
        <v>808</v>
      </c>
      <c r="K41027" s="2" t="s">
        <v>52</v>
      </c>
      <c r="L41027">
        <v>0</v>
      </c>
      <c r="M41027">
        <v>42112152</v>
      </c>
    </row>
    <row r="41028" spans="1:13" x14ac:dyDescent="0.2">
      <c r="A41028" s="2" t="s">
        <v>55</v>
      </c>
      <c r="B41028">
        <v>2020</v>
      </c>
      <c r="C41028" s="2" t="s">
        <v>54</v>
      </c>
      <c r="D41028" s="2" t="s">
        <v>73</v>
      </c>
      <c r="E41028" s="2" t="s">
        <v>68</v>
      </c>
      <c r="F41028" s="2" t="s">
        <v>69</v>
      </c>
      <c r="G41028">
        <v>3.4</v>
      </c>
      <c r="H41028">
        <v>84508</v>
      </c>
      <c r="I41028">
        <v>58992</v>
      </c>
      <c r="J41028">
        <v>2328</v>
      </c>
      <c r="K41028" s="2" t="s">
        <v>52</v>
      </c>
      <c r="L41028">
        <v>0</v>
      </c>
      <c r="M41028">
        <v>137333376</v>
      </c>
    </row>
    <row r="41029" spans="1:13" x14ac:dyDescent="0.2">
      <c r="A41029" s="2" t="s">
        <v>47</v>
      </c>
      <c r="B41029">
        <v>2019</v>
      </c>
      <c r="C41029" s="2" t="s">
        <v>56</v>
      </c>
      <c r="D41029" s="2" t="s">
        <v>75</v>
      </c>
      <c r="E41029" s="2" t="s">
        <v>70</v>
      </c>
      <c r="F41029" s="2" t="s">
        <v>69</v>
      </c>
      <c r="G41029">
        <v>4.8</v>
      </c>
      <c r="H41029">
        <v>124370</v>
      </c>
      <c r="I41029">
        <v>79241</v>
      </c>
      <c r="J41029">
        <v>8013</v>
      </c>
      <c r="K41029" s="2" t="s">
        <v>49</v>
      </c>
      <c r="L41029">
        <v>1</v>
      </c>
      <c r="M41029">
        <v>634958133</v>
      </c>
    </row>
    <row r="41030" spans="1:13" x14ac:dyDescent="0.2">
      <c r="A41030" s="2" t="s">
        <v>55</v>
      </c>
      <c r="B41030">
        <v>2020</v>
      </c>
      <c r="C41030" s="2" t="s">
        <v>54</v>
      </c>
      <c r="D41030" s="2" t="s">
        <v>76</v>
      </c>
      <c r="E41030" s="2" t="s">
        <v>77</v>
      </c>
      <c r="F41030" s="2" t="s">
        <v>69</v>
      </c>
      <c r="G41030">
        <v>4.8</v>
      </c>
      <c r="H41030">
        <v>89758</v>
      </c>
      <c r="I41030">
        <v>69485</v>
      </c>
      <c r="J41030">
        <v>3511</v>
      </c>
      <c r="K41030" s="2" t="s">
        <v>52</v>
      </c>
      <c r="L41030">
        <v>0</v>
      </c>
      <c r="M41030">
        <v>243961835</v>
      </c>
    </row>
    <row r="41031" spans="1:13" x14ac:dyDescent="0.2">
      <c r="A41031" s="2" t="s">
        <v>65</v>
      </c>
      <c r="B41031">
        <v>2017</v>
      </c>
      <c r="C41031" s="2" t="s">
        <v>56</v>
      </c>
      <c r="D41031" s="2" t="s">
        <v>73</v>
      </c>
      <c r="E41031" s="2" t="s">
        <v>68</v>
      </c>
      <c r="F41031" s="2" t="s">
        <v>71</v>
      </c>
      <c r="G41031">
        <v>2.7</v>
      </c>
      <c r="H41031">
        <v>152614</v>
      </c>
      <c r="I41031">
        <v>86635</v>
      </c>
      <c r="J41031">
        <v>9734</v>
      </c>
      <c r="K41031" s="2" t="s">
        <v>49</v>
      </c>
      <c r="L41031">
        <v>1</v>
      </c>
      <c r="M41031">
        <v>843305090</v>
      </c>
    </row>
    <row r="41032" spans="1:13" x14ac:dyDescent="0.2">
      <c r="A41032" s="2" t="s">
        <v>62</v>
      </c>
      <c r="B41032">
        <v>2017</v>
      </c>
      <c r="C41032" s="2" t="s">
        <v>57</v>
      </c>
      <c r="D41032" s="2" t="s">
        <v>72</v>
      </c>
      <c r="E41032" s="2" t="s">
        <v>74</v>
      </c>
      <c r="F41032" s="2" t="s">
        <v>69</v>
      </c>
      <c r="G41032">
        <v>3.1</v>
      </c>
      <c r="H41032">
        <v>96894</v>
      </c>
      <c r="I41032">
        <v>88478</v>
      </c>
      <c r="J41032">
        <v>7015</v>
      </c>
      <c r="K41032" s="2" t="s">
        <v>49</v>
      </c>
      <c r="L41032">
        <v>1</v>
      </c>
      <c r="M41032">
        <v>620673170</v>
      </c>
    </row>
    <row r="41033" spans="1:13" x14ac:dyDescent="0.2">
      <c r="A41033" s="2" t="s">
        <v>50</v>
      </c>
      <c r="B41033">
        <v>2011</v>
      </c>
      <c r="C41033" s="2" t="s">
        <v>57</v>
      </c>
      <c r="D41033" s="2" t="s">
        <v>75</v>
      </c>
      <c r="E41033" s="2" t="s">
        <v>77</v>
      </c>
      <c r="F41033" s="2" t="s">
        <v>71</v>
      </c>
      <c r="G41033">
        <v>4.3</v>
      </c>
      <c r="H41033">
        <v>154553</v>
      </c>
      <c r="I41033">
        <v>30574</v>
      </c>
      <c r="J41033">
        <v>367</v>
      </c>
      <c r="K41033" s="2" t="s">
        <v>52</v>
      </c>
      <c r="L41033">
        <v>0</v>
      </c>
      <c r="M41033">
        <v>11220658</v>
      </c>
    </row>
    <row r="41034" spans="1:13" x14ac:dyDescent="0.2">
      <c r="A41034" s="2" t="s">
        <v>65</v>
      </c>
      <c r="B41034">
        <v>2021</v>
      </c>
      <c r="C41034" s="2" t="s">
        <v>56</v>
      </c>
      <c r="D41034" s="2" t="s">
        <v>78</v>
      </c>
      <c r="E41034" s="2" t="s">
        <v>77</v>
      </c>
      <c r="F41034" s="2" t="s">
        <v>71</v>
      </c>
      <c r="G41034">
        <v>4.5</v>
      </c>
      <c r="H41034">
        <v>130800</v>
      </c>
      <c r="I41034">
        <v>50904</v>
      </c>
      <c r="J41034">
        <v>5694</v>
      </c>
      <c r="K41034" s="2" t="s">
        <v>52</v>
      </c>
      <c r="L41034">
        <v>0</v>
      </c>
      <c r="M41034">
        <v>289847376</v>
      </c>
    </row>
    <row r="41035" spans="1:13" x14ac:dyDescent="0.2">
      <c r="A41035" s="2" t="s">
        <v>61</v>
      </c>
      <c r="B41035">
        <v>2018</v>
      </c>
      <c r="C41035" s="2" t="s">
        <v>60</v>
      </c>
      <c r="D41035" s="2" t="s">
        <v>67</v>
      </c>
      <c r="E41035" s="2" t="s">
        <v>77</v>
      </c>
      <c r="F41035" s="2" t="s">
        <v>71</v>
      </c>
      <c r="G41035">
        <v>3</v>
      </c>
      <c r="H41035">
        <v>40102</v>
      </c>
      <c r="I41035">
        <v>32536</v>
      </c>
      <c r="J41035">
        <v>8479</v>
      </c>
      <c r="K41035" s="2" t="s">
        <v>49</v>
      </c>
      <c r="L41035">
        <v>1</v>
      </c>
      <c r="M41035">
        <v>275872744</v>
      </c>
    </row>
    <row r="41036" spans="1:13" x14ac:dyDescent="0.2">
      <c r="A41036" s="2" t="s">
        <v>59</v>
      </c>
      <c r="B41036">
        <v>2020</v>
      </c>
      <c r="C41036" s="2" t="s">
        <v>60</v>
      </c>
      <c r="D41036" s="2" t="s">
        <v>78</v>
      </c>
      <c r="E41036" s="2" t="s">
        <v>68</v>
      </c>
      <c r="F41036" s="2" t="s">
        <v>69</v>
      </c>
      <c r="G41036">
        <v>2.7</v>
      </c>
      <c r="H41036">
        <v>81623</v>
      </c>
      <c r="I41036">
        <v>78263</v>
      </c>
      <c r="J41036">
        <v>789</v>
      </c>
      <c r="K41036" s="2" t="s">
        <v>52</v>
      </c>
      <c r="L41036">
        <v>0</v>
      </c>
      <c r="M41036">
        <v>61749507</v>
      </c>
    </row>
    <row r="41037" spans="1:13" x14ac:dyDescent="0.2">
      <c r="A41037" s="2" t="s">
        <v>59</v>
      </c>
      <c r="B41037">
        <v>2013</v>
      </c>
      <c r="C41037" s="2" t="s">
        <v>60</v>
      </c>
      <c r="D41037" s="2" t="s">
        <v>67</v>
      </c>
      <c r="E41037" s="2" t="s">
        <v>74</v>
      </c>
      <c r="F41037" s="2" t="s">
        <v>69</v>
      </c>
      <c r="G41037">
        <v>4.4000000000000004</v>
      </c>
      <c r="H41037">
        <v>74738</v>
      </c>
      <c r="I41037">
        <v>101014</v>
      </c>
      <c r="J41037">
        <v>8395</v>
      </c>
      <c r="K41037" s="2" t="s">
        <v>49</v>
      </c>
      <c r="L41037">
        <v>1</v>
      </c>
      <c r="M41037">
        <v>848012530</v>
      </c>
    </row>
    <row r="41038" spans="1:13" x14ac:dyDescent="0.2">
      <c r="A41038" s="2" t="s">
        <v>62</v>
      </c>
      <c r="B41038">
        <v>2010</v>
      </c>
      <c r="C41038" s="2" t="s">
        <v>48</v>
      </c>
      <c r="D41038" s="2" t="s">
        <v>75</v>
      </c>
      <c r="E41038" s="2" t="s">
        <v>70</v>
      </c>
      <c r="F41038" s="2" t="s">
        <v>69</v>
      </c>
      <c r="G41038">
        <v>2.8</v>
      </c>
      <c r="H41038">
        <v>182030</v>
      </c>
      <c r="I41038">
        <v>116894</v>
      </c>
      <c r="J41038">
        <v>6328</v>
      </c>
      <c r="K41038" s="2" t="s">
        <v>52</v>
      </c>
      <c r="L41038">
        <v>0</v>
      </c>
      <c r="M41038">
        <v>739705232</v>
      </c>
    </row>
    <row r="41039" spans="1:13" x14ac:dyDescent="0.2">
      <c r="A41039" s="2" t="s">
        <v>63</v>
      </c>
      <c r="B41039">
        <v>2010</v>
      </c>
      <c r="C41039" s="2" t="s">
        <v>57</v>
      </c>
      <c r="D41039" s="2" t="s">
        <v>75</v>
      </c>
      <c r="E41039" s="2" t="s">
        <v>74</v>
      </c>
      <c r="F41039" s="2" t="s">
        <v>71</v>
      </c>
      <c r="G41039">
        <v>2.9</v>
      </c>
      <c r="H41039">
        <v>24568</v>
      </c>
      <c r="I41039">
        <v>79639</v>
      </c>
      <c r="J41039">
        <v>7171</v>
      </c>
      <c r="K41039" s="2" t="s">
        <v>49</v>
      </c>
      <c r="L41039">
        <v>1</v>
      </c>
      <c r="M41039">
        <v>571091269</v>
      </c>
    </row>
    <row r="41040" spans="1:13" x14ac:dyDescent="0.2">
      <c r="A41040" s="2" t="s">
        <v>47</v>
      </c>
      <c r="B41040">
        <v>2014</v>
      </c>
      <c r="C41040" s="2" t="s">
        <v>51</v>
      </c>
      <c r="D41040" s="2" t="s">
        <v>67</v>
      </c>
      <c r="E41040" s="2" t="s">
        <v>74</v>
      </c>
      <c r="F41040" s="2" t="s">
        <v>71</v>
      </c>
      <c r="G41040">
        <v>2</v>
      </c>
      <c r="H41040">
        <v>71479</v>
      </c>
      <c r="I41040">
        <v>84473</v>
      </c>
      <c r="J41040">
        <v>1529</v>
      </c>
      <c r="K41040" s="2" t="s">
        <v>52</v>
      </c>
      <c r="L41040">
        <v>0</v>
      </c>
      <c r="M41040">
        <v>129159217</v>
      </c>
    </row>
    <row r="41041" spans="1:13" x14ac:dyDescent="0.2">
      <c r="A41041" s="2" t="s">
        <v>61</v>
      </c>
      <c r="B41041">
        <v>2016</v>
      </c>
      <c r="C41041" s="2" t="s">
        <v>56</v>
      </c>
      <c r="D41041" s="2" t="s">
        <v>75</v>
      </c>
      <c r="E41041" s="2" t="s">
        <v>70</v>
      </c>
      <c r="F41041" s="2" t="s">
        <v>69</v>
      </c>
      <c r="G41041">
        <v>3.4</v>
      </c>
      <c r="H41041">
        <v>75263</v>
      </c>
      <c r="I41041">
        <v>86689</v>
      </c>
      <c r="J41041">
        <v>8817</v>
      </c>
      <c r="K41041" s="2" t="s">
        <v>49</v>
      </c>
      <c r="L41041">
        <v>1</v>
      </c>
      <c r="M41041">
        <v>764336913</v>
      </c>
    </row>
    <row r="41042" spans="1:13" x14ac:dyDescent="0.2">
      <c r="A41042" s="2" t="s">
        <v>62</v>
      </c>
      <c r="B41042">
        <v>2014</v>
      </c>
      <c r="C41042" s="2" t="s">
        <v>51</v>
      </c>
      <c r="D41042" s="2" t="s">
        <v>72</v>
      </c>
      <c r="E41042" s="2" t="s">
        <v>70</v>
      </c>
      <c r="F41042" s="2" t="s">
        <v>69</v>
      </c>
      <c r="G41042">
        <v>2.6</v>
      </c>
      <c r="H41042">
        <v>108317</v>
      </c>
      <c r="I41042">
        <v>60649</v>
      </c>
      <c r="J41042">
        <v>2520</v>
      </c>
      <c r="K41042" s="2" t="s">
        <v>52</v>
      </c>
      <c r="L41042">
        <v>0</v>
      </c>
      <c r="M41042">
        <v>152835480</v>
      </c>
    </row>
    <row r="41043" spans="1:13" x14ac:dyDescent="0.2">
      <c r="A41043" s="2" t="s">
        <v>65</v>
      </c>
      <c r="B41043">
        <v>2024</v>
      </c>
      <c r="C41043" s="2" t="s">
        <v>57</v>
      </c>
      <c r="D41043" s="2" t="s">
        <v>76</v>
      </c>
      <c r="E41043" s="2" t="s">
        <v>77</v>
      </c>
      <c r="F41043" s="2" t="s">
        <v>71</v>
      </c>
      <c r="G41043">
        <v>3.6</v>
      </c>
      <c r="H41043">
        <v>190744</v>
      </c>
      <c r="I41043">
        <v>55068</v>
      </c>
      <c r="J41043">
        <v>1909</v>
      </c>
      <c r="K41043" s="2" t="s">
        <v>52</v>
      </c>
      <c r="L41043">
        <v>0</v>
      </c>
      <c r="M41043">
        <v>105124812</v>
      </c>
    </row>
    <row r="41044" spans="1:13" x14ac:dyDescent="0.2">
      <c r="A41044" s="2" t="s">
        <v>55</v>
      </c>
      <c r="B41044">
        <v>2022</v>
      </c>
      <c r="C41044" s="2" t="s">
        <v>48</v>
      </c>
      <c r="D41044" s="2" t="s">
        <v>78</v>
      </c>
      <c r="E41044" s="2" t="s">
        <v>68</v>
      </c>
      <c r="F41044" s="2" t="s">
        <v>71</v>
      </c>
      <c r="G41044">
        <v>3.1</v>
      </c>
      <c r="H41044">
        <v>108078</v>
      </c>
      <c r="I41044">
        <v>92897</v>
      </c>
      <c r="J41044">
        <v>613</v>
      </c>
      <c r="K41044" s="2" t="s">
        <v>52</v>
      </c>
      <c r="L41044">
        <v>0</v>
      </c>
      <c r="M41044">
        <v>56945861</v>
      </c>
    </row>
    <row r="41045" spans="1:13" x14ac:dyDescent="0.2">
      <c r="A41045" s="2" t="s">
        <v>65</v>
      </c>
      <c r="B41045">
        <v>2012</v>
      </c>
      <c r="C41045" s="2" t="s">
        <v>57</v>
      </c>
      <c r="D41045" s="2" t="s">
        <v>76</v>
      </c>
      <c r="E41045" s="2" t="s">
        <v>77</v>
      </c>
      <c r="F41045" s="2" t="s">
        <v>71</v>
      </c>
      <c r="G41045">
        <v>4.0999999999999996</v>
      </c>
      <c r="H41045">
        <v>11600</v>
      </c>
      <c r="I41045">
        <v>77805</v>
      </c>
      <c r="J41045">
        <v>9266</v>
      </c>
      <c r="K41045" s="2" t="s">
        <v>49</v>
      </c>
      <c r="L41045">
        <v>1</v>
      </c>
      <c r="M41045">
        <v>720941130</v>
      </c>
    </row>
    <row r="41046" spans="1:13" x14ac:dyDescent="0.2">
      <c r="A41046" s="2" t="s">
        <v>63</v>
      </c>
      <c r="B41046">
        <v>2020</v>
      </c>
      <c r="C41046" s="2" t="s">
        <v>60</v>
      </c>
      <c r="D41046" s="2" t="s">
        <v>75</v>
      </c>
      <c r="E41046" s="2" t="s">
        <v>70</v>
      </c>
      <c r="F41046" s="2" t="s">
        <v>69</v>
      </c>
      <c r="G41046">
        <v>2.5</v>
      </c>
      <c r="H41046">
        <v>50871</v>
      </c>
      <c r="I41046">
        <v>48953</v>
      </c>
      <c r="J41046">
        <v>387</v>
      </c>
      <c r="K41046" s="2" t="s">
        <v>52</v>
      </c>
      <c r="L41046">
        <v>0</v>
      </c>
      <c r="M41046">
        <v>18944811</v>
      </c>
    </row>
    <row r="41047" spans="1:13" x14ac:dyDescent="0.2">
      <c r="A41047" s="2" t="s">
        <v>64</v>
      </c>
      <c r="B41047">
        <v>2016</v>
      </c>
      <c r="C41047" s="2" t="s">
        <v>60</v>
      </c>
      <c r="D41047" s="2" t="s">
        <v>76</v>
      </c>
      <c r="E41047" s="2" t="s">
        <v>74</v>
      </c>
      <c r="F41047" s="2" t="s">
        <v>71</v>
      </c>
      <c r="G41047">
        <v>2.1</v>
      </c>
      <c r="H41047">
        <v>173020</v>
      </c>
      <c r="I41047">
        <v>91491</v>
      </c>
      <c r="J41047">
        <v>5504</v>
      </c>
      <c r="K41047" s="2" t="s">
        <v>52</v>
      </c>
      <c r="L41047">
        <v>0</v>
      </c>
      <c r="M41047">
        <v>503566464</v>
      </c>
    </row>
    <row r="41048" spans="1:13" x14ac:dyDescent="0.2">
      <c r="A41048" s="2" t="s">
        <v>65</v>
      </c>
      <c r="B41048">
        <v>2010</v>
      </c>
      <c r="C41048" s="2" t="s">
        <v>54</v>
      </c>
      <c r="D41048" s="2" t="s">
        <v>73</v>
      </c>
      <c r="E41048" s="2" t="s">
        <v>68</v>
      </c>
      <c r="F41048" s="2" t="s">
        <v>71</v>
      </c>
      <c r="G41048">
        <v>4</v>
      </c>
      <c r="H41048">
        <v>105880</v>
      </c>
      <c r="I41048">
        <v>68951</v>
      </c>
      <c r="J41048">
        <v>5454</v>
      </c>
      <c r="K41048" s="2" t="s">
        <v>52</v>
      </c>
      <c r="L41048">
        <v>0</v>
      </c>
      <c r="M41048">
        <v>376058754</v>
      </c>
    </row>
    <row r="41049" spans="1:13" x14ac:dyDescent="0.2">
      <c r="A41049" s="2" t="s">
        <v>64</v>
      </c>
      <c r="B41049">
        <v>2020</v>
      </c>
      <c r="C41049" s="2" t="s">
        <v>57</v>
      </c>
      <c r="D41049" s="2" t="s">
        <v>72</v>
      </c>
      <c r="E41049" s="2" t="s">
        <v>74</v>
      </c>
      <c r="F41049" s="2" t="s">
        <v>71</v>
      </c>
      <c r="G41049">
        <v>2.8</v>
      </c>
      <c r="H41049">
        <v>109997</v>
      </c>
      <c r="I41049">
        <v>91769</v>
      </c>
      <c r="J41049">
        <v>4022</v>
      </c>
      <c r="K41049" s="2" t="s">
        <v>52</v>
      </c>
      <c r="L41049">
        <v>0</v>
      </c>
      <c r="M41049">
        <v>369094918</v>
      </c>
    </row>
    <row r="41050" spans="1:13" x14ac:dyDescent="0.2">
      <c r="A41050" s="2" t="s">
        <v>65</v>
      </c>
      <c r="B41050">
        <v>2010</v>
      </c>
      <c r="C41050" s="2" t="s">
        <v>60</v>
      </c>
      <c r="D41050" s="2" t="s">
        <v>72</v>
      </c>
      <c r="E41050" s="2" t="s">
        <v>70</v>
      </c>
      <c r="F41050" s="2" t="s">
        <v>71</v>
      </c>
      <c r="G41050">
        <v>3.5</v>
      </c>
      <c r="H41050">
        <v>29570</v>
      </c>
      <c r="I41050">
        <v>94378</v>
      </c>
      <c r="J41050">
        <v>1964</v>
      </c>
      <c r="K41050" s="2" t="s">
        <v>52</v>
      </c>
      <c r="L41050">
        <v>0</v>
      </c>
      <c r="M41050">
        <v>185358392</v>
      </c>
    </row>
    <row r="41051" spans="1:13" x14ac:dyDescent="0.2">
      <c r="A41051" s="2" t="s">
        <v>59</v>
      </c>
      <c r="B41051">
        <v>2021</v>
      </c>
      <c r="C41051" s="2" t="s">
        <v>51</v>
      </c>
      <c r="D41051" s="2" t="s">
        <v>75</v>
      </c>
      <c r="E41051" s="2" t="s">
        <v>68</v>
      </c>
      <c r="F41051" s="2" t="s">
        <v>69</v>
      </c>
      <c r="G41051">
        <v>4.8</v>
      </c>
      <c r="H41051">
        <v>132979</v>
      </c>
      <c r="I41051">
        <v>64876</v>
      </c>
      <c r="J41051">
        <v>9502</v>
      </c>
      <c r="K41051" s="2" t="s">
        <v>49</v>
      </c>
      <c r="L41051">
        <v>1</v>
      </c>
      <c r="M41051">
        <v>616451752</v>
      </c>
    </row>
    <row r="41052" spans="1:13" x14ac:dyDescent="0.2">
      <c r="A41052" s="2" t="s">
        <v>47</v>
      </c>
      <c r="B41052">
        <v>2011</v>
      </c>
      <c r="C41052" s="2" t="s">
        <v>51</v>
      </c>
      <c r="D41052" s="2" t="s">
        <v>76</v>
      </c>
      <c r="E41052" s="2" t="s">
        <v>68</v>
      </c>
      <c r="F41052" s="2" t="s">
        <v>71</v>
      </c>
      <c r="G41052">
        <v>3.2</v>
      </c>
      <c r="H41052">
        <v>180643</v>
      </c>
      <c r="I41052">
        <v>106531</v>
      </c>
      <c r="J41052">
        <v>5746</v>
      </c>
      <c r="K41052" s="2" t="s">
        <v>52</v>
      </c>
      <c r="L41052">
        <v>0</v>
      </c>
      <c r="M41052">
        <v>612127126</v>
      </c>
    </row>
    <row r="41053" spans="1:13" x14ac:dyDescent="0.2">
      <c r="A41053" s="2" t="s">
        <v>64</v>
      </c>
      <c r="B41053">
        <v>2010</v>
      </c>
      <c r="C41053" s="2" t="s">
        <v>57</v>
      </c>
      <c r="D41053" s="2" t="s">
        <v>78</v>
      </c>
      <c r="E41053" s="2" t="s">
        <v>77</v>
      </c>
      <c r="F41053" s="2" t="s">
        <v>71</v>
      </c>
      <c r="G41053">
        <v>2</v>
      </c>
      <c r="H41053">
        <v>111989</v>
      </c>
      <c r="I41053">
        <v>30624</v>
      </c>
      <c r="J41053">
        <v>7715</v>
      </c>
      <c r="K41053" s="2" t="s">
        <v>49</v>
      </c>
      <c r="L41053">
        <v>1</v>
      </c>
      <c r="M41053">
        <v>236264160</v>
      </c>
    </row>
    <row r="41054" spans="1:13" x14ac:dyDescent="0.2">
      <c r="A41054" s="2" t="s">
        <v>61</v>
      </c>
      <c r="B41054">
        <v>2018</v>
      </c>
      <c r="C41054" s="2" t="s">
        <v>51</v>
      </c>
      <c r="D41054" s="2" t="s">
        <v>75</v>
      </c>
      <c r="E41054" s="2" t="s">
        <v>68</v>
      </c>
      <c r="F41054" s="2" t="s">
        <v>69</v>
      </c>
      <c r="G41054">
        <v>3</v>
      </c>
      <c r="H41054">
        <v>199940</v>
      </c>
      <c r="I41054">
        <v>43486</v>
      </c>
      <c r="J41054">
        <v>6348</v>
      </c>
      <c r="K41054" s="2" t="s">
        <v>52</v>
      </c>
      <c r="L41054">
        <v>0</v>
      </c>
      <c r="M41054">
        <v>276049128</v>
      </c>
    </row>
    <row r="41055" spans="1:13" x14ac:dyDescent="0.2">
      <c r="A41055" s="2" t="s">
        <v>63</v>
      </c>
      <c r="B41055">
        <v>2013</v>
      </c>
      <c r="C41055" s="2" t="s">
        <v>56</v>
      </c>
      <c r="D41055" s="2" t="s">
        <v>67</v>
      </c>
      <c r="E41055" s="2" t="s">
        <v>77</v>
      </c>
      <c r="F41055" s="2" t="s">
        <v>69</v>
      </c>
      <c r="G41055">
        <v>3.2</v>
      </c>
      <c r="H41055">
        <v>191783</v>
      </c>
      <c r="I41055">
        <v>77387</v>
      </c>
      <c r="J41055">
        <v>9513</v>
      </c>
      <c r="K41055" s="2" t="s">
        <v>49</v>
      </c>
      <c r="L41055">
        <v>1</v>
      </c>
      <c r="M41055">
        <v>736182531</v>
      </c>
    </row>
    <row r="41056" spans="1:13" x14ac:dyDescent="0.2">
      <c r="A41056" s="2" t="s">
        <v>59</v>
      </c>
      <c r="B41056">
        <v>2016</v>
      </c>
      <c r="C41056" s="2" t="s">
        <v>57</v>
      </c>
      <c r="D41056" s="2" t="s">
        <v>75</v>
      </c>
      <c r="E41056" s="2" t="s">
        <v>77</v>
      </c>
      <c r="F41056" s="2" t="s">
        <v>69</v>
      </c>
      <c r="G41056">
        <v>4.2</v>
      </c>
      <c r="H41056">
        <v>113094</v>
      </c>
      <c r="I41056">
        <v>93853</v>
      </c>
      <c r="J41056">
        <v>3462</v>
      </c>
      <c r="K41056" s="2" t="s">
        <v>52</v>
      </c>
      <c r="L41056">
        <v>0</v>
      </c>
      <c r="M41056">
        <v>324919086</v>
      </c>
    </row>
    <row r="41057" spans="1:13" x14ac:dyDescent="0.2">
      <c r="A41057" s="2" t="s">
        <v>62</v>
      </c>
      <c r="B41057">
        <v>2014</v>
      </c>
      <c r="C41057" s="2" t="s">
        <v>57</v>
      </c>
      <c r="D41057" s="2" t="s">
        <v>72</v>
      </c>
      <c r="E41057" s="2" t="s">
        <v>70</v>
      </c>
      <c r="F41057" s="2" t="s">
        <v>69</v>
      </c>
      <c r="G41057">
        <v>2.2000000000000002</v>
      </c>
      <c r="H41057">
        <v>71450</v>
      </c>
      <c r="I41057">
        <v>39429</v>
      </c>
      <c r="J41057">
        <v>7211</v>
      </c>
      <c r="K41057" s="2" t="s">
        <v>49</v>
      </c>
      <c r="L41057">
        <v>1</v>
      </c>
      <c r="M41057">
        <v>284322519</v>
      </c>
    </row>
    <row r="41058" spans="1:13" x14ac:dyDescent="0.2">
      <c r="A41058" s="2" t="s">
        <v>64</v>
      </c>
      <c r="B41058">
        <v>2023</v>
      </c>
      <c r="C41058" s="2" t="s">
        <v>51</v>
      </c>
      <c r="D41058" s="2" t="s">
        <v>73</v>
      </c>
      <c r="E41058" s="2" t="s">
        <v>77</v>
      </c>
      <c r="F41058" s="2" t="s">
        <v>69</v>
      </c>
      <c r="G41058">
        <v>2.7</v>
      </c>
      <c r="H41058">
        <v>49643</v>
      </c>
      <c r="I41058">
        <v>36932</v>
      </c>
      <c r="J41058">
        <v>6248</v>
      </c>
      <c r="K41058" s="2" t="s">
        <v>52</v>
      </c>
      <c r="L41058">
        <v>0</v>
      </c>
      <c r="M41058">
        <v>230751136</v>
      </c>
    </row>
    <row r="41059" spans="1:13" x14ac:dyDescent="0.2">
      <c r="A41059" s="2" t="s">
        <v>53</v>
      </c>
      <c r="B41059">
        <v>2016</v>
      </c>
      <c r="C41059" s="2" t="s">
        <v>48</v>
      </c>
      <c r="D41059" s="2" t="s">
        <v>67</v>
      </c>
      <c r="E41059" s="2" t="s">
        <v>68</v>
      </c>
      <c r="F41059" s="2" t="s">
        <v>69</v>
      </c>
      <c r="G41059">
        <v>1.7</v>
      </c>
      <c r="H41059">
        <v>139067</v>
      </c>
      <c r="I41059">
        <v>38561</v>
      </c>
      <c r="J41059">
        <v>845</v>
      </c>
      <c r="K41059" s="2" t="s">
        <v>52</v>
      </c>
      <c r="L41059">
        <v>0</v>
      </c>
      <c r="M41059">
        <v>32584045</v>
      </c>
    </row>
    <row r="41060" spans="1:13" x14ac:dyDescent="0.2">
      <c r="A41060" s="2" t="s">
        <v>53</v>
      </c>
      <c r="B41060">
        <v>2022</v>
      </c>
      <c r="C41060" s="2" t="s">
        <v>54</v>
      </c>
      <c r="D41060" s="2" t="s">
        <v>75</v>
      </c>
      <c r="E41060" s="2" t="s">
        <v>74</v>
      </c>
      <c r="F41060" s="2" t="s">
        <v>71</v>
      </c>
      <c r="G41060">
        <v>4</v>
      </c>
      <c r="H41060">
        <v>109133</v>
      </c>
      <c r="I41060">
        <v>91544</v>
      </c>
      <c r="J41060">
        <v>3869</v>
      </c>
      <c r="K41060" s="2" t="s">
        <v>52</v>
      </c>
      <c r="L41060">
        <v>0</v>
      </c>
      <c r="M41060">
        <v>354183736</v>
      </c>
    </row>
    <row r="41061" spans="1:13" x14ac:dyDescent="0.2">
      <c r="A41061" s="2" t="s">
        <v>61</v>
      </c>
      <c r="B41061">
        <v>2022</v>
      </c>
      <c r="C41061" s="2" t="s">
        <v>48</v>
      </c>
      <c r="D41061" s="2" t="s">
        <v>67</v>
      </c>
      <c r="E41061" s="2" t="s">
        <v>77</v>
      </c>
      <c r="F41061" s="2" t="s">
        <v>71</v>
      </c>
      <c r="G41061">
        <v>4.0999999999999996</v>
      </c>
      <c r="H41061">
        <v>66638</v>
      </c>
      <c r="I41061">
        <v>113348</v>
      </c>
      <c r="J41061">
        <v>5476</v>
      </c>
      <c r="K41061" s="2" t="s">
        <v>52</v>
      </c>
      <c r="L41061">
        <v>0</v>
      </c>
      <c r="M41061">
        <v>620693648</v>
      </c>
    </row>
    <row r="41062" spans="1:13" x14ac:dyDescent="0.2">
      <c r="A41062" s="2" t="s">
        <v>64</v>
      </c>
      <c r="B41062">
        <v>2024</v>
      </c>
      <c r="C41062" s="2" t="s">
        <v>54</v>
      </c>
      <c r="D41062" s="2" t="s">
        <v>76</v>
      </c>
      <c r="E41062" s="2" t="s">
        <v>74</v>
      </c>
      <c r="F41062" s="2" t="s">
        <v>69</v>
      </c>
      <c r="G41062">
        <v>3.1</v>
      </c>
      <c r="H41062">
        <v>166318</v>
      </c>
      <c r="I41062">
        <v>40020</v>
      </c>
      <c r="J41062">
        <v>7456</v>
      </c>
      <c r="K41062" s="2" t="s">
        <v>49</v>
      </c>
      <c r="L41062">
        <v>1</v>
      </c>
      <c r="M41062">
        <v>298389120</v>
      </c>
    </row>
    <row r="41063" spans="1:13" x14ac:dyDescent="0.2">
      <c r="A41063" s="2" t="s">
        <v>47</v>
      </c>
      <c r="B41063">
        <v>2016</v>
      </c>
      <c r="C41063" s="2" t="s">
        <v>51</v>
      </c>
      <c r="D41063" s="2" t="s">
        <v>76</v>
      </c>
      <c r="E41063" s="2" t="s">
        <v>68</v>
      </c>
      <c r="F41063" s="2" t="s">
        <v>69</v>
      </c>
      <c r="G41063">
        <v>3.4</v>
      </c>
      <c r="H41063">
        <v>60889</v>
      </c>
      <c r="I41063">
        <v>68190</v>
      </c>
      <c r="J41063">
        <v>4982</v>
      </c>
      <c r="K41063" s="2" t="s">
        <v>52</v>
      </c>
      <c r="L41063">
        <v>0</v>
      </c>
      <c r="M41063">
        <v>339722580</v>
      </c>
    </row>
    <row r="41064" spans="1:13" x14ac:dyDescent="0.2">
      <c r="A41064" s="2" t="s">
        <v>64</v>
      </c>
      <c r="B41064">
        <v>2010</v>
      </c>
      <c r="C41064" s="2" t="s">
        <v>48</v>
      </c>
      <c r="D41064" s="2" t="s">
        <v>78</v>
      </c>
      <c r="E41064" s="2" t="s">
        <v>70</v>
      </c>
      <c r="F41064" s="2" t="s">
        <v>69</v>
      </c>
      <c r="G41064">
        <v>4.0999999999999996</v>
      </c>
      <c r="H41064">
        <v>27819</v>
      </c>
      <c r="I41064">
        <v>64878</v>
      </c>
      <c r="J41064">
        <v>1536</v>
      </c>
      <c r="K41064" s="2" t="s">
        <v>52</v>
      </c>
      <c r="L41064">
        <v>0</v>
      </c>
      <c r="M41064">
        <v>99652608</v>
      </c>
    </row>
    <row r="41065" spans="1:13" x14ac:dyDescent="0.2">
      <c r="A41065" s="2" t="s">
        <v>61</v>
      </c>
      <c r="B41065">
        <v>2010</v>
      </c>
      <c r="C41065" s="2" t="s">
        <v>51</v>
      </c>
      <c r="D41065" s="2" t="s">
        <v>67</v>
      </c>
      <c r="E41065" s="2" t="s">
        <v>74</v>
      </c>
      <c r="F41065" s="2" t="s">
        <v>71</v>
      </c>
      <c r="G41065">
        <v>2.4</v>
      </c>
      <c r="H41065">
        <v>97140</v>
      </c>
      <c r="I41065">
        <v>51738</v>
      </c>
      <c r="J41065">
        <v>8854</v>
      </c>
      <c r="K41065" s="2" t="s">
        <v>49</v>
      </c>
      <c r="L41065">
        <v>1</v>
      </c>
      <c r="M41065">
        <v>458088252</v>
      </c>
    </row>
    <row r="41066" spans="1:13" x14ac:dyDescent="0.2">
      <c r="A41066" s="2" t="s">
        <v>55</v>
      </c>
      <c r="B41066">
        <v>2020</v>
      </c>
      <c r="C41066" s="2" t="s">
        <v>48</v>
      </c>
      <c r="D41066" s="2" t="s">
        <v>78</v>
      </c>
      <c r="E41066" s="2" t="s">
        <v>70</v>
      </c>
      <c r="F41066" s="2" t="s">
        <v>69</v>
      </c>
      <c r="G41066">
        <v>3.6</v>
      </c>
      <c r="H41066">
        <v>184628</v>
      </c>
      <c r="I41066">
        <v>65214</v>
      </c>
      <c r="J41066">
        <v>6928</v>
      </c>
      <c r="K41066" s="2" t="s">
        <v>52</v>
      </c>
      <c r="L41066">
        <v>0</v>
      </c>
      <c r="M41066">
        <v>451802592</v>
      </c>
    </row>
    <row r="41067" spans="1:13" x14ac:dyDescent="0.2">
      <c r="A41067" s="2" t="s">
        <v>55</v>
      </c>
      <c r="B41067">
        <v>2012</v>
      </c>
      <c r="C41067" s="2" t="s">
        <v>48</v>
      </c>
      <c r="D41067" s="2" t="s">
        <v>76</v>
      </c>
      <c r="E41067" s="2" t="s">
        <v>68</v>
      </c>
      <c r="F41067" s="2" t="s">
        <v>69</v>
      </c>
      <c r="G41067">
        <v>4.9000000000000004</v>
      </c>
      <c r="H41067">
        <v>81777</v>
      </c>
      <c r="I41067">
        <v>71659</v>
      </c>
      <c r="J41067">
        <v>6438</v>
      </c>
      <c r="K41067" s="2" t="s">
        <v>52</v>
      </c>
      <c r="L41067">
        <v>0</v>
      </c>
      <c r="M41067">
        <v>461340642</v>
      </c>
    </row>
    <row r="41068" spans="1:13" x14ac:dyDescent="0.2">
      <c r="A41068" s="2" t="s">
        <v>47</v>
      </c>
      <c r="B41068">
        <v>2019</v>
      </c>
      <c r="C41068" s="2" t="s">
        <v>51</v>
      </c>
      <c r="D41068" s="2" t="s">
        <v>78</v>
      </c>
      <c r="E41068" s="2" t="s">
        <v>70</v>
      </c>
      <c r="F41068" s="2" t="s">
        <v>69</v>
      </c>
      <c r="G41068">
        <v>3.8</v>
      </c>
      <c r="H41068">
        <v>151300</v>
      </c>
      <c r="I41068">
        <v>95937</v>
      </c>
      <c r="J41068">
        <v>880</v>
      </c>
      <c r="K41068" s="2" t="s">
        <v>52</v>
      </c>
      <c r="L41068">
        <v>0</v>
      </c>
      <c r="M41068">
        <v>84424560</v>
      </c>
    </row>
    <row r="41069" spans="1:13" x14ac:dyDescent="0.2">
      <c r="A41069" s="2" t="s">
        <v>64</v>
      </c>
      <c r="B41069">
        <v>2011</v>
      </c>
      <c r="C41069" s="2" t="s">
        <v>57</v>
      </c>
      <c r="D41069" s="2" t="s">
        <v>72</v>
      </c>
      <c r="E41069" s="2" t="s">
        <v>77</v>
      </c>
      <c r="F41069" s="2" t="s">
        <v>69</v>
      </c>
      <c r="G41069">
        <v>1.8</v>
      </c>
      <c r="H41069">
        <v>167462</v>
      </c>
      <c r="I41069">
        <v>80086</v>
      </c>
      <c r="J41069">
        <v>7967</v>
      </c>
      <c r="K41069" s="2" t="s">
        <v>49</v>
      </c>
      <c r="L41069">
        <v>1</v>
      </c>
      <c r="M41069">
        <v>638045162</v>
      </c>
    </row>
    <row r="41070" spans="1:13" x14ac:dyDescent="0.2">
      <c r="A41070" s="2" t="s">
        <v>53</v>
      </c>
      <c r="B41070">
        <v>2023</v>
      </c>
      <c r="C41070" s="2" t="s">
        <v>57</v>
      </c>
      <c r="D41070" s="2" t="s">
        <v>67</v>
      </c>
      <c r="E41070" s="2" t="s">
        <v>74</v>
      </c>
      <c r="F41070" s="2" t="s">
        <v>71</v>
      </c>
      <c r="G41070">
        <v>2.5</v>
      </c>
      <c r="H41070">
        <v>90772</v>
      </c>
      <c r="I41070">
        <v>74932</v>
      </c>
      <c r="J41070">
        <v>6481</v>
      </c>
      <c r="K41070" s="2" t="s">
        <v>52</v>
      </c>
      <c r="L41070">
        <v>0</v>
      </c>
      <c r="M41070">
        <v>485634292</v>
      </c>
    </row>
    <row r="41071" spans="1:13" x14ac:dyDescent="0.2">
      <c r="A41071" s="2" t="s">
        <v>55</v>
      </c>
      <c r="B41071">
        <v>2016</v>
      </c>
      <c r="C41071" s="2" t="s">
        <v>51</v>
      </c>
      <c r="D41071" s="2" t="s">
        <v>72</v>
      </c>
      <c r="E41071" s="2" t="s">
        <v>70</v>
      </c>
      <c r="F41071" s="2" t="s">
        <v>71</v>
      </c>
      <c r="G41071">
        <v>3.3</v>
      </c>
      <c r="H41071">
        <v>48440</v>
      </c>
      <c r="I41071">
        <v>77603</v>
      </c>
      <c r="J41071">
        <v>7386</v>
      </c>
      <c r="K41071" s="2" t="s">
        <v>49</v>
      </c>
      <c r="L41071">
        <v>1</v>
      </c>
      <c r="M41071">
        <v>573175758</v>
      </c>
    </row>
    <row r="41072" spans="1:13" x14ac:dyDescent="0.2">
      <c r="A41072" s="2" t="s">
        <v>59</v>
      </c>
      <c r="B41072">
        <v>2012</v>
      </c>
      <c r="C41072" s="2" t="s">
        <v>51</v>
      </c>
      <c r="D41072" s="2" t="s">
        <v>72</v>
      </c>
      <c r="E41072" s="2" t="s">
        <v>70</v>
      </c>
      <c r="F41072" s="2" t="s">
        <v>71</v>
      </c>
      <c r="G41072">
        <v>1.8</v>
      </c>
      <c r="H41072">
        <v>182900</v>
      </c>
      <c r="I41072">
        <v>59172</v>
      </c>
      <c r="J41072">
        <v>2982</v>
      </c>
      <c r="K41072" s="2" t="s">
        <v>52</v>
      </c>
      <c r="L41072">
        <v>0</v>
      </c>
      <c r="M41072">
        <v>176450904</v>
      </c>
    </row>
    <row r="41073" spans="1:13" x14ac:dyDescent="0.2">
      <c r="A41073" s="2" t="s">
        <v>65</v>
      </c>
      <c r="B41073">
        <v>2016</v>
      </c>
      <c r="C41073" s="2" t="s">
        <v>54</v>
      </c>
      <c r="D41073" s="2" t="s">
        <v>73</v>
      </c>
      <c r="E41073" s="2" t="s">
        <v>68</v>
      </c>
      <c r="F41073" s="2" t="s">
        <v>69</v>
      </c>
      <c r="G41073">
        <v>3.9</v>
      </c>
      <c r="H41073">
        <v>177585</v>
      </c>
      <c r="I41073">
        <v>93549</v>
      </c>
      <c r="J41073">
        <v>8764</v>
      </c>
      <c r="K41073" s="2" t="s">
        <v>49</v>
      </c>
      <c r="L41073">
        <v>1</v>
      </c>
      <c r="M41073">
        <v>819863436</v>
      </c>
    </row>
    <row r="41074" spans="1:13" x14ac:dyDescent="0.2">
      <c r="A41074" s="2" t="s">
        <v>58</v>
      </c>
      <c r="B41074">
        <v>2018</v>
      </c>
      <c r="C41074" s="2" t="s">
        <v>57</v>
      </c>
      <c r="D41074" s="2" t="s">
        <v>78</v>
      </c>
      <c r="E41074" s="2" t="s">
        <v>74</v>
      </c>
      <c r="F41074" s="2" t="s">
        <v>69</v>
      </c>
      <c r="G41074">
        <v>3.8</v>
      </c>
      <c r="H41074">
        <v>121767</v>
      </c>
      <c r="I41074">
        <v>100356</v>
      </c>
      <c r="J41074">
        <v>4242</v>
      </c>
      <c r="K41074" s="2" t="s">
        <v>52</v>
      </c>
      <c r="L41074">
        <v>0</v>
      </c>
      <c r="M41074">
        <v>425710152</v>
      </c>
    </row>
    <row r="41075" spans="1:13" x14ac:dyDescent="0.2">
      <c r="A41075" s="2" t="s">
        <v>50</v>
      </c>
      <c r="B41075">
        <v>2021</v>
      </c>
      <c r="C41075" s="2" t="s">
        <v>56</v>
      </c>
      <c r="D41075" s="2" t="s">
        <v>73</v>
      </c>
      <c r="E41075" s="2" t="s">
        <v>70</v>
      </c>
      <c r="F41075" s="2" t="s">
        <v>71</v>
      </c>
      <c r="G41075">
        <v>4.5999999999999996</v>
      </c>
      <c r="H41075">
        <v>130348</v>
      </c>
      <c r="I41075">
        <v>64870</v>
      </c>
      <c r="J41075">
        <v>8176</v>
      </c>
      <c r="K41075" s="2" t="s">
        <v>49</v>
      </c>
      <c r="L41075">
        <v>1</v>
      </c>
      <c r="M41075">
        <v>530377120</v>
      </c>
    </row>
    <row r="41076" spans="1:13" x14ac:dyDescent="0.2">
      <c r="A41076" s="2" t="s">
        <v>55</v>
      </c>
      <c r="B41076">
        <v>2020</v>
      </c>
      <c r="C41076" s="2" t="s">
        <v>56</v>
      </c>
      <c r="D41076" s="2" t="s">
        <v>78</v>
      </c>
      <c r="E41076" s="2" t="s">
        <v>70</v>
      </c>
      <c r="F41076" s="2" t="s">
        <v>71</v>
      </c>
      <c r="G41076">
        <v>3.2</v>
      </c>
      <c r="H41076">
        <v>48342</v>
      </c>
      <c r="I41076">
        <v>57631</v>
      </c>
      <c r="J41076">
        <v>4854</v>
      </c>
      <c r="K41076" s="2" t="s">
        <v>52</v>
      </c>
      <c r="L41076">
        <v>0</v>
      </c>
      <c r="M41076">
        <v>279740874</v>
      </c>
    </row>
    <row r="41077" spans="1:13" x14ac:dyDescent="0.2">
      <c r="A41077" s="2" t="s">
        <v>58</v>
      </c>
      <c r="B41077">
        <v>2010</v>
      </c>
      <c r="C41077" s="2" t="s">
        <v>57</v>
      </c>
      <c r="D41077" s="2" t="s">
        <v>76</v>
      </c>
      <c r="E41077" s="2" t="s">
        <v>77</v>
      </c>
      <c r="F41077" s="2" t="s">
        <v>71</v>
      </c>
      <c r="G41077">
        <v>3.9</v>
      </c>
      <c r="H41077">
        <v>171415</v>
      </c>
      <c r="I41077">
        <v>72907</v>
      </c>
      <c r="J41077">
        <v>8159</v>
      </c>
      <c r="K41077" s="2" t="s">
        <v>49</v>
      </c>
      <c r="L41077">
        <v>1</v>
      </c>
      <c r="M41077">
        <v>594848213</v>
      </c>
    </row>
    <row r="41078" spans="1:13" x14ac:dyDescent="0.2">
      <c r="A41078" s="2" t="s">
        <v>65</v>
      </c>
      <c r="B41078">
        <v>2024</v>
      </c>
      <c r="C41078" s="2" t="s">
        <v>54</v>
      </c>
      <c r="D41078" s="2" t="s">
        <v>73</v>
      </c>
      <c r="E41078" s="2" t="s">
        <v>70</v>
      </c>
      <c r="F41078" s="2" t="s">
        <v>71</v>
      </c>
      <c r="G41078">
        <v>2.1</v>
      </c>
      <c r="H41078">
        <v>122254</v>
      </c>
      <c r="I41078">
        <v>87771</v>
      </c>
      <c r="J41078">
        <v>7623</v>
      </c>
      <c r="K41078" s="2" t="s">
        <v>49</v>
      </c>
      <c r="L41078">
        <v>1</v>
      </c>
      <c r="M41078">
        <v>669078333</v>
      </c>
    </row>
    <row r="41079" spans="1:13" x14ac:dyDescent="0.2">
      <c r="A41079" s="2" t="s">
        <v>47</v>
      </c>
      <c r="B41079">
        <v>2012</v>
      </c>
      <c r="C41079" s="2" t="s">
        <v>51</v>
      </c>
      <c r="D41079" s="2" t="s">
        <v>78</v>
      </c>
      <c r="E41079" s="2" t="s">
        <v>77</v>
      </c>
      <c r="F41079" s="2" t="s">
        <v>71</v>
      </c>
      <c r="G41079">
        <v>1.5</v>
      </c>
      <c r="H41079">
        <v>62620</v>
      </c>
      <c r="I41079">
        <v>76351</v>
      </c>
      <c r="J41079">
        <v>9424</v>
      </c>
      <c r="K41079" s="2" t="s">
        <v>49</v>
      </c>
      <c r="L41079">
        <v>1</v>
      </c>
      <c r="M41079">
        <v>719531824</v>
      </c>
    </row>
    <row r="41080" spans="1:13" x14ac:dyDescent="0.2">
      <c r="A41080" s="2" t="s">
        <v>55</v>
      </c>
      <c r="B41080">
        <v>2022</v>
      </c>
      <c r="C41080" s="2" t="s">
        <v>54</v>
      </c>
      <c r="D41080" s="2" t="s">
        <v>67</v>
      </c>
      <c r="E41080" s="2" t="s">
        <v>70</v>
      </c>
      <c r="F41080" s="2" t="s">
        <v>69</v>
      </c>
      <c r="G41080">
        <v>2.1</v>
      </c>
      <c r="H41080">
        <v>70756</v>
      </c>
      <c r="I41080">
        <v>88932</v>
      </c>
      <c r="J41080">
        <v>2445</v>
      </c>
      <c r="K41080" s="2" t="s">
        <v>52</v>
      </c>
      <c r="L41080">
        <v>0</v>
      </c>
      <c r="M41080">
        <v>217438740</v>
      </c>
    </row>
    <row r="41081" spans="1:13" x14ac:dyDescent="0.2">
      <c r="A41081" s="2" t="s">
        <v>53</v>
      </c>
      <c r="B41081">
        <v>2020</v>
      </c>
      <c r="C41081" s="2" t="s">
        <v>48</v>
      </c>
      <c r="D41081" s="2" t="s">
        <v>78</v>
      </c>
      <c r="E41081" s="2" t="s">
        <v>68</v>
      </c>
      <c r="F41081" s="2" t="s">
        <v>69</v>
      </c>
      <c r="G41081">
        <v>1.7</v>
      </c>
      <c r="H41081">
        <v>114850</v>
      </c>
      <c r="I41081">
        <v>117094</v>
      </c>
      <c r="J41081">
        <v>5042</v>
      </c>
      <c r="K41081" s="2" t="s">
        <v>52</v>
      </c>
      <c r="L41081">
        <v>0</v>
      </c>
      <c r="M41081">
        <v>590387948</v>
      </c>
    </row>
    <row r="41082" spans="1:13" x14ac:dyDescent="0.2">
      <c r="A41082" s="2" t="s">
        <v>47</v>
      </c>
      <c r="B41082">
        <v>2024</v>
      </c>
      <c r="C41082" s="2" t="s">
        <v>51</v>
      </c>
      <c r="D41082" s="2" t="s">
        <v>75</v>
      </c>
      <c r="E41082" s="2" t="s">
        <v>77</v>
      </c>
      <c r="F41082" s="2" t="s">
        <v>71</v>
      </c>
      <c r="G41082">
        <v>3</v>
      </c>
      <c r="H41082">
        <v>50456</v>
      </c>
      <c r="I41082">
        <v>92880</v>
      </c>
      <c r="J41082">
        <v>5623</v>
      </c>
      <c r="K41082" s="2" t="s">
        <v>52</v>
      </c>
      <c r="L41082">
        <v>0</v>
      </c>
      <c r="M41082">
        <v>522264240</v>
      </c>
    </row>
    <row r="41083" spans="1:13" x14ac:dyDescent="0.2">
      <c r="A41083" s="2" t="s">
        <v>65</v>
      </c>
      <c r="B41083">
        <v>2024</v>
      </c>
      <c r="C41083" s="2" t="s">
        <v>54</v>
      </c>
      <c r="D41083" s="2" t="s">
        <v>67</v>
      </c>
      <c r="E41083" s="2" t="s">
        <v>77</v>
      </c>
      <c r="F41083" s="2" t="s">
        <v>69</v>
      </c>
      <c r="G41083">
        <v>3.1</v>
      </c>
      <c r="H41083">
        <v>64820</v>
      </c>
      <c r="I41083">
        <v>57088</v>
      </c>
      <c r="J41083">
        <v>6147</v>
      </c>
      <c r="K41083" s="2" t="s">
        <v>52</v>
      </c>
      <c r="L41083">
        <v>0</v>
      </c>
      <c r="M41083">
        <v>350919936</v>
      </c>
    </row>
    <row r="41084" spans="1:13" x14ac:dyDescent="0.2">
      <c r="A41084" s="2" t="s">
        <v>47</v>
      </c>
      <c r="B41084">
        <v>2015</v>
      </c>
      <c r="C41084" s="2" t="s">
        <v>54</v>
      </c>
      <c r="D41084" s="2" t="s">
        <v>76</v>
      </c>
      <c r="E41084" s="2" t="s">
        <v>68</v>
      </c>
      <c r="F41084" s="2" t="s">
        <v>71</v>
      </c>
      <c r="G41084">
        <v>3.8</v>
      </c>
      <c r="H41084">
        <v>78262</v>
      </c>
      <c r="I41084">
        <v>84326</v>
      </c>
      <c r="J41084">
        <v>7799</v>
      </c>
      <c r="K41084" s="2" t="s">
        <v>49</v>
      </c>
      <c r="L41084">
        <v>1</v>
      </c>
      <c r="M41084">
        <v>657658474</v>
      </c>
    </row>
    <row r="41085" spans="1:13" x14ac:dyDescent="0.2">
      <c r="A41085" s="2" t="s">
        <v>64</v>
      </c>
      <c r="B41085">
        <v>2024</v>
      </c>
      <c r="C41085" s="2" t="s">
        <v>54</v>
      </c>
      <c r="D41085" s="2" t="s">
        <v>76</v>
      </c>
      <c r="E41085" s="2" t="s">
        <v>74</v>
      </c>
      <c r="F41085" s="2" t="s">
        <v>71</v>
      </c>
      <c r="G41085">
        <v>2</v>
      </c>
      <c r="H41085">
        <v>199931</v>
      </c>
      <c r="I41085">
        <v>68545</v>
      </c>
      <c r="J41085">
        <v>1061</v>
      </c>
      <c r="K41085" s="2" t="s">
        <v>52</v>
      </c>
      <c r="L41085">
        <v>0</v>
      </c>
      <c r="M41085">
        <v>72726245</v>
      </c>
    </row>
    <row r="41086" spans="1:13" x14ac:dyDescent="0.2">
      <c r="A41086" s="2" t="s">
        <v>59</v>
      </c>
      <c r="B41086">
        <v>2022</v>
      </c>
      <c r="C41086" s="2" t="s">
        <v>60</v>
      </c>
      <c r="D41086" s="2" t="s">
        <v>75</v>
      </c>
      <c r="E41086" s="2" t="s">
        <v>70</v>
      </c>
      <c r="F41086" s="2" t="s">
        <v>69</v>
      </c>
      <c r="G41086">
        <v>2.2999999999999998</v>
      </c>
      <c r="H41086">
        <v>10926</v>
      </c>
      <c r="I41086">
        <v>75827</v>
      </c>
      <c r="J41086">
        <v>7148</v>
      </c>
      <c r="K41086" s="2" t="s">
        <v>49</v>
      </c>
      <c r="L41086">
        <v>1</v>
      </c>
      <c r="M41086">
        <v>542011396</v>
      </c>
    </row>
    <row r="41087" spans="1:13" x14ac:dyDescent="0.2">
      <c r="A41087" s="2" t="s">
        <v>63</v>
      </c>
      <c r="B41087">
        <v>2018</v>
      </c>
      <c r="C41087" s="2" t="s">
        <v>48</v>
      </c>
      <c r="D41087" s="2" t="s">
        <v>67</v>
      </c>
      <c r="E41087" s="2" t="s">
        <v>77</v>
      </c>
      <c r="F41087" s="2" t="s">
        <v>69</v>
      </c>
      <c r="G41087">
        <v>4.3</v>
      </c>
      <c r="H41087">
        <v>161787</v>
      </c>
      <c r="I41087">
        <v>113349</v>
      </c>
      <c r="J41087">
        <v>5304</v>
      </c>
      <c r="K41087" s="2" t="s">
        <v>52</v>
      </c>
      <c r="L41087">
        <v>0</v>
      </c>
      <c r="M41087">
        <v>601203096</v>
      </c>
    </row>
    <row r="41088" spans="1:13" x14ac:dyDescent="0.2">
      <c r="A41088" s="2" t="s">
        <v>50</v>
      </c>
      <c r="B41088">
        <v>2014</v>
      </c>
      <c r="C41088" s="2" t="s">
        <v>51</v>
      </c>
      <c r="D41088" s="2" t="s">
        <v>72</v>
      </c>
      <c r="E41088" s="2" t="s">
        <v>70</v>
      </c>
      <c r="F41088" s="2" t="s">
        <v>69</v>
      </c>
      <c r="G41088">
        <v>3.5</v>
      </c>
      <c r="H41088">
        <v>127107</v>
      </c>
      <c r="I41088">
        <v>72632</v>
      </c>
      <c r="J41088">
        <v>898</v>
      </c>
      <c r="K41088" s="2" t="s">
        <v>52</v>
      </c>
      <c r="L41088">
        <v>0</v>
      </c>
      <c r="M41088">
        <v>65223536</v>
      </c>
    </row>
    <row r="41089" spans="1:13" x14ac:dyDescent="0.2">
      <c r="A41089" s="2" t="s">
        <v>61</v>
      </c>
      <c r="B41089">
        <v>2012</v>
      </c>
      <c r="C41089" s="2" t="s">
        <v>54</v>
      </c>
      <c r="D41089" s="2" t="s">
        <v>75</v>
      </c>
      <c r="E41089" s="2" t="s">
        <v>77</v>
      </c>
      <c r="F41089" s="2" t="s">
        <v>71</v>
      </c>
      <c r="G41089">
        <v>1.6</v>
      </c>
      <c r="H41089">
        <v>18805</v>
      </c>
      <c r="I41089">
        <v>119606</v>
      </c>
      <c r="J41089">
        <v>2405</v>
      </c>
      <c r="K41089" s="2" t="s">
        <v>52</v>
      </c>
      <c r="L41089">
        <v>0</v>
      </c>
      <c r="M41089">
        <v>287652430</v>
      </c>
    </row>
    <row r="41090" spans="1:13" x14ac:dyDescent="0.2">
      <c r="A41090" s="2" t="s">
        <v>59</v>
      </c>
      <c r="B41090">
        <v>2017</v>
      </c>
      <c r="C41090" s="2" t="s">
        <v>60</v>
      </c>
      <c r="D41090" s="2" t="s">
        <v>72</v>
      </c>
      <c r="E41090" s="2" t="s">
        <v>77</v>
      </c>
      <c r="F41090" s="2" t="s">
        <v>69</v>
      </c>
      <c r="G41090">
        <v>4.5</v>
      </c>
      <c r="H41090">
        <v>89891</v>
      </c>
      <c r="I41090">
        <v>77671</v>
      </c>
      <c r="J41090">
        <v>5401</v>
      </c>
      <c r="K41090" s="2" t="s">
        <v>52</v>
      </c>
      <c r="L41090">
        <v>0</v>
      </c>
      <c r="M41090">
        <v>419501071</v>
      </c>
    </row>
    <row r="41091" spans="1:13" x14ac:dyDescent="0.2">
      <c r="A41091" s="2" t="s">
        <v>63</v>
      </c>
      <c r="B41091">
        <v>2022</v>
      </c>
      <c r="C41091" s="2" t="s">
        <v>57</v>
      </c>
      <c r="D41091" s="2" t="s">
        <v>78</v>
      </c>
      <c r="E41091" s="2" t="s">
        <v>74</v>
      </c>
      <c r="F41091" s="2" t="s">
        <v>71</v>
      </c>
      <c r="G41091">
        <v>3.7</v>
      </c>
      <c r="H41091">
        <v>116609</v>
      </c>
      <c r="I41091">
        <v>106573</v>
      </c>
      <c r="J41091">
        <v>7264</v>
      </c>
      <c r="K41091" s="2" t="s">
        <v>49</v>
      </c>
      <c r="L41091">
        <v>1</v>
      </c>
      <c r="M41091">
        <v>774146272</v>
      </c>
    </row>
    <row r="41092" spans="1:13" x14ac:dyDescent="0.2">
      <c r="A41092" s="2" t="s">
        <v>63</v>
      </c>
      <c r="B41092">
        <v>2023</v>
      </c>
      <c r="C41092" s="2" t="s">
        <v>51</v>
      </c>
      <c r="D41092" s="2" t="s">
        <v>67</v>
      </c>
      <c r="E41092" s="2" t="s">
        <v>70</v>
      </c>
      <c r="F41092" s="2" t="s">
        <v>71</v>
      </c>
      <c r="G41092">
        <v>2.2000000000000002</v>
      </c>
      <c r="H41092">
        <v>128248</v>
      </c>
      <c r="I41092">
        <v>87874</v>
      </c>
      <c r="J41092">
        <v>9015</v>
      </c>
      <c r="K41092" s="2" t="s">
        <v>49</v>
      </c>
      <c r="L41092">
        <v>1</v>
      </c>
      <c r="M41092">
        <v>792184110</v>
      </c>
    </row>
    <row r="41093" spans="1:13" x14ac:dyDescent="0.2">
      <c r="A41093" s="2" t="s">
        <v>59</v>
      </c>
      <c r="B41093">
        <v>2021</v>
      </c>
      <c r="C41093" s="2" t="s">
        <v>48</v>
      </c>
      <c r="D41093" s="2" t="s">
        <v>76</v>
      </c>
      <c r="E41093" s="2" t="s">
        <v>74</v>
      </c>
      <c r="F41093" s="2" t="s">
        <v>71</v>
      </c>
      <c r="G41093">
        <v>2.4</v>
      </c>
      <c r="H41093">
        <v>26127</v>
      </c>
      <c r="I41093">
        <v>60139</v>
      </c>
      <c r="J41093">
        <v>3548</v>
      </c>
      <c r="K41093" s="2" t="s">
        <v>52</v>
      </c>
      <c r="L41093">
        <v>0</v>
      </c>
      <c r="M41093">
        <v>213373172</v>
      </c>
    </row>
    <row r="41094" spans="1:13" x14ac:dyDescent="0.2">
      <c r="A41094" s="2" t="s">
        <v>59</v>
      </c>
      <c r="B41094">
        <v>2014</v>
      </c>
      <c r="C41094" s="2" t="s">
        <v>48</v>
      </c>
      <c r="D41094" s="2" t="s">
        <v>72</v>
      </c>
      <c r="E41094" s="2" t="s">
        <v>77</v>
      </c>
      <c r="F41094" s="2" t="s">
        <v>69</v>
      </c>
      <c r="G41094">
        <v>3.4</v>
      </c>
      <c r="H41094">
        <v>44877</v>
      </c>
      <c r="I41094">
        <v>112020</v>
      </c>
      <c r="J41094">
        <v>4080</v>
      </c>
      <c r="K41094" s="2" t="s">
        <v>52</v>
      </c>
      <c r="L41094">
        <v>0</v>
      </c>
      <c r="M41094">
        <v>457041600</v>
      </c>
    </row>
    <row r="41095" spans="1:13" x14ac:dyDescent="0.2">
      <c r="A41095" s="2" t="s">
        <v>61</v>
      </c>
      <c r="B41095">
        <v>2024</v>
      </c>
      <c r="C41095" s="2" t="s">
        <v>54</v>
      </c>
      <c r="D41095" s="2" t="s">
        <v>73</v>
      </c>
      <c r="E41095" s="2" t="s">
        <v>74</v>
      </c>
      <c r="F41095" s="2" t="s">
        <v>69</v>
      </c>
      <c r="G41095">
        <v>3.5</v>
      </c>
      <c r="H41095">
        <v>198291</v>
      </c>
      <c r="I41095">
        <v>36267</v>
      </c>
      <c r="J41095">
        <v>2804</v>
      </c>
      <c r="K41095" s="2" t="s">
        <v>52</v>
      </c>
      <c r="L41095">
        <v>0</v>
      </c>
      <c r="M41095">
        <v>101692668</v>
      </c>
    </row>
    <row r="41096" spans="1:13" x14ac:dyDescent="0.2">
      <c r="A41096" s="2" t="s">
        <v>62</v>
      </c>
      <c r="B41096">
        <v>2015</v>
      </c>
      <c r="C41096" s="2" t="s">
        <v>60</v>
      </c>
      <c r="D41096" s="2" t="s">
        <v>78</v>
      </c>
      <c r="E41096" s="2" t="s">
        <v>77</v>
      </c>
      <c r="F41096" s="2" t="s">
        <v>69</v>
      </c>
      <c r="G41096">
        <v>4.3</v>
      </c>
      <c r="H41096">
        <v>188021</v>
      </c>
      <c r="I41096">
        <v>119015</v>
      </c>
      <c r="J41096">
        <v>6609</v>
      </c>
      <c r="K41096" s="2" t="s">
        <v>52</v>
      </c>
      <c r="L41096">
        <v>0</v>
      </c>
      <c r="M41096">
        <v>786570135</v>
      </c>
    </row>
    <row r="41097" spans="1:13" x14ac:dyDescent="0.2">
      <c r="A41097" s="2" t="s">
        <v>58</v>
      </c>
      <c r="B41097">
        <v>2022</v>
      </c>
      <c r="C41097" s="2" t="s">
        <v>51</v>
      </c>
      <c r="D41097" s="2" t="s">
        <v>67</v>
      </c>
      <c r="E41097" s="2" t="s">
        <v>74</v>
      </c>
      <c r="F41097" s="2" t="s">
        <v>71</v>
      </c>
      <c r="G41097">
        <v>2.8</v>
      </c>
      <c r="H41097">
        <v>69394</v>
      </c>
      <c r="I41097">
        <v>88137</v>
      </c>
      <c r="J41097">
        <v>7555</v>
      </c>
      <c r="K41097" s="2" t="s">
        <v>49</v>
      </c>
      <c r="L41097">
        <v>1</v>
      </c>
      <c r="M41097">
        <v>665875035</v>
      </c>
    </row>
    <row r="41098" spans="1:13" x14ac:dyDescent="0.2">
      <c r="A41098" s="2" t="s">
        <v>55</v>
      </c>
      <c r="B41098">
        <v>2011</v>
      </c>
      <c r="C41098" s="2" t="s">
        <v>60</v>
      </c>
      <c r="D41098" s="2" t="s">
        <v>76</v>
      </c>
      <c r="E41098" s="2" t="s">
        <v>70</v>
      </c>
      <c r="F41098" s="2" t="s">
        <v>71</v>
      </c>
      <c r="G41098">
        <v>3.4</v>
      </c>
      <c r="H41098">
        <v>112692</v>
      </c>
      <c r="I41098">
        <v>70903</v>
      </c>
      <c r="J41098">
        <v>8356</v>
      </c>
      <c r="K41098" s="2" t="s">
        <v>49</v>
      </c>
      <c r="L41098">
        <v>1</v>
      </c>
      <c r="M41098">
        <v>592465468</v>
      </c>
    </row>
    <row r="41099" spans="1:13" x14ac:dyDescent="0.2">
      <c r="A41099" s="2" t="s">
        <v>65</v>
      </c>
      <c r="B41099">
        <v>2013</v>
      </c>
      <c r="C41099" s="2" t="s">
        <v>57</v>
      </c>
      <c r="D41099" s="2" t="s">
        <v>78</v>
      </c>
      <c r="E41099" s="2" t="s">
        <v>77</v>
      </c>
      <c r="F41099" s="2" t="s">
        <v>69</v>
      </c>
      <c r="G41099">
        <v>3.5</v>
      </c>
      <c r="H41099">
        <v>186771</v>
      </c>
      <c r="I41099">
        <v>102421</v>
      </c>
      <c r="J41099">
        <v>3159</v>
      </c>
      <c r="K41099" s="2" t="s">
        <v>52</v>
      </c>
      <c r="L41099">
        <v>0</v>
      </c>
      <c r="M41099">
        <v>323547939</v>
      </c>
    </row>
    <row r="41100" spans="1:13" x14ac:dyDescent="0.2">
      <c r="A41100" s="2" t="s">
        <v>53</v>
      </c>
      <c r="B41100">
        <v>2010</v>
      </c>
      <c r="C41100" s="2" t="s">
        <v>56</v>
      </c>
      <c r="D41100" s="2" t="s">
        <v>67</v>
      </c>
      <c r="E41100" s="2" t="s">
        <v>74</v>
      </c>
      <c r="F41100" s="2" t="s">
        <v>71</v>
      </c>
      <c r="G41100">
        <v>3.5</v>
      </c>
      <c r="H41100">
        <v>175980</v>
      </c>
      <c r="I41100">
        <v>105554</v>
      </c>
      <c r="J41100">
        <v>7836</v>
      </c>
      <c r="K41100" s="2" t="s">
        <v>49</v>
      </c>
      <c r="L41100">
        <v>1</v>
      </c>
      <c r="M41100">
        <v>827121144</v>
      </c>
    </row>
    <row r="41101" spans="1:13" x14ac:dyDescent="0.2">
      <c r="A41101" s="2" t="s">
        <v>53</v>
      </c>
      <c r="B41101">
        <v>2024</v>
      </c>
      <c r="C41101" s="2" t="s">
        <v>60</v>
      </c>
      <c r="D41101" s="2" t="s">
        <v>72</v>
      </c>
      <c r="E41101" s="2" t="s">
        <v>70</v>
      </c>
      <c r="F41101" s="2" t="s">
        <v>69</v>
      </c>
      <c r="G41101">
        <v>1.8</v>
      </c>
      <c r="H41101">
        <v>112502</v>
      </c>
      <c r="I41101">
        <v>115168</v>
      </c>
      <c r="J41101">
        <v>335</v>
      </c>
      <c r="K41101" s="2" t="s">
        <v>52</v>
      </c>
      <c r="L41101">
        <v>0</v>
      </c>
      <c r="M41101">
        <v>38581280</v>
      </c>
    </row>
    <row r="41102" spans="1:13" x14ac:dyDescent="0.2">
      <c r="A41102" s="2" t="s">
        <v>62</v>
      </c>
      <c r="B41102">
        <v>2023</v>
      </c>
      <c r="C41102" s="2" t="s">
        <v>54</v>
      </c>
      <c r="D41102" s="2" t="s">
        <v>78</v>
      </c>
      <c r="E41102" s="2" t="s">
        <v>70</v>
      </c>
      <c r="F41102" s="2" t="s">
        <v>69</v>
      </c>
      <c r="G41102">
        <v>2.9</v>
      </c>
      <c r="H41102">
        <v>57988</v>
      </c>
      <c r="I41102">
        <v>78074</v>
      </c>
      <c r="J41102">
        <v>8789</v>
      </c>
      <c r="K41102" s="2" t="s">
        <v>49</v>
      </c>
      <c r="L41102">
        <v>1</v>
      </c>
      <c r="M41102">
        <v>686192386</v>
      </c>
    </row>
    <row r="41103" spans="1:13" x14ac:dyDescent="0.2">
      <c r="A41103" s="2" t="s">
        <v>63</v>
      </c>
      <c r="B41103">
        <v>2022</v>
      </c>
      <c r="C41103" s="2" t="s">
        <v>54</v>
      </c>
      <c r="D41103" s="2" t="s">
        <v>78</v>
      </c>
      <c r="E41103" s="2" t="s">
        <v>70</v>
      </c>
      <c r="F41103" s="2" t="s">
        <v>69</v>
      </c>
      <c r="G41103">
        <v>2.7</v>
      </c>
      <c r="H41103">
        <v>36149</v>
      </c>
      <c r="I41103">
        <v>77356</v>
      </c>
      <c r="J41103">
        <v>2288</v>
      </c>
      <c r="K41103" s="2" t="s">
        <v>52</v>
      </c>
      <c r="L41103">
        <v>0</v>
      </c>
      <c r="M41103">
        <v>176990528</v>
      </c>
    </row>
    <row r="41104" spans="1:13" x14ac:dyDescent="0.2">
      <c r="A41104" s="2" t="s">
        <v>47</v>
      </c>
      <c r="B41104">
        <v>2013</v>
      </c>
      <c r="C41104" s="2" t="s">
        <v>56</v>
      </c>
      <c r="D41104" s="2" t="s">
        <v>73</v>
      </c>
      <c r="E41104" s="2" t="s">
        <v>77</v>
      </c>
      <c r="F41104" s="2" t="s">
        <v>69</v>
      </c>
      <c r="G41104">
        <v>5</v>
      </c>
      <c r="H41104">
        <v>125485</v>
      </c>
      <c r="I41104">
        <v>56030</v>
      </c>
      <c r="J41104">
        <v>139</v>
      </c>
      <c r="K41104" s="2" t="s">
        <v>52</v>
      </c>
      <c r="L41104">
        <v>0</v>
      </c>
      <c r="M41104">
        <v>7788170</v>
      </c>
    </row>
    <row r="41105" spans="1:13" x14ac:dyDescent="0.2">
      <c r="A41105" s="2" t="s">
        <v>65</v>
      </c>
      <c r="B41105">
        <v>2010</v>
      </c>
      <c r="C41105" s="2" t="s">
        <v>54</v>
      </c>
      <c r="D41105" s="2" t="s">
        <v>72</v>
      </c>
      <c r="E41105" s="2" t="s">
        <v>70</v>
      </c>
      <c r="F41105" s="2" t="s">
        <v>69</v>
      </c>
      <c r="G41105">
        <v>3.1</v>
      </c>
      <c r="H41105">
        <v>83748</v>
      </c>
      <c r="I41105">
        <v>95041</v>
      </c>
      <c r="J41105">
        <v>3563</v>
      </c>
      <c r="K41105" s="2" t="s">
        <v>52</v>
      </c>
      <c r="L41105">
        <v>0</v>
      </c>
      <c r="M41105">
        <v>338631083</v>
      </c>
    </row>
    <row r="41106" spans="1:13" x14ac:dyDescent="0.2">
      <c r="A41106" s="2" t="s">
        <v>65</v>
      </c>
      <c r="B41106">
        <v>2013</v>
      </c>
      <c r="C41106" s="2" t="s">
        <v>56</v>
      </c>
      <c r="D41106" s="2" t="s">
        <v>76</v>
      </c>
      <c r="E41106" s="2" t="s">
        <v>68</v>
      </c>
      <c r="F41106" s="2" t="s">
        <v>71</v>
      </c>
      <c r="G41106">
        <v>3</v>
      </c>
      <c r="H41106">
        <v>42936</v>
      </c>
      <c r="I41106">
        <v>90946</v>
      </c>
      <c r="J41106">
        <v>3454</v>
      </c>
      <c r="K41106" s="2" t="s">
        <v>52</v>
      </c>
      <c r="L41106">
        <v>0</v>
      </c>
      <c r="M41106">
        <v>314127484</v>
      </c>
    </row>
    <row r="41107" spans="1:13" x14ac:dyDescent="0.2">
      <c r="A41107" s="2" t="s">
        <v>55</v>
      </c>
      <c r="B41107">
        <v>2023</v>
      </c>
      <c r="C41107" s="2" t="s">
        <v>60</v>
      </c>
      <c r="D41107" s="2" t="s">
        <v>72</v>
      </c>
      <c r="E41107" s="2" t="s">
        <v>70</v>
      </c>
      <c r="F41107" s="2" t="s">
        <v>71</v>
      </c>
      <c r="G41107">
        <v>3.2</v>
      </c>
      <c r="H41107">
        <v>178039</v>
      </c>
      <c r="I41107">
        <v>100150</v>
      </c>
      <c r="J41107">
        <v>3552</v>
      </c>
      <c r="K41107" s="2" t="s">
        <v>52</v>
      </c>
      <c r="L41107">
        <v>0</v>
      </c>
      <c r="M41107">
        <v>355732800</v>
      </c>
    </row>
    <row r="41108" spans="1:13" x14ac:dyDescent="0.2">
      <c r="A41108" s="2" t="s">
        <v>64</v>
      </c>
      <c r="B41108">
        <v>2011</v>
      </c>
      <c r="C41108" s="2" t="s">
        <v>56</v>
      </c>
      <c r="D41108" s="2" t="s">
        <v>76</v>
      </c>
      <c r="E41108" s="2" t="s">
        <v>70</v>
      </c>
      <c r="F41108" s="2" t="s">
        <v>71</v>
      </c>
      <c r="G41108">
        <v>4.7</v>
      </c>
      <c r="H41108">
        <v>7694</v>
      </c>
      <c r="I41108">
        <v>93481</v>
      </c>
      <c r="J41108">
        <v>3871</v>
      </c>
      <c r="K41108" s="2" t="s">
        <v>52</v>
      </c>
      <c r="L41108">
        <v>0</v>
      </c>
      <c r="M41108">
        <v>361864951</v>
      </c>
    </row>
    <row r="41109" spans="1:13" x14ac:dyDescent="0.2">
      <c r="A41109" s="2" t="s">
        <v>50</v>
      </c>
      <c r="B41109">
        <v>2015</v>
      </c>
      <c r="C41109" s="2" t="s">
        <v>48</v>
      </c>
      <c r="D41109" s="2" t="s">
        <v>67</v>
      </c>
      <c r="E41109" s="2" t="s">
        <v>68</v>
      </c>
      <c r="F41109" s="2" t="s">
        <v>69</v>
      </c>
      <c r="G41109">
        <v>3.6</v>
      </c>
      <c r="H41109">
        <v>48099</v>
      </c>
      <c r="I41109">
        <v>99270</v>
      </c>
      <c r="J41109">
        <v>2387</v>
      </c>
      <c r="K41109" s="2" t="s">
        <v>52</v>
      </c>
      <c r="L41109">
        <v>0</v>
      </c>
      <c r="M41109">
        <v>236957490</v>
      </c>
    </row>
    <row r="41110" spans="1:13" x14ac:dyDescent="0.2">
      <c r="A41110" s="2" t="s">
        <v>63</v>
      </c>
      <c r="B41110">
        <v>2015</v>
      </c>
      <c r="C41110" s="2" t="s">
        <v>60</v>
      </c>
      <c r="D41110" s="2" t="s">
        <v>72</v>
      </c>
      <c r="E41110" s="2" t="s">
        <v>74</v>
      </c>
      <c r="F41110" s="2" t="s">
        <v>69</v>
      </c>
      <c r="G41110">
        <v>2.9</v>
      </c>
      <c r="H41110">
        <v>147929</v>
      </c>
      <c r="I41110">
        <v>98077</v>
      </c>
      <c r="J41110">
        <v>1779</v>
      </c>
      <c r="K41110" s="2" t="s">
        <v>52</v>
      </c>
      <c r="L41110">
        <v>0</v>
      </c>
      <c r="M41110">
        <v>174478983</v>
      </c>
    </row>
    <row r="41111" spans="1:13" x14ac:dyDescent="0.2">
      <c r="A41111" s="2" t="s">
        <v>62</v>
      </c>
      <c r="B41111">
        <v>2017</v>
      </c>
      <c r="C41111" s="2" t="s">
        <v>54</v>
      </c>
      <c r="D41111" s="2" t="s">
        <v>75</v>
      </c>
      <c r="E41111" s="2" t="s">
        <v>68</v>
      </c>
      <c r="F41111" s="2" t="s">
        <v>69</v>
      </c>
      <c r="G41111">
        <v>4.7</v>
      </c>
      <c r="H41111">
        <v>33651</v>
      </c>
      <c r="I41111">
        <v>51300</v>
      </c>
      <c r="J41111">
        <v>9538</v>
      </c>
      <c r="K41111" s="2" t="s">
        <v>49</v>
      </c>
      <c r="L41111">
        <v>1</v>
      </c>
      <c r="M41111">
        <v>489299400</v>
      </c>
    </row>
    <row r="41112" spans="1:13" x14ac:dyDescent="0.2">
      <c r="A41112" s="2" t="s">
        <v>65</v>
      </c>
      <c r="B41112">
        <v>2018</v>
      </c>
      <c r="C41112" s="2" t="s">
        <v>51</v>
      </c>
      <c r="D41112" s="2" t="s">
        <v>72</v>
      </c>
      <c r="E41112" s="2" t="s">
        <v>74</v>
      </c>
      <c r="F41112" s="2" t="s">
        <v>69</v>
      </c>
      <c r="G41112">
        <v>4.8</v>
      </c>
      <c r="H41112">
        <v>183606</v>
      </c>
      <c r="I41112">
        <v>36102</v>
      </c>
      <c r="J41112">
        <v>583</v>
      </c>
      <c r="K41112" s="2" t="s">
        <v>52</v>
      </c>
      <c r="L41112">
        <v>0</v>
      </c>
      <c r="M41112">
        <v>21047466</v>
      </c>
    </row>
    <row r="41113" spans="1:13" x14ac:dyDescent="0.2">
      <c r="A41113" s="2" t="s">
        <v>55</v>
      </c>
      <c r="B41113">
        <v>2017</v>
      </c>
      <c r="C41113" s="2" t="s">
        <v>51</v>
      </c>
      <c r="D41113" s="2" t="s">
        <v>73</v>
      </c>
      <c r="E41113" s="2" t="s">
        <v>77</v>
      </c>
      <c r="F41113" s="2" t="s">
        <v>69</v>
      </c>
      <c r="G41113">
        <v>2.4</v>
      </c>
      <c r="H41113">
        <v>60983</v>
      </c>
      <c r="I41113">
        <v>55155</v>
      </c>
      <c r="J41113">
        <v>9442</v>
      </c>
      <c r="K41113" s="2" t="s">
        <v>49</v>
      </c>
      <c r="L41113">
        <v>1</v>
      </c>
      <c r="M41113">
        <v>520773510</v>
      </c>
    </row>
    <row r="41114" spans="1:13" x14ac:dyDescent="0.2">
      <c r="A41114" s="2" t="s">
        <v>58</v>
      </c>
      <c r="B41114">
        <v>2010</v>
      </c>
      <c r="C41114" s="2" t="s">
        <v>57</v>
      </c>
      <c r="D41114" s="2" t="s">
        <v>78</v>
      </c>
      <c r="E41114" s="2" t="s">
        <v>68</v>
      </c>
      <c r="F41114" s="2" t="s">
        <v>69</v>
      </c>
      <c r="G41114">
        <v>2.9</v>
      </c>
      <c r="H41114">
        <v>31088</v>
      </c>
      <c r="I41114">
        <v>102122</v>
      </c>
      <c r="J41114">
        <v>4571</v>
      </c>
      <c r="K41114" s="2" t="s">
        <v>52</v>
      </c>
      <c r="L41114">
        <v>0</v>
      </c>
      <c r="M41114">
        <v>466799662</v>
      </c>
    </row>
    <row r="41115" spans="1:13" x14ac:dyDescent="0.2">
      <c r="A41115" s="2" t="s">
        <v>59</v>
      </c>
      <c r="B41115">
        <v>2022</v>
      </c>
      <c r="C41115" s="2" t="s">
        <v>51</v>
      </c>
      <c r="D41115" s="2" t="s">
        <v>78</v>
      </c>
      <c r="E41115" s="2" t="s">
        <v>77</v>
      </c>
      <c r="F41115" s="2" t="s">
        <v>69</v>
      </c>
      <c r="G41115">
        <v>4.9000000000000004</v>
      </c>
      <c r="H41115">
        <v>156735</v>
      </c>
      <c r="I41115">
        <v>119460</v>
      </c>
      <c r="J41115">
        <v>2477</v>
      </c>
      <c r="K41115" s="2" t="s">
        <v>52</v>
      </c>
      <c r="L41115">
        <v>0</v>
      </c>
      <c r="M41115">
        <v>295902420</v>
      </c>
    </row>
    <row r="41116" spans="1:13" x14ac:dyDescent="0.2">
      <c r="A41116" s="2" t="s">
        <v>50</v>
      </c>
      <c r="B41116">
        <v>2012</v>
      </c>
      <c r="C41116" s="2" t="s">
        <v>51</v>
      </c>
      <c r="D41116" s="2" t="s">
        <v>67</v>
      </c>
      <c r="E41116" s="2" t="s">
        <v>70</v>
      </c>
      <c r="F41116" s="2" t="s">
        <v>71</v>
      </c>
      <c r="G41116">
        <v>3.4</v>
      </c>
      <c r="H41116">
        <v>183762</v>
      </c>
      <c r="I41116">
        <v>68593</v>
      </c>
      <c r="J41116">
        <v>602</v>
      </c>
      <c r="K41116" s="2" t="s">
        <v>52</v>
      </c>
      <c r="L41116">
        <v>0</v>
      </c>
      <c r="M41116">
        <v>41292986</v>
      </c>
    </row>
    <row r="41117" spans="1:13" x14ac:dyDescent="0.2">
      <c r="A41117" s="2" t="s">
        <v>63</v>
      </c>
      <c r="B41117">
        <v>2015</v>
      </c>
      <c r="C41117" s="2" t="s">
        <v>48</v>
      </c>
      <c r="D41117" s="2" t="s">
        <v>78</v>
      </c>
      <c r="E41117" s="2" t="s">
        <v>77</v>
      </c>
      <c r="F41117" s="2" t="s">
        <v>69</v>
      </c>
      <c r="G41117">
        <v>3</v>
      </c>
      <c r="H41117">
        <v>149934</v>
      </c>
      <c r="I41117">
        <v>101935</v>
      </c>
      <c r="J41117">
        <v>5918</v>
      </c>
      <c r="K41117" s="2" t="s">
        <v>52</v>
      </c>
      <c r="L41117">
        <v>0</v>
      </c>
      <c r="M41117">
        <v>603251330</v>
      </c>
    </row>
    <row r="41118" spans="1:13" x14ac:dyDescent="0.2">
      <c r="A41118" s="2" t="s">
        <v>53</v>
      </c>
      <c r="B41118">
        <v>2010</v>
      </c>
      <c r="C41118" s="2" t="s">
        <v>48</v>
      </c>
      <c r="D41118" s="2" t="s">
        <v>72</v>
      </c>
      <c r="E41118" s="2" t="s">
        <v>70</v>
      </c>
      <c r="F41118" s="2" t="s">
        <v>69</v>
      </c>
      <c r="G41118">
        <v>2.2000000000000002</v>
      </c>
      <c r="H41118">
        <v>120584</v>
      </c>
      <c r="I41118">
        <v>53933</v>
      </c>
      <c r="J41118">
        <v>9967</v>
      </c>
      <c r="K41118" s="2" t="s">
        <v>49</v>
      </c>
      <c r="L41118">
        <v>1</v>
      </c>
      <c r="M41118">
        <v>537550211</v>
      </c>
    </row>
    <row r="41119" spans="1:13" x14ac:dyDescent="0.2">
      <c r="A41119" s="2" t="s">
        <v>65</v>
      </c>
      <c r="B41119">
        <v>2017</v>
      </c>
      <c r="C41119" s="2" t="s">
        <v>48</v>
      </c>
      <c r="D41119" s="2" t="s">
        <v>72</v>
      </c>
      <c r="E41119" s="2" t="s">
        <v>70</v>
      </c>
      <c r="F41119" s="2" t="s">
        <v>69</v>
      </c>
      <c r="G41119">
        <v>2.8</v>
      </c>
      <c r="H41119">
        <v>175779</v>
      </c>
      <c r="I41119">
        <v>94821</v>
      </c>
      <c r="J41119">
        <v>482</v>
      </c>
      <c r="K41119" s="2" t="s">
        <v>52</v>
      </c>
      <c r="L41119">
        <v>0</v>
      </c>
      <c r="M41119">
        <v>45703722</v>
      </c>
    </row>
    <row r="41120" spans="1:13" x14ac:dyDescent="0.2">
      <c r="A41120" s="2" t="s">
        <v>63</v>
      </c>
      <c r="B41120">
        <v>2023</v>
      </c>
      <c r="C41120" s="2" t="s">
        <v>54</v>
      </c>
      <c r="D41120" s="2" t="s">
        <v>67</v>
      </c>
      <c r="E41120" s="2" t="s">
        <v>74</v>
      </c>
      <c r="F41120" s="2" t="s">
        <v>71</v>
      </c>
      <c r="G41120">
        <v>3.7</v>
      </c>
      <c r="H41120">
        <v>26485</v>
      </c>
      <c r="I41120">
        <v>65742</v>
      </c>
      <c r="J41120">
        <v>5423</v>
      </c>
      <c r="K41120" s="2" t="s">
        <v>52</v>
      </c>
      <c r="L41120">
        <v>0</v>
      </c>
      <c r="M41120">
        <v>356518866</v>
      </c>
    </row>
    <row r="41121" spans="1:13" x14ac:dyDescent="0.2">
      <c r="A41121" s="2" t="s">
        <v>58</v>
      </c>
      <c r="B41121">
        <v>2015</v>
      </c>
      <c r="C41121" s="2" t="s">
        <v>51</v>
      </c>
      <c r="D41121" s="2" t="s">
        <v>73</v>
      </c>
      <c r="E41121" s="2" t="s">
        <v>70</v>
      </c>
      <c r="F41121" s="2" t="s">
        <v>71</v>
      </c>
      <c r="G41121">
        <v>1.6</v>
      </c>
      <c r="H41121">
        <v>15004</v>
      </c>
      <c r="I41121">
        <v>33084</v>
      </c>
      <c r="J41121">
        <v>8540</v>
      </c>
      <c r="K41121" s="2" t="s">
        <v>49</v>
      </c>
      <c r="L41121">
        <v>1</v>
      </c>
      <c r="M41121">
        <v>282537360</v>
      </c>
    </row>
    <row r="41122" spans="1:13" x14ac:dyDescent="0.2">
      <c r="A41122" s="2" t="s">
        <v>50</v>
      </c>
      <c r="B41122">
        <v>2010</v>
      </c>
      <c r="C41122" s="2" t="s">
        <v>56</v>
      </c>
      <c r="D41122" s="2" t="s">
        <v>76</v>
      </c>
      <c r="E41122" s="2" t="s">
        <v>74</v>
      </c>
      <c r="F41122" s="2" t="s">
        <v>71</v>
      </c>
      <c r="G41122">
        <v>1.8</v>
      </c>
      <c r="H41122">
        <v>135391</v>
      </c>
      <c r="I41122">
        <v>63014</v>
      </c>
      <c r="J41122">
        <v>1785</v>
      </c>
      <c r="K41122" s="2" t="s">
        <v>52</v>
      </c>
      <c r="L41122">
        <v>0</v>
      </c>
      <c r="M41122">
        <v>112479990</v>
      </c>
    </row>
    <row r="41123" spans="1:13" x14ac:dyDescent="0.2">
      <c r="A41123" s="2" t="s">
        <v>62</v>
      </c>
      <c r="B41123">
        <v>2019</v>
      </c>
      <c r="C41123" s="2" t="s">
        <v>60</v>
      </c>
      <c r="D41123" s="2" t="s">
        <v>78</v>
      </c>
      <c r="E41123" s="2" t="s">
        <v>70</v>
      </c>
      <c r="F41123" s="2" t="s">
        <v>69</v>
      </c>
      <c r="G41123">
        <v>1.5</v>
      </c>
      <c r="H41123">
        <v>155261</v>
      </c>
      <c r="I41123">
        <v>63178</v>
      </c>
      <c r="J41123">
        <v>1771</v>
      </c>
      <c r="K41123" s="2" t="s">
        <v>52</v>
      </c>
      <c r="L41123">
        <v>0</v>
      </c>
      <c r="M41123">
        <v>111888238</v>
      </c>
    </row>
    <row r="41124" spans="1:13" x14ac:dyDescent="0.2">
      <c r="A41124" s="2" t="s">
        <v>55</v>
      </c>
      <c r="B41124">
        <v>2011</v>
      </c>
      <c r="C41124" s="2" t="s">
        <v>54</v>
      </c>
      <c r="D41124" s="2" t="s">
        <v>76</v>
      </c>
      <c r="E41124" s="2" t="s">
        <v>70</v>
      </c>
      <c r="F41124" s="2" t="s">
        <v>71</v>
      </c>
      <c r="G41124">
        <v>2.2999999999999998</v>
      </c>
      <c r="H41124">
        <v>8386</v>
      </c>
      <c r="I41124">
        <v>96410</v>
      </c>
      <c r="J41124">
        <v>4513</v>
      </c>
      <c r="K41124" s="2" t="s">
        <v>52</v>
      </c>
      <c r="L41124">
        <v>0</v>
      </c>
      <c r="M41124">
        <v>435098330</v>
      </c>
    </row>
    <row r="41125" spans="1:13" x14ac:dyDescent="0.2">
      <c r="A41125" s="2" t="s">
        <v>64</v>
      </c>
      <c r="B41125">
        <v>2015</v>
      </c>
      <c r="C41125" s="2" t="s">
        <v>60</v>
      </c>
      <c r="D41125" s="2" t="s">
        <v>67</v>
      </c>
      <c r="E41125" s="2" t="s">
        <v>70</v>
      </c>
      <c r="F41125" s="2" t="s">
        <v>69</v>
      </c>
      <c r="G41125">
        <v>2.1</v>
      </c>
      <c r="H41125">
        <v>89368</v>
      </c>
      <c r="I41125">
        <v>31315</v>
      </c>
      <c r="J41125">
        <v>392</v>
      </c>
      <c r="K41125" s="2" t="s">
        <v>52</v>
      </c>
      <c r="L41125">
        <v>0</v>
      </c>
      <c r="M41125">
        <v>12275480</v>
      </c>
    </row>
    <row r="41126" spans="1:13" x14ac:dyDescent="0.2">
      <c r="A41126" s="2" t="s">
        <v>58</v>
      </c>
      <c r="B41126">
        <v>2019</v>
      </c>
      <c r="C41126" s="2" t="s">
        <v>51</v>
      </c>
      <c r="D41126" s="2" t="s">
        <v>76</v>
      </c>
      <c r="E41126" s="2" t="s">
        <v>74</v>
      </c>
      <c r="F41126" s="2" t="s">
        <v>69</v>
      </c>
      <c r="G41126">
        <v>4.5</v>
      </c>
      <c r="H41126">
        <v>177761</v>
      </c>
      <c r="I41126">
        <v>116043</v>
      </c>
      <c r="J41126">
        <v>4907</v>
      </c>
      <c r="K41126" s="2" t="s">
        <v>52</v>
      </c>
      <c r="L41126">
        <v>0</v>
      </c>
      <c r="M41126">
        <v>569423001</v>
      </c>
    </row>
    <row r="41127" spans="1:13" x14ac:dyDescent="0.2">
      <c r="A41127" s="2" t="s">
        <v>58</v>
      </c>
      <c r="B41127">
        <v>2023</v>
      </c>
      <c r="C41127" s="2" t="s">
        <v>51</v>
      </c>
      <c r="D41127" s="2" t="s">
        <v>76</v>
      </c>
      <c r="E41127" s="2" t="s">
        <v>70</v>
      </c>
      <c r="F41127" s="2" t="s">
        <v>71</v>
      </c>
      <c r="G41127">
        <v>2.1</v>
      </c>
      <c r="H41127">
        <v>146526</v>
      </c>
      <c r="I41127">
        <v>52818</v>
      </c>
      <c r="J41127">
        <v>6186</v>
      </c>
      <c r="K41127" s="2" t="s">
        <v>52</v>
      </c>
      <c r="L41127">
        <v>0</v>
      </c>
      <c r="M41127">
        <v>326732148</v>
      </c>
    </row>
    <row r="41128" spans="1:13" x14ac:dyDescent="0.2">
      <c r="A41128" s="2" t="s">
        <v>47</v>
      </c>
      <c r="B41128">
        <v>2017</v>
      </c>
      <c r="C41128" s="2" t="s">
        <v>48</v>
      </c>
      <c r="D41128" s="2" t="s">
        <v>67</v>
      </c>
      <c r="E41128" s="2" t="s">
        <v>68</v>
      </c>
      <c r="F41128" s="2" t="s">
        <v>69</v>
      </c>
      <c r="G41128">
        <v>3.8</v>
      </c>
      <c r="H41128">
        <v>136174</v>
      </c>
      <c r="I41128">
        <v>55297</v>
      </c>
      <c r="J41128">
        <v>1416</v>
      </c>
      <c r="K41128" s="2" t="s">
        <v>52</v>
      </c>
      <c r="L41128">
        <v>0</v>
      </c>
      <c r="M41128">
        <v>78300552</v>
      </c>
    </row>
    <row r="41129" spans="1:13" x14ac:dyDescent="0.2">
      <c r="A41129" s="2" t="s">
        <v>61</v>
      </c>
      <c r="B41129">
        <v>2014</v>
      </c>
      <c r="C41129" s="2" t="s">
        <v>48</v>
      </c>
      <c r="D41129" s="2" t="s">
        <v>67</v>
      </c>
      <c r="E41129" s="2" t="s">
        <v>68</v>
      </c>
      <c r="F41129" s="2" t="s">
        <v>69</v>
      </c>
      <c r="G41129">
        <v>1.9</v>
      </c>
      <c r="H41129">
        <v>43732</v>
      </c>
      <c r="I41129">
        <v>32164</v>
      </c>
      <c r="J41129">
        <v>1183</v>
      </c>
      <c r="K41129" s="2" t="s">
        <v>52</v>
      </c>
      <c r="L41129">
        <v>0</v>
      </c>
      <c r="M41129">
        <v>38050012</v>
      </c>
    </row>
    <row r="41130" spans="1:13" x14ac:dyDescent="0.2">
      <c r="A41130" s="2" t="s">
        <v>47</v>
      </c>
      <c r="B41130">
        <v>2010</v>
      </c>
      <c r="C41130" s="2" t="s">
        <v>48</v>
      </c>
      <c r="D41130" s="2" t="s">
        <v>73</v>
      </c>
      <c r="E41130" s="2" t="s">
        <v>74</v>
      </c>
      <c r="F41130" s="2" t="s">
        <v>71</v>
      </c>
      <c r="G41130">
        <v>3.6</v>
      </c>
      <c r="H41130">
        <v>139950</v>
      </c>
      <c r="I41130">
        <v>86431</v>
      </c>
      <c r="J41130">
        <v>2921</v>
      </c>
      <c r="K41130" s="2" t="s">
        <v>52</v>
      </c>
      <c r="L41130">
        <v>0</v>
      </c>
      <c r="M41130">
        <v>252464951</v>
      </c>
    </row>
    <row r="41131" spans="1:13" x14ac:dyDescent="0.2">
      <c r="A41131" s="2" t="s">
        <v>65</v>
      </c>
      <c r="B41131">
        <v>2023</v>
      </c>
      <c r="C41131" s="2" t="s">
        <v>48</v>
      </c>
      <c r="D41131" s="2" t="s">
        <v>76</v>
      </c>
      <c r="E41131" s="2" t="s">
        <v>74</v>
      </c>
      <c r="F41131" s="2" t="s">
        <v>69</v>
      </c>
      <c r="G41131">
        <v>3</v>
      </c>
      <c r="H41131">
        <v>25072</v>
      </c>
      <c r="I41131">
        <v>115597</v>
      </c>
      <c r="J41131">
        <v>2004</v>
      </c>
      <c r="K41131" s="2" t="s">
        <v>52</v>
      </c>
      <c r="L41131">
        <v>0</v>
      </c>
      <c r="M41131">
        <v>231656388</v>
      </c>
    </row>
    <row r="41132" spans="1:13" x14ac:dyDescent="0.2">
      <c r="A41132" s="2" t="s">
        <v>58</v>
      </c>
      <c r="B41132">
        <v>2019</v>
      </c>
      <c r="C41132" s="2" t="s">
        <v>54</v>
      </c>
      <c r="D41132" s="2" t="s">
        <v>72</v>
      </c>
      <c r="E41132" s="2" t="s">
        <v>77</v>
      </c>
      <c r="F41132" s="2" t="s">
        <v>71</v>
      </c>
      <c r="G41132">
        <v>2.9</v>
      </c>
      <c r="H41132">
        <v>125036</v>
      </c>
      <c r="I41132">
        <v>74604</v>
      </c>
      <c r="J41132">
        <v>6890</v>
      </c>
      <c r="K41132" s="2" t="s">
        <v>52</v>
      </c>
      <c r="L41132">
        <v>0</v>
      </c>
      <c r="M41132">
        <v>514021560</v>
      </c>
    </row>
    <row r="41133" spans="1:13" x14ac:dyDescent="0.2">
      <c r="A41133" s="2" t="s">
        <v>53</v>
      </c>
      <c r="B41133">
        <v>2011</v>
      </c>
      <c r="C41133" s="2" t="s">
        <v>48</v>
      </c>
      <c r="D41133" s="2" t="s">
        <v>72</v>
      </c>
      <c r="E41133" s="2" t="s">
        <v>68</v>
      </c>
      <c r="F41133" s="2" t="s">
        <v>71</v>
      </c>
      <c r="G41133">
        <v>4.5</v>
      </c>
      <c r="H41133">
        <v>130107</v>
      </c>
      <c r="I41133">
        <v>93716</v>
      </c>
      <c r="J41133">
        <v>8903</v>
      </c>
      <c r="K41133" s="2" t="s">
        <v>49</v>
      </c>
      <c r="L41133">
        <v>1</v>
      </c>
      <c r="M41133">
        <v>834353548</v>
      </c>
    </row>
    <row r="41134" spans="1:13" x14ac:dyDescent="0.2">
      <c r="A41134" s="2" t="s">
        <v>61</v>
      </c>
      <c r="B41134">
        <v>2013</v>
      </c>
      <c r="C41134" s="2" t="s">
        <v>48</v>
      </c>
      <c r="D41134" s="2" t="s">
        <v>78</v>
      </c>
      <c r="E41134" s="2" t="s">
        <v>74</v>
      </c>
      <c r="F41134" s="2" t="s">
        <v>69</v>
      </c>
      <c r="G41134">
        <v>2.1</v>
      </c>
      <c r="H41134">
        <v>133641</v>
      </c>
      <c r="I41134">
        <v>48415</v>
      </c>
      <c r="J41134">
        <v>3229</v>
      </c>
      <c r="K41134" s="2" t="s">
        <v>52</v>
      </c>
      <c r="L41134">
        <v>0</v>
      </c>
      <c r="M41134">
        <v>156332035</v>
      </c>
    </row>
    <row r="41135" spans="1:13" x14ac:dyDescent="0.2">
      <c r="A41135" s="2" t="s">
        <v>63</v>
      </c>
      <c r="B41135">
        <v>2013</v>
      </c>
      <c r="C41135" s="2" t="s">
        <v>57</v>
      </c>
      <c r="D41135" s="2" t="s">
        <v>78</v>
      </c>
      <c r="E41135" s="2" t="s">
        <v>70</v>
      </c>
      <c r="F41135" s="2" t="s">
        <v>71</v>
      </c>
      <c r="G41135">
        <v>3.6</v>
      </c>
      <c r="H41135">
        <v>41633</v>
      </c>
      <c r="I41135">
        <v>109806</v>
      </c>
      <c r="J41135">
        <v>4970</v>
      </c>
      <c r="K41135" s="2" t="s">
        <v>52</v>
      </c>
      <c r="L41135">
        <v>0</v>
      </c>
      <c r="M41135">
        <v>545735820</v>
      </c>
    </row>
    <row r="41136" spans="1:13" x14ac:dyDescent="0.2">
      <c r="A41136" s="2" t="s">
        <v>53</v>
      </c>
      <c r="B41136">
        <v>2016</v>
      </c>
      <c r="C41136" s="2" t="s">
        <v>60</v>
      </c>
      <c r="D41136" s="2" t="s">
        <v>76</v>
      </c>
      <c r="E41136" s="2" t="s">
        <v>77</v>
      </c>
      <c r="F41136" s="2" t="s">
        <v>69</v>
      </c>
      <c r="G41136">
        <v>4.4000000000000004</v>
      </c>
      <c r="H41136">
        <v>184444</v>
      </c>
      <c r="I41136">
        <v>72834</v>
      </c>
      <c r="J41136">
        <v>5423</v>
      </c>
      <c r="K41136" s="2" t="s">
        <v>52</v>
      </c>
      <c r="L41136">
        <v>0</v>
      </c>
      <c r="M41136">
        <v>394978782</v>
      </c>
    </row>
    <row r="41137" spans="1:13" x14ac:dyDescent="0.2">
      <c r="A41137" s="2" t="s">
        <v>58</v>
      </c>
      <c r="B41137">
        <v>2011</v>
      </c>
      <c r="C41137" s="2" t="s">
        <v>57</v>
      </c>
      <c r="D41137" s="2" t="s">
        <v>78</v>
      </c>
      <c r="E41137" s="2" t="s">
        <v>70</v>
      </c>
      <c r="F41137" s="2" t="s">
        <v>69</v>
      </c>
      <c r="G41137">
        <v>4</v>
      </c>
      <c r="H41137">
        <v>91100</v>
      </c>
      <c r="I41137">
        <v>96165</v>
      </c>
      <c r="J41137">
        <v>8147</v>
      </c>
      <c r="K41137" s="2" t="s">
        <v>49</v>
      </c>
      <c r="L41137">
        <v>1</v>
      </c>
      <c r="M41137">
        <v>783456255</v>
      </c>
    </row>
    <row r="41138" spans="1:13" x14ac:dyDescent="0.2">
      <c r="A41138" s="2" t="s">
        <v>61</v>
      </c>
      <c r="B41138">
        <v>2016</v>
      </c>
      <c r="C41138" s="2" t="s">
        <v>60</v>
      </c>
      <c r="D41138" s="2" t="s">
        <v>75</v>
      </c>
      <c r="E41138" s="2" t="s">
        <v>77</v>
      </c>
      <c r="F41138" s="2" t="s">
        <v>71</v>
      </c>
      <c r="G41138">
        <v>4.9000000000000004</v>
      </c>
      <c r="H41138">
        <v>53544</v>
      </c>
      <c r="I41138">
        <v>71709</v>
      </c>
      <c r="J41138">
        <v>5295</v>
      </c>
      <c r="K41138" s="2" t="s">
        <v>52</v>
      </c>
      <c r="L41138">
        <v>0</v>
      </c>
      <c r="M41138">
        <v>379699155</v>
      </c>
    </row>
    <row r="41139" spans="1:13" x14ac:dyDescent="0.2">
      <c r="A41139" s="2" t="s">
        <v>65</v>
      </c>
      <c r="B41139">
        <v>2016</v>
      </c>
      <c r="C41139" s="2" t="s">
        <v>60</v>
      </c>
      <c r="D41139" s="2" t="s">
        <v>78</v>
      </c>
      <c r="E41139" s="2" t="s">
        <v>68</v>
      </c>
      <c r="F41139" s="2" t="s">
        <v>69</v>
      </c>
      <c r="G41139">
        <v>1.5</v>
      </c>
      <c r="H41139">
        <v>135180</v>
      </c>
      <c r="I41139">
        <v>45779</v>
      </c>
      <c r="J41139">
        <v>949</v>
      </c>
      <c r="K41139" s="2" t="s">
        <v>52</v>
      </c>
      <c r="L41139">
        <v>0</v>
      </c>
      <c r="M41139">
        <v>43444271</v>
      </c>
    </row>
    <row r="41140" spans="1:13" x14ac:dyDescent="0.2">
      <c r="A41140" s="2" t="s">
        <v>62</v>
      </c>
      <c r="B41140">
        <v>2016</v>
      </c>
      <c r="C41140" s="2" t="s">
        <v>60</v>
      </c>
      <c r="D41140" s="2" t="s">
        <v>73</v>
      </c>
      <c r="E41140" s="2" t="s">
        <v>68</v>
      </c>
      <c r="F41140" s="2" t="s">
        <v>71</v>
      </c>
      <c r="G41140">
        <v>4.5999999999999996</v>
      </c>
      <c r="H41140">
        <v>2299</v>
      </c>
      <c r="I41140">
        <v>46774</v>
      </c>
      <c r="J41140">
        <v>2803</v>
      </c>
      <c r="K41140" s="2" t="s">
        <v>52</v>
      </c>
      <c r="L41140">
        <v>0</v>
      </c>
      <c r="M41140">
        <v>131107522</v>
      </c>
    </row>
    <row r="41141" spans="1:13" x14ac:dyDescent="0.2">
      <c r="A41141" s="2" t="s">
        <v>62</v>
      </c>
      <c r="B41141">
        <v>2022</v>
      </c>
      <c r="C41141" s="2" t="s">
        <v>54</v>
      </c>
      <c r="D41141" s="2" t="s">
        <v>75</v>
      </c>
      <c r="E41141" s="2" t="s">
        <v>77</v>
      </c>
      <c r="F41141" s="2" t="s">
        <v>69</v>
      </c>
      <c r="G41141">
        <v>3.6</v>
      </c>
      <c r="H41141">
        <v>99423</v>
      </c>
      <c r="I41141">
        <v>40658</v>
      </c>
      <c r="J41141">
        <v>2944</v>
      </c>
      <c r="K41141" s="2" t="s">
        <v>52</v>
      </c>
      <c r="L41141">
        <v>0</v>
      </c>
      <c r="M41141">
        <v>119697152</v>
      </c>
    </row>
    <row r="41142" spans="1:13" x14ac:dyDescent="0.2">
      <c r="A41142" s="2" t="s">
        <v>58</v>
      </c>
      <c r="B41142">
        <v>2012</v>
      </c>
      <c r="C41142" s="2" t="s">
        <v>56</v>
      </c>
      <c r="D41142" s="2" t="s">
        <v>76</v>
      </c>
      <c r="E41142" s="2" t="s">
        <v>77</v>
      </c>
      <c r="F41142" s="2" t="s">
        <v>69</v>
      </c>
      <c r="G41142">
        <v>1.5</v>
      </c>
      <c r="H41142">
        <v>56729</v>
      </c>
      <c r="I41142">
        <v>34438</v>
      </c>
      <c r="J41142">
        <v>6312</v>
      </c>
      <c r="K41142" s="2" t="s">
        <v>52</v>
      </c>
      <c r="L41142">
        <v>0</v>
      </c>
      <c r="M41142">
        <v>217372656</v>
      </c>
    </row>
    <row r="41143" spans="1:13" x14ac:dyDescent="0.2">
      <c r="A41143" s="2" t="s">
        <v>61</v>
      </c>
      <c r="B41143">
        <v>2015</v>
      </c>
      <c r="C41143" s="2" t="s">
        <v>48</v>
      </c>
      <c r="D41143" s="2" t="s">
        <v>78</v>
      </c>
      <c r="E41143" s="2" t="s">
        <v>68</v>
      </c>
      <c r="F41143" s="2" t="s">
        <v>71</v>
      </c>
      <c r="G41143">
        <v>3.1</v>
      </c>
      <c r="H41143">
        <v>33784</v>
      </c>
      <c r="I41143">
        <v>44515</v>
      </c>
      <c r="J41143">
        <v>3869</v>
      </c>
      <c r="K41143" s="2" t="s">
        <v>52</v>
      </c>
      <c r="L41143">
        <v>0</v>
      </c>
      <c r="M41143">
        <v>172228535</v>
      </c>
    </row>
    <row r="41144" spans="1:13" x14ac:dyDescent="0.2">
      <c r="A41144" s="2" t="s">
        <v>62</v>
      </c>
      <c r="B41144">
        <v>2021</v>
      </c>
      <c r="C41144" s="2" t="s">
        <v>48</v>
      </c>
      <c r="D41144" s="2" t="s">
        <v>72</v>
      </c>
      <c r="E41144" s="2" t="s">
        <v>70</v>
      </c>
      <c r="F41144" s="2" t="s">
        <v>69</v>
      </c>
      <c r="G41144">
        <v>4.2</v>
      </c>
      <c r="H41144">
        <v>85905</v>
      </c>
      <c r="I41144">
        <v>98935</v>
      </c>
      <c r="J41144">
        <v>6639</v>
      </c>
      <c r="K41144" s="2" t="s">
        <v>52</v>
      </c>
      <c r="L41144">
        <v>0</v>
      </c>
      <c r="M41144">
        <v>656829465</v>
      </c>
    </row>
    <row r="41145" spans="1:13" x14ac:dyDescent="0.2">
      <c r="A41145" s="2" t="s">
        <v>47</v>
      </c>
      <c r="B41145">
        <v>2015</v>
      </c>
      <c r="C41145" s="2" t="s">
        <v>48</v>
      </c>
      <c r="D41145" s="2" t="s">
        <v>75</v>
      </c>
      <c r="E41145" s="2" t="s">
        <v>70</v>
      </c>
      <c r="F41145" s="2" t="s">
        <v>69</v>
      </c>
      <c r="G41145">
        <v>2.1</v>
      </c>
      <c r="H41145">
        <v>133926</v>
      </c>
      <c r="I41145">
        <v>47338</v>
      </c>
      <c r="J41145">
        <v>1479</v>
      </c>
      <c r="K41145" s="2" t="s">
        <v>52</v>
      </c>
      <c r="L41145">
        <v>0</v>
      </c>
      <c r="M41145">
        <v>70012902</v>
      </c>
    </row>
    <row r="41146" spans="1:13" x14ac:dyDescent="0.2">
      <c r="A41146" s="2" t="s">
        <v>64</v>
      </c>
      <c r="B41146">
        <v>2013</v>
      </c>
      <c r="C41146" s="2" t="s">
        <v>51</v>
      </c>
      <c r="D41146" s="2" t="s">
        <v>78</v>
      </c>
      <c r="E41146" s="2" t="s">
        <v>77</v>
      </c>
      <c r="F41146" s="2" t="s">
        <v>71</v>
      </c>
      <c r="G41146">
        <v>3.9</v>
      </c>
      <c r="H41146">
        <v>18616</v>
      </c>
      <c r="I41146">
        <v>79008</v>
      </c>
      <c r="J41146">
        <v>7309</v>
      </c>
      <c r="K41146" s="2" t="s">
        <v>49</v>
      </c>
      <c r="L41146">
        <v>1</v>
      </c>
      <c r="M41146">
        <v>577469472</v>
      </c>
    </row>
    <row r="41147" spans="1:13" x14ac:dyDescent="0.2">
      <c r="A41147" s="2" t="s">
        <v>50</v>
      </c>
      <c r="B41147">
        <v>2010</v>
      </c>
      <c r="C41147" s="2" t="s">
        <v>56</v>
      </c>
      <c r="D41147" s="2" t="s">
        <v>72</v>
      </c>
      <c r="E41147" s="2" t="s">
        <v>77</v>
      </c>
      <c r="F41147" s="2" t="s">
        <v>69</v>
      </c>
      <c r="G41147">
        <v>2</v>
      </c>
      <c r="H41147">
        <v>28249</v>
      </c>
      <c r="I41147">
        <v>80853</v>
      </c>
      <c r="J41147">
        <v>4484</v>
      </c>
      <c r="K41147" s="2" t="s">
        <v>52</v>
      </c>
      <c r="L41147">
        <v>0</v>
      </c>
      <c r="M41147">
        <v>362544852</v>
      </c>
    </row>
    <row r="41148" spans="1:13" x14ac:dyDescent="0.2">
      <c r="A41148" s="2" t="s">
        <v>65</v>
      </c>
      <c r="B41148">
        <v>2018</v>
      </c>
      <c r="C41148" s="2" t="s">
        <v>51</v>
      </c>
      <c r="D41148" s="2" t="s">
        <v>78</v>
      </c>
      <c r="E41148" s="2" t="s">
        <v>70</v>
      </c>
      <c r="F41148" s="2" t="s">
        <v>69</v>
      </c>
      <c r="G41148">
        <v>4.3</v>
      </c>
      <c r="H41148">
        <v>93335</v>
      </c>
      <c r="I41148">
        <v>61836</v>
      </c>
      <c r="J41148">
        <v>5811</v>
      </c>
      <c r="K41148" s="2" t="s">
        <v>52</v>
      </c>
      <c r="L41148">
        <v>0</v>
      </c>
      <c r="M41148">
        <v>359328996</v>
      </c>
    </row>
    <row r="41149" spans="1:13" x14ac:dyDescent="0.2">
      <c r="A41149" s="2" t="s">
        <v>59</v>
      </c>
      <c r="B41149">
        <v>2011</v>
      </c>
      <c r="C41149" s="2" t="s">
        <v>54</v>
      </c>
      <c r="D41149" s="2" t="s">
        <v>75</v>
      </c>
      <c r="E41149" s="2" t="s">
        <v>70</v>
      </c>
      <c r="F41149" s="2" t="s">
        <v>71</v>
      </c>
      <c r="G41149">
        <v>3.5</v>
      </c>
      <c r="H41149">
        <v>29685</v>
      </c>
      <c r="I41149">
        <v>104146</v>
      </c>
      <c r="J41149">
        <v>4591</v>
      </c>
      <c r="K41149" s="2" t="s">
        <v>52</v>
      </c>
      <c r="L41149">
        <v>0</v>
      </c>
      <c r="M41149">
        <v>478134286</v>
      </c>
    </row>
    <row r="41150" spans="1:13" x14ac:dyDescent="0.2">
      <c r="A41150" s="2" t="s">
        <v>59</v>
      </c>
      <c r="B41150">
        <v>2018</v>
      </c>
      <c r="C41150" s="2" t="s">
        <v>60</v>
      </c>
      <c r="D41150" s="2" t="s">
        <v>76</v>
      </c>
      <c r="E41150" s="2" t="s">
        <v>74</v>
      </c>
      <c r="F41150" s="2" t="s">
        <v>69</v>
      </c>
      <c r="G41150">
        <v>1.6</v>
      </c>
      <c r="H41150">
        <v>147358</v>
      </c>
      <c r="I41150">
        <v>96647</v>
      </c>
      <c r="J41150">
        <v>8808</v>
      </c>
      <c r="K41150" s="2" t="s">
        <v>49</v>
      </c>
      <c r="L41150">
        <v>1</v>
      </c>
      <c r="M41150">
        <v>851266776</v>
      </c>
    </row>
    <row r="41151" spans="1:13" x14ac:dyDescent="0.2">
      <c r="A41151" s="2" t="s">
        <v>61</v>
      </c>
      <c r="B41151">
        <v>2017</v>
      </c>
      <c r="C41151" s="2" t="s">
        <v>60</v>
      </c>
      <c r="D41151" s="2" t="s">
        <v>76</v>
      </c>
      <c r="E41151" s="2" t="s">
        <v>68</v>
      </c>
      <c r="F41151" s="2" t="s">
        <v>69</v>
      </c>
      <c r="G41151">
        <v>1.8</v>
      </c>
      <c r="H41151">
        <v>183094</v>
      </c>
      <c r="I41151">
        <v>72978</v>
      </c>
      <c r="J41151">
        <v>793</v>
      </c>
      <c r="K41151" s="2" t="s">
        <v>52</v>
      </c>
      <c r="L41151">
        <v>0</v>
      </c>
      <c r="M41151">
        <v>57871554</v>
      </c>
    </row>
    <row r="41152" spans="1:13" x14ac:dyDescent="0.2">
      <c r="A41152" s="2" t="s">
        <v>58</v>
      </c>
      <c r="B41152">
        <v>2010</v>
      </c>
      <c r="C41152" s="2" t="s">
        <v>54</v>
      </c>
      <c r="D41152" s="2" t="s">
        <v>75</v>
      </c>
      <c r="E41152" s="2" t="s">
        <v>68</v>
      </c>
      <c r="F41152" s="2" t="s">
        <v>71</v>
      </c>
      <c r="G41152">
        <v>4.5</v>
      </c>
      <c r="H41152">
        <v>118159</v>
      </c>
      <c r="I41152">
        <v>78222</v>
      </c>
      <c r="J41152">
        <v>1733</v>
      </c>
      <c r="K41152" s="2" t="s">
        <v>52</v>
      </c>
      <c r="L41152">
        <v>0</v>
      </c>
      <c r="M41152">
        <v>135558726</v>
      </c>
    </row>
    <row r="41153" spans="1:13" x14ac:dyDescent="0.2">
      <c r="A41153" s="2" t="s">
        <v>64</v>
      </c>
      <c r="B41153">
        <v>2020</v>
      </c>
      <c r="C41153" s="2" t="s">
        <v>60</v>
      </c>
      <c r="D41153" s="2" t="s">
        <v>67</v>
      </c>
      <c r="E41153" s="2" t="s">
        <v>77</v>
      </c>
      <c r="F41153" s="2" t="s">
        <v>71</v>
      </c>
      <c r="G41153">
        <v>1.6</v>
      </c>
      <c r="H41153">
        <v>87652</v>
      </c>
      <c r="I41153">
        <v>71698</v>
      </c>
      <c r="J41153">
        <v>3230</v>
      </c>
      <c r="K41153" s="2" t="s">
        <v>52</v>
      </c>
      <c r="L41153">
        <v>0</v>
      </c>
      <c r="M41153">
        <v>231584540</v>
      </c>
    </row>
    <row r="41154" spans="1:13" x14ac:dyDescent="0.2">
      <c r="A41154" s="2" t="s">
        <v>53</v>
      </c>
      <c r="B41154">
        <v>2016</v>
      </c>
      <c r="C41154" s="2" t="s">
        <v>56</v>
      </c>
      <c r="D41154" s="2" t="s">
        <v>75</v>
      </c>
      <c r="E41154" s="2" t="s">
        <v>74</v>
      </c>
      <c r="F41154" s="2" t="s">
        <v>71</v>
      </c>
      <c r="G41154">
        <v>2.5</v>
      </c>
      <c r="H41154">
        <v>174492</v>
      </c>
      <c r="I41154">
        <v>110019</v>
      </c>
      <c r="J41154">
        <v>2451</v>
      </c>
      <c r="K41154" s="2" t="s">
        <v>52</v>
      </c>
      <c r="L41154">
        <v>0</v>
      </c>
      <c r="M41154">
        <v>269656569</v>
      </c>
    </row>
    <row r="41155" spans="1:13" x14ac:dyDescent="0.2">
      <c r="A41155" s="2" t="s">
        <v>47</v>
      </c>
      <c r="B41155">
        <v>2022</v>
      </c>
      <c r="C41155" s="2" t="s">
        <v>54</v>
      </c>
      <c r="D41155" s="2" t="s">
        <v>75</v>
      </c>
      <c r="E41155" s="2" t="s">
        <v>74</v>
      </c>
      <c r="F41155" s="2" t="s">
        <v>71</v>
      </c>
      <c r="G41155">
        <v>3.5</v>
      </c>
      <c r="H41155">
        <v>11275</v>
      </c>
      <c r="I41155">
        <v>93017</v>
      </c>
      <c r="J41155">
        <v>6008</v>
      </c>
      <c r="K41155" s="2" t="s">
        <v>52</v>
      </c>
      <c r="L41155">
        <v>0</v>
      </c>
      <c r="M41155">
        <v>558846136</v>
      </c>
    </row>
    <row r="41156" spans="1:13" x14ac:dyDescent="0.2">
      <c r="A41156" s="2" t="s">
        <v>61</v>
      </c>
      <c r="B41156">
        <v>2019</v>
      </c>
      <c r="C41156" s="2" t="s">
        <v>54</v>
      </c>
      <c r="D41156" s="2" t="s">
        <v>78</v>
      </c>
      <c r="E41156" s="2" t="s">
        <v>77</v>
      </c>
      <c r="F41156" s="2" t="s">
        <v>71</v>
      </c>
      <c r="G41156">
        <v>2.2000000000000002</v>
      </c>
      <c r="H41156">
        <v>110262</v>
      </c>
      <c r="I41156">
        <v>42383</v>
      </c>
      <c r="J41156">
        <v>5330</v>
      </c>
      <c r="K41156" s="2" t="s">
        <v>52</v>
      </c>
      <c r="L41156">
        <v>0</v>
      </c>
      <c r="M41156">
        <v>225901390</v>
      </c>
    </row>
    <row r="41157" spans="1:13" x14ac:dyDescent="0.2">
      <c r="A41157" s="2" t="s">
        <v>50</v>
      </c>
      <c r="B41157">
        <v>2012</v>
      </c>
      <c r="C41157" s="2" t="s">
        <v>60</v>
      </c>
      <c r="D41157" s="2" t="s">
        <v>73</v>
      </c>
      <c r="E41157" s="2" t="s">
        <v>70</v>
      </c>
      <c r="F41157" s="2" t="s">
        <v>69</v>
      </c>
      <c r="G41157">
        <v>2.2999999999999998</v>
      </c>
      <c r="H41157">
        <v>192497</v>
      </c>
      <c r="I41157">
        <v>103931</v>
      </c>
      <c r="J41157">
        <v>846</v>
      </c>
      <c r="K41157" s="2" t="s">
        <v>52</v>
      </c>
      <c r="L41157">
        <v>0</v>
      </c>
      <c r="M41157">
        <v>87925626</v>
      </c>
    </row>
    <row r="41158" spans="1:13" x14ac:dyDescent="0.2">
      <c r="A41158" s="2" t="s">
        <v>64</v>
      </c>
      <c r="B41158">
        <v>2019</v>
      </c>
      <c r="C41158" s="2" t="s">
        <v>54</v>
      </c>
      <c r="D41158" s="2" t="s">
        <v>72</v>
      </c>
      <c r="E41158" s="2" t="s">
        <v>74</v>
      </c>
      <c r="F41158" s="2" t="s">
        <v>69</v>
      </c>
      <c r="G41158">
        <v>4.2</v>
      </c>
      <c r="H41158">
        <v>163947</v>
      </c>
      <c r="I41158">
        <v>44721</v>
      </c>
      <c r="J41158">
        <v>7852</v>
      </c>
      <c r="K41158" s="2" t="s">
        <v>49</v>
      </c>
      <c r="L41158">
        <v>1</v>
      </c>
      <c r="M41158">
        <v>351149292</v>
      </c>
    </row>
    <row r="41159" spans="1:13" x14ac:dyDescent="0.2">
      <c r="A41159" s="2" t="s">
        <v>59</v>
      </c>
      <c r="B41159">
        <v>2022</v>
      </c>
      <c r="C41159" s="2" t="s">
        <v>60</v>
      </c>
      <c r="D41159" s="2" t="s">
        <v>67</v>
      </c>
      <c r="E41159" s="2" t="s">
        <v>68</v>
      </c>
      <c r="F41159" s="2" t="s">
        <v>69</v>
      </c>
      <c r="G41159">
        <v>2.5</v>
      </c>
      <c r="H41159">
        <v>49586</v>
      </c>
      <c r="I41159">
        <v>69799</v>
      </c>
      <c r="J41159">
        <v>7990</v>
      </c>
      <c r="K41159" s="2" t="s">
        <v>49</v>
      </c>
      <c r="L41159">
        <v>1</v>
      </c>
      <c r="M41159">
        <v>557694010</v>
      </c>
    </row>
    <row r="41160" spans="1:13" x14ac:dyDescent="0.2">
      <c r="A41160" s="2" t="s">
        <v>65</v>
      </c>
      <c r="B41160">
        <v>2019</v>
      </c>
      <c r="C41160" s="2" t="s">
        <v>60</v>
      </c>
      <c r="D41160" s="2" t="s">
        <v>78</v>
      </c>
      <c r="E41160" s="2" t="s">
        <v>74</v>
      </c>
      <c r="F41160" s="2" t="s">
        <v>69</v>
      </c>
      <c r="G41160">
        <v>1.6</v>
      </c>
      <c r="H41160">
        <v>150427</v>
      </c>
      <c r="I41160">
        <v>95191</v>
      </c>
      <c r="J41160">
        <v>7487</v>
      </c>
      <c r="K41160" s="2" t="s">
        <v>49</v>
      </c>
      <c r="L41160">
        <v>1</v>
      </c>
      <c r="M41160">
        <v>712695017</v>
      </c>
    </row>
    <row r="41161" spans="1:13" x14ac:dyDescent="0.2">
      <c r="A41161" s="2" t="s">
        <v>61</v>
      </c>
      <c r="B41161">
        <v>2023</v>
      </c>
      <c r="C41161" s="2" t="s">
        <v>57</v>
      </c>
      <c r="D41161" s="2" t="s">
        <v>75</v>
      </c>
      <c r="E41161" s="2" t="s">
        <v>74</v>
      </c>
      <c r="F41161" s="2" t="s">
        <v>69</v>
      </c>
      <c r="G41161">
        <v>4</v>
      </c>
      <c r="H41161">
        <v>164224</v>
      </c>
      <c r="I41161">
        <v>85660</v>
      </c>
      <c r="J41161">
        <v>7405</v>
      </c>
      <c r="K41161" s="2" t="s">
        <v>49</v>
      </c>
      <c r="L41161">
        <v>1</v>
      </c>
      <c r="M41161">
        <v>634312300</v>
      </c>
    </row>
    <row r="41162" spans="1:13" x14ac:dyDescent="0.2">
      <c r="A41162" s="2" t="s">
        <v>61</v>
      </c>
      <c r="B41162">
        <v>2023</v>
      </c>
      <c r="C41162" s="2" t="s">
        <v>51</v>
      </c>
      <c r="D41162" s="2" t="s">
        <v>78</v>
      </c>
      <c r="E41162" s="2" t="s">
        <v>68</v>
      </c>
      <c r="F41162" s="2" t="s">
        <v>71</v>
      </c>
      <c r="G41162">
        <v>4.8</v>
      </c>
      <c r="H41162">
        <v>134829</v>
      </c>
      <c r="I41162">
        <v>38743</v>
      </c>
      <c r="J41162">
        <v>4639</v>
      </c>
      <c r="K41162" s="2" t="s">
        <v>52</v>
      </c>
      <c r="L41162">
        <v>0</v>
      </c>
      <c r="M41162">
        <v>179728777</v>
      </c>
    </row>
    <row r="41163" spans="1:13" x14ac:dyDescent="0.2">
      <c r="A41163" s="2" t="s">
        <v>65</v>
      </c>
      <c r="B41163">
        <v>2023</v>
      </c>
      <c r="C41163" s="2" t="s">
        <v>57</v>
      </c>
      <c r="D41163" s="2" t="s">
        <v>75</v>
      </c>
      <c r="E41163" s="2" t="s">
        <v>77</v>
      </c>
      <c r="F41163" s="2" t="s">
        <v>71</v>
      </c>
      <c r="G41163">
        <v>4.4000000000000004</v>
      </c>
      <c r="H41163">
        <v>114985</v>
      </c>
      <c r="I41163">
        <v>60505</v>
      </c>
      <c r="J41163">
        <v>5538</v>
      </c>
      <c r="K41163" s="2" t="s">
        <v>52</v>
      </c>
      <c r="L41163">
        <v>0</v>
      </c>
      <c r="M41163">
        <v>335076690</v>
      </c>
    </row>
    <row r="41164" spans="1:13" x14ac:dyDescent="0.2">
      <c r="A41164" s="2" t="s">
        <v>58</v>
      </c>
      <c r="B41164">
        <v>2018</v>
      </c>
      <c r="C41164" s="2" t="s">
        <v>56</v>
      </c>
      <c r="D41164" s="2" t="s">
        <v>78</v>
      </c>
      <c r="E41164" s="2" t="s">
        <v>77</v>
      </c>
      <c r="F41164" s="2" t="s">
        <v>69</v>
      </c>
      <c r="G41164">
        <v>3.4</v>
      </c>
      <c r="H41164">
        <v>167257</v>
      </c>
      <c r="I41164">
        <v>44498</v>
      </c>
      <c r="J41164">
        <v>4594</v>
      </c>
      <c r="K41164" s="2" t="s">
        <v>52</v>
      </c>
      <c r="L41164">
        <v>0</v>
      </c>
      <c r="M41164">
        <v>204423812</v>
      </c>
    </row>
    <row r="41165" spans="1:13" x14ac:dyDescent="0.2">
      <c r="A41165" s="2" t="s">
        <v>63</v>
      </c>
      <c r="B41165">
        <v>2014</v>
      </c>
      <c r="C41165" s="2" t="s">
        <v>54</v>
      </c>
      <c r="D41165" s="2" t="s">
        <v>73</v>
      </c>
      <c r="E41165" s="2" t="s">
        <v>68</v>
      </c>
      <c r="F41165" s="2" t="s">
        <v>69</v>
      </c>
      <c r="G41165">
        <v>3</v>
      </c>
      <c r="H41165">
        <v>123105</v>
      </c>
      <c r="I41165">
        <v>35923</v>
      </c>
      <c r="J41165">
        <v>5083</v>
      </c>
      <c r="K41165" s="2" t="s">
        <v>52</v>
      </c>
      <c r="L41165">
        <v>0</v>
      </c>
      <c r="M41165">
        <v>182596609</v>
      </c>
    </row>
    <row r="41166" spans="1:13" x14ac:dyDescent="0.2">
      <c r="A41166" s="2" t="s">
        <v>64</v>
      </c>
      <c r="B41166">
        <v>2020</v>
      </c>
      <c r="C41166" s="2" t="s">
        <v>57</v>
      </c>
      <c r="D41166" s="2" t="s">
        <v>72</v>
      </c>
      <c r="E41166" s="2" t="s">
        <v>68</v>
      </c>
      <c r="F41166" s="2" t="s">
        <v>69</v>
      </c>
      <c r="G41166">
        <v>4.7</v>
      </c>
      <c r="H41166">
        <v>24148</v>
      </c>
      <c r="I41166">
        <v>91257</v>
      </c>
      <c r="J41166">
        <v>5142</v>
      </c>
      <c r="K41166" s="2" t="s">
        <v>52</v>
      </c>
      <c r="L41166">
        <v>0</v>
      </c>
      <c r="M41166">
        <v>469243494</v>
      </c>
    </row>
    <row r="41167" spans="1:13" x14ac:dyDescent="0.2">
      <c r="A41167" s="2" t="s">
        <v>50</v>
      </c>
      <c r="B41167">
        <v>2012</v>
      </c>
      <c r="C41167" s="2" t="s">
        <v>60</v>
      </c>
      <c r="D41167" s="2" t="s">
        <v>67</v>
      </c>
      <c r="E41167" s="2" t="s">
        <v>70</v>
      </c>
      <c r="F41167" s="2" t="s">
        <v>71</v>
      </c>
      <c r="G41167">
        <v>4.2</v>
      </c>
      <c r="H41167">
        <v>25904</v>
      </c>
      <c r="I41167">
        <v>113676</v>
      </c>
      <c r="J41167">
        <v>3307</v>
      </c>
      <c r="K41167" s="2" t="s">
        <v>52</v>
      </c>
      <c r="L41167">
        <v>0</v>
      </c>
      <c r="M41167">
        <v>375926532</v>
      </c>
    </row>
    <row r="41168" spans="1:13" x14ac:dyDescent="0.2">
      <c r="A41168" s="2" t="s">
        <v>55</v>
      </c>
      <c r="B41168">
        <v>2017</v>
      </c>
      <c r="C41168" s="2" t="s">
        <v>60</v>
      </c>
      <c r="D41168" s="2" t="s">
        <v>75</v>
      </c>
      <c r="E41168" s="2" t="s">
        <v>74</v>
      </c>
      <c r="F41168" s="2" t="s">
        <v>69</v>
      </c>
      <c r="G41168">
        <v>3.5</v>
      </c>
      <c r="H41168">
        <v>25545</v>
      </c>
      <c r="I41168">
        <v>113171</v>
      </c>
      <c r="J41168">
        <v>4080</v>
      </c>
      <c r="K41168" s="2" t="s">
        <v>52</v>
      </c>
      <c r="L41168">
        <v>0</v>
      </c>
      <c r="M41168">
        <v>461737680</v>
      </c>
    </row>
    <row r="41169" spans="1:13" x14ac:dyDescent="0.2">
      <c r="A41169" s="2" t="s">
        <v>63</v>
      </c>
      <c r="B41169">
        <v>2021</v>
      </c>
      <c r="C41169" s="2" t="s">
        <v>60</v>
      </c>
      <c r="D41169" s="2" t="s">
        <v>72</v>
      </c>
      <c r="E41169" s="2" t="s">
        <v>74</v>
      </c>
      <c r="F41169" s="2" t="s">
        <v>71</v>
      </c>
      <c r="G41169">
        <v>4.5999999999999996</v>
      </c>
      <c r="H41169">
        <v>194844</v>
      </c>
      <c r="I41169">
        <v>70591</v>
      </c>
      <c r="J41169">
        <v>6555</v>
      </c>
      <c r="K41169" s="2" t="s">
        <v>52</v>
      </c>
      <c r="L41169">
        <v>0</v>
      </c>
      <c r="M41169">
        <v>462724005</v>
      </c>
    </row>
    <row r="41170" spans="1:13" x14ac:dyDescent="0.2">
      <c r="A41170" s="2" t="s">
        <v>55</v>
      </c>
      <c r="B41170">
        <v>2012</v>
      </c>
      <c r="C41170" s="2" t="s">
        <v>56</v>
      </c>
      <c r="D41170" s="2" t="s">
        <v>73</v>
      </c>
      <c r="E41170" s="2" t="s">
        <v>77</v>
      </c>
      <c r="F41170" s="2" t="s">
        <v>71</v>
      </c>
      <c r="G41170">
        <v>3.6</v>
      </c>
      <c r="H41170">
        <v>11701</v>
      </c>
      <c r="I41170">
        <v>56481</v>
      </c>
      <c r="J41170">
        <v>725</v>
      </c>
      <c r="K41170" s="2" t="s">
        <v>52</v>
      </c>
      <c r="L41170">
        <v>0</v>
      </c>
      <c r="M41170">
        <v>40948725</v>
      </c>
    </row>
    <row r="41171" spans="1:13" x14ac:dyDescent="0.2">
      <c r="A41171" s="2" t="s">
        <v>62</v>
      </c>
      <c r="B41171">
        <v>2016</v>
      </c>
      <c r="C41171" s="2" t="s">
        <v>48</v>
      </c>
      <c r="D41171" s="2" t="s">
        <v>75</v>
      </c>
      <c r="E41171" s="2" t="s">
        <v>68</v>
      </c>
      <c r="F41171" s="2" t="s">
        <v>71</v>
      </c>
      <c r="G41171">
        <v>4.9000000000000004</v>
      </c>
      <c r="H41171">
        <v>1186</v>
      </c>
      <c r="I41171">
        <v>87199</v>
      </c>
      <c r="J41171">
        <v>317</v>
      </c>
      <c r="K41171" s="2" t="s">
        <v>52</v>
      </c>
      <c r="L41171">
        <v>0</v>
      </c>
      <c r="M41171">
        <v>27642083</v>
      </c>
    </row>
    <row r="41172" spans="1:13" x14ac:dyDescent="0.2">
      <c r="A41172" s="2" t="s">
        <v>55</v>
      </c>
      <c r="B41172">
        <v>2023</v>
      </c>
      <c r="C41172" s="2" t="s">
        <v>60</v>
      </c>
      <c r="D41172" s="2" t="s">
        <v>73</v>
      </c>
      <c r="E41172" s="2" t="s">
        <v>74</v>
      </c>
      <c r="F41172" s="2" t="s">
        <v>69</v>
      </c>
      <c r="G41172">
        <v>4.5</v>
      </c>
      <c r="H41172">
        <v>172968</v>
      </c>
      <c r="I41172">
        <v>112650</v>
      </c>
      <c r="J41172">
        <v>244</v>
      </c>
      <c r="K41172" s="2" t="s">
        <v>52</v>
      </c>
      <c r="L41172">
        <v>0</v>
      </c>
      <c r="M41172">
        <v>27486600</v>
      </c>
    </row>
    <row r="41173" spans="1:13" x14ac:dyDescent="0.2">
      <c r="A41173" s="2" t="s">
        <v>65</v>
      </c>
      <c r="B41173">
        <v>2016</v>
      </c>
      <c r="C41173" s="2" t="s">
        <v>51</v>
      </c>
      <c r="D41173" s="2" t="s">
        <v>75</v>
      </c>
      <c r="E41173" s="2" t="s">
        <v>68</v>
      </c>
      <c r="F41173" s="2" t="s">
        <v>71</v>
      </c>
      <c r="G41173">
        <v>3.4</v>
      </c>
      <c r="H41173">
        <v>177416</v>
      </c>
      <c r="I41173">
        <v>114709</v>
      </c>
      <c r="J41173">
        <v>2232</v>
      </c>
      <c r="K41173" s="2" t="s">
        <v>52</v>
      </c>
      <c r="L41173">
        <v>0</v>
      </c>
      <c r="M41173">
        <v>256030488</v>
      </c>
    </row>
    <row r="41174" spans="1:13" x14ac:dyDescent="0.2">
      <c r="A41174" s="2" t="s">
        <v>62</v>
      </c>
      <c r="B41174">
        <v>2016</v>
      </c>
      <c r="C41174" s="2" t="s">
        <v>60</v>
      </c>
      <c r="D41174" s="2" t="s">
        <v>75</v>
      </c>
      <c r="E41174" s="2" t="s">
        <v>68</v>
      </c>
      <c r="F41174" s="2" t="s">
        <v>71</v>
      </c>
      <c r="G41174">
        <v>4.7</v>
      </c>
      <c r="H41174">
        <v>126410</v>
      </c>
      <c r="I41174">
        <v>73128</v>
      </c>
      <c r="J41174">
        <v>8762</v>
      </c>
      <c r="K41174" s="2" t="s">
        <v>49</v>
      </c>
      <c r="L41174">
        <v>1</v>
      </c>
      <c r="M41174">
        <v>640747536</v>
      </c>
    </row>
    <row r="41175" spans="1:13" x14ac:dyDescent="0.2">
      <c r="A41175" s="2" t="s">
        <v>55</v>
      </c>
      <c r="B41175">
        <v>2023</v>
      </c>
      <c r="C41175" s="2" t="s">
        <v>57</v>
      </c>
      <c r="D41175" s="2" t="s">
        <v>72</v>
      </c>
      <c r="E41175" s="2" t="s">
        <v>77</v>
      </c>
      <c r="F41175" s="2" t="s">
        <v>71</v>
      </c>
      <c r="G41175">
        <v>2.7</v>
      </c>
      <c r="H41175">
        <v>183754</v>
      </c>
      <c r="I41175">
        <v>112809</v>
      </c>
      <c r="J41175">
        <v>2439</v>
      </c>
      <c r="K41175" s="2" t="s">
        <v>52</v>
      </c>
      <c r="L41175">
        <v>0</v>
      </c>
      <c r="M41175">
        <v>275141151</v>
      </c>
    </row>
    <row r="41176" spans="1:13" x14ac:dyDescent="0.2">
      <c r="A41176" s="2" t="s">
        <v>61</v>
      </c>
      <c r="B41176">
        <v>2021</v>
      </c>
      <c r="C41176" s="2" t="s">
        <v>48</v>
      </c>
      <c r="D41176" s="2" t="s">
        <v>78</v>
      </c>
      <c r="E41176" s="2" t="s">
        <v>74</v>
      </c>
      <c r="F41176" s="2" t="s">
        <v>69</v>
      </c>
      <c r="G41176">
        <v>4</v>
      </c>
      <c r="H41176">
        <v>1766</v>
      </c>
      <c r="I41176">
        <v>72992</v>
      </c>
      <c r="J41176">
        <v>507</v>
      </c>
      <c r="K41176" s="2" t="s">
        <v>52</v>
      </c>
      <c r="L41176">
        <v>0</v>
      </c>
      <c r="M41176">
        <v>37006944</v>
      </c>
    </row>
    <row r="41177" spans="1:13" x14ac:dyDescent="0.2">
      <c r="A41177" s="2" t="s">
        <v>65</v>
      </c>
      <c r="B41177">
        <v>2010</v>
      </c>
      <c r="C41177" s="2" t="s">
        <v>60</v>
      </c>
      <c r="D41177" s="2" t="s">
        <v>72</v>
      </c>
      <c r="E41177" s="2" t="s">
        <v>77</v>
      </c>
      <c r="F41177" s="2" t="s">
        <v>71</v>
      </c>
      <c r="G41177">
        <v>2.1</v>
      </c>
      <c r="H41177">
        <v>47988</v>
      </c>
      <c r="I41177">
        <v>102033</v>
      </c>
      <c r="J41177">
        <v>5664</v>
      </c>
      <c r="K41177" s="2" t="s">
        <v>52</v>
      </c>
      <c r="L41177">
        <v>0</v>
      </c>
      <c r="M41177">
        <v>577914912</v>
      </c>
    </row>
    <row r="41178" spans="1:13" x14ac:dyDescent="0.2">
      <c r="A41178" s="2" t="s">
        <v>59</v>
      </c>
      <c r="B41178">
        <v>2020</v>
      </c>
      <c r="C41178" s="2" t="s">
        <v>48</v>
      </c>
      <c r="D41178" s="2" t="s">
        <v>75</v>
      </c>
      <c r="E41178" s="2" t="s">
        <v>74</v>
      </c>
      <c r="F41178" s="2" t="s">
        <v>71</v>
      </c>
      <c r="G41178">
        <v>4.5999999999999996</v>
      </c>
      <c r="H41178">
        <v>163733</v>
      </c>
      <c r="I41178">
        <v>72718</v>
      </c>
      <c r="J41178">
        <v>7888</v>
      </c>
      <c r="K41178" s="2" t="s">
        <v>49</v>
      </c>
      <c r="L41178">
        <v>1</v>
      </c>
      <c r="M41178">
        <v>573599584</v>
      </c>
    </row>
    <row r="41179" spans="1:13" x14ac:dyDescent="0.2">
      <c r="A41179" s="2" t="s">
        <v>59</v>
      </c>
      <c r="B41179">
        <v>2014</v>
      </c>
      <c r="C41179" s="2" t="s">
        <v>60</v>
      </c>
      <c r="D41179" s="2" t="s">
        <v>67</v>
      </c>
      <c r="E41179" s="2" t="s">
        <v>77</v>
      </c>
      <c r="F41179" s="2" t="s">
        <v>71</v>
      </c>
      <c r="G41179">
        <v>2.4</v>
      </c>
      <c r="H41179">
        <v>37379</v>
      </c>
      <c r="I41179">
        <v>46165</v>
      </c>
      <c r="J41179">
        <v>1793</v>
      </c>
      <c r="K41179" s="2" t="s">
        <v>52</v>
      </c>
      <c r="L41179">
        <v>0</v>
      </c>
      <c r="M41179">
        <v>82773845</v>
      </c>
    </row>
    <row r="41180" spans="1:13" x14ac:dyDescent="0.2">
      <c r="A41180" s="2" t="s">
        <v>65</v>
      </c>
      <c r="B41180">
        <v>2021</v>
      </c>
      <c r="C41180" s="2" t="s">
        <v>60</v>
      </c>
      <c r="D41180" s="2" t="s">
        <v>72</v>
      </c>
      <c r="E41180" s="2" t="s">
        <v>70</v>
      </c>
      <c r="F41180" s="2" t="s">
        <v>71</v>
      </c>
      <c r="G41180">
        <v>4.8</v>
      </c>
      <c r="H41180">
        <v>56837</v>
      </c>
      <c r="I41180">
        <v>46119</v>
      </c>
      <c r="J41180">
        <v>7340</v>
      </c>
      <c r="K41180" s="2" t="s">
        <v>49</v>
      </c>
      <c r="L41180">
        <v>1</v>
      </c>
      <c r="M41180">
        <v>338513460</v>
      </c>
    </row>
    <row r="41181" spans="1:13" x14ac:dyDescent="0.2">
      <c r="A41181" s="2" t="s">
        <v>64</v>
      </c>
      <c r="B41181">
        <v>2020</v>
      </c>
      <c r="C41181" s="2" t="s">
        <v>51</v>
      </c>
      <c r="D41181" s="2" t="s">
        <v>75</v>
      </c>
      <c r="E41181" s="2" t="s">
        <v>77</v>
      </c>
      <c r="F41181" s="2" t="s">
        <v>71</v>
      </c>
      <c r="G41181">
        <v>1.6</v>
      </c>
      <c r="H41181">
        <v>87987</v>
      </c>
      <c r="I41181">
        <v>110878</v>
      </c>
      <c r="J41181">
        <v>8664</v>
      </c>
      <c r="K41181" s="2" t="s">
        <v>49</v>
      </c>
      <c r="L41181">
        <v>1</v>
      </c>
      <c r="M41181">
        <v>960646992</v>
      </c>
    </row>
    <row r="41182" spans="1:13" x14ac:dyDescent="0.2">
      <c r="A41182" s="2" t="s">
        <v>59</v>
      </c>
      <c r="B41182">
        <v>2010</v>
      </c>
      <c r="C41182" s="2" t="s">
        <v>51</v>
      </c>
      <c r="D41182" s="2" t="s">
        <v>76</v>
      </c>
      <c r="E41182" s="2" t="s">
        <v>70</v>
      </c>
      <c r="F41182" s="2" t="s">
        <v>69</v>
      </c>
      <c r="G41182">
        <v>3.9</v>
      </c>
      <c r="H41182">
        <v>118432</v>
      </c>
      <c r="I41182">
        <v>64711</v>
      </c>
      <c r="J41182">
        <v>7939</v>
      </c>
      <c r="K41182" s="2" t="s">
        <v>49</v>
      </c>
      <c r="L41182">
        <v>1</v>
      </c>
      <c r="M41182">
        <v>513740629</v>
      </c>
    </row>
    <row r="41183" spans="1:13" x14ac:dyDescent="0.2">
      <c r="A41183" s="2" t="s">
        <v>59</v>
      </c>
      <c r="B41183">
        <v>2016</v>
      </c>
      <c r="C41183" s="2" t="s">
        <v>51</v>
      </c>
      <c r="D41183" s="2" t="s">
        <v>75</v>
      </c>
      <c r="E41183" s="2" t="s">
        <v>74</v>
      </c>
      <c r="F41183" s="2" t="s">
        <v>69</v>
      </c>
      <c r="G41183">
        <v>2</v>
      </c>
      <c r="H41183">
        <v>192709</v>
      </c>
      <c r="I41183">
        <v>81064</v>
      </c>
      <c r="J41183">
        <v>2296</v>
      </c>
      <c r="K41183" s="2" t="s">
        <v>52</v>
      </c>
      <c r="L41183">
        <v>0</v>
      </c>
      <c r="M41183">
        <v>186122944</v>
      </c>
    </row>
    <row r="41184" spans="1:13" x14ac:dyDescent="0.2">
      <c r="A41184" s="2" t="s">
        <v>47</v>
      </c>
      <c r="B41184">
        <v>2022</v>
      </c>
      <c r="C41184" s="2" t="s">
        <v>56</v>
      </c>
      <c r="D41184" s="2" t="s">
        <v>72</v>
      </c>
      <c r="E41184" s="2" t="s">
        <v>68</v>
      </c>
      <c r="F41184" s="2" t="s">
        <v>69</v>
      </c>
      <c r="G41184">
        <v>4.2</v>
      </c>
      <c r="H41184">
        <v>40434</v>
      </c>
      <c r="I41184">
        <v>87249</v>
      </c>
      <c r="J41184">
        <v>542</v>
      </c>
      <c r="K41184" s="2" t="s">
        <v>52</v>
      </c>
      <c r="L41184">
        <v>0</v>
      </c>
      <c r="M41184">
        <v>47288958</v>
      </c>
    </row>
    <row r="41185" spans="1:13" x14ac:dyDescent="0.2">
      <c r="A41185" s="2" t="s">
        <v>47</v>
      </c>
      <c r="B41185">
        <v>2022</v>
      </c>
      <c r="C41185" s="2" t="s">
        <v>51</v>
      </c>
      <c r="D41185" s="2" t="s">
        <v>67</v>
      </c>
      <c r="E41185" s="2" t="s">
        <v>74</v>
      </c>
      <c r="F41185" s="2" t="s">
        <v>69</v>
      </c>
      <c r="G41185">
        <v>3.2</v>
      </c>
      <c r="H41185">
        <v>194050</v>
      </c>
      <c r="I41185">
        <v>46083</v>
      </c>
      <c r="J41185">
        <v>767</v>
      </c>
      <c r="K41185" s="2" t="s">
        <v>52</v>
      </c>
      <c r="L41185">
        <v>0</v>
      </c>
      <c r="M41185">
        <v>35345661</v>
      </c>
    </row>
    <row r="41186" spans="1:13" x14ac:dyDescent="0.2">
      <c r="A41186" s="2" t="s">
        <v>64</v>
      </c>
      <c r="B41186">
        <v>2017</v>
      </c>
      <c r="C41186" s="2" t="s">
        <v>51</v>
      </c>
      <c r="D41186" s="2" t="s">
        <v>75</v>
      </c>
      <c r="E41186" s="2" t="s">
        <v>74</v>
      </c>
      <c r="F41186" s="2" t="s">
        <v>71</v>
      </c>
      <c r="G41186">
        <v>4.7</v>
      </c>
      <c r="H41186">
        <v>172214</v>
      </c>
      <c r="I41186">
        <v>35952</v>
      </c>
      <c r="J41186">
        <v>9498</v>
      </c>
      <c r="K41186" s="2" t="s">
        <v>49</v>
      </c>
      <c r="L41186">
        <v>1</v>
      </c>
      <c r="M41186">
        <v>341472096</v>
      </c>
    </row>
    <row r="41187" spans="1:13" x14ac:dyDescent="0.2">
      <c r="A41187" s="2" t="s">
        <v>50</v>
      </c>
      <c r="B41187">
        <v>2016</v>
      </c>
      <c r="C41187" s="2" t="s">
        <v>57</v>
      </c>
      <c r="D41187" s="2" t="s">
        <v>73</v>
      </c>
      <c r="E41187" s="2" t="s">
        <v>70</v>
      </c>
      <c r="F41187" s="2" t="s">
        <v>71</v>
      </c>
      <c r="G41187">
        <v>4</v>
      </c>
      <c r="H41187">
        <v>137207</v>
      </c>
      <c r="I41187">
        <v>42110</v>
      </c>
      <c r="J41187">
        <v>6559</v>
      </c>
      <c r="K41187" s="2" t="s">
        <v>52</v>
      </c>
      <c r="L41187">
        <v>0</v>
      </c>
      <c r="M41187">
        <v>276199490</v>
      </c>
    </row>
    <row r="41188" spans="1:13" x14ac:dyDescent="0.2">
      <c r="A41188" s="2" t="s">
        <v>64</v>
      </c>
      <c r="B41188">
        <v>2010</v>
      </c>
      <c r="C41188" s="2" t="s">
        <v>51</v>
      </c>
      <c r="D41188" s="2" t="s">
        <v>72</v>
      </c>
      <c r="E41188" s="2" t="s">
        <v>77</v>
      </c>
      <c r="F41188" s="2" t="s">
        <v>71</v>
      </c>
      <c r="G41188">
        <v>4.2</v>
      </c>
      <c r="H41188">
        <v>149455</v>
      </c>
      <c r="I41188">
        <v>82565</v>
      </c>
      <c r="J41188">
        <v>5236</v>
      </c>
      <c r="K41188" s="2" t="s">
        <v>52</v>
      </c>
      <c r="L41188">
        <v>0</v>
      </c>
      <c r="M41188">
        <v>432310340</v>
      </c>
    </row>
    <row r="41189" spans="1:13" x14ac:dyDescent="0.2">
      <c r="A41189" s="2" t="s">
        <v>53</v>
      </c>
      <c r="B41189">
        <v>2012</v>
      </c>
      <c r="C41189" s="2" t="s">
        <v>48</v>
      </c>
      <c r="D41189" s="2" t="s">
        <v>72</v>
      </c>
      <c r="E41189" s="2" t="s">
        <v>68</v>
      </c>
      <c r="F41189" s="2" t="s">
        <v>71</v>
      </c>
      <c r="G41189">
        <v>1.9</v>
      </c>
      <c r="H41189">
        <v>96396</v>
      </c>
      <c r="I41189">
        <v>102037</v>
      </c>
      <c r="J41189">
        <v>993</v>
      </c>
      <c r="K41189" s="2" t="s">
        <v>52</v>
      </c>
      <c r="L41189">
        <v>0</v>
      </c>
      <c r="M41189">
        <v>101322741</v>
      </c>
    </row>
    <row r="41190" spans="1:13" x14ac:dyDescent="0.2">
      <c r="A41190" s="2" t="s">
        <v>55</v>
      </c>
      <c r="B41190">
        <v>2024</v>
      </c>
      <c r="C41190" s="2" t="s">
        <v>56</v>
      </c>
      <c r="D41190" s="2" t="s">
        <v>72</v>
      </c>
      <c r="E41190" s="2" t="s">
        <v>77</v>
      </c>
      <c r="F41190" s="2" t="s">
        <v>71</v>
      </c>
      <c r="G41190">
        <v>1.8</v>
      </c>
      <c r="H41190">
        <v>160798</v>
      </c>
      <c r="I41190">
        <v>70734</v>
      </c>
      <c r="J41190">
        <v>6575</v>
      </c>
      <c r="K41190" s="2" t="s">
        <v>52</v>
      </c>
      <c r="L41190">
        <v>0</v>
      </c>
      <c r="M41190">
        <v>465076050</v>
      </c>
    </row>
    <row r="41191" spans="1:13" x14ac:dyDescent="0.2">
      <c r="A41191" s="2" t="s">
        <v>65</v>
      </c>
      <c r="B41191">
        <v>2019</v>
      </c>
      <c r="C41191" s="2" t="s">
        <v>60</v>
      </c>
      <c r="D41191" s="2" t="s">
        <v>73</v>
      </c>
      <c r="E41191" s="2" t="s">
        <v>70</v>
      </c>
      <c r="F41191" s="2" t="s">
        <v>69</v>
      </c>
      <c r="G41191">
        <v>4.5</v>
      </c>
      <c r="H41191">
        <v>137803</v>
      </c>
      <c r="I41191">
        <v>98073</v>
      </c>
      <c r="J41191">
        <v>4506</v>
      </c>
      <c r="K41191" s="2" t="s">
        <v>52</v>
      </c>
      <c r="L41191">
        <v>0</v>
      </c>
      <c r="M41191">
        <v>441916938</v>
      </c>
    </row>
    <row r="41192" spans="1:13" x14ac:dyDescent="0.2">
      <c r="A41192" s="2" t="s">
        <v>61</v>
      </c>
      <c r="B41192">
        <v>2012</v>
      </c>
      <c r="C41192" s="2" t="s">
        <v>57</v>
      </c>
      <c r="D41192" s="2" t="s">
        <v>78</v>
      </c>
      <c r="E41192" s="2" t="s">
        <v>77</v>
      </c>
      <c r="F41192" s="2" t="s">
        <v>71</v>
      </c>
      <c r="G41192">
        <v>2.2999999999999998</v>
      </c>
      <c r="H41192">
        <v>158905</v>
      </c>
      <c r="I41192">
        <v>99402</v>
      </c>
      <c r="J41192">
        <v>5725</v>
      </c>
      <c r="K41192" s="2" t="s">
        <v>52</v>
      </c>
      <c r="L41192">
        <v>0</v>
      </c>
      <c r="M41192">
        <v>569076450</v>
      </c>
    </row>
    <row r="41193" spans="1:13" x14ac:dyDescent="0.2">
      <c r="A41193" s="2" t="s">
        <v>53</v>
      </c>
      <c r="B41193">
        <v>2024</v>
      </c>
      <c r="C41193" s="2" t="s">
        <v>56</v>
      </c>
      <c r="D41193" s="2" t="s">
        <v>72</v>
      </c>
      <c r="E41193" s="2" t="s">
        <v>70</v>
      </c>
      <c r="F41193" s="2" t="s">
        <v>69</v>
      </c>
      <c r="G41193">
        <v>4.5</v>
      </c>
      <c r="H41193">
        <v>47856</v>
      </c>
      <c r="I41193">
        <v>37298</v>
      </c>
      <c r="J41193">
        <v>4981</v>
      </c>
      <c r="K41193" s="2" t="s">
        <v>52</v>
      </c>
      <c r="L41193">
        <v>0</v>
      </c>
      <c r="M41193">
        <v>185781338</v>
      </c>
    </row>
    <row r="41194" spans="1:13" x14ac:dyDescent="0.2">
      <c r="A41194" s="2" t="s">
        <v>59</v>
      </c>
      <c r="B41194">
        <v>2016</v>
      </c>
      <c r="C41194" s="2" t="s">
        <v>51</v>
      </c>
      <c r="D41194" s="2" t="s">
        <v>72</v>
      </c>
      <c r="E41194" s="2" t="s">
        <v>68</v>
      </c>
      <c r="F41194" s="2" t="s">
        <v>71</v>
      </c>
      <c r="G41194">
        <v>2</v>
      </c>
      <c r="H41194">
        <v>102663</v>
      </c>
      <c r="I41194">
        <v>112433</v>
      </c>
      <c r="J41194">
        <v>9838</v>
      </c>
      <c r="K41194" s="2" t="s">
        <v>49</v>
      </c>
      <c r="L41194">
        <v>1</v>
      </c>
      <c r="M41194">
        <v>1106115854</v>
      </c>
    </row>
    <row r="41195" spans="1:13" x14ac:dyDescent="0.2">
      <c r="A41195" s="2" t="s">
        <v>59</v>
      </c>
      <c r="B41195">
        <v>2013</v>
      </c>
      <c r="C41195" s="2" t="s">
        <v>51</v>
      </c>
      <c r="D41195" s="2" t="s">
        <v>72</v>
      </c>
      <c r="E41195" s="2" t="s">
        <v>68</v>
      </c>
      <c r="F41195" s="2" t="s">
        <v>69</v>
      </c>
      <c r="G41195">
        <v>2.6</v>
      </c>
      <c r="H41195">
        <v>19521</v>
      </c>
      <c r="I41195">
        <v>36099</v>
      </c>
      <c r="J41195">
        <v>3582</v>
      </c>
      <c r="K41195" s="2" t="s">
        <v>52</v>
      </c>
      <c r="L41195">
        <v>0</v>
      </c>
      <c r="M41195">
        <v>129306618</v>
      </c>
    </row>
    <row r="41196" spans="1:13" x14ac:dyDescent="0.2">
      <c r="A41196" s="2" t="s">
        <v>50</v>
      </c>
      <c r="B41196">
        <v>2021</v>
      </c>
      <c r="C41196" s="2" t="s">
        <v>48</v>
      </c>
      <c r="D41196" s="2" t="s">
        <v>67</v>
      </c>
      <c r="E41196" s="2" t="s">
        <v>74</v>
      </c>
      <c r="F41196" s="2" t="s">
        <v>71</v>
      </c>
      <c r="G41196">
        <v>4.8</v>
      </c>
      <c r="H41196">
        <v>197382</v>
      </c>
      <c r="I41196">
        <v>41019</v>
      </c>
      <c r="J41196">
        <v>116</v>
      </c>
      <c r="K41196" s="2" t="s">
        <v>52</v>
      </c>
      <c r="L41196">
        <v>0</v>
      </c>
      <c r="M41196">
        <v>4758204</v>
      </c>
    </row>
    <row r="41197" spans="1:13" x14ac:dyDescent="0.2">
      <c r="A41197" s="2" t="s">
        <v>65</v>
      </c>
      <c r="B41197">
        <v>2012</v>
      </c>
      <c r="C41197" s="2" t="s">
        <v>51</v>
      </c>
      <c r="D41197" s="2" t="s">
        <v>73</v>
      </c>
      <c r="E41197" s="2" t="s">
        <v>70</v>
      </c>
      <c r="F41197" s="2" t="s">
        <v>71</v>
      </c>
      <c r="G41197">
        <v>4.4000000000000004</v>
      </c>
      <c r="H41197">
        <v>69682</v>
      </c>
      <c r="I41197">
        <v>42827</v>
      </c>
      <c r="J41197">
        <v>2702</v>
      </c>
      <c r="K41197" s="2" t="s">
        <v>52</v>
      </c>
      <c r="L41197">
        <v>0</v>
      </c>
      <c r="M41197">
        <v>115718554</v>
      </c>
    </row>
    <row r="41198" spans="1:13" x14ac:dyDescent="0.2">
      <c r="A41198" s="2" t="s">
        <v>47</v>
      </c>
      <c r="B41198">
        <v>2015</v>
      </c>
      <c r="C41198" s="2" t="s">
        <v>51</v>
      </c>
      <c r="D41198" s="2" t="s">
        <v>72</v>
      </c>
      <c r="E41198" s="2" t="s">
        <v>77</v>
      </c>
      <c r="F41198" s="2" t="s">
        <v>69</v>
      </c>
      <c r="G41198">
        <v>1.7</v>
      </c>
      <c r="H41198">
        <v>86805</v>
      </c>
      <c r="I41198">
        <v>106731</v>
      </c>
      <c r="J41198">
        <v>3370</v>
      </c>
      <c r="K41198" s="2" t="s">
        <v>52</v>
      </c>
      <c r="L41198">
        <v>0</v>
      </c>
      <c r="M41198">
        <v>359683470</v>
      </c>
    </row>
    <row r="41199" spans="1:13" x14ac:dyDescent="0.2">
      <c r="A41199" s="2" t="s">
        <v>59</v>
      </c>
      <c r="B41199">
        <v>2021</v>
      </c>
      <c r="C41199" s="2" t="s">
        <v>57</v>
      </c>
      <c r="D41199" s="2" t="s">
        <v>75</v>
      </c>
      <c r="E41199" s="2" t="s">
        <v>77</v>
      </c>
      <c r="F41199" s="2" t="s">
        <v>69</v>
      </c>
      <c r="G41199">
        <v>3.1</v>
      </c>
      <c r="H41199">
        <v>161987</v>
      </c>
      <c r="I41199">
        <v>61215</v>
      </c>
      <c r="J41199">
        <v>6846</v>
      </c>
      <c r="K41199" s="2" t="s">
        <v>52</v>
      </c>
      <c r="L41199">
        <v>0</v>
      </c>
      <c r="M41199">
        <v>419077890</v>
      </c>
    </row>
    <row r="41200" spans="1:13" x14ac:dyDescent="0.2">
      <c r="A41200" s="2" t="s">
        <v>64</v>
      </c>
      <c r="B41200">
        <v>2019</v>
      </c>
      <c r="C41200" s="2" t="s">
        <v>60</v>
      </c>
      <c r="D41200" s="2" t="s">
        <v>73</v>
      </c>
      <c r="E41200" s="2" t="s">
        <v>77</v>
      </c>
      <c r="F41200" s="2" t="s">
        <v>69</v>
      </c>
      <c r="G41200">
        <v>4.7</v>
      </c>
      <c r="H41200">
        <v>149628</v>
      </c>
      <c r="I41200">
        <v>34543</v>
      </c>
      <c r="J41200">
        <v>3278</v>
      </c>
      <c r="K41200" s="2" t="s">
        <v>52</v>
      </c>
      <c r="L41200">
        <v>0</v>
      </c>
      <c r="M41200">
        <v>113231954</v>
      </c>
    </row>
    <row r="41201" spans="1:13" x14ac:dyDescent="0.2">
      <c r="A41201" s="2" t="s">
        <v>47</v>
      </c>
      <c r="B41201">
        <v>2015</v>
      </c>
      <c r="C41201" s="2" t="s">
        <v>51</v>
      </c>
      <c r="D41201" s="2" t="s">
        <v>76</v>
      </c>
      <c r="E41201" s="2" t="s">
        <v>74</v>
      </c>
      <c r="F41201" s="2" t="s">
        <v>71</v>
      </c>
      <c r="G41201">
        <v>1.6</v>
      </c>
      <c r="H41201">
        <v>125349</v>
      </c>
      <c r="I41201">
        <v>69126</v>
      </c>
      <c r="J41201">
        <v>764</v>
      </c>
      <c r="K41201" s="2" t="s">
        <v>52</v>
      </c>
      <c r="L41201">
        <v>0</v>
      </c>
      <c r="M41201">
        <v>52812264</v>
      </c>
    </row>
    <row r="41202" spans="1:13" x14ac:dyDescent="0.2">
      <c r="A41202" s="2" t="s">
        <v>64</v>
      </c>
      <c r="B41202">
        <v>2019</v>
      </c>
      <c r="C41202" s="2" t="s">
        <v>56</v>
      </c>
      <c r="D41202" s="2" t="s">
        <v>72</v>
      </c>
      <c r="E41202" s="2" t="s">
        <v>70</v>
      </c>
      <c r="F41202" s="2" t="s">
        <v>69</v>
      </c>
      <c r="G41202">
        <v>1.9</v>
      </c>
      <c r="H41202">
        <v>40693</v>
      </c>
      <c r="I41202">
        <v>109980</v>
      </c>
      <c r="J41202">
        <v>6731</v>
      </c>
      <c r="K41202" s="2" t="s">
        <v>52</v>
      </c>
      <c r="L41202">
        <v>0</v>
      </c>
      <c r="M41202">
        <v>740275380</v>
      </c>
    </row>
    <row r="41203" spans="1:13" x14ac:dyDescent="0.2">
      <c r="A41203" s="2" t="s">
        <v>63</v>
      </c>
      <c r="B41203">
        <v>2014</v>
      </c>
      <c r="C41203" s="2" t="s">
        <v>60</v>
      </c>
      <c r="D41203" s="2" t="s">
        <v>73</v>
      </c>
      <c r="E41203" s="2" t="s">
        <v>77</v>
      </c>
      <c r="F41203" s="2" t="s">
        <v>69</v>
      </c>
      <c r="G41203">
        <v>3.8</v>
      </c>
      <c r="H41203">
        <v>87820</v>
      </c>
      <c r="I41203">
        <v>83135</v>
      </c>
      <c r="J41203">
        <v>4411</v>
      </c>
      <c r="K41203" s="2" t="s">
        <v>52</v>
      </c>
      <c r="L41203">
        <v>0</v>
      </c>
      <c r="M41203">
        <v>366708485</v>
      </c>
    </row>
    <row r="41204" spans="1:13" x14ac:dyDescent="0.2">
      <c r="A41204" s="2" t="s">
        <v>59</v>
      </c>
      <c r="B41204">
        <v>2021</v>
      </c>
      <c r="C41204" s="2" t="s">
        <v>56</v>
      </c>
      <c r="D41204" s="2" t="s">
        <v>72</v>
      </c>
      <c r="E41204" s="2" t="s">
        <v>77</v>
      </c>
      <c r="F41204" s="2" t="s">
        <v>69</v>
      </c>
      <c r="G41204">
        <v>1.9</v>
      </c>
      <c r="H41204">
        <v>153886</v>
      </c>
      <c r="I41204">
        <v>49905</v>
      </c>
      <c r="J41204">
        <v>3831</v>
      </c>
      <c r="K41204" s="2" t="s">
        <v>52</v>
      </c>
      <c r="L41204">
        <v>0</v>
      </c>
      <c r="M41204">
        <v>191186055</v>
      </c>
    </row>
    <row r="41205" spans="1:13" x14ac:dyDescent="0.2">
      <c r="A41205" s="2" t="s">
        <v>65</v>
      </c>
      <c r="B41205">
        <v>2024</v>
      </c>
      <c r="C41205" s="2" t="s">
        <v>57</v>
      </c>
      <c r="D41205" s="2" t="s">
        <v>67</v>
      </c>
      <c r="E41205" s="2" t="s">
        <v>77</v>
      </c>
      <c r="F41205" s="2" t="s">
        <v>69</v>
      </c>
      <c r="G41205">
        <v>3.1</v>
      </c>
      <c r="H41205">
        <v>103858</v>
      </c>
      <c r="I41205">
        <v>41301</v>
      </c>
      <c r="J41205">
        <v>7269</v>
      </c>
      <c r="K41205" s="2" t="s">
        <v>49</v>
      </c>
      <c r="L41205">
        <v>1</v>
      </c>
      <c r="M41205">
        <v>300216969</v>
      </c>
    </row>
    <row r="41206" spans="1:13" x14ac:dyDescent="0.2">
      <c r="A41206" s="2" t="s">
        <v>55</v>
      </c>
      <c r="B41206">
        <v>2015</v>
      </c>
      <c r="C41206" s="2" t="s">
        <v>48</v>
      </c>
      <c r="D41206" s="2" t="s">
        <v>75</v>
      </c>
      <c r="E41206" s="2" t="s">
        <v>70</v>
      </c>
      <c r="F41206" s="2" t="s">
        <v>69</v>
      </c>
      <c r="G41206">
        <v>3.3</v>
      </c>
      <c r="H41206">
        <v>146560</v>
      </c>
      <c r="I41206">
        <v>43766</v>
      </c>
      <c r="J41206">
        <v>2586</v>
      </c>
      <c r="K41206" s="2" t="s">
        <v>52</v>
      </c>
      <c r="L41206">
        <v>0</v>
      </c>
      <c r="M41206">
        <v>113178876</v>
      </c>
    </row>
    <row r="41207" spans="1:13" x14ac:dyDescent="0.2">
      <c r="A41207" s="2" t="s">
        <v>64</v>
      </c>
      <c r="B41207">
        <v>2012</v>
      </c>
      <c r="C41207" s="2" t="s">
        <v>60</v>
      </c>
      <c r="D41207" s="2" t="s">
        <v>76</v>
      </c>
      <c r="E41207" s="2" t="s">
        <v>70</v>
      </c>
      <c r="F41207" s="2" t="s">
        <v>69</v>
      </c>
      <c r="G41207">
        <v>4.5</v>
      </c>
      <c r="H41207">
        <v>192137</v>
      </c>
      <c r="I41207">
        <v>44919</v>
      </c>
      <c r="J41207">
        <v>6357</v>
      </c>
      <c r="K41207" s="2" t="s">
        <v>52</v>
      </c>
      <c r="L41207">
        <v>0</v>
      </c>
      <c r="M41207">
        <v>285550083</v>
      </c>
    </row>
    <row r="41208" spans="1:13" x14ac:dyDescent="0.2">
      <c r="A41208" s="2" t="s">
        <v>62</v>
      </c>
      <c r="B41208">
        <v>2023</v>
      </c>
      <c r="C41208" s="2" t="s">
        <v>51</v>
      </c>
      <c r="D41208" s="2" t="s">
        <v>67</v>
      </c>
      <c r="E41208" s="2" t="s">
        <v>70</v>
      </c>
      <c r="F41208" s="2" t="s">
        <v>71</v>
      </c>
      <c r="G41208">
        <v>4.9000000000000004</v>
      </c>
      <c r="H41208">
        <v>179698</v>
      </c>
      <c r="I41208">
        <v>51544</v>
      </c>
      <c r="J41208">
        <v>7570</v>
      </c>
      <c r="K41208" s="2" t="s">
        <v>49</v>
      </c>
      <c r="L41208">
        <v>1</v>
      </c>
      <c r="M41208">
        <v>390188080</v>
      </c>
    </row>
    <row r="41209" spans="1:13" x14ac:dyDescent="0.2">
      <c r="A41209" s="2" t="s">
        <v>63</v>
      </c>
      <c r="B41209">
        <v>2024</v>
      </c>
      <c r="C41209" s="2" t="s">
        <v>54</v>
      </c>
      <c r="D41209" s="2" t="s">
        <v>75</v>
      </c>
      <c r="E41209" s="2" t="s">
        <v>70</v>
      </c>
      <c r="F41209" s="2" t="s">
        <v>71</v>
      </c>
      <c r="G41209">
        <v>3.3</v>
      </c>
      <c r="H41209">
        <v>12371</v>
      </c>
      <c r="I41209">
        <v>113924</v>
      </c>
      <c r="J41209">
        <v>1978</v>
      </c>
      <c r="K41209" s="2" t="s">
        <v>52</v>
      </c>
      <c r="L41209">
        <v>0</v>
      </c>
      <c r="M41209">
        <v>225341672</v>
      </c>
    </row>
    <row r="41210" spans="1:13" x14ac:dyDescent="0.2">
      <c r="A41210" s="2" t="s">
        <v>61</v>
      </c>
      <c r="B41210">
        <v>2022</v>
      </c>
      <c r="C41210" s="2" t="s">
        <v>60</v>
      </c>
      <c r="D41210" s="2" t="s">
        <v>72</v>
      </c>
      <c r="E41210" s="2" t="s">
        <v>77</v>
      </c>
      <c r="F41210" s="2" t="s">
        <v>69</v>
      </c>
      <c r="G41210">
        <v>3.3</v>
      </c>
      <c r="H41210">
        <v>96964</v>
      </c>
      <c r="I41210">
        <v>50293</v>
      </c>
      <c r="J41210">
        <v>8911</v>
      </c>
      <c r="K41210" s="2" t="s">
        <v>49</v>
      </c>
      <c r="L41210">
        <v>1</v>
      </c>
      <c r="M41210">
        <v>448160923</v>
      </c>
    </row>
    <row r="41211" spans="1:13" x14ac:dyDescent="0.2">
      <c r="A41211" s="2" t="s">
        <v>64</v>
      </c>
      <c r="B41211">
        <v>2019</v>
      </c>
      <c r="C41211" s="2" t="s">
        <v>57</v>
      </c>
      <c r="D41211" s="2" t="s">
        <v>72</v>
      </c>
      <c r="E41211" s="2" t="s">
        <v>68</v>
      </c>
      <c r="F41211" s="2" t="s">
        <v>71</v>
      </c>
      <c r="G41211">
        <v>4</v>
      </c>
      <c r="H41211">
        <v>144411</v>
      </c>
      <c r="I41211">
        <v>74236</v>
      </c>
      <c r="J41211">
        <v>2921</v>
      </c>
      <c r="K41211" s="2" t="s">
        <v>52</v>
      </c>
      <c r="L41211">
        <v>0</v>
      </c>
      <c r="M41211">
        <v>216843356</v>
      </c>
    </row>
    <row r="41212" spans="1:13" x14ac:dyDescent="0.2">
      <c r="A41212" s="2" t="s">
        <v>64</v>
      </c>
      <c r="B41212">
        <v>2014</v>
      </c>
      <c r="C41212" s="2" t="s">
        <v>51</v>
      </c>
      <c r="D41212" s="2" t="s">
        <v>72</v>
      </c>
      <c r="E41212" s="2" t="s">
        <v>68</v>
      </c>
      <c r="F41212" s="2" t="s">
        <v>71</v>
      </c>
      <c r="G41212">
        <v>2.2000000000000002</v>
      </c>
      <c r="H41212">
        <v>146850</v>
      </c>
      <c r="I41212">
        <v>87149</v>
      </c>
      <c r="J41212">
        <v>1277</v>
      </c>
      <c r="K41212" s="2" t="s">
        <v>52</v>
      </c>
      <c r="L41212">
        <v>0</v>
      </c>
      <c r="M41212">
        <v>111289273</v>
      </c>
    </row>
    <row r="41213" spans="1:13" x14ac:dyDescent="0.2">
      <c r="A41213" s="2" t="s">
        <v>63</v>
      </c>
      <c r="B41213">
        <v>2018</v>
      </c>
      <c r="C41213" s="2" t="s">
        <v>51</v>
      </c>
      <c r="D41213" s="2" t="s">
        <v>72</v>
      </c>
      <c r="E41213" s="2" t="s">
        <v>77</v>
      </c>
      <c r="F41213" s="2" t="s">
        <v>71</v>
      </c>
      <c r="G41213">
        <v>4.8</v>
      </c>
      <c r="H41213">
        <v>143547</v>
      </c>
      <c r="I41213">
        <v>37502</v>
      </c>
      <c r="J41213">
        <v>1614</v>
      </c>
      <c r="K41213" s="2" t="s">
        <v>52</v>
      </c>
      <c r="L41213">
        <v>0</v>
      </c>
      <c r="M41213">
        <v>60528228</v>
      </c>
    </row>
    <row r="41214" spans="1:13" x14ac:dyDescent="0.2">
      <c r="A41214" s="2" t="s">
        <v>64</v>
      </c>
      <c r="B41214">
        <v>2013</v>
      </c>
      <c r="C41214" s="2" t="s">
        <v>48</v>
      </c>
      <c r="D41214" s="2" t="s">
        <v>78</v>
      </c>
      <c r="E41214" s="2" t="s">
        <v>77</v>
      </c>
      <c r="F41214" s="2" t="s">
        <v>71</v>
      </c>
      <c r="G41214">
        <v>1.5</v>
      </c>
      <c r="H41214">
        <v>185135</v>
      </c>
      <c r="I41214">
        <v>60422</v>
      </c>
      <c r="J41214">
        <v>4848</v>
      </c>
      <c r="K41214" s="2" t="s">
        <v>52</v>
      </c>
      <c r="L41214">
        <v>0</v>
      </c>
      <c r="M41214">
        <v>292925856</v>
      </c>
    </row>
    <row r="41215" spans="1:13" x14ac:dyDescent="0.2">
      <c r="A41215" s="2" t="s">
        <v>64</v>
      </c>
      <c r="B41215">
        <v>2020</v>
      </c>
      <c r="C41215" s="2" t="s">
        <v>57</v>
      </c>
      <c r="D41215" s="2" t="s">
        <v>78</v>
      </c>
      <c r="E41215" s="2" t="s">
        <v>68</v>
      </c>
      <c r="F41215" s="2" t="s">
        <v>71</v>
      </c>
      <c r="G41215">
        <v>1.5</v>
      </c>
      <c r="H41215">
        <v>50806</v>
      </c>
      <c r="I41215">
        <v>36064</v>
      </c>
      <c r="J41215">
        <v>735</v>
      </c>
      <c r="K41215" s="2" t="s">
        <v>52</v>
      </c>
      <c r="L41215">
        <v>0</v>
      </c>
      <c r="M41215">
        <v>26507040</v>
      </c>
    </row>
    <row r="41216" spans="1:13" x14ac:dyDescent="0.2">
      <c r="A41216" s="2" t="s">
        <v>58</v>
      </c>
      <c r="B41216">
        <v>2011</v>
      </c>
      <c r="C41216" s="2" t="s">
        <v>51</v>
      </c>
      <c r="D41216" s="2" t="s">
        <v>76</v>
      </c>
      <c r="E41216" s="2" t="s">
        <v>74</v>
      </c>
      <c r="F41216" s="2" t="s">
        <v>71</v>
      </c>
      <c r="G41216">
        <v>3.7</v>
      </c>
      <c r="H41216">
        <v>15559</v>
      </c>
      <c r="I41216">
        <v>30069</v>
      </c>
      <c r="J41216">
        <v>8773</v>
      </c>
      <c r="K41216" s="2" t="s">
        <v>49</v>
      </c>
      <c r="L41216">
        <v>1</v>
      </c>
      <c r="M41216">
        <v>263795337</v>
      </c>
    </row>
    <row r="41217" spans="1:13" x14ac:dyDescent="0.2">
      <c r="A41217" s="2" t="s">
        <v>58</v>
      </c>
      <c r="B41217">
        <v>2014</v>
      </c>
      <c r="C41217" s="2" t="s">
        <v>60</v>
      </c>
      <c r="D41217" s="2" t="s">
        <v>72</v>
      </c>
      <c r="E41217" s="2" t="s">
        <v>74</v>
      </c>
      <c r="F41217" s="2" t="s">
        <v>69</v>
      </c>
      <c r="G41217">
        <v>2.7</v>
      </c>
      <c r="H41217">
        <v>172788</v>
      </c>
      <c r="I41217">
        <v>31767</v>
      </c>
      <c r="J41217">
        <v>3363</v>
      </c>
      <c r="K41217" s="2" t="s">
        <v>52</v>
      </c>
      <c r="L41217">
        <v>0</v>
      </c>
      <c r="M41217">
        <v>106832421</v>
      </c>
    </row>
    <row r="41218" spans="1:13" x14ac:dyDescent="0.2">
      <c r="A41218" s="2" t="s">
        <v>58</v>
      </c>
      <c r="B41218">
        <v>2012</v>
      </c>
      <c r="C41218" s="2" t="s">
        <v>57</v>
      </c>
      <c r="D41218" s="2" t="s">
        <v>75</v>
      </c>
      <c r="E41218" s="2" t="s">
        <v>70</v>
      </c>
      <c r="F41218" s="2" t="s">
        <v>69</v>
      </c>
      <c r="G41218">
        <v>2.9</v>
      </c>
      <c r="H41218">
        <v>144937</v>
      </c>
      <c r="I41218">
        <v>110916</v>
      </c>
      <c r="J41218">
        <v>8264</v>
      </c>
      <c r="K41218" s="2" t="s">
        <v>49</v>
      </c>
      <c r="L41218">
        <v>1</v>
      </c>
      <c r="M41218">
        <v>916609824</v>
      </c>
    </row>
    <row r="41219" spans="1:13" x14ac:dyDescent="0.2">
      <c r="A41219" s="2" t="s">
        <v>62</v>
      </c>
      <c r="B41219">
        <v>2021</v>
      </c>
      <c r="C41219" s="2" t="s">
        <v>56</v>
      </c>
      <c r="D41219" s="2" t="s">
        <v>73</v>
      </c>
      <c r="E41219" s="2" t="s">
        <v>77</v>
      </c>
      <c r="F41219" s="2" t="s">
        <v>71</v>
      </c>
      <c r="G41219">
        <v>2.2999999999999998</v>
      </c>
      <c r="H41219">
        <v>2332</v>
      </c>
      <c r="I41219">
        <v>31966</v>
      </c>
      <c r="J41219">
        <v>4027</v>
      </c>
      <c r="K41219" s="2" t="s">
        <v>52</v>
      </c>
      <c r="L41219">
        <v>0</v>
      </c>
      <c r="M41219">
        <v>128727082</v>
      </c>
    </row>
    <row r="41220" spans="1:13" x14ac:dyDescent="0.2">
      <c r="A41220" s="2" t="s">
        <v>64</v>
      </c>
      <c r="B41220">
        <v>2024</v>
      </c>
      <c r="C41220" s="2" t="s">
        <v>60</v>
      </c>
      <c r="D41220" s="2" t="s">
        <v>78</v>
      </c>
      <c r="E41220" s="2" t="s">
        <v>68</v>
      </c>
      <c r="F41220" s="2" t="s">
        <v>71</v>
      </c>
      <c r="G41220">
        <v>2.9</v>
      </c>
      <c r="H41220">
        <v>54444</v>
      </c>
      <c r="I41220">
        <v>101992</v>
      </c>
      <c r="J41220">
        <v>8612</v>
      </c>
      <c r="K41220" s="2" t="s">
        <v>49</v>
      </c>
      <c r="L41220">
        <v>1</v>
      </c>
      <c r="M41220">
        <v>878355104</v>
      </c>
    </row>
    <row r="41221" spans="1:13" x14ac:dyDescent="0.2">
      <c r="A41221" s="2" t="s">
        <v>62</v>
      </c>
      <c r="B41221">
        <v>2012</v>
      </c>
      <c r="C41221" s="2" t="s">
        <v>57</v>
      </c>
      <c r="D41221" s="2" t="s">
        <v>78</v>
      </c>
      <c r="E41221" s="2" t="s">
        <v>68</v>
      </c>
      <c r="F41221" s="2" t="s">
        <v>69</v>
      </c>
      <c r="G41221">
        <v>4.4000000000000004</v>
      </c>
      <c r="H41221">
        <v>96542</v>
      </c>
      <c r="I41221">
        <v>58130</v>
      </c>
      <c r="J41221">
        <v>3509</v>
      </c>
      <c r="K41221" s="2" t="s">
        <v>52</v>
      </c>
      <c r="L41221">
        <v>0</v>
      </c>
      <c r="M41221">
        <v>203978170</v>
      </c>
    </row>
    <row r="41222" spans="1:13" x14ac:dyDescent="0.2">
      <c r="A41222" s="2" t="s">
        <v>55</v>
      </c>
      <c r="B41222">
        <v>2013</v>
      </c>
      <c r="C41222" s="2" t="s">
        <v>48</v>
      </c>
      <c r="D41222" s="2" t="s">
        <v>73</v>
      </c>
      <c r="E41222" s="2" t="s">
        <v>68</v>
      </c>
      <c r="F41222" s="2" t="s">
        <v>69</v>
      </c>
      <c r="G41222">
        <v>3.9</v>
      </c>
      <c r="H41222">
        <v>137259</v>
      </c>
      <c r="I41222">
        <v>90622</v>
      </c>
      <c r="J41222">
        <v>3541</v>
      </c>
      <c r="K41222" s="2" t="s">
        <v>52</v>
      </c>
      <c r="L41222">
        <v>0</v>
      </c>
      <c r="M41222">
        <v>320892502</v>
      </c>
    </row>
    <row r="41223" spans="1:13" x14ac:dyDescent="0.2">
      <c r="A41223" s="2" t="s">
        <v>59</v>
      </c>
      <c r="B41223">
        <v>2021</v>
      </c>
      <c r="C41223" s="2" t="s">
        <v>54</v>
      </c>
      <c r="D41223" s="2" t="s">
        <v>72</v>
      </c>
      <c r="E41223" s="2" t="s">
        <v>68</v>
      </c>
      <c r="F41223" s="2" t="s">
        <v>71</v>
      </c>
      <c r="G41223">
        <v>1.8</v>
      </c>
      <c r="H41223">
        <v>20004</v>
      </c>
      <c r="I41223">
        <v>108287</v>
      </c>
      <c r="J41223">
        <v>312</v>
      </c>
      <c r="K41223" s="2" t="s">
        <v>52</v>
      </c>
      <c r="L41223">
        <v>0</v>
      </c>
      <c r="M41223">
        <v>33785544</v>
      </c>
    </row>
    <row r="41224" spans="1:13" x14ac:dyDescent="0.2">
      <c r="A41224" s="2" t="s">
        <v>61</v>
      </c>
      <c r="B41224">
        <v>2013</v>
      </c>
      <c r="C41224" s="2" t="s">
        <v>51</v>
      </c>
      <c r="D41224" s="2" t="s">
        <v>73</v>
      </c>
      <c r="E41224" s="2" t="s">
        <v>70</v>
      </c>
      <c r="F41224" s="2" t="s">
        <v>69</v>
      </c>
      <c r="G41224">
        <v>1.7</v>
      </c>
      <c r="H41224">
        <v>119740</v>
      </c>
      <c r="I41224">
        <v>105548</v>
      </c>
      <c r="J41224">
        <v>4284</v>
      </c>
      <c r="K41224" s="2" t="s">
        <v>52</v>
      </c>
      <c r="L41224">
        <v>0</v>
      </c>
      <c r="M41224">
        <v>452167632</v>
      </c>
    </row>
    <row r="41225" spans="1:13" x14ac:dyDescent="0.2">
      <c r="A41225" s="2" t="s">
        <v>53</v>
      </c>
      <c r="B41225">
        <v>2014</v>
      </c>
      <c r="C41225" s="2" t="s">
        <v>57</v>
      </c>
      <c r="D41225" s="2" t="s">
        <v>78</v>
      </c>
      <c r="E41225" s="2" t="s">
        <v>70</v>
      </c>
      <c r="F41225" s="2" t="s">
        <v>71</v>
      </c>
      <c r="G41225">
        <v>3.3</v>
      </c>
      <c r="H41225">
        <v>180295</v>
      </c>
      <c r="I41225">
        <v>99291</v>
      </c>
      <c r="J41225">
        <v>4039</v>
      </c>
      <c r="K41225" s="2" t="s">
        <v>52</v>
      </c>
      <c r="L41225">
        <v>0</v>
      </c>
      <c r="M41225">
        <v>401036349</v>
      </c>
    </row>
    <row r="41226" spans="1:13" x14ac:dyDescent="0.2">
      <c r="A41226" s="2" t="s">
        <v>64</v>
      </c>
      <c r="B41226">
        <v>2016</v>
      </c>
      <c r="C41226" s="2" t="s">
        <v>57</v>
      </c>
      <c r="D41226" s="2" t="s">
        <v>75</v>
      </c>
      <c r="E41226" s="2" t="s">
        <v>77</v>
      </c>
      <c r="F41226" s="2" t="s">
        <v>71</v>
      </c>
      <c r="G41226">
        <v>4.0999999999999996</v>
      </c>
      <c r="H41226">
        <v>46911</v>
      </c>
      <c r="I41226">
        <v>94330</v>
      </c>
      <c r="J41226">
        <v>3805</v>
      </c>
      <c r="K41226" s="2" t="s">
        <v>52</v>
      </c>
      <c r="L41226">
        <v>0</v>
      </c>
      <c r="M41226">
        <v>358925650</v>
      </c>
    </row>
    <row r="41227" spans="1:13" x14ac:dyDescent="0.2">
      <c r="A41227" s="2" t="s">
        <v>64</v>
      </c>
      <c r="B41227">
        <v>2013</v>
      </c>
      <c r="C41227" s="2" t="s">
        <v>60</v>
      </c>
      <c r="D41227" s="2" t="s">
        <v>78</v>
      </c>
      <c r="E41227" s="2" t="s">
        <v>70</v>
      </c>
      <c r="F41227" s="2" t="s">
        <v>69</v>
      </c>
      <c r="G41227">
        <v>3.8</v>
      </c>
      <c r="H41227">
        <v>48375</v>
      </c>
      <c r="I41227">
        <v>38506</v>
      </c>
      <c r="J41227">
        <v>5011</v>
      </c>
      <c r="K41227" s="2" t="s">
        <v>52</v>
      </c>
      <c r="L41227">
        <v>0</v>
      </c>
      <c r="M41227">
        <v>192953566</v>
      </c>
    </row>
    <row r="41228" spans="1:13" x14ac:dyDescent="0.2">
      <c r="A41228" s="2" t="s">
        <v>59</v>
      </c>
      <c r="B41228">
        <v>2020</v>
      </c>
      <c r="C41228" s="2" t="s">
        <v>54</v>
      </c>
      <c r="D41228" s="2" t="s">
        <v>78</v>
      </c>
      <c r="E41228" s="2" t="s">
        <v>77</v>
      </c>
      <c r="F41228" s="2" t="s">
        <v>69</v>
      </c>
      <c r="G41228">
        <v>4.5</v>
      </c>
      <c r="H41228">
        <v>15483</v>
      </c>
      <c r="I41228">
        <v>68808</v>
      </c>
      <c r="J41228">
        <v>931</v>
      </c>
      <c r="K41228" s="2" t="s">
        <v>52</v>
      </c>
      <c r="L41228">
        <v>0</v>
      </c>
      <c r="M41228">
        <v>64060248</v>
      </c>
    </row>
    <row r="41229" spans="1:13" x14ac:dyDescent="0.2">
      <c r="A41229" s="2" t="s">
        <v>64</v>
      </c>
      <c r="B41229">
        <v>2016</v>
      </c>
      <c r="C41229" s="2" t="s">
        <v>56</v>
      </c>
      <c r="D41229" s="2" t="s">
        <v>76</v>
      </c>
      <c r="E41229" s="2" t="s">
        <v>70</v>
      </c>
      <c r="F41229" s="2" t="s">
        <v>71</v>
      </c>
      <c r="G41229">
        <v>2</v>
      </c>
      <c r="H41229">
        <v>178155</v>
      </c>
      <c r="I41229">
        <v>43317</v>
      </c>
      <c r="J41229">
        <v>7282</v>
      </c>
      <c r="K41229" s="2" t="s">
        <v>49</v>
      </c>
      <c r="L41229">
        <v>1</v>
      </c>
      <c r="M41229">
        <v>315434394</v>
      </c>
    </row>
    <row r="41230" spans="1:13" x14ac:dyDescent="0.2">
      <c r="A41230" s="2" t="s">
        <v>63</v>
      </c>
      <c r="B41230">
        <v>2018</v>
      </c>
      <c r="C41230" s="2" t="s">
        <v>54</v>
      </c>
      <c r="D41230" s="2" t="s">
        <v>75</v>
      </c>
      <c r="E41230" s="2" t="s">
        <v>74</v>
      </c>
      <c r="F41230" s="2" t="s">
        <v>69</v>
      </c>
      <c r="G41230">
        <v>3.6</v>
      </c>
      <c r="H41230">
        <v>115926</v>
      </c>
      <c r="I41230">
        <v>101439</v>
      </c>
      <c r="J41230">
        <v>7574</v>
      </c>
      <c r="K41230" s="2" t="s">
        <v>49</v>
      </c>
      <c r="L41230">
        <v>1</v>
      </c>
      <c r="M41230">
        <v>768298986</v>
      </c>
    </row>
    <row r="41231" spans="1:13" x14ac:dyDescent="0.2">
      <c r="A41231" s="2" t="s">
        <v>62</v>
      </c>
      <c r="B41231">
        <v>2012</v>
      </c>
      <c r="C41231" s="2" t="s">
        <v>54</v>
      </c>
      <c r="D41231" s="2" t="s">
        <v>67</v>
      </c>
      <c r="E41231" s="2" t="s">
        <v>77</v>
      </c>
      <c r="F41231" s="2" t="s">
        <v>69</v>
      </c>
      <c r="G41231">
        <v>4.2</v>
      </c>
      <c r="H41231">
        <v>122578</v>
      </c>
      <c r="I41231">
        <v>108316</v>
      </c>
      <c r="J41231">
        <v>8301</v>
      </c>
      <c r="K41231" s="2" t="s">
        <v>49</v>
      </c>
      <c r="L41231">
        <v>1</v>
      </c>
      <c r="M41231">
        <v>899131116</v>
      </c>
    </row>
    <row r="41232" spans="1:13" x14ac:dyDescent="0.2">
      <c r="A41232" s="2" t="s">
        <v>64</v>
      </c>
      <c r="B41232">
        <v>2014</v>
      </c>
      <c r="C41232" s="2" t="s">
        <v>56</v>
      </c>
      <c r="D41232" s="2" t="s">
        <v>67</v>
      </c>
      <c r="E41232" s="2" t="s">
        <v>77</v>
      </c>
      <c r="F41232" s="2" t="s">
        <v>69</v>
      </c>
      <c r="G41232">
        <v>4.8</v>
      </c>
      <c r="H41232">
        <v>14563</v>
      </c>
      <c r="I41232">
        <v>87212</v>
      </c>
      <c r="J41232">
        <v>844</v>
      </c>
      <c r="K41232" s="2" t="s">
        <v>52</v>
      </c>
      <c r="L41232">
        <v>0</v>
      </c>
      <c r="M41232">
        <v>73606928</v>
      </c>
    </row>
    <row r="41233" spans="1:13" x14ac:dyDescent="0.2">
      <c r="A41233" s="2" t="s">
        <v>47</v>
      </c>
      <c r="B41233">
        <v>2013</v>
      </c>
      <c r="C41233" s="2" t="s">
        <v>48</v>
      </c>
      <c r="D41233" s="2" t="s">
        <v>72</v>
      </c>
      <c r="E41233" s="2" t="s">
        <v>77</v>
      </c>
      <c r="F41233" s="2" t="s">
        <v>71</v>
      </c>
      <c r="G41233">
        <v>1.9</v>
      </c>
      <c r="H41233">
        <v>16023</v>
      </c>
      <c r="I41233">
        <v>41678</v>
      </c>
      <c r="J41233">
        <v>2203</v>
      </c>
      <c r="K41233" s="2" t="s">
        <v>52</v>
      </c>
      <c r="L41233">
        <v>0</v>
      </c>
      <c r="M41233">
        <v>91816634</v>
      </c>
    </row>
    <row r="41234" spans="1:13" x14ac:dyDescent="0.2">
      <c r="A41234" s="2" t="s">
        <v>58</v>
      </c>
      <c r="B41234">
        <v>2024</v>
      </c>
      <c r="C41234" s="2" t="s">
        <v>48</v>
      </c>
      <c r="D41234" s="2" t="s">
        <v>72</v>
      </c>
      <c r="E41234" s="2" t="s">
        <v>68</v>
      </c>
      <c r="F41234" s="2" t="s">
        <v>69</v>
      </c>
      <c r="G41234">
        <v>2.2999999999999998</v>
      </c>
      <c r="H41234">
        <v>25713</v>
      </c>
      <c r="I41234">
        <v>58153</v>
      </c>
      <c r="J41234">
        <v>1249</v>
      </c>
      <c r="K41234" s="2" t="s">
        <v>52</v>
      </c>
      <c r="L41234">
        <v>0</v>
      </c>
      <c r="M41234">
        <v>72633097</v>
      </c>
    </row>
    <row r="41235" spans="1:13" x14ac:dyDescent="0.2">
      <c r="A41235" s="2" t="s">
        <v>62</v>
      </c>
      <c r="B41235">
        <v>2018</v>
      </c>
      <c r="C41235" s="2" t="s">
        <v>56</v>
      </c>
      <c r="D41235" s="2" t="s">
        <v>78</v>
      </c>
      <c r="E41235" s="2" t="s">
        <v>77</v>
      </c>
      <c r="F41235" s="2" t="s">
        <v>71</v>
      </c>
      <c r="G41235">
        <v>2.7</v>
      </c>
      <c r="H41235">
        <v>52178</v>
      </c>
      <c r="I41235">
        <v>105410</v>
      </c>
      <c r="J41235">
        <v>2935</v>
      </c>
      <c r="K41235" s="2" t="s">
        <v>52</v>
      </c>
      <c r="L41235">
        <v>0</v>
      </c>
      <c r="M41235">
        <v>309378350</v>
      </c>
    </row>
    <row r="41236" spans="1:13" x14ac:dyDescent="0.2">
      <c r="A41236" s="2" t="s">
        <v>64</v>
      </c>
      <c r="B41236">
        <v>2014</v>
      </c>
      <c r="C41236" s="2" t="s">
        <v>60</v>
      </c>
      <c r="D41236" s="2" t="s">
        <v>73</v>
      </c>
      <c r="E41236" s="2" t="s">
        <v>77</v>
      </c>
      <c r="F41236" s="2" t="s">
        <v>69</v>
      </c>
      <c r="G41236">
        <v>3.4</v>
      </c>
      <c r="H41236">
        <v>6574</v>
      </c>
      <c r="I41236">
        <v>93695</v>
      </c>
      <c r="J41236">
        <v>7843</v>
      </c>
      <c r="K41236" s="2" t="s">
        <v>49</v>
      </c>
      <c r="L41236">
        <v>1</v>
      </c>
      <c r="M41236">
        <v>734849885</v>
      </c>
    </row>
    <row r="41237" spans="1:13" x14ac:dyDescent="0.2">
      <c r="A41237" s="2" t="s">
        <v>62</v>
      </c>
      <c r="B41237">
        <v>2019</v>
      </c>
      <c r="C41237" s="2" t="s">
        <v>54</v>
      </c>
      <c r="D41237" s="2" t="s">
        <v>76</v>
      </c>
      <c r="E41237" s="2" t="s">
        <v>68</v>
      </c>
      <c r="F41237" s="2" t="s">
        <v>71</v>
      </c>
      <c r="G41237">
        <v>2.9</v>
      </c>
      <c r="H41237">
        <v>39029</v>
      </c>
      <c r="I41237">
        <v>51268</v>
      </c>
      <c r="J41237">
        <v>7594</v>
      </c>
      <c r="K41237" s="2" t="s">
        <v>49</v>
      </c>
      <c r="L41237">
        <v>1</v>
      </c>
      <c r="M41237">
        <v>389329192</v>
      </c>
    </row>
    <row r="41238" spans="1:13" x14ac:dyDescent="0.2">
      <c r="A41238" s="2" t="s">
        <v>53</v>
      </c>
      <c r="B41238">
        <v>2011</v>
      </c>
      <c r="C41238" s="2" t="s">
        <v>56</v>
      </c>
      <c r="D41238" s="2" t="s">
        <v>76</v>
      </c>
      <c r="E41238" s="2" t="s">
        <v>77</v>
      </c>
      <c r="F41238" s="2" t="s">
        <v>71</v>
      </c>
      <c r="G41238">
        <v>4.5</v>
      </c>
      <c r="H41238">
        <v>149246</v>
      </c>
      <c r="I41238">
        <v>95313</v>
      </c>
      <c r="J41238">
        <v>1044</v>
      </c>
      <c r="K41238" s="2" t="s">
        <v>52</v>
      </c>
      <c r="L41238">
        <v>0</v>
      </c>
      <c r="M41238">
        <v>99506772</v>
      </c>
    </row>
    <row r="41239" spans="1:13" x14ac:dyDescent="0.2">
      <c r="A41239" s="2" t="s">
        <v>61</v>
      </c>
      <c r="B41239">
        <v>2019</v>
      </c>
      <c r="C41239" s="2" t="s">
        <v>56</v>
      </c>
      <c r="D41239" s="2" t="s">
        <v>67</v>
      </c>
      <c r="E41239" s="2" t="s">
        <v>74</v>
      </c>
      <c r="F41239" s="2" t="s">
        <v>71</v>
      </c>
      <c r="G41239">
        <v>4.8</v>
      </c>
      <c r="H41239">
        <v>154764</v>
      </c>
      <c r="I41239">
        <v>55045</v>
      </c>
      <c r="J41239">
        <v>5089</v>
      </c>
      <c r="K41239" s="2" t="s">
        <v>52</v>
      </c>
      <c r="L41239">
        <v>0</v>
      </c>
      <c r="M41239">
        <v>280124005</v>
      </c>
    </row>
    <row r="41240" spans="1:13" x14ac:dyDescent="0.2">
      <c r="A41240" s="2" t="s">
        <v>62</v>
      </c>
      <c r="B41240">
        <v>2010</v>
      </c>
      <c r="C41240" s="2" t="s">
        <v>57</v>
      </c>
      <c r="D41240" s="2" t="s">
        <v>75</v>
      </c>
      <c r="E41240" s="2" t="s">
        <v>70</v>
      </c>
      <c r="F41240" s="2" t="s">
        <v>71</v>
      </c>
      <c r="G41240">
        <v>1.7</v>
      </c>
      <c r="H41240">
        <v>32574</v>
      </c>
      <c r="I41240">
        <v>35559</v>
      </c>
      <c r="J41240">
        <v>9760</v>
      </c>
      <c r="K41240" s="2" t="s">
        <v>49</v>
      </c>
      <c r="L41240">
        <v>1</v>
      </c>
      <c r="M41240">
        <v>347055840</v>
      </c>
    </row>
    <row r="41241" spans="1:13" x14ac:dyDescent="0.2">
      <c r="A41241" s="2" t="s">
        <v>59</v>
      </c>
      <c r="B41241">
        <v>2016</v>
      </c>
      <c r="C41241" s="2" t="s">
        <v>48</v>
      </c>
      <c r="D41241" s="2" t="s">
        <v>72</v>
      </c>
      <c r="E41241" s="2" t="s">
        <v>70</v>
      </c>
      <c r="F41241" s="2" t="s">
        <v>69</v>
      </c>
      <c r="G41241">
        <v>3.9</v>
      </c>
      <c r="H41241">
        <v>95938</v>
      </c>
      <c r="I41241">
        <v>112581</v>
      </c>
      <c r="J41241">
        <v>8101</v>
      </c>
      <c r="K41241" s="2" t="s">
        <v>49</v>
      </c>
      <c r="L41241">
        <v>1</v>
      </c>
      <c r="M41241">
        <v>912018681</v>
      </c>
    </row>
    <row r="41242" spans="1:13" x14ac:dyDescent="0.2">
      <c r="A41242" s="2" t="s">
        <v>64</v>
      </c>
      <c r="B41242">
        <v>2020</v>
      </c>
      <c r="C41242" s="2" t="s">
        <v>54</v>
      </c>
      <c r="D41242" s="2" t="s">
        <v>76</v>
      </c>
      <c r="E41242" s="2" t="s">
        <v>68</v>
      </c>
      <c r="F41242" s="2" t="s">
        <v>69</v>
      </c>
      <c r="G41242">
        <v>1.9</v>
      </c>
      <c r="H41242">
        <v>167782</v>
      </c>
      <c r="I41242">
        <v>92147</v>
      </c>
      <c r="J41242">
        <v>3153</v>
      </c>
      <c r="K41242" s="2" t="s">
        <v>52</v>
      </c>
      <c r="L41242">
        <v>0</v>
      </c>
      <c r="M41242">
        <v>290539491</v>
      </c>
    </row>
    <row r="41243" spans="1:13" x14ac:dyDescent="0.2">
      <c r="A41243" s="2" t="s">
        <v>47</v>
      </c>
      <c r="B41243">
        <v>2010</v>
      </c>
      <c r="C41243" s="2" t="s">
        <v>51</v>
      </c>
      <c r="D41243" s="2" t="s">
        <v>75</v>
      </c>
      <c r="E41243" s="2" t="s">
        <v>68</v>
      </c>
      <c r="F41243" s="2" t="s">
        <v>69</v>
      </c>
      <c r="G41243">
        <v>4.5999999999999996</v>
      </c>
      <c r="H41243">
        <v>73242</v>
      </c>
      <c r="I41243">
        <v>85118</v>
      </c>
      <c r="J41243">
        <v>7936</v>
      </c>
      <c r="K41243" s="2" t="s">
        <v>49</v>
      </c>
      <c r="L41243">
        <v>1</v>
      </c>
      <c r="M41243">
        <v>675496448</v>
      </c>
    </row>
    <row r="41244" spans="1:13" x14ac:dyDescent="0.2">
      <c r="A41244" s="2" t="s">
        <v>50</v>
      </c>
      <c r="B41244">
        <v>2017</v>
      </c>
      <c r="C41244" s="2" t="s">
        <v>51</v>
      </c>
      <c r="D41244" s="2" t="s">
        <v>73</v>
      </c>
      <c r="E41244" s="2" t="s">
        <v>70</v>
      </c>
      <c r="F41244" s="2" t="s">
        <v>69</v>
      </c>
      <c r="G41244">
        <v>2</v>
      </c>
      <c r="H41244">
        <v>109081</v>
      </c>
      <c r="I41244">
        <v>81485</v>
      </c>
      <c r="J41244">
        <v>5441</v>
      </c>
      <c r="K41244" s="2" t="s">
        <v>52</v>
      </c>
      <c r="L41244">
        <v>0</v>
      </c>
      <c r="M41244">
        <v>443359885</v>
      </c>
    </row>
    <row r="41245" spans="1:13" x14ac:dyDescent="0.2">
      <c r="A41245" s="2" t="s">
        <v>58</v>
      </c>
      <c r="B41245">
        <v>2024</v>
      </c>
      <c r="C41245" s="2" t="s">
        <v>51</v>
      </c>
      <c r="D41245" s="2" t="s">
        <v>75</v>
      </c>
      <c r="E41245" s="2" t="s">
        <v>74</v>
      </c>
      <c r="F41245" s="2" t="s">
        <v>71</v>
      </c>
      <c r="G41245">
        <v>5</v>
      </c>
      <c r="H41245">
        <v>160319</v>
      </c>
      <c r="I41245">
        <v>114436</v>
      </c>
      <c r="J41245">
        <v>6048</v>
      </c>
      <c r="K41245" s="2" t="s">
        <v>52</v>
      </c>
      <c r="L41245">
        <v>0</v>
      </c>
      <c r="M41245">
        <v>692108928</v>
      </c>
    </row>
    <row r="41246" spans="1:13" x14ac:dyDescent="0.2">
      <c r="A41246" s="2" t="s">
        <v>50</v>
      </c>
      <c r="B41246">
        <v>2018</v>
      </c>
      <c r="C41246" s="2" t="s">
        <v>60</v>
      </c>
      <c r="D41246" s="2" t="s">
        <v>75</v>
      </c>
      <c r="E41246" s="2" t="s">
        <v>68</v>
      </c>
      <c r="F41246" s="2" t="s">
        <v>71</v>
      </c>
      <c r="G41246">
        <v>3</v>
      </c>
      <c r="H41246">
        <v>141525</v>
      </c>
      <c r="I41246">
        <v>98204</v>
      </c>
      <c r="J41246">
        <v>8931</v>
      </c>
      <c r="K41246" s="2" t="s">
        <v>49</v>
      </c>
      <c r="L41246">
        <v>1</v>
      </c>
      <c r="M41246">
        <v>877059924</v>
      </c>
    </row>
    <row r="41247" spans="1:13" x14ac:dyDescent="0.2">
      <c r="A41247" s="2" t="s">
        <v>61</v>
      </c>
      <c r="B41247">
        <v>2016</v>
      </c>
      <c r="C41247" s="2" t="s">
        <v>56</v>
      </c>
      <c r="D41247" s="2" t="s">
        <v>75</v>
      </c>
      <c r="E41247" s="2" t="s">
        <v>68</v>
      </c>
      <c r="F41247" s="2" t="s">
        <v>69</v>
      </c>
      <c r="G41247">
        <v>2.8</v>
      </c>
      <c r="H41247">
        <v>1649</v>
      </c>
      <c r="I41247">
        <v>77362</v>
      </c>
      <c r="J41247">
        <v>967</v>
      </c>
      <c r="K41247" s="2" t="s">
        <v>52</v>
      </c>
      <c r="L41247">
        <v>0</v>
      </c>
      <c r="M41247">
        <v>74809054</v>
      </c>
    </row>
    <row r="41248" spans="1:13" x14ac:dyDescent="0.2">
      <c r="A41248" s="2" t="s">
        <v>53</v>
      </c>
      <c r="B41248">
        <v>2018</v>
      </c>
      <c r="C41248" s="2" t="s">
        <v>57</v>
      </c>
      <c r="D41248" s="2" t="s">
        <v>72</v>
      </c>
      <c r="E41248" s="2" t="s">
        <v>74</v>
      </c>
      <c r="F41248" s="2" t="s">
        <v>71</v>
      </c>
      <c r="G41248">
        <v>3.6</v>
      </c>
      <c r="H41248">
        <v>120865</v>
      </c>
      <c r="I41248">
        <v>117832</v>
      </c>
      <c r="J41248">
        <v>7473</v>
      </c>
      <c r="K41248" s="2" t="s">
        <v>49</v>
      </c>
      <c r="L41248">
        <v>1</v>
      </c>
      <c r="M41248">
        <v>880558536</v>
      </c>
    </row>
    <row r="41249" spans="1:13" x14ac:dyDescent="0.2">
      <c r="A41249" s="2" t="s">
        <v>65</v>
      </c>
      <c r="B41249">
        <v>2019</v>
      </c>
      <c r="C41249" s="2" t="s">
        <v>60</v>
      </c>
      <c r="D41249" s="2" t="s">
        <v>73</v>
      </c>
      <c r="E41249" s="2" t="s">
        <v>70</v>
      </c>
      <c r="F41249" s="2" t="s">
        <v>71</v>
      </c>
      <c r="G41249">
        <v>2.9</v>
      </c>
      <c r="H41249">
        <v>181321</v>
      </c>
      <c r="I41249">
        <v>99349</v>
      </c>
      <c r="J41249">
        <v>4220</v>
      </c>
      <c r="K41249" s="2" t="s">
        <v>52</v>
      </c>
      <c r="L41249">
        <v>0</v>
      </c>
      <c r="M41249">
        <v>419252780</v>
      </c>
    </row>
    <row r="41250" spans="1:13" x14ac:dyDescent="0.2">
      <c r="A41250" s="2" t="s">
        <v>64</v>
      </c>
      <c r="B41250">
        <v>2015</v>
      </c>
      <c r="C41250" s="2" t="s">
        <v>56</v>
      </c>
      <c r="D41250" s="2" t="s">
        <v>67</v>
      </c>
      <c r="E41250" s="2" t="s">
        <v>77</v>
      </c>
      <c r="F41250" s="2" t="s">
        <v>71</v>
      </c>
      <c r="G41250">
        <v>2.2999999999999998</v>
      </c>
      <c r="H41250">
        <v>17263</v>
      </c>
      <c r="I41250">
        <v>42274</v>
      </c>
      <c r="J41250">
        <v>1661</v>
      </c>
      <c r="K41250" s="2" t="s">
        <v>52</v>
      </c>
      <c r="L41250">
        <v>0</v>
      </c>
      <c r="M41250">
        <v>70217114</v>
      </c>
    </row>
    <row r="41251" spans="1:13" x14ac:dyDescent="0.2">
      <c r="A41251" s="2" t="s">
        <v>61</v>
      </c>
      <c r="B41251">
        <v>2024</v>
      </c>
      <c r="C41251" s="2" t="s">
        <v>57</v>
      </c>
      <c r="D41251" s="2" t="s">
        <v>78</v>
      </c>
      <c r="E41251" s="2" t="s">
        <v>70</v>
      </c>
      <c r="F41251" s="2" t="s">
        <v>71</v>
      </c>
      <c r="G41251">
        <v>3.7</v>
      </c>
      <c r="H41251">
        <v>31425</v>
      </c>
      <c r="I41251">
        <v>118068</v>
      </c>
      <c r="J41251">
        <v>2717</v>
      </c>
      <c r="K41251" s="2" t="s">
        <v>52</v>
      </c>
      <c r="L41251">
        <v>0</v>
      </c>
      <c r="M41251">
        <v>320790756</v>
      </c>
    </row>
    <row r="41252" spans="1:13" x14ac:dyDescent="0.2">
      <c r="A41252" s="2" t="s">
        <v>53</v>
      </c>
      <c r="B41252">
        <v>2024</v>
      </c>
      <c r="C41252" s="2" t="s">
        <v>48</v>
      </c>
      <c r="D41252" s="2" t="s">
        <v>75</v>
      </c>
      <c r="E41252" s="2" t="s">
        <v>74</v>
      </c>
      <c r="F41252" s="2" t="s">
        <v>69</v>
      </c>
      <c r="G41252">
        <v>4</v>
      </c>
      <c r="H41252">
        <v>26237</v>
      </c>
      <c r="I41252">
        <v>35025</v>
      </c>
      <c r="J41252">
        <v>9584</v>
      </c>
      <c r="K41252" s="2" t="s">
        <v>49</v>
      </c>
      <c r="L41252">
        <v>1</v>
      </c>
      <c r="M41252">
        <v>335679600</v>
      </c>
    </row>
    <row r="41253" spans="1:13" x14ac:dyDescent="0.2">
      <c r="A41253" s="2" t="s">
        <v>55</v>
      </c>
      <c r="B41253">
        <v>2016</v>
      </c>
      <c r="C41253" s="2" t="s">
        <v>51</v>
      </c>
      <c r="D41253" s="2" t="s">
        <v>73</v>
      </c>
      <c r="E41253" s="2" t="s">
        <v>68</v>
      </c>
      <c r="F41253" s="2" t="s">
        <v>69</v>
      </c>
      <c r="G41253">
        <v>4.8</v>
      </c>
      <c r="H41253">
        <v>88295</v>
      </c>
      <c r="I41253">
        <v>41467</v>
      </c>
      <c r="J41253">
        <v>7866</v>
      </c>
      <c r="K41253" s="2" t="s">
        <v>49</v>
      </c>
      <c r="L41253">
        <v>1</v>
      </c>
      <c r="M41253">
        <v>326179422</v>
      </c>
    </row>
    <row r="41254" spans="1:13" x14ac:dyDescent="0.2">
      <c r="A41254" s="2" t="s">
        <v>63</v>
      </c>
      <c r="B41254">
        <v>2012</v>
      </c>
      <c r="C41254" s="2" t="s">
        <v>60</v>
      </c>
      <c r="D41254" s="2" t="s">
        <v>72</v>
      </c>
      <c r="E41254" s="2" t="s">
        <v>70</v>
      </c>
      <c r="F41254" s="2" t="s">
        <v>71</v>
      </c>
      <c r="G41254">
        <v>2.9</v>
      </c>
      <c r="H41254">
        <v>30751</v>
      </c>
      <c r="I41254">
        <v>104552</v>
      </c>
      <c r="J41254">
        <v>3174</v>
      </c>
      <c r="K41254" s="2" t="s">
        <v>52</v>
      </c>
      <c r="L41254">
        <v>0</v>
      </c>
      <c r="M41254">
        <v>331848048</v>
      </c>
    </row>
    <row r="41255" spans="1:13" x14ac:dyDescent="0.2">
      <c r="A41255" s="2" t="s">
        <v>59</v>
      </c>
      <c r="B41255">
        <v>2023</v>
      </c>
      <c r="C41255" s="2" t="s">
        <v>57</v>
      </c>
      <c r="D41255" s="2" t="s">
        <v>78</v>
      </c>
      <c r="E41255" s="2" t="s">
        <v>74</v>
      </c>
      <c r="F41255" s="2" t="s">
        <v>69</v>
      </c>
      <c r="G41255">
        <v>4</v>
      </c>
      <c r="H41255">
        <v>149255</v>
      </c>
      <c r="I41255">
        <v>35121</v>
      </c>
      <c r="J41255">
        <v>2399</v>
      </c>
      <c r="K41255" s="2" t="s">
        <v>52</v>
      </c>
      <c r="L41255">
        <v>0</v>
      </c>
      <c r="M41255">
        <v>84255279</v>
      </c>
    </row>
    <row r="41256" spans="1:13" x14ac:dyDescent="0.2">
      <c r="A41256" s="2" t="s">
        <v>61</v>
      </c>
      <c r="B41256">
        <v>2023</v>
      </c>
      <c r="C41256" s="2" t="s">
        <v>54</v>
      </c>
      <c r="D41256" s="2" t="s">
        <v>67</v>
      </c>
      <c r="E41256" s="2" t="s">
        <v>77</v>
      </c>
      <c r="F41256" s="2" t="s">
        <v>71</v>
      </c>
      <c r="G41256">
        <v>4.4000000000000004</v>
      </c>
      <c r="H41256">
        <v>22553</v>
      </c>
      <c r="I41256">
        <v>87811</v>
      </c>
      <c r="J41256">
        <v>2153</v>
      </c>
      <c r="K41256" s="2" t="s">
        <v>52</v>
      </c>
      <c r="L41256">
        <v>0</v>
      </c>
      <c r="M41256">
        <v>189057083</v>
      </c>
    </row>
    <row r="41257" spans="1:13" x14ac:dyDescent="0.2">
      <c r="A41257" s="2" t="s">
        <v>64</v>
      </c>
      <c r="B41257">
        <v>2018</v>
      </c>
      <c r="C41257" s="2" t="s">
        <v>51</v>
      </c>
      <c r="D41257" s="2" t="s">
        <v>78</v>
      </c>
      <c r="E41257" s="2" t="s">
        <v>68</v>
      </c>
      <c r="F41257" s="2" t="s">
        <v>71</v>
      </c>
      <c r="G41257">
        <v>4.4000000000000004</v>
      </c>
      <c r="H41257">
        <v>58515</v>
      </c>
      <c r="I41257">
        <v>30923</v>
      </c>
      <c r="J41257">
        <v>2923</v>
      </c>
      <c r="K41257" s="2" t="s">
        <v>52</v>
      </c>
      <c r="L41257">
        <v>0</v>
      </c>
      <c r="M41257">
        <v>90387929</v>
      </c>
    </row>
    <row r="41258" spans="1:13" x14ac:dyDescent="0.2">
      <c r="A41258" s="2" t="s">
        <v>53</v>
      </c>
      <c r="B41258">
        <v>2012</v>
      </c>
      <c r="C41258" s="2" t="s">
        <v>57</v>
      </c>
      <c r="D41258" s="2" t="s">
        <v>76</v>
      </c>
      <c r="E41258" s="2" t="s">
        <v>68</v>
      </c>
      <c r="F41258" s="2" t="s">
        <v>71</v>
      </c>
      <c r="G41258">
        <v>1.6</v>
      </c>
      <c r="H41258">
        <v>8637</v>
      </c>
      <c r="I41258">
        <v>31335</v>
      </c>
      <c r="J41258">
        <v>2216</v>
      </c>
      <c r="K41258" s="2" t="s">
        <v>52</v>
      </c>
      <c r="L41258">
        <v>0</v>
      </c>
      <c r="M41258">
        <v>69438360</v>
      </c>
    </row>
    <row r="41259" spans="1:13" x14ac:dyDescent="0.2">
      <c r="A41259" s="2" t="s">
        <v>53</v>
      </c>
      <c r="B41259">
        <v>2015</v>
      </c>
      <c r="C41259" s="2" t="s">
        <v>57</v>
      </c>
      <c r="D41259" s="2" t="s">
        <v>73</v>
      </c>
      <c r="E41259" s="2" t="s">
        <v>70</v>
      </c>
      <c r="F41259" s="2" t="s">
        <v>71</v>
      </c>
      <c r="G41259">
        <v>2.7</v>
      </c>
      <c r="H41259">
        <v>177010</v>
      </c>
      <c r="I41259">
        <v>79368</v>
      </c>
      <c r="J41259">
        <v>7032</v>
      </c>
      <c r="K41259" s="2" t="s">
        <v>49</v>
      </c>
      <c r="L41259">
        <v>1</v>
      </c>
      <c r="M41259">
        <v>558115776</v>
      </c>
    </row>
    <row r="41260" spans="1:13" x14ac:dyDescent="0.2">
      <c r="A41260" s="2" t="s">
        <v>59</v>
      </c>
      <c r="B41260">
        <v>2013</v>
      </c>
      <c r="C41260" s="2" t="s">
        <v>57</v>
      </c>
      <c r="D41260" s="2" t="s">
        <v>67</v>
      </c>
      <c r="E41260" s="2" t="s">
        <v>68</v>
      </c>
      <c r="F41260" s="2" t="s">
        <v>71</v>
      </c>
      <c r="G41260">
        <v>1.5</v>
      </c>
      <c r="H41260">
        <v>136615</v>
      </c>
      <c r="I41260">
        <v>63337</v>
      </c>
      <c r="J41260">
        <v>1341</v>
      </c>
      <c r="K41260" s="2" t="s">
        <v>52</v>
      </c>
      <c r="L41260">
        <v>0</v>
      </c>
      <c r="M41260">
        <v>84934917</v>
      </c>
    </row>
    <row r="41261" spans="1:13" x14ac:dyDescent="0.2">
      <c r="A41261" s="2" t="s">
        <v>47</v>
      </c>
      <c r="B41261">
        <v>2018</v>
      </c>
      <c r="C41261" s="2" t="s">
        <v>51</v>
      </c>
      <c r="D41261" s="2" t="s">
        <v>73</v>
      </c>
      <c r="E41261" s="2" t="s">
        <v>70</v>
      </c>
      <c r="F41261" s="2" t="s">
        <v>71</v>
      </c>
      <c r="G41261">
        <v>3.5</v>
      </c>
      <c r="H41261">
        <v>108264</v>
      </c>
      <c r="I41261">
        <v>111863</v>
      </c>
      <c r="J41261">
        <v>3642</v>
      </c>
      <c r="K41261" s="2" t="s">
        <v>52</v>
      </c>
      <c r="L41261">
        <v>0</v>
      </c>
      <c r="M41261">
        <v>407405046</v>
      </c>
    </row>
    <row r="41262" spans="1:13" x14ac:dyDescent="0.2">
      <c r="A41262" s="2" t="s">
        <v>53</v>
      </c>
      <c r="B41262">
        <v>2010</v>
      </c>
      <c r="C41262" s="2" t="s">
        <v>51</v>
      </c>
      <c r="D41262" s="2" t="s">
        <v>75</v>
      </c>
      <c r="E41262" s="2" t="s">
        <v>74</v>
      </c>
      <c r="F41262" s="2" t="s">
        <v>69</v>
      </c>
      <c r="G41262">
        <v>4.5</v>
      </c>
      <c r="H41262">
        <v>133522</v>
      </c>
      <c r="I41262">
        <v>100002</v>
      </c>
      <c r="J41262">
        <v>3985</v>
      </c>
      <c r="K41262" s="2" t="s">
        <v>52</v>
      </c>
      <c r="L41262">
        <v>0</v>
      </c>
      <c r="M41262">
        <v>398507970</v>
      </c>
    </row>
    <row r="41263" spans="1:13" x14ac:dyDescent="0.2">
      <c r="A41263" s="2" t="s">
        <v>55</v>
      </c>
      <c r="B41263">
        <v>2018</v>
      </c>
      <c r="C41263" s="2" t="s">
        <v>56</v>
      </c>
      <c r="D41263" s="2" t="s">
        <v>73</v>
      </c>
      <c r="E41263" s="2" t="s">
        <v>70</v>
      </c>
      <c r="F41263" s="2" t="s">
        <v>69</v>
      </c>
      <c r="G41263">
        <v>4.4000000000000004</v>
      </c>
      <c r="H41263">
        <v>93263</v>
      </c>
      <c r="I41263">
        <v>109912</v>
      </c>
      <c r="J41263">
        <v>5583</v>
      </c>
      <c r="K41263" s="2" t="s">
        <v>52</v>
      </c>
      <c r="L41263">
        <v>0</v>
      </c>
      <c r="M41263">
        <v>613638696</v>
      </c>
    </row>
    <row r="41264" spans="1:13" x14ac:dyDescent="0.2">
      <c r="A41264" s="2" t="s">
        <v>55</v>
      </c>
      <c r="B41264">
        <v>2021</v>
      </c>
      <c r="C41264" s="2" t="s">
        <v>51</v>
      </c>
      <c r="D41264" s="2" t="s">
        <v>72</v>
      </c>
      <c r="E41264" s="2" t="s">
        <v>77</v>
      </c>
      <c r="F41264" s="2" t="s">
        <v>69</v>
      </c>
      <c r="G41264">
        <v>4.3</v>
      </c>
      <c r="H41264">
        <v>118245</v>
      </c>
      <c r="I41264">
        <v>102966</v>
      </c>
      <c r="J41264">
        <v>547</v>
      </c>
      <c r="K41264" s="2" t="s">
        <v>52</v>
      </c>
      <c r="L41264">
        <v>0</v>
      </c>
      <c r="M41264">
        <v>56322402</v>
      </c>
    </row>
    <row r="41265" spans="1:13" x14ac:dyDescent="0.2">
      <c r="A41265" s="2" t="s">
        <v>47</v>
      </c>
      <c r="B41265">
        <v>2013</v>
      </c>
      <c r="C41265" s="2" t="s">
        <v>51</v>
      </c>
      <c r="D41265" s="2" t="s">
        <v>72</v>
      </c>
      <c r="E41265" s="2" t="s">
        <v>77</v>
      </c>
      <c r="F41265" s="2" t="s">
        <v>71</v>
      </c>
      <c r="G41265">
        <v>2.7</v>
      </c>
      <c r="H41265">
        <v>2707</v>
      </c>
      <c r="I41265">
        <v>102554</v>
      </c>
      <c r="J41265">
        <v>501</v>
      </c>
      <c r="K41265" s="2" t="s">
        <v>52</v>
      </c>
      <c r="L41265">
        <v>0</v>
      </c>
      <c r="M41265">
        <v>51379554</v>
      </c>
    </row>
    <row r="41266" spans="1:13" x14ac:dyDescent="0.2">
      <c r="A41266" s="2" t="s">
        <v>65</v>
      </c>
      <c r="B41266">
        <v>2019</v>
      </c>
      <c r="C41266" s="2" t="s">
        <v>48</v>
      </c>
      <c r="D41266" s="2" t="s">
        <v>67</v>
      </c>
      <c r="E41266" s="2" t="s">
        <v>77</v>
      </c>
      <c r="F41266" s="2" t="s">
        <v>71</v>
      </c>
      <c r="G41266">
        <v>1.7</v>
      </c>
      <c r="H41266">
        <v>59707</v>
      </c>
      <c r="I41266">
        <v>84634</v>
      </c>
      <c r="J41266">
        <v>2174</v>
      </c>
      <c r="K41266" s="2" t="s">
        <v>52</v>
      </c>
      <c r="L41266">
        <v>0</v>
      </c>
      <c r="M41266">
        <v>183994316</v>
      </c>
    </row>
    <row r="41267" spans="1:13" x14ac:dyDescent="0.2">
      <c r="A41267" s="2" t="s">
        <v>64</v>
      </c>
      <c r="B41267">
        <v>2014</v>
      </c>
      <c r="C41267" s="2" t="s">
        <v>51</v>
      </c>
      <c r="D41267" s="2" t="s">
        <v>75</v>
      </c>
      <c r="E41267" s="2" t="s">
        <v>68</v>
      </c>
      <c r="F41267" s="2" t="s">
        <v>71</v>
      </c>
      <c r="G41267">
        <v>2.1</v>
      </c>
      <c r="H41267">
        <v>191679</v>
      </c>
      <c r="I41267">
        <v>89834</v>
      </c>
      <c r="J41267">
        <v>2698</v>
      </c>
      <c r="K41267" s="2" t="s">
        <v>52</v>
      </c>
      <c r="L41267">
        <v>0</v>
      </c>
      <c r="M41267">
        <v>242372132</v>
      </c>
    </row>
    <row r="41268" spans="1:13" x14ac:dyDescent="0.2">
      <c r="A41268" s="2" t="s">
        <v>64</v>
      </c>
      <c r="B41268">
        <v>2020</v>
      </c>
      <c r="C41268" s="2" t="s">
        <v>51</v>
      </c>
      <c r="D41268" s="2" t="s">
        <v>72</v>
      </c>
      <c r="E41268" s="2" t="s">
        <v>74</v>
      </c>
      <c r="F41268" s="2" t="s">
        <v>71</v>
      </c>
      <c r="G41268">
        <v>3.8</v>
      </c>
      <c r="H41268">
        <v>157819</v>
      </c>
      <c r="I41268">
        <v>109349</v>
      </c>
      <c r="J41268">
        <v>4917</v>
      </c>
      <c r="K41268" s="2" t="s">
        <v>52</v>
      </c>
      <c r="L41268">
        <v>0</v>
      </c>
      <c r="M41268">
        <v>537669033</v>
      </c>
    </row>
    <row r="41269" spans="1:13" x14ac:dyDescent="0.2">
      <c r="A41269" s="2" t="s">
        <v>64</v>
      </c>
      <c r="B41269">
        <v>2022</v>
      </c>
      <c r="C41269" s="2" t="s">
        <v>60</v>
      </c>
      <c r="D41269" s="2" t="s">
        <v>72</v>
      </c>
      <c r="E41269" s="2" t="s">
        <v>77</v>
      </c>
      <c r="F41269" s="2" t="s">
        <v>69</v>
      </c>
      <c r="G41269">
        <v>2</v>
      </c>
      <c r="H41269">
        <v>99752</v>
      </c>
      <c r="I41269">
        <v>109281</v>
      </c>
      <c r="J41269">
        <v>9006</v>
      </c>
      <c r="K41269" s="2" t="s">
        <v>49</v>
      </c>
      <c r="L41269">
        <v>1</v>
      </c>
      <c r="M41269">
        <v>984184686</v>
      </c>
    </row>
    <row r="41270" spans="1:13" x14ac:dyDescent="0.2">
      <c r="A41270" s="2" t="s">
        <v>50</v>
      </c>
      <c r="B41270">
        <v>2010</v>
      </c>
      <c r="C41270" s="2" t="s">
        <v>57</v>
      </c>
      <c r="D41270" s="2" t="s">
        <v>67</v>
      </c>
      <c r="E41270" s="2" t="s">
        <v>70</v>
      </c>
      <c r="F41270" s="2" t="s">
        <v>71</v>
      </c>
      <c r="G41270">
        <v>1.9</v>
      </c>
      <c r="H41270">
        <v>44488</v>
      </c>
      <c r="I41270">
        <v>97309</v>
      </c>
      <c r="J41270">
        <v>9870</v>
      </c>
      <c r="K41270" s="2" t="s">
        <v>49</v>
      </c>
      <c r="L41270">
        <v>1</v>
      </c>
      <c r="M41270">
        <v>960439830</v>
      </c>
    </row>
    <row r="41271" spans="1:13" x14ac:dyDescent="0.2">
      <c r="A41271" s="2" t="s">
        <v>58</v>
      </c>
      <c r="B41271">
        <v>2023</v>
      </c>
      <c r="C41271" s="2" t="s">
        <v>51</v>
      </c>
      <c r="D41271" s="2" t="s">
        <v>75</v>
      </c>
      <c r="E41271" s="2" t="s">
        <v>77</v>
      </c>
      <c r="F41271" s="2" t="s">
        <v>71</v>
      </c>
      <c r="G41271">
        <v>2.7</v>
      </c>
      <c r="H41271">
        <v>16909</v>
      </c>
      <c r="I41271">
        <v>109817</v>
      </c>
      <c r="J41271">
        <v>6416</v>
      </c>
      <c r="K41271" s="2" t="s">
        <v>52</v>
      </c>
      <c r="L41271">
        <v>0</v>
      </c>
      <c r="M41271">
        <v>704585872</v>
      </c>
    </row>
    <row r="41272" spans="1:13" x14ac:dyDescent="0.2">
      <c r="A41272" s="2" t="s">
        <v>61</v>
      </c>
      <c r="B41272">
        <v>2010</v>
      </c>
      <c r="C41272" s="2" t="s">
        <v>51</v>
      </c>
      <c r="D41272" s="2" t="s">
        <v>78</v>
      </c>
      <c r="E41272" s="2" t="s">
        <v>74</v>
      </c>
      <c r="F41272" s="2" t="s">
        <v>69</v>
      </c>
      <c r="G41272">
        <v>1.8</v>
      </c>
      <c r="H41272">
        <v>120365</v>
      </c>
      <c r="I41272">
        <v>109864</v>
      </c>
      <c r="J41272">
        <v>6915</v>
      </c>
      <c r="K41272" s="2" t="s">
        <v>52</v>
      </c>
      <c r="L41272">
        <v>0</v>
      </c>
      <c r="M41272">
        <v>759709560</v>
      </c>
    </row>
    <row r="41273" spans="1:13" x14ac:dyDescent="0.2">
      <c r="A41273" s="2" t="s">
        <v>47</v>
      </c>
      <c r="B41273">
        <v>2015</v>
      </c>
      <c r="C41273" s="2" t="s">
        <v>57</v>
      </c>
      <c r="D41273" s="2" t="s">
        <v>75</v>
      </c>
      <c r="E41273" s="2" t="s">
        <v>68</v>
      </c>
      <c r="F41273" s="2" t="s">
        <v>69</v>
      </c>
      <c r="G41273">
        <v>2.7</v>
      </c>
      <c r="H41273">
        <v>78558</v>
      </c>
      <c r="I41273">
        <v>84616</v>
      </c>
      <c r="J41273">
        <v>8148</v>
      </c>
      <c r="K41273" s="2" t="s">
        <v>49</v>
      </c>
      <c r="L41273">
        <v>1</v>
      </c>
      <c r="M41273">
        <v>689451168</v>
      </c>
    </row>
    <row r="41274" spans="1:13" x14ac:dyDescent="0.2">
      <c r="A41274" s="2" t="s">
        <v>53</v>
      </c>
      <c r="B41274">
        <v>2019</v>
      </c>
      <c r="C41274" s="2" t="s">
        <v>54</v>
      </c>
      <c r="D41274" s="2" t="s">
        <v>76</v>
      </c>
      <c r="E41274" s="2" t="s">
        <v>74</v>
      </c>
      <c r="F41274" s="2" t="s">
        <v>71</v>
      </c>
      <c r="G41274">
        <v>4.9000000000000004</v>
      </c>
      <c r="H41274">
        <v>180650</v>
      </c>
      <c r="I41274">
        <v>74447</v>
      </c>
      <c r="J41274">
        <v>2223</v>
      </c>
      <c r="K41274" s="2" t="s">
        <v>52</v>
      </c>
      <c r="L41274">
        <v>0</v>
      </c>
      <c r="M41274">
        <v>165495681</v>
      </c>
    </row>
    <row r="41275" spans="1:13" x14ac:dyDescent="0.2">
      <c r="A41275" s="2" t="s">
        <v>59</v>
      </c>
      <c r="B41275">
        <v>2024</v>
      </c>
      <c r="C41275" s="2" t="s">
        <v>57</v>
      </c>
      <c r="D41275" s="2" t="s">
        <v>73</v>
      </c>
      <c r="E41275" s="2" t="s">
        <v>74</v>
      </c>
      <c r="F41275" s="2" t="s">
        <v>71</v>
      </c>
      <c r="G41275">
        <v>1.6</v>
      </c>
      <c r="H41275">
        <v>54601</v>
      </c>
      <c r="I41275">
        <v>82993</v>
      </c>
      <c r="J41275">
        <v>2148</v>
      </c>
      <c r="K41275" s="2" t="s">
        <v>52</v>
      </c>
      <c r="L41275">
        <v>0</v>
      </c>
      <c r="M41275">
        <v>178268964</v>
      </c>
    </row>
    <row r="41276" spans="1:13" x14ac:dyDescent="0.2">
      <c r="A41276" s="2" t="s">
        <v>64</v>
      </c>
      <c r="B41276">
        <v>2022</v>
      </c>
      <c r="C41276" s="2" t="s">
        <v>54</v>
      </c>
      <c r="D41276" s="2" t="s">
        <v>73</v>
      </c>
      <c r="E41276" s="2" t="s">
        <v>70</v>
      </c>
      <c r="F41276" s="2" t="s">
        <v>71</v>
      </c>
      <c r="G41276">
        <v>4.4000000000000004</v>
      </c>
      <c r="H41276">
        <v>159688</v>
      </c>
      <c r="I41276">
        <v>118141</v>
      </c>
      <c r="J41276">
        <v>5395</v>
      </c>
      <c r="K41276" s="2" t="s">
        <v>52</v>
      </c>
      <c r="L41276">
        <v>0</v>
      </c>
      <c r="M41276">
        <v>637370695</v>
      </c>
    </row>
    <row r="41277" spans="1:13" x14ac:dyDescent="0.2">
      <c r="A41277" s="2" t="s">
        <v>59</v>
      </c>
      <c r="B41277">
        <v>2024</v>
      </c>
      <c r="C41277" s="2" t="s">
        <v>60</v>
      </c>
      <c r="D41277" s="2" t="s">
        <v>67</v>
      </c>
      <c r="E41277" s="2" t="s">
        <v>70</v>
      </c>
      <c r="F41277" s="2" t="s">
        <v>71</v>
      </c>
      <c r="G41277">
        <v>5</v>
      </c>
      <c r="H41277">
        <v>59418</v>
      </c>
      <c r="I41277">
        <v>86532</v>
      </c>
      <c r="J41277">
        <v>6145</v>
      </c>
      <c r="K41277" s="2" t="s">
        <v>52</v>
      </c>
      <c r="L41277">
        <v>0</v>
      </c>
      <c r="M41277">
        <v>531739140</v>
      </c>
    </row>
    <row r="41278" spans="1:13" x14ac:dyDescent="0.2">
      <c r="A41278" s="2" t="s">
        <v>65</v>
      </c>
      <c r="B41278">
        <v>2024</v>
      </c>
      <c r="C41278" s="2" t="s">
        <v>51</v>
      </c>
      <c r="D41278" s="2" t="s">
        <v>67</v>
      </c>
      <c r="E41278" s="2" t="s">
        <v>70</v>
      </c>
      <c r="F41278" s="2" t="s">
        <v>71</v>
      </c>
      <c r="G41278">
        <v>3</v>
      </c>
      <c r="H41278">
        <v>197722</v>
      </c>
      <c r="I41278">
        <v>96410</v>
      </c>
      <c r="J41278">
        <v>4237</v>
      </c>
      <c r="K41278" s="2" t="s">
        <v>52</v>
      </c>
      <c r="L41278">
        <v>0</v>
      </c>
      <c r="M41278">
        <v>408489170</v>
      </c>
    </row>
    <row r="41279" spans="1:13" x14ac:dyDescent="0.2">
      <c r="A41279" s="2" t="s">
        <v>47</v>
      </c>
      <c r="B41279">
        <v>2010</v>
      </c>
      <c r="C41279" s="2" t="s">
        <v>48</v>
      </c>
      <c r="D41279" s="2" t="s">
        <v>73</v>
      </c>
      <c r="E41279" s="2" t="s">
        <v>77</v>
      </c>
      <c r="F41279" s="2" t="s">
        <v>71</v>
      </c>
      <c r="G41279">
        <v>4.8</v>
      </c>
      <c r="H41279">
        <v>8108</v>
      </c>
      <c r="I41279">
        <v>70063</v>
      </c>
      <c r="J41279">
        <v>3675</v>
      </c>
      <c r="K41279" s="2" t="s">
        <v>52</v>
      </c>
      <c r="L41279">
        <v>0</v>
      </c>
      <c r="M41279">
        <v>257481525</v>
      </c>
    </row>
    <row r="41280" spans="1:13" x14ac:dyDescent="0.2">
      <c r="A41280" s="2" t="s">
        <v>47</v>
      </c>
      <c r="B41280">
        <v>2022</v>
      </c>
      <c r="C41280" s="2" t="s">
        <v>48</v>
      </c>
      <c r="D41280" s="2" t="s">
        <v>67</v>
      </c>
      <c r="E41280" s="2" t="s">
        <v>68</v>
      </c>
      <c r="F41280" s="2" t="s">
        <v>71</v>
      </c>
      <c r="G41280">
        <v>2.4</v>
      </c>
      <c r="H41280">
        <v>171126</v>
      </c>
      <c r="I41280">
        <v>114705</v>
      </c>
      <c r="J41280">
        <v>3271</v>
      </c>
      <c r="K41280" s="2" t="s">
        <v>52</v>
      </c>
      <c r="L41280">
        <v>0</v>
      </c>
      <c r="M41280">
        <v>375200055</v>
      </c>
    </row>
    <row r="41281" spans="1:13" x14ac:dyDescent="0.2">
      <c r="A41281" s="2" t="s">
        <v>53</v>
      </c>
      <c r="B41281">
        <v>2011</v>
      </c>
      <c r="C41281" s="2" t="s">
        <v>56</v>
      </c>
      <c r="D41281" s="2" t="s">
        <v>72</v>
      </c>
      <c r="E41281" s="2" t="s">
        <v>68</v>
      </c>
      <c r="F41281" s="2" t="s">
        <v>69</v>
      </c>
      <c r="G41281">
        <v>4.9000000000000004</v>
      </c>
      <c r="H41281">
        <v>122105</v>
      </c>
      <c r="I41281">
        <v>83913</v>
      </c>
      <c r="J41281">
        <v>2214</v>
      </c>
      <c r="K41281" s="2" t="s">
        <v>52</v>
      </c>
      <c r="L41281">
        <v>0</v>
      </c>
      <c r="M41281">
        <v>185783382</v>
      </c>
    </row>
    <row r="41282" spans="1:13" x14ac:dyDescent="0.2">
      <c r="A41282" s="2" t="s">
        <v>64</v>
      </c>
      <c r="B41282">
        <v>2022</v>
      </c>
      <c r="C41282" s="2" t="s">
        <v>56</v>
      </c>
      <c r="D41282" s="2" t="s">
        <v>72</v>
      </c>
      <c r="E41282" s="2" t="s">
        <v>68</v>
      </c>
      <c r="F41282" s="2" t="s">
        <v>69</v>
      </c>
      <c r="G41282">
        <v>4.5</v>
      </c>
      <c r="H41282">
        <v>173342</v>
      </c>
      <c r="I41282">
        <v>38734</v>
      </c>
      <c r="J41282">
        <v>487</v>
      </c>
      <c r="K41282" s="2" t="s">
        <v>52</v>
      </c>
      <c r="L41282">
        <v>0</v>
      </c>
      <c r="M41282">
        <v>18863458</v>
      </c>
    </row>
    <row r="41283" spans="1:13" x14ac:dyDescent="0.2">
      <c r="A41283" s="2" t="s">
        <v>50</v>
      </c>
      <c r="B41283">
        <v>2023</v>
      </c>
      <c r="C41283" s="2" t="s">
        <v>56</v>
      </c>
      <c r="D41283" s="2" t="s">
        <v>75</v>
      </c>
      <c r="E41283" s="2" t="s">
        <v>70</v>
      </c>
      <c r="F41283" s="2" t="s">
        <v>69</v>
      </c>
      <c r="G41283">
        <v>4.5999999999999996</v>
      </c>
      <c r="H41283">
        <v>75445</v>
      </c>
      <c r="I41283">
        <v>90757</v>
      </c>
      <c r="J41283">
        <v>6999</v>
      </c>
      <c r="K41283" s="2" t="s">
        <v>52</v>
      </c>
      <c r="L41283">
        <v>0</v>
      </c>
      <c r="M41283">
        <v>635208243</v>
      </c>
    </row>
    <row r="41284" spans="1:13" x14ac:dyDescent="0.2">
      <c r="A41284" s="2" t="s">
        <v>65</v>
      </c>
      <c r="B41284">
        <v>2012</v>
      </c>
      <c r="C41284" s="2" t="s">
        <v>57</v>
      </c>
      <c r="D41284" s="2" t="s">
        <v>76</v>
      </c>
      <c r="E41284" s="2" t="s">
        <v>77</v>
      </c>
      <c r="F41284" s="2" t="s">
        <v>71</v>
      </c>
      <c r="G41284">
        <v>2</v>
      </c>
      <c r="H41284">
        <v>51275</v>
      </c>
      <c r="I41284">
        <v>41548</v>
      </c>
      <c r="J41284">
        <v>1068</v>
      </c>
      <c r="K41284" s="2" t="s">
        <v>52</v>
      </c>
      <c r="L41284">
        <v>0</v>
      </c>
      <c r="M41284">
        <v>44373264</v>
      </c>
    </row>
    <row r="41285" spans="1:13" x14ac:dyDescent="0.2">
      <c r="A41285" s="2" t="s">
        <v>61</v>
      </c>
      <c r="B41285">
        <v>2016</v>
      </c>
      <c r="C41285" s="2" t="s">
        <v>48</v>
      </c>
      <c r="D41285" s="2" t="s">
        <v>73</v>
      </c>
      <c r="E41285" s="2" t="s">
        <v>77</v>
      </c>
      <c r="F41285" s="2" t="s">
        <v>71</v>
      </c>
      <c r="G41285">
        <v>4.5</v>
      </c>
      <c r="H41285">
        <v>73470</v>
      </c>
      <c r="I41285">
        <v>60427</v>
      </c>
      <c r="J41285">
        <v>9215</v>
      </c>
      <c r="K41285" s="2" t="s">
        <v>49</v>
      </c>
      <c r="L41285">
        <v>1</v>
      </c>
      <c r="M41285">
        <v>556834805</v>
      </c>
    </row>
    <row r="41286" spans="1:13" x14ac:dyDescent="0.2">
      <c r="A41286" s="2" t="s">
        <v>50</v>
      </c>
      <c r="B41286">
        <v>2011</v>
      </c>
      <c r="C41286" s="2" t="s">
        <v>51</v>
      </c>
      <c r="D41286" s="2" t="s">
        <v>72</v>
      </c>
      <c r="E41286" s="2" t="s">
        <v>70</v>
      </c>
      <c r="F41286" s="2" t="s">
        <v>69</v>
      </c>
      <c r="G41286">
        <v>4.8</v>
      </c>
      <c r="H41286">
        <v>84135</v>
      </c>
      <c r="I41286">
        <v>49845</v>
      </c>
      <c r="J41286">
        <v>7850</v>
      </c>
      <c r="K41286" s="2" t="s">
        <v>49</v>
      </c>
      <c r="L41286">
        <v>1</v>
      </c>
      <c r="M41286">
        <v>391283250</v>
      </c>
    </row>
    <row r="41287" spans="1:13" x14ac:dyDescent="0.2">
      <c r="A41287" s="2" t="s">
        <v>65</v>
      </c>
      <c r="B41287">
        <v>2014</v>
      </c>
      <c r="C41287" s="2" t="s">
        <v>54</v>
      </c>
      <c r="D41287" s="2" t="s">
        <v>67</v>
      </c>
      <c r="E41287" s="2" t="s">
        <v>70</v>
      </c>
      <c r="F41287" s="2" t="s">
        <v>69</v>
      </c>
      <c r="G41287">
        <v>4.4000000000000004</v>
      </c>
      <c r="H41287">
        <v>161658</v>
      </c>
      <c r="I41287">
        <v>88230</v>
      </c>
      <c r="J41287">
        <v>2365</v>
      </c>
      <c r="K41287" s="2" t="s">
        <v>52</v>
      </c>
      <c r="L41287">
        <v>0</v>
      </c>
      <c r="M41287">
        <v>208663950</v>
      </c>
    </row>
    <row r="41288" spans="1:13" x14ac:dyDescent="0.2">
      <c r="A41288" s="2" t="s">
        <v>62</v>
      </c>
      <c r="B41288">
        <v>2018</v>
      </c>
      <c r="C41288" s="2" t="s">
        <v>54</v>
      </c>
      <c r="D41288" s="2" t="s">
        <v>78</v>
      </c>
      <c r="E41288" s="2" t="s">
        <v>74</v>
      </c>
      <c r="F41288" s="2" t="s">
        <v>69</v>
      </c>
      <c r="G41288">
        <v>1.8</v>
      </c>
      <c r="H41288">
        <v>135943</v>
      </c>
      <c r="I41288">
        <v>85978</v>
      </c>
      <c r="J41288">
        <v>2771</v>
      </c>
      <c r="K41288" s="2" t="s">
        <v>52</v>
      </c>
      <c r="L41288">
        <v>0</v>
      </c>
      <c r="M41288">
        <v>238245038</v>
      </c>
    </row>
    <row r="41289" spans="1:13" x14ac:dyDescent="0.2">
      <c r="A41289" s="2" t="s">
        <v>47</v>
      </c>
      <c r="B41289">
        <v>2021</v>
      </c>
      <c r="C41289" s="2" t="s">
        <v>57</v>
      </c>
      <c r="D41289" s="2" t="s">
        <v>73</v>
      </c>
      <c r="E41289" s="2" t="s">
        <v>77</v>
      </c>
      <c r="F41289" s="2" t="s">
        <v>69</v>
      </c>
      <c r="G41289">
        <v>1.8</v>
      </c>
      <c r="H41289">
        <v>196124</v>
      </c>
      <c r="I41289">
        <v>95711</v>
      </c>
      <c r="J41289">
        <v>5984</v>
      </c>
      <c r="K41289" s="2" t="s">
        <v>52</v>
      </c>
      <c r="L41289">
        <v>0</v>
      </c>
      <c r="M41289">
        <v>572734624</v>
      </c>
    </row>
    <row r="41290" spans="1:13" x14ac:dyDescent="0.2">
      <c r="A41290" s="2" t="s">
        <v>59</v>
      </c>
      <c r="B41290">
        <v>2021</v>
      </c>
      <c r="C41290" s="2" t="s">
        <v>54</v>
      </c>
      <c r="D41290" s="2" t="s">
        <v>67</v>
      </c>
      <c r="E41290" s="2" t="s">
        <v>77</v>
      </c>
      <c r="F41290" s="2" t="s">
        <v>71</v>
      </c>
      <c r="G41290">
        <v>2.8</v>
      </c>
      <c r="H41290">
        <v>60016</v>
      </c>
      <c r="I41290">
        <v>100955</v>
      </c>
      <c r="J41290">
        <v>8386</v>
      </c>
      <c r="K41290" s="2" t="s">
        <v>49</v>
      </c>
      <c r="L41290">
        <v>1</v>
      </c>
      <c r="M41290">
        <v>846608630</v>
      </c>
    </row>
    <row r="41291" spans="1:13" x14ac:dyDescent="0.2">
      <c r="A41291" s="2" t="s">
        <v>59</v>
      </c>
      <c r="B41291">
        <v>2019</v>
      </c>
      <c r="C41291" s="2" t="s">
        <v>56</v>
      </c>
      <c r="D41291" s="2" t="s">
        <v>67</v>
      </c>
      <c r="E41291" s="2" t="s">
        <v>68</v>
      </c>
      <c r="F41291" s="2" t="s">
        <v>71</v>
      </c>
      <c r="G41291">
        <v>4</v>
      </c>
      <c r="H41291">
        <v>127441</v>
      </c>
      <c r="I41291">
        <v>35443</v>
      </c>
      <c r="J41291">
        <v>5089</v>
      </c>
      <c r="K41291" s="2" t="s">
        <v>52</v>
      </c>
      <c r="L41291">
        <v>0</v>
      </c>
      <c r="M41291">
        <v>180369427</v>
      </c>
    </row>
    <row r="41292" spans="1:13" x14ac:dyDescent="0.2">
      <c r="A41292" s="2" t="s">
        <v>55</v>
      </c>
      <c r="B41292">
        <v>2017</v>
      </c>
      <c r="C41292" s="2" t="s">
        <v>51</v>
      </c>
      <c r="D41292" s="2" t="s">
        <v>73</v>
      </c>
      <c r="E41292" s="2" t="s">
        <v>74</v>
      </c>
      <c r="F41292" s="2" t="s">
        <v>71</v>
      </c>
      <c r="G41292">
        <v>1.5</v>
      </c>
      <c r="H41292">
        <v>143194</v>
      </c>
      <c r="I41292">
        <v>76418</v>
      </c>
      <c r="J41292">
        <v>7320</v>
      </c>
      <c r="K41292" s="2" t="s">
        <v>49</v>
      </c>
      <c r="L41292">
        <v>1</v>
      </c>
      <c r="M41292">
        <v>559379760</v>
      </c>
    </row>
    <row r="41293" spans="1:13" x14ac:dyDescent="0.2">
      <c r="A41293" s="2" t="s">
        <v>65</v>
      </c>
      <c r="B41293">
        <v>2021</v>
      </c>
      <c r="C41293" s="2" t="s">
        <v>51</v>
      </c>
      <c r="D41293" s="2" t="s">
        <v>67</v>
      </c>
      <c r="E41293" s="2" t="s">
        <v>77</v>
      </c>
      <c r="F41293" s="2" t="s">
        <v>71</v>
      </c>
      <c r="G41293">
        <v>4.8</v>
      </c>
      <c r="H41293">
        <v>162956</v>
      </c>
      <c r="I41293">
        <v>59735</v>
      </c>
      <c r="J41293">
        <v>8643</v>
      </c>
      <c r="K41293" s="2" t="s">
        <v>49</v>
      </c>
      <c r="L41293">
        <v>1</v>
      </c>
      <c r="M41293">
        <v>516289605</v>
      </c>
    </row>
    <row r="41294" spans="1:13" x14ac:dyDescent="0.2">
      <c r="A41294" s="2" t="s">
        <v>65</v>
      </c>
      <c r="B41294">
        <v>2017</v>
      </c>
      <c r="C41294" s="2" t="s">
        <v>48</v>
      </c>
      <c r="D41294" s="2" t="s">
        <v>73</v>
      </c>
      <c r="E41294" s="2" t="s">
        <v>77</v>
      </c>
      <c r="F41294" s="2" t="s">
        <v>69</v>
      </c>
      <c r="G41294">
        <v>3.3</v>
      </c>
      <c r="H41294">
        <v>141044</v>
      </c>
      <c r="I41294">
        <v>69126</v>
      </c>
      <c r="J41294">
        <v>837</v>
      </c>
      <c r="K41294" s="2" t="s">
        <v>52</v>
      </c>
      <c r="L41294">
        <v>0</v>
      </c>
      <c r="M41294">
        <v>57858462</v>
      </c>
    </row>
    <row r="41295" spans="1:13" x14ac:dyDescent="0.2">
      <c r="A41295" s="2" t="s">
        <v>59</v>
      </c>
      <c r="B41295">
        <v>2020</v>
      </c>
      <c r="C41295" s="2" t="s">
        <v>48</v>
      </c>
      <c r="D41295" s="2" t="s">
        <v>76</v>
      </c>
      <c r="E41295" s="2" t="s">
        <v>74</v>
      </c>
      <c r="F41295" s="2" t="s">
        <v>69</v>
      </c>
      <c r="G41295">
        <v>2.8</v>
      </c>
      <c r="H41295">
        <v>41422</v>
      </c>
      <c r="I41295">
        <v>78434</v>
      </c>
      <c r="J41295">
        <v>1834</v>
      </c>
      <c r="K41295" s="2" t="s">
        <v>52</v>
      </c>
      <c r="L41295">
        <v>0</v>
      </c>
      <c r="M41295">
        <v>143847956</v>
      </c>
    </row>
    <row r="41296" spans="1:13" x14ac:dyDescent="0.2">
      <c r="A41296" s="2" t="s">
        <v>53</v>
      </c>
      <c r="B41296">
        <v>2011</v>
      </c>
      <c r="C41296" s="2" t="s">
        <v>60</v>
      </c>
      <c r="D41296" s="2" t="s">
        <v>72</v>
      </c>
      <c r="E41296" s="2" t="s">
        <v>68</v>
      </c>
      <c r="F41296" s="2" t="s">
        <v>69</v>
      </c>
      <c r="G41296">
        <v>3.5</v>
      </c>
      <c r="H41296">
        <v>180873</v>
      </c>
      <c r="I41296">
        <v>93321</v>
      </c>
      <c r="J41296">
        <v>6441</v>
      </c>
      <c r="K41296" s="2" t="s">
        <v>52</v>
      </c>
      <c r="L41296">
        <v>0</v>
      </c>
      <c r="M41296">
        <v>601080561</v>
      </c>
    </row>
    <row r="41297" spans="1:13" x14ac:dyDescent="0.2">
      <c r="A41297" s="2" t="s">
        <v>53</v>
      </c>
      <c r="B41297">
        <v>2010</v>
      </c>
      <c r="C41297" s="2" t="s">
        <v>57</v>
      </c>
      <c r="D41297" s="2" t="s">
        <v>67</v>
      </c>
      <c r="E41297" s="2" t="s">
        <v>77</v>
      </c>
      <c r="F41297" s="2" t="s">
        <v>71</v>
      </c>
      <c r="G41297">
        <v>4</v>
      </c>
      <c r="H41297">
        <v>59339</v>
      </c>
      <c r="I41297">
        <v>107569</v>
      </c>
      <c r="J41297">
        <v>7467</v>
      </c>
      <c r="K41297" s="2" t="s">
        <v>49</v>
      </c>
      <c r="L41297">
        <v>1</v>
      </c>
      <c r="M41297">
        <v>803217723</v>
      </c>
    </row>
    <row r="41298" spans="1:13" x14ac:dyDescent="0.2">
      <c r="A41298" s="2" t="s">
        <v>62</v>
      </c>
      <c r="B41298">
        <v>2018</v>
      </c>
      <c r="C41298" s="2" t="s">
        <v>51</v>
      </c>
      <c r="D41298" s="2" t="s">
        <v>72</v>
      </c>
      <c r="E41298" s="2" t="s">
        <v>77</v>
      </c>
      <c r="F41298" s="2" t="s">
        <v>71</v>
      </c>
      <c r="G41298">
        <v>2.5</v>
      </c>
      <c r="H41298">
        <v>154120</v>
      </c>
      <c r="I41298">
        <v>85144</v>
      </c>
      <c r="J41298">
        <v>6025</v>
      </c>
      <c r="K41298" s="2" t="s">
        <v>52</v>
      </c>
      <c r="L41298">
        <v>0</v>
      </c>
      <c r="M41298">
        <v>512992600</v>
      </c>
    </row>
    <row r="41299" spans="1:13" x14ac:dyDescent="0.2">
      <c r="A41299" s="2" t="s">
        <v>65</v>
      </c>
      <c r="B41299">
        <v>2019</v>
      </c>
      <c r="C41299" s="2" t="s">
        <v>54</v>
      </c>
      <c r="D41299" s="2" t="s">
        <v>76</v>
      </c>
      <c r="E41299" s="2" t="s">
        <v>77</v>
      </c>
      <c r="F41299" s="2" t="s">
        <v>71</v>
      </c>
      <c r="G41299">
        <v>2.5</v>
      </c>
      <c r="H41299">
        <v>153936</v>
      </c>
      <c r="I41299">
        <v>60760</v>
      </c>
      <c r="J41299">
        <v>4896</v>
      </c>
      <c r="K41299" s="2" t="s">
        <v>52</v>
      </c>
      <c r="L41299">
        <v>0</v>
      </c>
      <c r="M41299">
        <v>297480960</v>
      </c>
    </row>
    <row r="41300" spans="1:13" x14ac:dyDescent="0.2">
      <c r="A41300" s="2" t="s">
        <v>63</v>
      </c>
      <c r="B41300">
        <v>2021</v>
      </c>
      <c r="C41300" s="2" t="s">
        <v>57</v>
      </c>
      <c r="D41300" s="2" t="s">
        <v>72</v>
      </c>
      <c r="E41300" s="2" t="s">
        <v>74</v>
      </c>
      <c r="F41300" s="2" t="s">
        <v>71</v>
      </c>
      <c r="G41300">
        <v>3.1</v>
      </c>
      <c r="H41300">
        <v>11658</v>
      </c>
      <c r="I41300">
        <v>82778</v>
      </c>
      <c r="J41300">
        <v>1462</v>
      </c>
      <c r="K41300" s="2" t="s">
        <v>52</v>
      </c>
      <c r="L41300">
        <v>0</v>
      </c>
      <c r="M41300">
        <v>121021436</v>
      </c>
    </row>
    <row r="41301" spans="1:13" x14ac:dyDescent="0.2">
      <c r="A41301" s="2" t="s">
        <v>63</v>
      </c>
      <c r="B41301">
        <v>2013</v>
      </c>
      <c r="C41301" s="2" t="s">
        <v>60</v>
      </c>
      <c r="D41301" s="2" t="s">
        <v>75</v>
      </c>
      <c r="E41301" s="2" t="s">
        <v>77</v>
      </c>
      <c r="F41301" s="2" t="s">
        <v>71</v>
      </c>
      <c r="G41301">
        <v>3.8</v>
      </c>
      <c r="H41301">
        <v>21205</v>
      </c>
      <c r="I41301">
        <v>62301</v>
      </c>
      <c r="J41301">
        <v>7266</v>
      </c>
      <c r="K41301" s="2" t="s">
        <v>49</v>
      </c>
      <c r="L41301">
        <v>1</v>
      </c>
      <c r="M41301">
        <v>452679066</v>
      </c>
    </row>
    <row r="41302" spans="1:13" x14ac:dyDescent="0.2">
      <c r="A41302" s="2" t="s">
        <v>55</v>
      </c>
      <c r="B41302">
        <v>2018</v>
      </c>
      <c r="C41302" s="2" t="s">
        <v>60</v>
      </c>
      <c r="D41302" s="2" t="s">
        <v>78</v>
      </c>
      <c r="E41302" s="2" t="s">
        <v>74</v>
      </c>
      <c r="F41302" s="2" t="s">
        <v>69</v>
      </c>
      <c r="G41302">
        <v>4</v>
      </c>
      <c r="H41302">
        <v>192889</v>
      </c>
      <c r="I41302">
        <v>35609</v>
      </c>
      <c r="J41302">
        <v>1249</v>
      </c>
      <c r="K41302" s="2" t="s">
        <v>52</v>
      </c>
      <c r="L41302">
        <v>0</v>
      </c>
      <c r="M41302">
        <v>44475641</v>
      </c>
    </row>
    <row r="41303" spans="1:13" x14ac:dyDescent="0.2">
      <c r="A41303" s="2" t="s">
        <v>50</v>
      </c>
      <c r="B41303">
        <v>2020</v>
      </c>
      <c r="C41303" s="2" t="s">
        <v>57</v>
      </c>
      <c r="D41303" s="2" t="s">
        <v>75</v>
      </c>
      <c r="E41303" s="2" t="s">
        <v>68</v>
      </c>
      <c r="F41303" s="2" t="s">
        <v>71</v>
      </c>
      <c r="G41303">
        <v>2.6</v>
      </c>
      <c r="H41303">
        <v>175321</v>
      </c>
      <c r="I41303">
        <v>87574</v>
      </c>
      <c r="J41303">
        <v>3887</v>
      </c>
      <c r="K41303" s="2" t="s">
        <v>52</v>
      </c>
      <c r="L41303">
        <v>0</v>
      </c>
      <c r="M41303">
        <v>340400138</v>
      </c>
    </row>
    <row r="41304" spans="1:13" x14ac:dyDescent="0.2">
      <c r="A41304" s="2" t="s">
        <v>47</v>
      </c>
      <c r="B41304">
        <v>2023</v>
      </c>
      <c r="C41304" s="2" t="s">
        <v>48</v>
      </c>
      <c r="D41304" s="2" t="s">
        <v>67</v>
      </c>
      <c r="E41304" s="2" t="s">
        <v>77</v>
      </c>
      <c r="F41304" s="2" t="s">
        <v>69</v>
      </c>
      <c r="G41304">
        <v>2.6</v>
      </c>
      <c r="H41304">
        <v>74120</v>
      </c>
      <c r="I41304">
        <v>43929</v>
      </c>
      <c r="J41304">
        <v>5733</v>
      </c>
      <c r="K41304" s="2" t="s">
        <v>52</v>
      </c>
      <c r="L41304">
        <v>0</v>
      </c>
      <c r="M41304">
        <v>251844957</v>
      </c>
    </row>
    <row r="41305" spans="1:13" x14ac:dyDescent="0.2">
      <c r="A41305" s="2" t="s">
        <v>58</v>
      </c>
      <c r="B41305">
        <v>2021</v>
      </c>
      <c r="C41305" s="2" t="s">
        <v>54</v>
      </c>
      <c r="D41305" s="2" t="s">
        <v>75</v>
      </c>
      <c r="E41305" s="2" t="s">
        <v>70</v>
      </c>
      <c r="F41305" s="2" t="s">
        <v>71</v>
      </c>
      <c r="G41305">
        <v>3.2</v>
      </c>
      <c r="H41305">
        <v>192633</v>
      </c>
      <c r="I41305">
        <v>71159</v>
      </c>
      <c r="J41305">
        <v>3133</v>
      </c>
      <c r="K41305" s="2" t="s">
        <v>52</v>
      </c>
      <c r="L41305">
        <v>0</v>
      </c>
      <c r="M41305">
        <v>222941147</v>
      </c>
    </row>
    <row r="41306" spans="1:13" x14ac:dyDescent="0.2">
      <c r="A41306" s="2" t="s">
        <v>53</v>
      </c>
      <c r="B41306">
        <v>2020</v>
      </c>
      <c r="C41306" s="2" t="s">
        <v>54</v>
      </c>
      <c r="D41306" s="2" t="s">
        <v>75</v>
      </c>
      <c r="E41306" s="2" t="s">
        <v>74</v>
      </c>
      <c r="F41306" s="2" t="s">
        <v>71</v>
      </c>
      <c r="G41306">
        <v>3.4</v>
      </c>
      <c r="H41306">
        <v>30493</v>
      </c>
      <c r="I41306">
        <v>80710</v>
      </c>
      <c r="J41306">
        <v>4632</v>
      </c>
      <c r="K41306" s="2" t="s">
        <v>52</v>
      </c>
      <c r="L41306">
        <v>0</v>
      </c>
      <c r="M41306">
        <v>373848720</v>
      </c>
    </row>
    <row r="41307" spans="1:13" x14ac:dyDescent="0.2">
      <c r="A41307" s="2" t="s">
        <v>55</v>
      </c>
      <c r="B41307">
        <v>2016</v>
      </c>
      <c r="C41307" s="2" t="s">
        <v>57</v>
      </c>
      <c r="D41307" s="2" t="s">
        <v>75</v>
      </c>
      <c r="E41307" s="2" t="s">
        <v>68</v>
      </c>
      <c r="F41307" s="2" t="s">
        <v>71</v>
      </c>
      <c r="G41307">
        <v>3.8</v>
      </c>
      <c r="H41307">
        <v>79506</v>
      </c>
      <c r="I41307">
        <v>52464</v>
      </c>
      <c r="J41307">
        <v>6594</v>
      </c>
      <c r="K41307" s="2" t="s">
        <v>52</v>
      </c>
      <c r="L41307">
        <v>0</v>
      </c>
      <c r="M41307">
        <v>345947616</v>
      </c>
    </row>
    <row r="41308" spans="1:13" x14ac:dyDescent="0.2">
      <c r="A41308" s="2" t="s">
        <v>58</v>
      </c>
      <c r="B41308">
        <v>2021</v>
      </c>
      <c r="C41308" s="2" t="s">
        <v>60</v>
      </c>
      <c r="D41308" s="2" t="s">
        <v>78</v>
      </c>
      <c r="E41308" s="2" t="s">
        <v>70</v>
      </c>
      <c r="F41308" s="2" t="s">
        <v>69</v>
      </c>
      <c r="G41308">
        <v>3.7</v>
      </c>
      <c r="H41308">
        <v>122227</v>
      </c>
      <c r="I41308">
        <v>103477</v>
      </c>
      <c r="J41308">
        <v>7564</v>
      </c>
      <c r="K41308" s="2" t="s">
        <v>49</v>
      </c>
      <c r="L41308">
        <v>1</v>
      </c>
      <c r="M41308">
        <v>782700028</v>
      </c>
    </row>
    <row r="41309" spans="1:13" x14ac:dyDescent="0.2">
      <c r="A41309" s="2" t="s">
        <v>50</v>
      </c>
      <c r="B41309">
        <v>2015</v>
      </c>
      <c r="C41309" s="2" t="s">
        <v>51</v>
      </c>
      <c r="D41309" s="2" t="s">
        <v>76</v>
      </c>
      <c r="E41309" s="2" t="s">
        <v>74</v>
      </c>
      <c r="F41309" s="2" t="s">
        <v>69</v>
      </c>
      <c r="G41309">
        <v>2.8</v>
      </c>
      <c r="H41309">
        <v>70030</v>
      </c>
      <c r="I41309">
        <v>52188</v>
      </c>
      <c r="J41309">
        <v>4758</v>
      </c>
      <c r="K41309" s="2" t="s">
        <v>52</v>
      </c>
      <c r="L41309">
        <v>0</v>
      </c>
      <c r="M41309">
        <v>248310504</v>
      </c>
    </row>
    <row r="41310" spans="1:13" x14ac:dyDescent="0.2">
      <c r="A41310" s="2" t="s">
        <v>58</v>
      </c>
      <c r="B41310">
        <v>2019</v>
      </c>
      <c r="C41310" s="2" t="s">
        <v>51</v>
      </c>
      <c r="D41310" s="2" t="s">
        <v>67</v>
      </c>
      <c r="E41310" s="2" t="s">
        <v>74</v>
      </c>
      <c r="F41310" s="2" t="s">
        <v>69</v>
      </c>
      <c r="G41310">
        <v>2.5</v>
      </c>
      <c r="H41310">
        <v>138183</v>
      </c>
      <c r="I41310">
        <v>119876</v>
      </c>
      <c r="J41310">
        <v>5460</v>
      </c>
      <c r="K41310" s="2" t="s">
        <v>52</v>
      </c>
      <c r="L41310">
        <v>0</v>
      </c>
      <c r="M41310">
        <v>654522960</v>
      </c>
    </row>
    <row r="41311" spans="1:13" x14ac:dyDescent="0.2">
      <c r="A41311" s="2" t="s">
        <v>62</v>
      </c>
      <c r="B41311">
        <v>2022</v>
      </c>
      <c r="C41311" s="2" t="s">
        <v>57</v>
      </c>
      <c r="D41311" s="2" t="s">
        <v>76</v>
      </c>
      <c r="E41311" s="2" t="s">
        <v>70</v>
      </c>
      <c r="F41311" s="2" t="s">
        <v>69</v>
      </c>
      <c r="G41311">
        <v>2.6</v>
      </c>
      <c r="H41311">
        <v>63544</v>
      </c>
      <c r="I41311">
        <v>33790</v>
      </c>
      <c r="J41311">
        <v>9767</v>
      </c>
      <c r="K41311" s="2" t="s">
        <v>49</v>
      </c>
      <c r="L41311">
        <v>1</v>
      </c>
      <c r="M41311">
        <v>330026930</v>
      </c>
    </row>
    <row r="41312" spans="1:13" x14ac:dyDescent="0.2">
      <c r="A41312" s="2" t="s">
        <v>58</v>
      </c>
      <c r="B41312">
        <v>2018</v>
      </c>
      <c r="C41312" s="2" t="s">
        <v>57</v>
      </c>
      <c r="D41312" s="2" t="s">
        <v>67</v>
      </c>
      <c r="E41312" s="2" t="s">
        <v>70</v>
      </c>
      <c r="F41312" s="2" t="s">
        <v>71</v>
      </c>
      <c r="G41312">
        <v>3.8</v>
      </c>
      <c r="H41312">
        <v>137403</v>
      </c>
      <c r="I41312">
        <v>38805</v>
      </c>
      <c r="J41312">
        <v>7618</v>
      </c>
      <c r="K41312" s="2" t="s">
        <v>49</v>
      </c>
      <c r="L41312">
        <v>1</v>
      </c>
      <c r="M41312">
        <v>295616490</v>
      </c>
    </row>
    <row r="41313" spans="1:13" x14ac:dyDescent="0.2">
      <c r="A41313" s="2" t="s">
        <v>47</v>
      </c>
      <c r="B41313">
        <v>2019</v>
      </c>
      <c r="C41313" s="2" t="s">
        <v>51</v>
      </c>
      <c r="D41313" s="2" t="s">
        <v>75</v>
      </c>
      <c r="E41313" s="2" t="s">
        <v>70</v>
      </c>
      <c r="F41313" s="2" t="s">
        <v>69</v>
      </c>
      <c r="G41313">
        <v>3</v>
      </c>
      <c r="H41313">
        <v>18493</v>
      </c>
      <c r="I41313">
        <v>80517</v>
      </c>
      <c r="J41313">
        <v>1423</v>
      </c>
      <c r="K41313" s="2" t="s">
        <v>52</v>
      </c>
      <c r="L41313">
        <v>0</v>
      </c>
      <c r="M41313">
        <v>114575691</v>
      </c>
    </row>
    <row r="41314" spans="1:13" x14ac:dyDescent="0.2">
      <c r="A41314" s="2" t="s">
        <v>64</v>
      </c>
      <c r="B41314">
        <v>2013</v>
      </c>
      <c r="C41314" s="2" t="s">
        <v>48</v>
      </c>
      <c r="D41314" s="2" t="s">
        <v>67</v>
      </c>
      <c r="E41314" s="2" t="s">
        <v>74</v>
      </c>
      <c r="F41314" s="2" t="s">
        <v>71</v>
      </c>
      <c r="G41314">
        <v>2</v>
      </c>
      <c r="H41314">
        <v>144770</v>
      </c>
      <c r="I41314">
        <v>114127</v>
      </c>
      <c r="J41314">
        <v>9709</v>
      </c>
      <c r="K41314" s="2" t="s">
        <v>49</v>
      </c>
      <c r="L41314">
        <v>1</v>
      </c>
      <c r="M41314">
        <v>1108059043</v>
      </c>
    </row>
    <row r="41315" spans="1:13" x14ac:dyDescent="0.2">
      <c r="A41315" s="2" t="s">
        <v>47</v>
      </c>
      <c r="B41315">
        <v>2023</v>
      </c>
      <c r="C41315" s="2" t="s">
        <v>56</v>
      </c>
      <c r="D41315" s="2" t="s">
        <v>73</v>
      </c>
      <c r="E41315" s="2" t="s">
        <v>68</v>
      </c>
      <c r="F41315" s="2" t="s">
        <v>69</v>
      </c>
      <c r="G41315">
        <v>1.5</v>
      </c>
      <c r="H41315">
        <v>119900</v>
      </c>
      <c r="I41315">
        <v>94780</v>
      </c>
      <c r="J41315">
        <v>5666</v>
      </c>
      <c r="K41315" s="2" t="s">
        <v>52</v>
      </c>
      <c r="L41315">
        <v>0</v>
      </c>
      <c r="M41315">
        <v>537023480</v>
      </c>
    </row>
    <row r="41316" spans="1:13" x14ac:dyDescent="0.2">
      <c r="A41316" s="2" t="s">
        <v>59</v>
      </c>
      <c r="B41316">
        <v>2010</v>
      </c>
      <c r="C41316" s="2" t="s">
        <v>48</v>
      </c>
      <c r="D41316" s="2" t="s">
        <v>76</v>
      </c>
      <c r="E41316" s="2" t="s">
        <v>74</v>
      </c>
      <c r="F41316" s="2" t="s">
        <v>71</v>
      </c>
      <c r="G41316">
        <v>1.6</v>
      </c>
      <c r="H41316">
        <v>2349</v>
      </c>
      <c r="I41316">
        <v>89685</v>
      </c>
      <c r="J41316">
        <v>2388</v>
      </c>
      <c r="K41316" s="2" t="s">
        <v>52</v>
      </c>
      <c r="L41316">
        <v>0</v>
      </c>
      <c r="M41316">
        <v>214167780</v>
      </c>
    </row>
    <row r="41317" spans="1:13" x14ac:dyDescent="0.2">
      <c r="A41317" s="2" t="s">
        <v>63</v>
      </c>
      <c r="B41317">
        <v>2014</v>
      </c>
      <c r="C41317" s="2" t="s">
        <v>54</v>
      </c>
      <c r="D41317" s="2" t="s">
        <v>73</v>
      </c>
      <c r="E41317" s="2" t="s">
        <v>74</v>
      </c>
      <c r="F41317" s="2" t="s">
        <v>69</v>
      </c>
      <c r="G41317">
        <v>4.5</v>
      </c>
      <c r="H41317">
        <v>121581</v>
      </c>
      <c r="I41317">
        <v>58971</v>
      </c>
      <c r="J41317">
        <v>4230</v>
      </c>
      <c r="K41317" s="2" t="s">
        <v>52</v>
      </c>
      <c r="L41317">
        <v>0</v>
      </c>
      <c r="M41317">
        <v>249447330</v>
      </c>
    </row>
    <row r="41318" spans="1:13" x14ac:dyDescent="0.2">
      <c r="A41318" s="2" t="s">
        <v>65</v>
      </c>
      <c r="B41318">
        <v>2022</v>
      </c>
      <c r="C41318" s="2" t="s">
        <v>57</v>
      </c>
      <c r="D41318" s="2" t="s">
        <v>76</v>
      </c>
      <c r="E41318" s="2" t="s">
        <v>70</v>
      </c>
      <c r="F41318" s="2" t="s">
        <v>69</v>
      </c>
      <c r="G41318">
        <v>3.1</v>
      </c>
      <c r="H41318">
        <v>159925</v>
      </c>
      <c r="I41318">
        <v>61217</v>
      </c>
      <c r="J41318">
        <v>6760</v>
      </c>
      <c r="K41318" s="2" t="s">
        <v>52</v>
      </c>
      <c r="L41318">
        <v>0</v>
      </c>
      <c r="M41318">
        <v>413826920</v>
      </c>
    </row>
    <row r="41319" spans="1:13" x14ac:dyDescent="0.2">
      <c r="A41319" s="2" t="s">
        <v>50</v>
      </c>
      <c r="B41319">
        <v>2015</v>
      </c>
      <c r="C41319" s="2" t="s">
        <v>51</v>
      </c>
      <c r="D41319" s="2" t="s">
        <v>73</v>
      </c>
      <c r="E41319" s="2" t="s">
        <v>70</v>
      </c>
      <c r="F41319" s="2" t="s">
        <v>69</v>
      </c>
      <c r="G41319">
        <v>3.8</v>
      </c>
      <c r="H41319">
        <v>153942</v>
      </c>
      <c r="I41319">
        <v>35334</v>
      </c>
      <c r="J41319">
        <v>6699</v>
      </c>
      <c r="K41319" s="2" t="s">
        <v>52</v>
      </c>
      <c r="L41319">
        <v>0</v>
      </c>
      <c r="M41319">
        <v>236702466</v>
      </c>
    </row>
    <row r="41320" spans="1:13" x14ac:dyDescent="0.2">
      <c r="A41320" s="2" t="s">
        <v>50</v>
      </c>
      <c r="B41320">
        <v>2015</v>
      </c>
      <c r="C41320" s="2" t="s">
        <v>48</v>
      </c>
      <c r="D41320" s="2" t="s">
        <v>72</v>
      </c>
      <c r="E41320" s="2" t="s">
        <v>74</v>
      </c>
      <c r="F41320" s="2" t="s">
        <v>69</v>
      </c>
      <c r="G41320">
        <v>4.8</v>
      </c>
      <c r="H41320">
        <v>125030</v>
      </c>
      <c r="I41320">
        <v>116418</v>
      </c>
      <c r="J41320">
        <v>5312</v>
      </c>
      <c r="K41320" s="2" t="s">
        <v>52</v>
      </c>
      <c r="L41320">
        <v>0</v>
      </c>
      <c r="M41320">
        <v>618412416</v>
      </c>
    </row>
    <row r="41321" spans="1:13" x14ac:dyDescent="0.2">
      <c r="A41321" s="2" t="s">
        <v>65</v>
      </c>
      <c r="B41321">
        <v>2021</v>
      </c>
      <c r="C41321" s="2" t="s">
        <v>51</v>
      </c>
      <c r="D41321" s="2" t="s">
        <v>75</v>
      </c>
      <c r="E41321" s="2" t="s">
        <v>77</v>
      </c>
      <c r="F41321" s="2" t="s">
        <v>69</v>
      </c>
      <c r="G41321">
        <v>1.9</v>
      </c>
      <c r="H41321">
        <v>152433</v>
      </c>
      <c r="I41321">
        <v>101287</v>
      </c>
      <c r="J41321">
        <v>5096</v>
      </c>
      <c r="K41321" s="2" t="s">
        <v>52</v>
      </c>
      <c r="L41321">
        <v>0</v>
      </c>
      <c r="M41321">
        <v>516158552</v>
      </c>
    </row>
    <row r="41322" spans="1:13" x14ac:dyDescent="0.2">
      <c r="A41322" s="2" t="s">
        <v>63</v>
      </c>
      <c r="B41322">
        <v>2010</v>
      </c>
      <c r="C41322" s="2" t="s">
        <v>54</v>
      </c>
      <c r="D41322" s="2" t="s">
        <v>76</v>
      </c>
      <c r="E41322" s="2" t="s">
        <v>68</v>
      </c>
      <c r="F41322" s="2" t="s">
        <v>71</v>
      </c>
      <c r="G41322">
        <v>3.1</v>
      </c>
      <c r="H41322">
        <v>196486</v>
      </c>
      <c r="I41322">
        <v>66176</v>
      </c>
      <c r="J41322">
        <v>5972</v>
      </c>
      <c r="K41322" s="2" t="s">
        <v>52</v>
      </c>
      <c r="L41322">
        <v>0</v>
      </c>
      <c r="M41322">
        <v>395203072</v>
      </c>
    </row>
    <row r="41323" spans="1:13" x14ac:dyDescent="0.2">
      <c r="A41323" s="2" t="s">
        <v>64</v>
      </c>
      <c r="B41323">
        <v>2024</v>
      </c>
      <c r="C41323" s="2" t="s">
        <v>57</v>
      </c>
      <c r="D41323" s="2" t="s">
        <v>75</v>
      </c>
      <c r="E41323" s="2" t="s">
        <v>77</v>
      </c>
      <c r="F41323" s="2" t="s">
        <v>69</v>
      </c>
      <c r="G41323">
        <v>3.4</v>
      </c>
      <c r="H41323">
        <v>164987</v>
      </c>
      <c r="I41323">
        <v>111352</v>
      </c>
      <c r="J41323">
        <v>8241</v>
      </c>
      <c r="K41323" s="2" t="s">
        <v>49</v>
      </c>
      <c r="L41323">
        <v>1</v>
      </c>
      <c r="M41323">
        <v>917651832</v>
      </c>
    </row>
    <row r="41324" spans="1:13" x14ac:dyDescent="0.2">
      <c r="A41324" s="2" t="s">
        <v>64</v>
      </c>
      <c r="B41324">
        <v>2016</v>
      </c>
      <c r="C41324" s="2" t="s">
        <v>48</v>
      </c>
      <c r="D41324" s="2" t="s">
        <v>78</v>
      </c>
      <c r="E41324" s="2" t="s">
        <v>77</v>
      </c>
      <c r="F41324" s="2" t="s">
        <v>69</v>
      </c>
      <c r="G41324">
        <v>4.4000000000000004</v>
      </c>
      <c r="H41324">
        <v>136581</v>
      </c>
      <c r="I41324">
        <v>93931</v>
      </c>
      <c r="J41324">
        <v>8633</v>
      </c>
      <c r="K41324" s="2" t="s">
        <v>49</v>
      </c>
      <c r="L41324">
        <v>1</v>
      </c>
      <c r="M41324">
        <v>810906323</v>
      </c>
    </row>
    <row r="41325" spans="1:13" x14ac:dyDescent="0.2">
      <c r="A41325" s="2" t="s">
        <v>50</v>
      </c>
      <c r="B41325">
        <v>2017</v>
      </c>
      <c r="C41325" s="2" t="s">
        <v>51</v>
      </c>
      <c r="D41325" s="2" t="s">
        <v>72</v>
      </c>
      <c r="E41325" s="2" t="s">
        <v>68</v>
      </c>
      <c r="F41325" s="2" t="s">
        <v>71</v>
      </c>
      <c r="G41325">
        <v>5</v>
      </c>
      <c r="H41325">
        <v>47800</v>
      </c>
      <c r="I41325">
        <v>48541</v>
      </c>
      <c r="J41325">
        <v>9782</v>
      </c>
      <c r="K41325" s="2" t="s">
        <v>49</v>
      </c>
      <c r="L41325">
        <v>1</v>
      </c>
      <c r="M41325">
        <v>474828062</v>
      </c>
    </row>
    <row r="41326" spans="1:13" x14ac:dyDescent="0.2">
      <c r="A41326" s="2" t="s">
        <v>50</v>
      </c>
      <c r="B41326">
        <v>2021</v>
      </c>
      <c r="C41326" s="2" t="s">
        <v>54</v>
      </c>
      <c r="D41326" s="2" t="s">
        <v>67</v>
      </c>
      <c r="E41326" s="2" t="s">
        <v>68</v>
      </c>
      <c r="F41326" s="2" t="s">
        <v>71</v>
      </c>
      <c r="G41326">
        <v>4</v>
      </c>
      <c r="H41326">
        <v>106225</v>
      </c>
      <c r="I41326">
        <v>40842</v>
      </c>
      <c r="J41326">
        <v>6675</v>
      </c>
      <c r="K41326" s="2" t="s">
        <v>52</v>
      </c>
      <c r="L41326">
        <v>0</v>
      </c>
      <c r="M41326">
        <v>272620350</v>
      </c>
    </row>
    <row r="41327" spans="1:13" x14ac:dyDescent="0.2">
      <c r="A41327" s="2" t="s">
        <v>62</v>
      </c>
      <c r="B41327">
        <v>2014</v>
      </c>
      <c r="C41327" s="2" t="s">
        <v>54</v>
      </c>
      <c r="D41327" s="2" t="s">
        <v>67</v>
      </c>
      <c r="E41327" s="2" t="s">
        <v>70</v>
      </c>
      <c r="F41327" s="2" t="s">
        <v>69</v>
      </c>
      <c r="G41327">
        <v>3.7</v>
      </c>
      <c r="H41327">
        <v>69206</v>
      </c>
      <c r="I41327">
        <v>52740</v>
      </c>
      <c r="J41327">
        <v>8978</v>
      </c>
      <c r="K41327" s="2" t="s">
        <v>49</v>
      </c>
      <c r="L41327">
        <v>1</v>
      </c>
      <c r="M41327">
        <v>473499720</v>
      </c>
    </row>
    <row r="41328" spans="1:13" x14ac:dyDescent="0.2">
      <c r="A41328" s="2" t="s">
        <v>50</v>
      </c>
      <c r="B41328">
        <v>2011</v>
      </c>
      <c r="C41328" s="2" t="s">
        <v>60</v>
      </c>
      <c r="D41328" s="2" t="s">
        <v>76</v>
      </c>
      <c r="E41328" s="2" t="s">
        <v>70</v>
      </c>
      <c r="F41328" s="2" t="s">
        <v>71</v>
      </c>
      <c r="G41328">
        <v>4.7</v>
      </c>
      <c r="H41328">
        <v>96523</v>
      </c>
      <c r="I41328">
        <v>69769</v>
      </c>
      <c r="J41328">
        <v>8605</v>
      </c>
      <c r="K41328" s="2" t="s">
        <v>49</v>
      </c>
      <c r="L41328">
        <v>1</v>
      </c>
      <c r="M41328">
        <v>600362245</v>
      </c>
    </row>
    <row r="41329" spans="1:13" x14ac:dyDescent="0.2">
      <c r="A41329" s="2" t="s">
        <v>62</v>
      </c>
      <c r="B41329">
        <v>2011</v>
      </c>
      <c r="C41329" s="2" t="s">
        <v>48</v>
      </c>
      <c r="D41329" s="2" t="s">
        <v>72</v>
      </c>
      <c r="E41329" s="2" t="s">
        <v>68</v>
      </c>
      <c r="F41329" s="2" t="s">
        <v>69</v>
      </c>
      <c r="G41329">
        <v>4.4000000000000004</v>
      </c>
      <c r="H41329">
        <v>114088</v>
      </c>
      <c r="I41329">
        <v>50312</v>
      </c>
      <c r="J41329">
        <v>9324</v>
      </c>
      <c r="K41329" s="2" t="s">
        <v>49</v>
      </c>
      <c r="L41329">
        <v>1</v>
      </c>
      <c r="M41329">
        <v>469109088</v>
      </c>
    </row>
    <row r="41330" spans="1:13" x14ac:dyDescent="0.2">
      <c r="A41330" s="2" t="s">
        <v>55</v>
      </c>
      <c r="B41330">
        <v>2020</v>
      </c>
      <c r="C41330" s="2" t="s">
        <v>56</v>
      </c>
      <c r="D41330" s="2" t="s">
        <v>75</v>
      </c>
      <c r="E41330" s="2" t="s">
        <v>68</v>
      </c>
      <c r="F41330" s="2" t="s">
        <v>69</v>
      </c>
      <c r="G41330">
        <v>4.5</v>
      </c>
      <c r="H41330">
        <v>15684</v>
      </c>
      <c r="I41330">
        <v>46126</v>
      </c>
      <c r="J41330">
        <v>1468</v>
      </c>
      <c r="K41330" s="2" t="s">
        <v>52</v>
      </c>
      <c r="L41330">
        <v>0</v>
      </c>
      <c r="M41330">
        <v>67712968</v>
      </c>
    </row>
    <row r="41331" spans="1:13" x14ac:dyDescent="0.2">
      <c r="A41331" s="2" t="s">
        <v>53</v>
      </c>
      <c r="B41331">
        <v>2014</v>
      </c>
      <c r="C41331" s="2" t="s">
        <v>57</v>
      </c>
      <c r="D41331" s="2" t="s">
        <v>67</v>
      </c>
      <c r="E41331" s="2" t="s">
        <v>68</v>
      </c>
      <c r="F41331" s="2" t="s">
        <v>69</v>
      </c>
      <c r="G41331">
        <v>1.5</v>
      </c>
      <c r="H41331">
        <v>106044</v>
      </c>
      <c r="I41331">
        <v>106484</v>
      </c>
      <c r="J41331">
        <v>924</v>
      </c>
      <c r="K41331" s="2" t="s">
        <v>52</v>
      </c>
      <c r="L41331">
        <v>0</v>
      </c>
      <c r="M41331">
        <v>98391216</v>
      </c>
    </row>
    <row r="41332" spans="1:13" x14ac:dyDescent="0.2">
      <c r="A41332" s="2" t="s">
        <v>47</v>
      </c>
      <c r="B41332">
        <v>2016</v>
      </c>
      <c r="C41332" s="2" t="s">
        <v>48</v>
      </c>
      <c r="D41332" s="2" t="s">
        <v>78</v>
      </c>
      <c r="E41332" s="2" t="s">
        <v>74</v>
      </c>
      <c r="F41332" s="2" t="s">
        <v>71</v>
      </c>
      <c r="G41332">
        <v>3.3</v>
      </c>
      <c r="H41332">
        <v>189951</v>
      </c>
      <c r="I41332">
        <v>37826</v>
      </c>
      <c r="J41332">
        <v>2659</v>
      </c>
      <c r="K41332" s="2" t="s">
        <v>52</v>
      </c>
      <c r="L41332">
        <v>0</v>
      </c>
      <c r="M41332">
        <v>100579334</v>
      </c>
    </row>
    <row r="41333" spans="1:13" x14ac:dyDescent="0.2">
      <c r="A41333" s="2" t="s">
        <v>55</v>
      </c>
      <c r="B41333">
        <v>2016</v>
      </c>
      <c r="C41333" s="2" t="s">
        <v>60</v>
      </c>
      <c r="D41333" s="2" t="s">
        <v>76</v>
      </c>
      <c r="E41333" s="2" t="s">
        <v>74</v>
      </c>
      <c r="F41333" s="2" t="s">
        <v>71</v>
      </c>
      <c r="G41333">
        <v>4.2</v>
      </c>
      <c r="H41333">
        <v>128003</v>
      </c>
      <c r="I41333">
        <v>102581</v>
      </c>
      <c r="J41333">
        <v>2951</v>
      </c>
      <c r="K41333" s="2" t="s">
        <v>52</v>
      </c>
      <c r="L41333">
        <v>0</v>
      </c>
      <c r="M41333">
        <v>302716531</v>
      </c>
    </row>
    <row r="41334" spans="1:13" x14ac:dyDescent="0.2">
      <c r="A41334" s="2" t="s">
        <v>61</v>
      </c>
      <c r="B41334">
        <v>2022</v>
      </c>
      <c r="C41334" s="2" t="s">
        <v>56</v>
      </c>
      <c r="D41334" s="2" t="s">
        <v>72</v>
      </c>
      <c r="E41334" s="2" t="s">
        <v>77</v>
      </c>
      <c r="F41334" s="2" t="s">
        <v>69</v>
      </c>
      <c r="G41334">
        <v>2.1</v>
      </c>
      <c r="H41334">
        <v>51409</v>
      </c>
      <c r="I41334">
        <v>74333</v>
      </c>
      <c r="J41334">
        <v>2928</v>
      </c>
      <c r="K41334" s="2" t="s">
        <v>52</v>
      </c>
      <c r="L41334">
        <v>0</v>
      </c>
      <c r="M41334">
        <v>217647024</v>
      </c>
    </row>
    <row r="41335" spans="1:13" x14ac:dyDescent="0.2">
      <c r="A41335" s="2" t="s">
        <v>58</v>
      </c>
      <c r="B41335">
        <v>2013</v>
      </c>
      <c r="C41335" s="2" t="s">
        <v>56</v>
      </c>
      <c r="D41335" s="2" t="s">
        <v>67</v>
      </c>
      <c r="E41335" s="2" t="s">
        <v>77</v>
      </c>
      <c r="F41335" s="2" t="s">
        <v>71</v>
      </c>
      <c r="G41335">
        <v>4.0999999999999996</v>
      </c>
      <c r="H41335">
        <v>13852</v>
      </c>
      <c r="I41335">
        <v>81638</v>
      </c>
      <c r="J41335">
        <v>4430</v>
      </c>
      <c r="K41335" s="2" t="s">
        <v>52</v>
      </c>
      <c r="L41335">
        <v>0</v>
      </c>
      <c r="M41335">
        <v>361656340</v>
      </c>
    </row>
    <row r="41336" spans="1:13" x14ac:dyDescent="0.2">
      <c r="A41336" s="2" t="s">
        <v>63</v>
      </c>
      <c r="B41336">
        <v>2020</v>
      </c>
      <c r="C41336" s="2" t="s">
        <v>54</v>
      </c>
      <c r="D41336" s="2" t="s">
        <v>72</v>
      </c>
      <c r="E41336" s="2" t="s">
        <v>70</v>
      </c>
      <c r="F41336" s="2" t="s">
        <v>69</v>
      </c>
      <c r="G41336">
        <v>1.5</v>
      </c>
      <c r="H41336">
        <v>173558</v>
      </c>
      <c r="I41336">
        <v>93007</v>
      </c>
      <c r="J41336">
        <v>6444</v>
      </c>
      <c r="K41336" s="2" t="s">
        <v>52</v>
      </c>
      <c r="L41336">
        <v>0</v>
      </c>
      <c r="M41336">
        <v>599337108</v>
      </c>
    </row>
    <row r="41337" spans="1:13" x14ac:dyDescent="0.2">
      <c r="A41337" s="2" t="s">
        <v>55</v>
      </c>
      <c r="B41337">
        <v>2023</v>
      </c>
      <c r="C41337" s="2" t="s">
        <v>51</v>
      </c>
      <c r="D41337" s="2" t="s">
        <v>67</v>
      </c>
      <c r="E41337" s="2" t="s">
        <v>77</v>
      </c>
      <c r="F41337" s="2" t="s">
        <v>71</v>
      </c>
      <c r="G41337">
        <v>3.5</v>
      </c>
      <c r="H41337">
        <v>70974</v>
      </c>
      <c r="I41337">
        <v>76072</v>
      </c>
      <c r="J41337">
        <v>639</v>
      </c>
      <c r="K41337" s="2" t="s">
        <v>52</v>
      </c>
      <c r="L41337">
        <v>0</v>
      </c>
      <c r="M41337">
        <v>48610008</v>
      </c>
    </row>
    <row r="41338" spans="1:13" x14ac:dyDescent="0.2">
      <c r="A41338" s="2" t="s">
        <v>59</v>
      </c>
      <c r="B41338">
        <v>2012</v>
      </c>
      <c r="C41338" s="2" t="s">
        <v>57</v>
      </c>
      <c r="D41338" s="2" t="s">
        <v>67</v>
      </c>
      <c r="E41338" s="2" t="s">
        <v>70</v>
      </c>
      <c r="F41338" s="2" t="s">
        <v>71</v>
      </c>
      <c r="G41338">
        <v>4.5</v>
      </c>
      <c r="H41338">
        <v>158499</v>
      </c>
      <c r="I41338">
        <v>40017</v>
      </c>
      <c r="J41338">
        <v>2551</v>
      </c>
      <c r="K41338" s="2" t="s">
        <v>52</v>
      </c>
      <c r="L41338">
        <v>0</v>
      </c>
      <c r="M41338">
        <v>102083367</v>
      </c>
    </row>
    <row r="41339" spans="1:13" x14ac:dyDescent="0.2">
      <c r="A41339" s="2" t="s">
        <v>50</v>
      </c>
      <c r="B41339">
        <v>2018</v>
      </c>
      <c r="C41339" s="2" t="s">
        <v>57</v>
      </c>
      <c r="D41339" s="2" t="s">
        <v>73</v>
      </c>
      <c r="E41339" s="2" t="s">
        <v>70</v>
      </c>
      <c r="F41339" s="2" t="s">
        <v>71</v>
      </c>
      <c r="G41339">
        <v>3</v>
      </c>
      <c r="H41339">
        <v>174380</v>
      </c>
      <c r="I41339">
        <v>112387</v>
      </c>
      <c r="J41339">
        <v>3012</v>
      </c>
      <c r="K41339" s="2" t="s">
        <v>52</v>
      </c>
      <c r="L41339">
        <v>0</v>
      </c>
      <c r="M41339">
        <v>338509644</v>
      </c>
    </row>
    <row r="41340" spans="1:13" x14ac:dyDescent="0.2">
      <c r="A41340" s="2" t="s">
        <v>62</v>
      </c>
      <c r="B41340">
        <v>2021</v>
      </c>
      <c r="C41340" s="2" t="s">
        <v>57</v>
      </c>
      <c r="D41340" s="2" t="s">
        <v>67</v>
      </c>
      <c r="E41340" s="2" t="s">
        <v>70</v>
      </c>
      <c r="F41340" s="2" t="s">
        <v>69</v>
      </c>
      <c r="G41340">
        <v>4.0999999999999996</v>
      </c>
      <c r="H41340">
        <v>55940</v>
      </c>
      <c r="I41340">
        <v>57136</v>
      </c>
      <c r="J41340">
        <v>9730</v>
      </c>
      <c r="K41340" s="2" t="s">
        <v>49</v>
      </c>
      <c r="L41340">
        <v>1</v>
      </c>
      <c r="M41340">
        <v>555933280</v>
      </c>
    </row>
    <row r="41341" spans="1:13" x14ac:dyDescent="0.2">
      <c r="A41341" s="2" t="s">
        <v>62</v>
      </c>
      <c r="B41341">
        <v>2023</v>
      </c>
      <c r="C41341" s="2" t="s">
        <v>48</v>
      </c>
      <c r="D41341" s="2" t="s">
        <v>73</v>
      </c>
      <c r="E41341" s="2" t="s">
        <v>70</v>
      </c>
      <c r="F41341" s="2" t="s">
        <v>69</v>
      </c>
      <c r="G41341">
        <v>3.4</v>
      </c>
      <c r="H41341">
        <v>140045</v>
      </c>
      <c r="I41341">
        <v>66305</v>
      </c>
      <c r="J41341">
        <v>479</v>
      </c>
      <c r="K41341" s="2" t="s">
        <v>52</v>
      </c>
      <c r="L41341">
        <v>0</v>
      </c>
      <c r="M41341">
        <v>31760095</v>
      </c>
    </row>
    <row r="41342" spans="1:13" x14ac:dyDescent="0.2">
      <c r="A41342" s="2" t="s">
        <v>59</v>
      </c>
      <c r="B41342">
        <v>2023</v>
      </c>
      <c r="C41342" s="2" t="s">
        <v>57</v>
      </c>
      <c r="D41342" s="2" t="s">
        <v>72</v>
      </c>
      <c r="E41342" s="2" t="s">
        <v>74</v>
      </c>
      <c r="F41342" s="2" t="s">
        <v>71</v>
      </c>
      <c r="G41342">
        <v>3.8</v>
      </c>
      <c r="H41342">
        <v>122767</v>
      </c>
      <c r="I41342">
        <v>109983</v>
      </c>
      <c r="J41342">
        <v>8569</v>
      </c>
      <c r="K41342" s="2" t="s">
        <v>49</v>
      </c>
      <c r="L41342">
        <v>1</v>
      </c>
      <c r="M41342">
        <v>942444327</v>
      </c>
    </row>
    <row r="41343" spans="1:13" x14ac:dyDescent="0.2">
      <c r="A41343" s="2" t="s">
        <v>59</v>
      </c>
      <c r="B41343">
        <v>2016</v>
      </c>
      <c r="C41343" s="2" t="s">
        <v>60</v>
      </c>
      <c r="D41343" s="2" t="s">
        <v>73</v>
      </c>
      <c r="E41343" s="2" t="s">
        <v>77</v>
      </c>
      <c r="F41343" s="2" t="s">
        <v>71</v>
      </c>
      <c r="G41343">
        <v>3.3</v>
      </c>
      <c r="H41343">
        <v>133247</v>
      </c>
      <c r="I41343">
        <v>37741</v>
      </c>
      <c r="J41343">
        <v>2320</v>
      </c>
      <c r="K41343" s="2" t="s">
        <v>52</v>
      </c>
      <c r="L41343">
        <v>0</v>
      </c>
      <c r="M41343">
        <v>87559120</v>
      </c>
    </row>
    <row r="41344" spans="1:13" x14ac:dyDescent="0.2">
      <c r="A41344" s="2" t="s">
        <v>55</v>
      </c>
      <c r="B41344">
        <v>2011</v>
      </c>
      <c r="C41344" s="2" t="s">
        <v>54</v>
      </c>
      <c r="D41344" s="2" t="s">
        <v>72</v>
      </c>
      <c r="E41344" s="2" t="s">
        <v>68</v>
      </c>
      <c r="F41344" s="2" t="s">
        <v>69</v>
      </c>
      <c r="G41344">
        <v>3.2</v>
      </c>
      <c r="H41344">
        <v>131511</v>
      </c>
      <c r="I41344">
        <v>89854</v>
      </c>
      <c r="J41344">
        <v>324</v>
      </c>
      <c r="K41344" s="2" t="s">
        <v>52</v>
      </c>
      <c r="L41344">
        <v>0</v>
      </c>
      <c r="M41344">
        <v>29112696</v>
      </c>
    </row>
    <row r="41345" spans="1:13" x14ac:dyDescent="0.2">
      <c r="A41345" s="2" t="s">
        <v>61</v>
      </c>
      <c r="B41345">
        <v>2010</v>
      </c>
      <c r="C41345" s="2" t="s">
        <v>54</v>
      </c>
      <c r="D41345" s="2" t="s">
        <v>75</v>
      </c>
      <c r="E41345" s="2" t="s">
        <v>70</v>
      </c>
      <c r="F41345" s="2" t="s">
        <v>71</v>
      </c>
      <c r="G41345">
        <v>4.4000000000000004</v>
      </c>
      <c r="H41345">
        <v>154263</v>
      </c>
      <c r="I41345">
        <v>40474</v>
      </c>
      <c r="J41345">
        <v>6716</v>
      </c>
      <c r="K41345" s="2" t="s">
        <v>52</v>
      </c>
      <c r="L41345">
        <v>0</v>
      </c>
      <c r="M41345">
        <v>271823384</v>
      </c>
    </row>
    <row r="41346" spans="1:13" x14ac:dyDescent="0.2">
      <c r="A41346" s="2" t="s">
        <v>63</v>
      </c>
      <c r="B41346">
        <v>2020</v>
      </c>
      <c r="C41346" s="2" t="s">
        <v>60</v>
      </c>
      <c r="D41346" s="2" t="s">
        <v>78</v>
      </c>
      <c r="E41346" s="2" t="s">
        <v>70</v>
      </c>
      <c r="F41346" s="2" t="s">
        <v>71</v>
      </c>
      <c r="G41346">
        <v>1.8</v>
      </c>
      <c r="H41346">
        <v>171855</v>
      </c>
      <c r="I41346">
        <v>49438</v>
      </c>
      <c r="J41346">
        <v>8136</v>
      </c>
      <c r="K41346" s="2" t="s">
        <v>49</v>
      </c>
      <c r="L41346">
        <v>1</v>
      </c>
      <c r="M41346">
        <v>402227568</v>
      </c>
    </row>
    <row r="41347" spans="1:13" x14ac:dyDescent="0.2">
      <c r="A41347" s="2" t="s">
        <v>53</v>
      </c>
      <c r="B41347">
        <v>2011</v>
      </c>
      <c r="C41347" s="2" t="s">
        <v>57</v>
      </c>
      <c r="D41347" s="2" t="s">
        <v>78</v>
      </c>
      <c r="E41347" s="2" t="s">
        <v>74</v>
      </c>
      <c r="F41347" s="2" t="s">
        <v>69</v>
      </c>
      <c r="G41347">
        <v>3.5</v>
      </c>
      <c r="H41347">
        <v>53527</v>
      </c>
      <c r="I41347">
        <v>51840</v>
      </c>
      <c r="J41347">
        <v>5561</v>
      </c>
      <c r="K41347" s="2" t="s">
        <v>52</v>
      </c>
      <c r="L41347">
        <v>0</v>
      </c>
      <c r="M41347">
        <v>288282240</v>
      </c>
    </row>
    <row r="41348" spans="1:13" x14ac:dyDescent="0.2">
      <c r="A41348" s="2" t="s">
        <v>61</v>
      </c>
      <c r="B41348">
        <v>2022</v>
      </c>
      <c r="C41348" s="2" t="s">
        <v>54</v>
      </c>
      <c r="D41348" s="2" t="s">
        <v>73</v>
      </c>
      <c r="E41348" s="2" t="s">
        <v>74</v>
      </c>
      <c r="F41348" s="2" t="s">
        <v>71</v>
      </c>
      <c r="G41348">
        <v>1.9</v>
      </c>
      <c r="H41348">
        <v>195596</v>
      </c>
      <c r="I41348">
        <v>97415</v>
      </c>
      <c r="J41348">
        <v>1136</v>
      </c>
      <c r="K41348" s="2" t="s">
        <v>52</v>
      </c>
      <c r="L41348">
        <v>0</v>
      </c>
      <c r="M41348">
        <v>110663440</v>
      </c>
    </row>
    <row r="41349" spans="1:13" x14ac:dyDescent="0.2">
      <c r="A41349" s="2" t="s">
        <v>63</v>
      </c>
      <c r="B41349">
        <v>2021</v>
      </c>
      <c r="C41349" s="2" t="s">
        <v>56</v>
      </c>
      <c r="D41349" s="2" t="s">
        <v>72</v>
      </c>
      <c r="E41349" s="2" t="s">
        <v>68</v>
      </c>
      <c r="F41349" s="2" t="s">
        <v>71</v>
      </c>
      <c r="G41349">
        <v>3.5</v>
      </c>
      <c r="H41349">
        <v>152637</v>
      </c>
      <c r="I41349">
        <v>77426</v>
      </c>
      <c r="J41349">
        <v>7846</v>
      </c>
      <c r="K41349" s="2" t="s">
        <v>49</v>
      </c>
      <c r="L41349">
        <v>1</v>
      </c>
      <c r="M41349">
        <v>607484396</v>
      </c>
    </row>
    <row r="41350" spans="1:13" x14ac:dyDescent="0.2">
      <c r="A41350" s="2" t="s">
        <v>62</v>
      </c>
      <c r="B41350">
        <v>2012</v>
      </c>
      <c r="C41350" s="2" t="s">
        <v>60</v>
      </c>
      <c r="D41350" s="2" t="s">
        <v>75</v>
      </c>
      <c r="E41350" s="2" t="s">
        <v>70</v>
      </c>
      <c r="F41350" s="2" t="s">
        <v>69</v>
      </c>
      <c r="G41350">
        <v>4.9000000000000004</v>
      </c>
      <c r="H41350">
        <v>14415</v>
      </c>
      <c r="I41350">
        <v>74860</v>
      </c>
      <c r="J41350">
        <v>5390</v>
      </c>
      <c r="K41350" s="2" t="s">
        <v>52</v>
      </c>
      <c r="L41350">
        <v>0</v>
      </c>
      <c r="M41350">
        <v>403495400</v>
      </c>
    </row>
    <row r="41351" spans="1:13" x14ac:dyDescent="0.2">
      <c r="A41351" s="2" t="s">
        <v>63</v>
      </c>
      <c r="B41351">
        <v>2014</v>
      </c>
      <c r="C41351" s="2" t="s">
        <v>54</v>
      </c>
      <c r="D41351" s="2" t="s">
        <v>76</v>
      </c>
      <c r="E41351" s="2" t="s">
        <v>70</v>
      </c>
      <c r="F41351" s="2" t="s">
        <v>71</v>
      </c>
      <c r="G41351">
        <v>1.7</v>
      </c>
      <c r="H41351">
        <v>65697</v>
      </c>
      <c r="I41351">
        <v>92027</v>
      </c>
      <c r="J41351">
        <v>1183</v>
      </c>
      <c r="K41351" s="2" t="s">
        <v>52</v>
      </c>
      <c r="L41351">
        <v>0</v>
      </c>
      <c r="M41351">
        <v>108867941</v>
      </c>
    </row>
    <row r="41352" spans="1:13" x14ac:dyDescent="0.2">
      <c r="A41352" s="2" t="s">
        <v>61</v>
      </c>
      <c r="B41352">
        <v>2023</v>
      </c>
      <c r="C41352" s="2" t="s">
        <v>56</v>
      </c>
      <c r="D41352" s="2" t="s">
        <v>75</v>
      </c>
      <c r="E41352" s="2" t="s">
        <v>77</v>
      </c>
      <c r="F41352" s="2" t="s">
        <v>71</v>
      </c>
      <c r="G41352">
        <v>3</v>
      </c>
      <c r="H41352">
        <v>129564</v>
      </c>
      <c r="I41352">
        <v>112137</v>
      </c>
      <c r="J41352">
        <v>5476</v>
      </c>
      <c r="K41352" s="2" t="s">
        <v>52</v>
      </c>
      <c r="L41352">
        <v>0</v>
      </c>
      <c r="M41352">
        <v>614062212</v>
      </c>
    </row>
    <row r="41353" spans="1:13" x14ac:dyDescent="0.2">
      <c r="A41353" s="2" t="s">
        <v>58</v>
      </c>
      <c r="B41353">
        <v>2024</v>
      </c>
      <c r="C41353" s="2" t="s">
        <v>56</v>
      </c>
      <c r="D41353" s="2" t="s">
        <v>75</v>
      </c>
      <c r="E41353" s="2" t="s">
        <v>70</v>
      </c>
      <c r="F41353" s="2" t="s">
        <v>69</v>
      </c>
      <c r="G41353">
        <v>4.3</v>
      </c>
      <c r="H41353">
        <v>94568</v>
      </c>
      <c r="I41353">
        <v>36516</v>
      </c>
      <c r="J41353">
        <v>1771</v>
      </c>
      <c r="K41353" s="2" t="s">
        <v>52</v>
      </c>
      <c r="L41353">
        <v>0</v>
      </c>
      <c r="M41353">
        <v>64669836</v>
      </c>
    </row>
    <row r="41354" spans="1:13" x14ac:dyDescent="0.2">
      <c r="A41354" s="2" t="s">
        <v>53</v>
      </c>
      <c r="B41354">
        <v>2012</v>
      </c>
      <c r="C41354" s="2" t="s">
        <v>60</v>
      </c>
      <c r="D41354" s="2" t="s">
        <v>67</v>
      </c>
      <c r="E41354" s="2" t="s">
        <v>70</v>
      </c>
      <c r="F41354" s="2" t="s">
        <v>71</v>
      </c>
      <c r="G41354">
        <v>2.8</v>
      </c>
      <c r="H41354">
        <v>125196</v>
      </c>
      <c r="I41354">
        <v>87527</v>
      </c>
      <c r="J41354">
        <v>154</v>
      </c>
      <c r="K41354" s="2" t="s">
        <v>52</v>
      </c>
      <c r="L41354">
        <v>0</v>
      </c>
      <c r="M41354">
        <v>13479158</v>
      </c>
    </row>
    <row r="41355" spans="1:13" x14ac:dyDescent="0.2">
      <c r="A41355" s="2" t="s">
        <v>65</v>
      </c>
      <c r="B41355">
        <v>2019</v>
      </c>
      <c r="C41355" s="2" t="s">
        <v>48</v>
      </c>
      <c r="D41355" s="2" t="s">
        <v>67</v>
      </c>
      <c r="E41355" s="2" t="s">
        <v>74</v>
      </c>
      <c r="F41355" s="2" t="s">
        <v>71</v>
      </c>
      <c r="G41355">
        <v>3.3</v>
      </c>
      <c r="H41355">
        <v>158856</v>
      </c>
      <c r="I41355">
        <v>69210</v>
      </c>
      <c r="J41355">
        <v>8934</v>
      </c>
      <c r="K41355" s="2" t="s">
        <v>49</v>
      </c>
      <c r="L41355">
        <v>1</v>
      </c>
      <c r="M41355">
        <v>618322140</v>
      </c>
    </row>
    <row r="41356" spans="1:13" x14ac:dyDescent="0.2">
      <c r="A41356" s="2" t="s">
        <v>59</v>
      </c>
      <c r="B41356">
        <v>2018</v>
      </c>
      <c r="C41356" s="2" t="s">
        <v>48</v>
      </c>
      <c r="D41356" s="2" t="s">
        <v>78</v>
      </c>
      <c r="E41356" s="2" t="s">
        <v>74</v>
      </c>
      <c r="F41356" s="2" t="s">
        <v>69</v>
      </c>
      <c r="G41356">
        <v>1.9</v>
      </c>
      <c r="H41356">
        <v>31715</v>
      </c>
      <c r="I41356">
        <v>82272</v>
      </c>
      <c r="J41356">
        <v>3670</v>
      </c>
      <c r="K41356" s="2" t="s">
        <v>52</v>
      </c>
      <c r="L41356">
        <v>0</v>
      </c>
      <c r="M41356">
        <v>301938240</v>
      </c>
    </row>
    <row r="41357" spans="1:13" x14ac:dyDescent="0.2">
      <c r="A41357" s="2" t="s">
        <v>64</v>
      </c>
      <c r="B41357">
        <v>2019</v>
      </c>
      <c r="C41357" s="2" t="s">
        <v>51</v>
      </c>
      <c r="D41357" s="2" t="s">
        <v>67</v>
      </c>
      <c r="E41357" s="2" t="s">
        <v>70</v>
      </c>
      <c r="F41357" s="2" t="s">
        <v>71</v>
      </c>
      <c r="G41357">
        <v>2.2999999999999998</v>
      </c>
      <c r="H41357">
        <v>9177</v>
      </c>
      <c r="I41357">
        <v>117870</v>
      </c>
      <c r="J41357">
        <v>7826</v>
      </c>
      <c r="K41357" s="2" t="s">
        <v>49</v>
      </c>
      <c r="L41357">
        <v>1</v>
      </c>
      <c r="M41357">
        <v>922450620</v>
      </c>
    </row>
    <row r="41358" spans="1:13" x14ac:dyDescent="0.2">
      <c r="A41358" s="2" t="s">
        <v>53</v>
      </c>
      <c r="B41358">
        <v>2013</v>
      </c>
      <c r="C41358" s="2" t="s">
        <v>48</v>
      </c>
      <c r="D41358" s="2" t="s">
        <v>75</v>
      </c>
      <c r="E41358" s="2" t="s">
        <v>77</v>
      </c>
      <c r="F41358" s="2" t="s">
        <v>69</v>
      </c>
      <c r="G41358">
        <v>3.9</v>
      </c>
      <c r="H41358">
        <v>24920</v>
      </c>
      <c r="I41358">
        <v>58545</v>
      </c>
      <c r="J41358">
        <v>8742</v>
      </c>
      <c r="K41358" s="2" t="s">
        <v>49</v>
      </c>
      <c r="L41358">
        <v>1</v>
      </c>
      <c r="M41358">
        <v>511800390</v>
      </c>
    </row>
    <row r="41359" spans="1:13" x14ac:dyDescent="0.2">
      <c r="A41359" s="2" t="s">
        <v>63</v>
      </c>
      <c r="B41359">
        <v>2016</v>
      </c>
      <c r="C41359" s="2" t="s">
        <v>57</v>
      </c>
      <c r="D41359" s="2" t="s">
        <v>75</v>
      </c>
      <c r="E41359" s="2" t="s">
        <v>74</v>
      </c>
      <c r="F41359" s="2" t="s">
        <v>71</v>
      </c>
      <c r="G41359">
        <v>4.4000000000000004</v>
      </c>
      <c r="H41359">
        <v>90114</v>
      </c>
      <c r="I41359">
        <v>107575</v>
      </c>
      <c r="J41359">
        <v>3105</v>
      </c>
      <c r="K41359" s="2" t="s">
        <v>52</v>
      </c>
      <c r="L41359">
        <v>0</v>
      </c>
      <c r="M41359">
        <v>334020375</v>
      </c>
    </row>
    <row r="41360" spans="1:13" x14ac:dyDescent="0.2">
      <c r="A41360" s="2" t="s">
        <v>63</v>
      </c>
      <c r="B41360">
        <v>2013</v>
      </c>
      <c r="C41360" s="2" t="s">
        <v>54</v>
      </c>
      <c r="D41360" s="2" t="s">
        <v>76</v>
      </c>
      <c r="E41360" s="2" t="s">
        <v>70</v>
      </c>
      <c r="F41360" s="2" t="s">
        <v>69</v>
      </c>
      <c r="G41360">
        <v>3.8</v>
      </c>
      <c r="H41360">
        <v>169530</v>
      </c>
      <c r="I41360">
        <v>31267</v>
      </c>
      <c r="J41360">
        <v>6910</v>
      </c>
      <c r="K41360" s="2" t="s">
        <v>52</v>
      </c>
      <c r="L41360">
        <v>0</v>
      </c>
      <c r="M41360">
        <v>216054970</v>
      </c>
    </row>
    <row r="41361" spans="1:13" x14ac:dyDescent="0.2">
      <c r="A41361" s="2" t="s">
        <v>64</v>
      </c>
      <c r="B41361">
        <v>2012</v>
      </c>
      <c r="C41361" s="2" t="s">
        <v>57</v>
      </c>
      <c r="D41361" s="2" t="s">
        <v>76</v>
      </c>
      <c r="E41361" s="2" t="s">
        <v>68</v>
      </c>
      <c r="F41361" s="2" t="s">
        <v>69</v>
      </c>
      <c r="G41361">
        <v>4.4000000000000004</v>
      </c>
      <c r="H41361">
        <v>172547</v>
      </c>
      <c r="I41361">
        <v>55873</v>
      </c>
      <c r="J41361">
        <v>7669</v>
      </c>
      <c r="K41361" s="2" t="s">
        <v>49</v>
      </c>
      <c r="L41361">
        <v>1</v>
      </c>
      <c r="M41361">
        <v>428490037</v>
      </c>
    </row>
    <row r="41362" spans="1:13" x14ac:dyDescent="0.2">
      <c r="A41362" s="2" t="s">
        <v>64</v>
      </c>
      <c r="B41362">
        <v>2019</v>
      </c>
      <c r="C41362" s="2" t="s">
        <v>57</v>
      </c>
      <c r="D41362" s="2" t="s">
        <v>78</v>
      </c>
      <c r="E41362" s="2" t="s">
        <v>77</v>
      </c>
      <c r="F41362" s="2" t="s">
        <v>69</v>
      </c>
      <c r="G41362">
        <v>3.6</v>
      </c>
      <c r="H41362">
        <v>146348</v>
      </c>
      <c r="I41362">
        <v>69315</v>
      </c>
      <c r="J41362">
        <v>9245</v>
      </c>
      <c r="K41362" s="2" t="s">
        <v>49</v>
      </c>
      <c r="L41362">
        <v>1</v>
      </c>
      <c r="M41362">
        <v>640817175</v>
      </c>
    </row>
    <row r="41363" spans="1:13" x14ac:dyDescent="0.2">
      <c r="A41363" s="2" t="s">
        <v>58</v>
      </c>
      <c r="B41363">
        <v>2010</v>
      </c>
      <c r="C41363" s="2" t="s">
        <v>54</v>
      </c>
      <c r="D41363" s="2" t="s">
        <v>72</v>
      </c>
      <c r="E41363" s="2" t="s">
        <v>77</v>
      </c>
      <c r="F41363" s="2" t="s">
        <v>71</v>
      </c>
      <c r="G41363">
        <v>4.3</v>
      </c>
      <c r="H41363">
        <v>10865</v>
      </c>
      <c r="I41363">
        <v>102632</v>
      </c>
      <c r="J41363">
        <v>115</v>
      </c>
      <c r="K41363" s="2" t="s">
        <v>52</v>
      </c>
      <c r="L41363">
        <v>0</v>
      </c>
      <c r="M41363">
        <v>11802680</v>
      </c>
    </row>
    <row r="41364" spans="1:13" x14ac:dyDescent="0.2">
      <c r="A41364" s="2" t="s">
        <v>58</v>
      </c>
      <c r="B41364">
        <v>2023</v>
      </c>
      <c r="C41364" s="2" t="s">
        <v>57</v>
      </c>
      <c r="D41364" s="2" t="s">
        <v>73</v>
      </c>
      <c r="E41364" s="2" t="s">
        <v>77</v>
      </c>
      <c r="F41364" s="2" t="s">
        <v>71</v>
      </c>
      <c r="G41364">
        <v>4.9000000000000004</v>
      </c>
      <c r="H41364">
        <v>28118</v>
      </c>
      <c r="I41364">
        <v>67779</v>
      </c>
      <c r="J41364">
        <v>6127</v>
      </c>
      <c r="K41364" s="2" t="s">
        <v>52</v>
      </c>
      <c r="L41364">
        <v>0</v>
      </c>
      <c r="M41364">
        <v>415281933</v>
      </c>
    </row>
    <row r="41365" spans="1:13" x14ac:dyDescent="0.2">
      <c r="A41365" s="2" t="s">
        <v>62</v>
      </c>
      <c r="B41365">
        <v>2021</v>
      </c>
      <c r="C41365" s="2" t="s">
        <v>51</v>
      </c>
      <c r="D41365" s="2" t="s">
        <v>76</v>
      </c>
      <c r="E41365" s="2" t="s">
        <v>74</v>
      </c>
      <c r="F41365" s="2" t="s">
        <v>71</v>
      </c>
      <c r="G41365">
        <v>1.8</v>
      </c>
      <c r="H41365">
        <v>164679</v>
      </c>
      <c r="I41365">
        <v>58678</v>
      </c>
      <c r="J41365">
        <v>256</v>
      </c>
      <c r="K41365" s="2" t="s">
        <v>52</v>
      </c>
      <c r="L41365">
        <v>0</v>
      </c>
      <c r="M41365">
        <v>15021568</v>
      </c>
    </row>
    <row r="41366" spans="1:13" x14ac:dyDescent="0.2">
      <c r="A41366" s="2" t="s">
        <v>65</v>
      </c>
      <c r="B41366">
        <v>2018</v>
      </c>
      <c r="C41366" s="2" t="s">
        <v>60</v>
      </c>
      <c r="D41366" s="2" t="s">
        <v>67</v>
      </c>
      <c r="E41366" s="2" t="s">
        <v>77</v>
      </c>
      <c r="F41366" s="2" t="s">
        <v>69</v>
      </c>
      <c r="G41366">
        <v>3.2</v>
      </c>
      <c r="H41366">
        <v>93743</v>
      </c>
      <c r="I41366">
        <v>59838</v>
      </c>
      <c r="J41366">
        <v>6552</v>
      </c>
      <c r="K41366" s="2" t="s">
        <v>52</v>
      </c>
      <c r="L41366">
        <v>0</v>
      </c>
      <c r="M41366">
        <v>392058576</v>
      </c>
    </row>
    <row r="41367" spans="1:13" x14ac:dyDescent="0.2">
      <c r="A41367" s="2" t="s">
        <v>47</v>
      </c>
      <c r="B41367">
        <v>2022</v>
      </c>
      <c r="C41367" s="2" t="s">
        <v>54</v>
      </c>
      <c r="D41367" s="2" t="s">
        <v>73</v>
      </c>
      <c r="E41367" s="2" t="s">
        <v>74</v>
      </c>
      <c r="F41367" s="2" t="s">
        <v>71</v>
      </c>
      <c r="G41367">
        <v>2.2000000000000002</v>
      </c>
      <c r="H41367">
        <v>42891</v>
      </c>
      <c r="I41367">
        <v>40022</v>
      </c>
      <c r="J41367">
        <v>1345</v>
      </c>
      <c r="K41367" s="2" t="s">
        <v>52</v>
      </c>
      <c r="L41367">
        <v>0</v>
      </c>
      <c r="M41367">
        <v>53829590</v>
      </c>
    </row>
    <row r="41368" spans="1:13" x14ac:dyDescent="0.2">
      <c r="A41368" s="2" t="s">
        <v>63</v>
      </c>
      <c r="B41368">
        <v>2020</v>
      </c>
      <c r="C41368" s="2" t="s">
        <v>48</v>
      </c>
      <c r="D41368" s="2" t="s">
        <v>67</v>
      </c>
      <c r="E41368" s="2" t="s">
        <v>70</v>
      </c>
      <c r="F41368" s="2" t="s">
        <v>71</v>
      </c>
      <c r="G41368">
        <v>3.1</v>
      </c>
      <c r="H41368">
        <v>124491</v>
      </c>
      <c r="I41368">
        <v>109605</v>
      </c>
      <c r="J41368">
        <v>3027</v>
      </c>
      <c r="K41368" s="2" t="s">
        <v>52</v>
      </c>
      <c r="L41368">
        <v>0</v>
      </c>
      <c r="M41368">
        <v>331774335</v>
      </c>
    </row>
    <row r="41369" spans="1:13" x14ac:dyDescent="0.2">
      <c r="A41369" s="2" t="s">
        <v>58</v>
      </c>
      <c r="B41369">
        <v>2010</v>
      </c>
      <c r="C41369" s="2" t="s">
        <v>60</v>
      </c>
      <c r="D41369" s="2" t="s">
        <v>78</v>
      </c>
      <c r="E41369" s="2" t="s">
        <v>74</v>
      </c>
      <c r="F41369" s="2" t="s">
        <v>69</v>
      </c>
      <c r="G41369">
        <v>3.2</v>
      </c>
      <c r="H41369">
        <v>54143</v>
      </c>
      <c r="I41369">
        <v>107113</v>
      </c>
      <c r="J41369">
        <v>4860</v>
      </c>
      <c r="K41369" s="2" t="s">
        <v>52</v>
      </c>
      <c r="L41369">
        <v>0</v>
      </c>
      <c r="M41369">
        <v>520569180</v>
      </c>
    </row>
    <row r="41370" spans="1:13" x14ac:dyDescent="0.2">
      <c r="A41370" s="2" t="s">
        <v>65</v>
      </c>
      <c r="B41370">
        <v>2020</v>
      </c>
      <c r="C41370" s="2" t="s">
        <v>54</v>
      </c>
      <c r="D41370" s="2" t="s">
        <v>78</v>
      </c>
      <c r="E41370" s="2" t="s">
        <v>77</v>
      </c>
      <c r="F41370" s="2" t="s">
        <v>69</v>
      </c>
      <c r="G41370">
        <v>3.7</v>
      </c>
      <c r="H41370">
        <v>72084</v>
      </c>
      <c r="I41370">
        <v>94913</v>
      </c>
      <c r="J41370">
        <v>6292</v>
      </c>
      <c r="K41370" s="2" t="s">
        <v>52</v>
      </c>
      <c r="L41370">
        <v>0</v>
      </c>
      <c r="M41370">
        <v>597192596</v>
      </c>
    </row>
    <row r="41371" spans="1:13" x14ac:dyDescent="0.2">
      <c r="A41371" s="2" t="s">
        <v>62</v>
      </c>
      <c r="B41371">
        <v>2022</v>
      </c>
      <c r="C41371" s="2" t="s">
        <v>57</v>
      </c>
      <c r="D41371" s="2" t="s">
        <v>78</v>
      </c>
      <c r="E41371" s="2" t="s">
        <v>70</v>
      </c>
      <c r="F41371" s="2" t="s">
        <v>71</v>
      </c>
      <c r="G41371">
        <v>3</v>
      </c>
      <c r="H41371">
        <v>128612</v>
      </c>
      <c r="I41371">
        <v>84232</v>
      </c>
      <c r="J41371">
        <v>2375</v>
      </c>
      <c r="K41371" s="2" t="s">
        <v>52</v>
      </c>
      <c r="L41371">
        <v>0</v>
      </c>
      <c r="M41371">
        <v>200051000</v>
      </c>
    </row>
    <row r="41372" spans="1:13" x14ac:dyDescent="0.2">
      <c r="A41372" s="2" t="s">
        <v>50</v>
      </c>
      <c r="B41372">
        <v>2010</v>
      </c>
      <c r="C41372" s="2" t="s">
        <v>60</v>
      </c>
      <c r="D41372" s="2" t="s">
        <v>76</v>
      </c>
      <c r="E41372" s="2" t="s">
        <v>70</v>
      </c>
      <c r="F41372" s="2" t="s">
        <v>71</v>
      </c>
      <c r="G41372">
        <v>2.6</v>
      </c>
      <c r="H41372">
        <v>105938</v>
      </c>
      <c r="I41372">
        <v>67539</v>
      </c>
      <c r="J41372">
        <v>8188</v>
      </c>
      <c r="K41372" s="2" t="s">
        <v>49</v>
      </c>
      <c r="L41372">
        <v>1</v>
      </c>
      <c r="M41372">
        <v>553009332</v>
      </c>
    </row>
    <row r="41373" spans="1:13" x14ac:dyDescent="0.2">
      <c r="A41373" s="2" t="s">
        <v>63</v>
      </c>
      <c r="B41373">
        <v>2024</v>
      </c>
      <c r="C41373" s="2" t="s">
        <v>51</v>
      </c>
      <c r="D41373" s="2" t="s">
        <v>73</v>
      </c>
      <c r="E41373" s="2" t="s">
        <v>74</v>
      </c>
      <c r="F41373" s="2" t="s">
        <v>69</v>
      </c>
      <c r="G41373">
        <v>1.7</v>
      </c>
      <c r="H41373">
        <v>75965</v>
      </c>
      <c r="I41373">
        <v>95897</v>
      </c>
      <c r="J41373">
        <v>8759</v>
      </c>
      <c r="K41373" s="2" t="s">
        <v>49</v>
      </c>
      <c r="L41373">
        <v>1</v>
      </c>
      <c r="M41373">
        <v>839961823</v>
      </c>
    </row>
    <row r="41374" spans="1:13" x14ac:dyDescent="0.2">
      <c r="A41374" s="2" t="s">
        <v>53</v>
      </c>
      <c r="B41374">
        <v>2010</v>
      </c>
      <c r="C41374" s="2" t="s">
        <v>54</v>
      </c>
      <c r="D41374" s="2" t="s">
        <v>67</v>
      </c>
      <c r="E41374" s="2" t="s">
        <v>77</v>
      </c>
      <c r="F41374" s="2" t="s">
        <v>71</v>
      </c>
      <c r="G41374">
        <v>1.6</v>
      </c>
      <c r="H41374">
        <v>38713</v>
      </c>
      <c r="I41374">
        <v>66696</v>
      </c>
      <c r="J41374">
        <v>6127</v>
      </c>
      <c r="K41374" s="2" t="s">
        <v>52</v>
      </c>
      <c r="L41374">
        <v>0</v>
      </c>
      <c r="M41374">
        <v>408646392</v>
      </c>
    </row>
    <row r="41375" spans="1:13" x14ac:dyDescent="0.2">
      <c r="A41375" s="2" t="s">
        <v>50</v>
      </c>
      <c r="B41375">
        <v>2023</v>
      </c>
      <c r="C41375" s="2" t="s">
        <v>48</v>
      </c>
      <c r="D41375" s="2" t="s">
        <v>67</v>
      </c>
      <c r="E41375" s="2" t="s">
        <v>70</v>
      </c>
      <c r="F41375" s="2" t="s">
        <v>69</v>
      </c>
      <c r="G41375">
        <v>2.1</v>
      </c>
      <c r="H41375">
        <v>181088</v>
      </c>
      <c r="I41375">
        <v>93172</v>
      </c>
      <c r="J41375">
        <v>8375</v>
      </c>
      <c r="K41375" s="2" t="s">
        <v>49</v>
      </c>
      <c r="L41375">
        <v>1</v>
      </c>
      <c r="M41375">
        <v>780315500</v>
      </c>
    </row>
    <row r="41376" spans="1:13" x14ac:dyDescent="0.2">
      <c r="A41376" s="2" t="s">
        <v>63</v>
      </c>
      <c r="B41376">
        <v>2014</v>
      </c>
      <c r="C41376" s="2" t="s">
        <v>51</v>
      </c>
      <c r="D41376" s="2" t="s">
        <v>75</v>
      </c>
      <c r="E41376" s="2" t="s">
        <v>77</v>
      </c>
      <c r="F41376" s="2" t="s">
        <v>71</v>
      </c>
      <c r="G41376">
        <v>3.1</v>
      </c>
      <c r="H41376">
        <v>193949</v>
      </c>
      <c r="I41376">
        <v>96533</v>
      </c>
      <c r="J41376">
        <v>3086</v>
      </c>
      <c r="K41376" s="2" t="s">
        <v>52</v>
      </c>
      <c r="L41376">
        <v>0</v>
      </c>
      <c r="M41376">
        <v>297900838</v>
      </c>
    </row>
    <row r="41377" spans="1:13" x14ac:dyDescent="0.2">
      <c r="A41377" s="2" t="s">
        <v>63</v>
      </c>
      <c r="B41377">
        <v>2016</v>
      </c>
      <c r="C41377" s="2" t="s">
        <v>56</v>
      </c>
      <c r="D41377" s="2" t="s">
        <v>67</v>
      </c>
      <c r="E41377" s="2" t="s">
        <v>77</v>
      </c>
      <c r="F41377" s="2" t="s">
        <v>69</v>
      </c>
      <c r="G41377">
        <v>3</v>
      </c>
      <c r="H41377">
        <v>154570</v>
      </c>
      <c r="I41377">
        <v>91366</v>
      </c>
      <c r="J41377">
        <v>8274</v>
      </c>
      <c r="K41377" s="2" t="s">
        <v>49</v>
      </c>
      <c r="L41377">
        <v>1</v>
      </c>
      <c r="M41377">
        <v>755962284</v>
      </c>
    </row>
    <row r="41378" spans="1:13" x14ac:dyDescent="0.2">
      <c r="A41378" s="2" t="s">
        <v>61</v>
      </c>
      <c r="B41378">
        <v>2016</v>
      </c>
      <c r="C41378" s="2" t="s">
        <v>54</v>
      </c>
      <c r="D41378" s="2" t="s">
        <v>78</v>
      </c>
      <c r="E41378" s="2" t="s">
        <v>70</v>
      </c>
      <c r="F41378" s="2" t="s">
        <v>71</v>
      </c>
      <c r="G41378">
        <v>2.2000000000000002</v>
      </c>
      <c r="H41378">
        <v>125566</v>
      </c>
      <c r="I41378">
        <v>103843</v>
      </c>
      <c r="J41378">
        <v>3247</v>
      </c>
      <c r="K41378" s="2" t="s">
        <v>52</v>
      </c>
      <c r="L41378">
        <v>0</v>
      </c>
      <c r="M41378">
        <v>337178221</v>
      </c>
    </row>
    <row r="41379" spans="1:13" x14ac:dyDescent="0.2">
      <c r="A41379" s="2" t="s">
        <v>65</v>
      </c>
      <c r="B41379">
        <v>2019</v>
      </c>
      <c r="C41379" s="2" t="s">
        <v>56</v>
      </c>
      <c r="D41379" s="2" t="s">
        <v>76</v>
      </c>
      <c r="E41379" s="2" t="s">
        <v>77</v>
      </c>
      <c r="F41379" s="2" t="s">
        <v>71</v>
      </c>
      <c r="G41379">
        <v>4.4000000000000004</v>
      </c>
      <c r="H41379">
        <v>43133</v>
      </c>
      <c r="I41379">
        <v>88587</v>
      </c>
      <c r="J41379">
        <v>2204</v>
      </c>
      <c r="K41379" s="2" t="s">
        <v>52</v>
      </c>
      <c r="L41379">
        <v>0</v>
      </c>
      <c r="M41379">
        <v>195245748</v>
      </c>
    </row>
    <row r="41380" spans="1:13" x14ac:dyDescent="0.2">
      <c r="A41380" s="2" t="s">
        <v>65</v>
      </c>
      <c r="B41380">
        <v>2010</v>
      </c>
      <c r="C41380" s="2" t="s">
        <v>54</v>
      </c>
      <c r="D41380" s="2" t="s">
        <v>75</v>
      </c>
      <c r="E41380" s="2" t="s">
        <v>70</v>
      </c>
      <c r="F41380" s="2" t="s">
        <v>69</v>
      </c>
      <c r="G41380">
        <v>3.9</v>
      </c>
      <c r="H41380">
        <v>167314</v>
      </c>
      <c r="I41380">
        <v>35883</v>
      </c>
      <c r="J41380">
        <v>6804</v>
      </c>
      <c r="K41380" s="2" t="s">
        <v>52</v>
      </c>
      <c r="L41380">
        <v>0</v>
      </c>
      <c r="M41380">
        <v>244147932</v>
      </c>
    </row>
    <row r="41381" spans="1:13" x14ac:dyDescent="0.2">
      <c r="A41381" s="2" t="s">
        <v>47</v>
      </c>
      <c r="B41381">
        <v>2015</v>
      </c>
      <c r="C41381" s="2" t="s">
        <v>57</v>
      </c>
      <c r="D41381" s="2" t="s">
        <v>73</v>
      </c>
      <c r="E41381" s="2" t="s">
        <v>74</v>
      </c>
      <c r="F41381" s="2" t="s">
        <v>71</v>
      </c>
      <c r="G41381">
        <v>2.7</v>
      </c>
      <c r="H41381">
        <v>50217</v>
      </c>
      <c r="I41381">
        <v>104325</v>
      </c>
      <c r="J41381">
        <v>543</v>
      </c>
      <c r="K41381" s="2" t="s">
        <v>52</v>
      </c>
      <c r="L41381">
        <v>0</v>
      </c>
      <c r="M41381">
        <v>56648475</v>
      </c>
    </row>
    <row r="41382" spans="1:13" x14ac:dyDescent="0.2">
      <c r="A41382" s="2" t="s">
        <v>59</v>
      </c>
      <c r="B41382">
        <v>2018</v>
      </c>
      <c r="C41382" s="2" t="s">
        <v>54</v>
      </c>
      <c r="D41382" s="2" t="s">
        <v>67</v>
      </c>
      <c r="E41382" s="2" t="s">
        <v>77</v>
      </c>
      <c r="F41382" s="2" t="s">
        <v>69</v>
      </c>
      <c r="G41382">
        <v>4.3</v>
      </c>
      <c r="H41382">
        <v>135986</v>
      </c>
      <c r="I41382">
        <v>106482</v>
      </c>
      <c r="J41382">
        <v>6919</v>
      </c>
      <c r="K41382" s="2" t="s">
        <v>52</v>
      </c>
      <c r="L41382">
        <v>0</v>
      </c>
      <c r="M41382">
        <v>736748958</v>
      </c>
    </row>
    <row r="41383" spans="1:13" x14ac:dyDescent="0.2">
      <c r="A41383" s="2" t="s">
        <v>61</v>
      </c>
      <c r="B41383">
        <v>2015</v>
      </c>
      <c r="C41383" s="2" t="s">
        <v>57</v>
      </c>
      <c r="D41383" s="2" t="s">
        <v>73</v>
      </c>
      <c r="E41383" s="2" t="s">
        <v>68</v>
      </c>
      <c r="F41383" s="2" t="s">
        <v>71</v>
      </c>
      <c r="G41383">
        <v>5</v>
      </c>
      <c r="H41383">
        <v>63707</v>
      </c>
      <c r="I41383">
        <v>59470</v>
      </c>
      <c r="J41383">
        <v>8584</v>
      </c>
      <c r="K41383" s="2" t="s">
        <v>49</v>
      </c>
      <c r="L41383">
        <v>1</v>
      </c>
      <c r="M41383">
        <v>510490480</v>
      </c>
    </row>
    <row r="41384" spans="1:13" x14ac:dyDescent="0.2">
      <c r="A41384" s="2" t="s">
        <v>63</v>
      </c>
      <c r="B41384">
        <v>2024</v>
      </c>
      <c r="C41384" s="2" t="s">
        <v>51</v>
      </c>
      <c r="D41384" s="2" t="s">
        <v>72</v>
      </c>
      <c r="E41384" s="2" t="s">
        <v>77</v>
      </c>
      <c r="F41384" s="2" t="s">
        <v>71</v>
      </c>
      <c r="G41384">
        <v>2.4</v>
      </c>
      <c r="H41384">
        <v>178286</v>
      </c>
      <c r="I41384">
        <v>90523</v>
      </c>
      <c r="J41384">
        <v>8703</v>
      </c>
      <c r="K41384" s="2" t="s">
        <v>49</v>
      </c>
      <c r="L41384">
        <v>1</v>
      </c>
      <c r="M41384">
        <v>787821669</v>
      </c>
    </row>
    <row r="41385" spans="1:13" x14ac:dyDescent="0.2">
      <c r="A41385" s="2" t="s">
        <v>50</v>
      </c>
      <c r="B41385">
        <v>2013</v>
      </c>
      <c r="C41385" s="2" t="s">
        <v>56</v>
      </c>
      <c r="D41385" s="2" t="s">
        <v>78</v>
      </c>
      <c r="E41385" s="2" t="s">
        <v>74</v>
      </c>
      <c r="F41385" s="2" t="s">
        <v>71</v>
      </c>
      <c r="G41385">
        <v>2.8</v>
      </c>
      <c r="H41385">
        <v>173808</v>
      </c>
      <c r="I41385">
        <v>59314</v>
      </c>
      <c r="J41385">
        <v>6374</v>
      </c>
      <c r="K41385" s="2" t="s">
        <v>52</v>
      </c>
      <c r="L41385">
        <v>0</v>
      </c>
      <c r="M41385">
        <v>378067436</v>
      </c>
    </row>
    <row r="41386" spans="1:13" x14ac:dyDescent="0.2">
      <c r="A41386" s="2" t="s">
        <v>63</v>
      </c>
      <c r="B41386">
        <v>2024</v>
      </c>
      <c r="C41386" s="2" t="s">
        <v>51</v>
      </c>
      <c r="D41386" s="2" t="s">
        <v>72</v>
      </c>
      <c r="E41386" s="2" t="s">
        <v>70</v>
      </c>
      <c r="F41386" s="2" t="s">
        <v>71</v>
      </c>
      <c r="G41386">
        <v>5</v>
      </c>
      <c r="H41386">
        <v>47605</v>
      </c>
      <c r="I41386">
        <v>81432</v>
      </c>
      <c r="J41386">
        <v>3143</v>
      </c>
      <c r="K41386" s="2" t="s">
        <v>52</v>
      </c>
      <c r="L41386">
        <v>0</v>
      </c>
      <c r="M41386">
        <v>255940776</v>
      </c>
    </row>
    <row r="41387" spans="1:13" x14ac:dyDescent="0.2">
      <c r="A41387" s="2" t="s">
        <v>47</v>
      </c>
      <c r="B41387">
        <v>2019</v>
      </c>
      <c r="C41387" s="2" t="s">
        <v>51</v>
      </c>
      <c r="D41387" s="2" t="s">
        <v>78</v>
      </c>
      <c r="E41387" s="2" t="s">
        <v>70</v>
      </c>
      <c r="F41387" s="2" t="s">
        <v>71</v>
      </c>
      <c r="G41387">
        <v>2</v>
      </c>
      <c r="H41387">
        <v>176123</v>
      </c>
      <c r="I41387">
        <v>90954</v>
      </c>
      <c r="J41387">
        <v>7722</v>
      </c>
      <c r="K41387" s="2" t="s">
        <v>49</v>
      </c>
      <c r="L41387">
        <v>1</v>
      </c>
      <c r="M41387">
        <v>702346788</v>
      </c>
    </row>
    <row r="41388" spans="1:13" x14ac:dyDescent="0.2">
      <c r="A41388" s="2" t="s">
        <v>53</v>
      </c>
      <c r="B41388">
        <v>2018</v>
      </c>
      <c r="C41388" s="2" t="s">
        <v>54</v>
      </c>
      <c r="D41388" s="2" t="s">
        <v>75</v>
      </c>
      <c r="E41388" s="2" t="s">
        <v>77</v>
      </c>
      <c r="F41388" s="2" t="s">
        <v>71</v>
      </c>
      <c r="G41388">
        <v>1.8</v>
      </c>
      <c r="H41388">
        <v>145625</v>
      </c>
      <c r="I41388">
        <v>33602</v>
      </c>
      <c r="J41388">
        <v>9255</v>
      </c>
      <c r="K41388" s="2" t="s">
        <v>49</v>
      </c>
      <c r="L41388">
        <v>1</v>
      </c>
      <c r="M41388">
        <v>310986510</v>
      </c>
    </row>
    <row r="41389" spans="1:13" x14ac:dyDescent="0.2">
      <c r="A41389" s="2" t="s">
        <v>65</v>
      </c>
      <c r="B41389">
        <v>2022</v>
      </c>
      <c r="C41389" s="2" t="s">
        <v>60</v>
      </c>
      <c r="D41389" s="2" t="s">
        <v>78</v>
      </c>
      <c r="E41389" s="2" t="s">
        <v>77</v>
      </c>
      <c r="F41389" s="2" t="s">
        <v>69</v>
      </c>
      <c r="G41389">
        <v>3.3</v>
      </c>
      <c r="H41389">
        <v>9274</v>
      </c>
      <c r="I41389">
        <v>61496</v>
      </c>
      <c r="J41389">
        <v>5051</v>
      </c>
      <c r="K41389" s="2" t="s">
        <v>52</v>
      </c>
      <c r="L41389">
        <v>0</v>
      </c>
      <c r="M41389">
        <v>310616296</v>
      </c>
    </row>
    <row r="41390" spans="1:13" x14ac:dyDescent="0.2">
      <c r="A41390" s="2" t="s">
        <v>50</v>
      </c>
      <c r="B41390">
        <v>2012</v>
      </c>
      <c r="C41390" s="2" t="s">
        <v>57</v>
      </c>
      <c r="D41390" s="2" t="s">
        <v>72</v>
      </c>
      <c r="E41390" s="2" t="s">
        <v>74</v>
      </c>
      <c r="F41390" s="2" t="s">
        <v>69</v>
      </c>
      <c r="G41390">
        <v>3.1</v>
      </c>
      <c r="H41390">
        <v>191531</v>
      </c>
      <c r="I41390">
        <v>72009</v>
      </c>
      <c r="J41390">
        <v>7688</v>
      </c>
      <c r="K41390" s="2" t="s">
        <v>49</v>
      </c>
      <c r="L41390">
        <v>1</v>
      </c>
      <c r="M41390">
        <v>553605192</v>
      </c>
    </row>
    <row r="41391" spans="1:13" x14ac:dyDescent="0.2">
      <c r="A41391" s="2" t="s">
        <v>55</v>
      </c>
      <c r="B41391">
        <v>2022</v>
      </c>
      <c r="C41391" s="2" t="s">
        <v>60</v>
      </c>
      <c r="D41391" s="2" t="s">
        <v>72</v>
      </c>
      <c r="E41391" s="2" t="s">
        <v>68</v>
      </c>
      <c r="F41391" s="2" t="s">
        <v>69</v>
      </c>
      <c r="G41391">
        <v>1.8</v>
      </c>
      <c r="H41391">
        <v>165992</v>
      </c>
      <c r="I41391">
        <v>48316</v>
      </c>
      <c r="J41391">
        <v>9292</v>
      </c>
      <c r="K41391" s="2" t="s">
        <v>49</v>
      </c>
      <c r="L41391">
        <v>1</v>
      </c>
      <c r="M41391">
        <v>448952272</v>
      </c>
    </row>
    <row r="41392" spans="1:13" x14ac:dyDescent="0.2">
      <c r="A41392" s="2" t="s">
        <v>50</v>
      </c>
      <c r="B41392">
        <v>2019</v>
      </c>
      <c r="C41392" s="2" t="s">
        <v>51</v>
      </c>
      <c r="D41392" s="2" t="s">
        <v>78</v>
      </c>
      <c r="E41392" s="2" t="s">
        <v>68</v>
      </c>
      <c r="F41392" s="2" t="s">
        <v>71</v>
      </c>
      <c r="G41392">
        <v>2.5</v>
      </c>
      <c r="H41392">
        <v>63332</v>
      </c>
      <c r="I41392">
        <v>108304</v>
      </c>
      <c r="J41392">
        <v>5565</v>
      </c>
      <c r="K41392" s="2" t="s">
        <v>52</v>
      </c>
      <c r="L41392">
        <v>0</v>
      </c>
      <c r="M41392">
        <v>602711760</v>
      </c>
    </row>
    <row r="41393" spans="1:13" x14ac:dyDescent="0.2">
      <c r="A41393" s="2" t="s">
        <v>64</v>
      </c>
      <c r="B41393">
        <v>2013</v>
      </c>
      <c r="C41393" s="2" t="s">
        <v>54</v>
      </c>
      <c r="D41393" s="2" t="s">
        <v>67</v>
      </c>
      <c r="E41393" s="2" t="s">
        <v>70</v>
      </c>
      <c r="F41393" s="2" t="s">
        <v>69</v>
      </c>
      <c r="G41393">
        <v>3</v>
      </c>
      <c r="H41393">
        <v>157314</v>
      </c>
      <c r="I41393">
        <v>76576</v>
      </c>
      <c r="J41393">
        <v>2461</v>
      </c>
      <c r="K41393" s="2" t="s">
        <v>52</v>
      </c>
      <c r="L41393">
        <v>0</v>
      </c>
      <c r="M41393">
        <v>188453536</v>
      </c>
    </row>
    <row r="41394" spans="1:13" x14ac:dyDescent="0.2">
      <c r="A41394" s="2" t="s">
        <v>59</v>
      </c>
      <c r="B41394">
        <v>2013</v>
      </c>
      <c r="C41394" s="2" t="s">
        <v>57</v>
      </c>
      <c r="D41394" s="2" t="s">
        <v>72</v>
      </c>
      <c r="E41394" s="2" t="s">
        <v>70</v>
      </c>
      <c r="F41394" s="2" t="s">
        <v>71</v>
      </c>
      <c r="G41394">
        <v>4.4000000000000004</v>
      </c>
      <c r="H41394">
        <v>176202</v>
      </c>
      <c r="I41394">
        <v>39517</v>
      </c>
      <c r="J41394">
        <v>3938</v>
      </c>
      <c r="K41394" s="2" t="s">
        <v>52</v>
      </c>
      <c r="L41394">
        <v>0</v>
      </c>
      <c r="M41394">
        <v>155617946</v>
      </c>
    </row>
    <row r="41395" spans="1:13" x14ac:dyDescent="0.2">
      <c r="A41395" s="2" t="s">
        <v>47</v>
      </c>
      <c r="B41395">
        <v>2013</v>
      </c>
      <c r="C41395" s="2" t="s">
        <v>57</v>
      </c>
      <c r="D41395" s="2" t="s">
        <v>72</v>
      </c>
      <c r="E41395" s="2" t="s">
        <v>70</v>
      </c>
      <c r="F41395" s="2" t="s">
        <v>69</v>
      </c>
      <c r="G41395">
        <v>4</v>
      </c>
      <c r="H41395">
        <v>40884</v>
      </c>
      <c r="I41395">
        <v>70697</v>
      </c>
      <c r="J41395">
        <v>3955</v>
      </c>
      <c r="K41395" s="2" t="s">
        <v>52</v>
      </c>
      <c r="L41395">
        <v>0</v>
      </c>
      <c r="M41395">
        <v>279606635</v>
      </c>
    </row>
    <row r="41396" spans="1:13" x14ac:dyDescent="0.2">
      <c r="A41396" s="2" t="s">
        <v>62</v>
      </c>
      <c r="B41396">
        <v>2015</v>
      </c>
      <c r="C41396" s="2" t="s">
        <v>56</v>
      </c>
      <c r="D41396" s="2" t="s">
        <v>67</v>
      </c>
      <c r="E41396" s="2" t="s">
        <v>68</v>
      </c>
      <c r="F41396" s="2" t="s">
        <v>71</v>
      </c>
      <c r="G41396">
        <v>4.7</v>
      </c>
      <c r="H41396">
        <v>117674</v>
      </c>
      <c r="I41396">
        <v>95113</v>
      </c>
      <c r="J41396">
        <v>9577</v>
      </c>
      <c r="K41396" s="2" t="s">
        <v>49</v>
      </c>
      <c r="L41396">
        <v>1</v>
      </c>
      <c r="M41396">
        <v>910897201</v>
      </c>
    </row>
    <row r="41397" spans="1:13" x14ac:dyDescent="0.2">
      <c r="A41397" s="2" t="s">
        <v>65</v>
      </c>
      <c r="B41397">
        <v>2022</v>
      </c>
      <c r="C41397" s="2" t="s">
        <v>48</v>
      </c>
      <c r="D41397" s="2" t="s">
        <v>72</v>
      </c>
      <c r="E41397" s="2" t="s">
        <v>77</v>
      </c>
      <c r="F41397" s="2" t="s">
        <v>71</v>
      </c>
      <c r="G41397">
        <v>2.7</v>
      </c>
      <c r="H41397">
        <v>18779</v>
      </c>
      <c r="I41397">
        <v>65827</v>
      </c>
      <c r="J41397">
        <v>5639</v>
      </c>
      <c r="K41397" s="2" t="s">
        <v>52</v>
      </c>
      <c r="L41397">
        <v>0</v>
      </c>
      <c r="M41397">
        <v>371198453</v>
      </c>
    </row>
    <row r="41398" spans="1:13" x14ac:dyDescent="0.2">
      <c r="A41398" s="2" t="s">
        <v>58</v>
      </c>
      <c r="B41398">
        <v>2020</v>
      </c>
      <c r="C41398" s="2" t="s">
        <v>51</v>
      </c>
      <c r="D41398" s="2" t="s">
        <v>76</v>
      </c>
      <c r="E41398" s="2" t="s">
        <v>70</v>
      </c>
      <c r="F41398" s="2" t="s">
        <v>71</v>
      </c>
      <c r="G41398">
        <v>2.6</v>
      </c>
      <c r="H41398">
        <v>19541</v>
      </c>
      <c r="I41398">
        <v>35982</v>
      </c>
      <c r="J41398">
        <v>8203</v>
      </c>
      <c r="K41398" s="2" t="s">
        <v>49</v>
      </c>
      <c r="L41398">
        <v>1</v>
      </c>
      <c r="M41398">
        <v>295160346</v>
      </c>
    </row>
    <row r="41399" spans="1:13" x14ac:dyDescent="0.2">
      <c r="A41399" s="2" t="s">
        <v>64</v>
      </c>
      <c r="B41399">
        <v>2024</v>
      </c>
      <c r="C41399" s="2" t="s">
        <v>54</v>
      </c>
      <c r="D41399" s="2" t="s">
        <v>76</v>
      </c>
      <c r="E41399" s="2" t="s">
        <v>77</v>
      </c>
      <c r="F41399" s="2" t="s">
        <v>71</v>
      </c>
      <c r="G41399">
        <v>3.1</v>
      </c>
      <c r="H41399">
        <v>96014</v>
      </c>
      <c r="I41399">
        <v>82454</v>
      </c>
      <c r="J41399">
        <v>877</v>
      </c>
      <c r="K41399" s="2" t="s">
        <v>52</v>
      </c>
      <c r="L41399">
        <v>0</v>
      </c>
      <c r="M41399">
        <v>72312158</v>
      </c>
    </row>
    <row r="41400" spans="1:13" x14ac:dyDescent="0.2">
      <c r="A41400" s="2" t="s">
        <v>64</v>
      </c>
      <c r="B41400">
        <v>2024</v>
      </c>
      <c r="C41400" s="2" t="s">
        <v>48</v>
      </c>
      <c r="D41400" s="2" t="s">
        <v>78</v>
      </c>
      <c r="E41400" s="2" t="s">
        <v>68</v>
      </c>
      <c r="F41400" s="2" t="s">
        <v>69</v>
      </c>
      <c r="G41400">
        <v>1.5</v>
      </c>
      <c r="H41400">
        <v>30269</v>
      </c>
      <c r="I41400">
        <v>99011</v>
      </c>
      <c r="J41400">
        <v>8950</v>
      </c>
      <c r="K41400" s="2" t="s">
        <v>49</v>
      </c>
      <c r="L41400">
        <v>1</v>
      </c>
      <c r="M41400">
        <v>886148450</v>
      </c>
    </row>
    <row r="41401" spans="1:13" x14ac:dyDescent="0.2">
      <c r="A41401" s="2" t="s">
        <v>50</v>
      </c>
      <c r="B41401">
        <v>2020</v>
      </c>
      <c r="C41401" s="2" t="s">
        <v>54</v>
      </c>
      <c r="D41401" s="2" t="s">
        <v>76</v>
      </c>
      <c r="E41401" s="2" t="s">
        <v>74</v>
      </c>
      <c r="F41401" s="2" t="s">
        <v>69</v>
      </c>
      <c r="G41401">
        <v>2.2000000000000002</v>
      </c>
      <c r="H41401">
        <v>3958</v>
      </c>
      <c r="I41401">
        <v>82791</v>
      </c>
      <c r="J41401">
        <v>3219</v>
      </c>
      <c r="K41401" s="2" t="s">
        <v>52</v>
      </c>
      <c r="L41401">
        <v>0</v>
      </c>
      <c r="M41401">
        <v>266504229</v>
      </c>
    </row>
    <row r="41402" spans="1:13" x14ac:dyDescent="0.2">
      <c r="A41402" s="2" t="s">
        <v>58</v>
      </c>
      <c r="B41402">
        <v>2016</v>
      </c>
      <c r="C41402" s="2" t="s">
        <v>54</v>
      </c>
      <c r="D41402" s="2" t="s">
        <v>78</v>
      </c>
      <c r="E41402" s="2" t="s">
        <v>74</v>
      </c>
      <c r="F41402" s="2" t="s">
        <v>71</v>
      </c>
      <c r="G41402">
        <v>2.2000000000000002</v>
      </c>
      <c r="H41402">
        <v>119807</v>
      </c>
      <c r="I41402">
        <v>46888</v>
      </c>
      <c r="J41402">
        <v>1468</v>
      </c>
      <c r="K41402" s="2" t="s">
        <v>52</v>
      </c>
      <c r="L41402">
        <v>0</v>
      </c>
      <c r="M41402">
        <v>68831584</v>
      </c>
    </row>
    <row r="41403" spans="1:13" x14ac:dyDescent="0.2">
      <c r="A41403" s="2" t="s">
        <v>61</v>
      </c>
      <c r="B41403">
        <v>2023</v>
      </c>
      <c r="C41403" s="2" t="s">
        <v>56</v>
      </c>
      <c r="D41403" s="2" t="s">
        <v>72</v>
      </c>
      <c r="E41403" s="2" t="s">
        <v>68</v>
      </c>
      <c r="F41403" s="2" t="s">
        <v>71</v>
      </c>
      <c r="G41403">
        <v>1.7</v>
      </c>
      <c r="H41403">
        <v>70815</v>
      </c>
      <c r="I41403">
        <v>62870</v>
      </c>
      <c r="J41403">
        <v>4685</v>
      </c>
      <c r="K41403" s="2" t="s">
        <v>52</v>
      </c>
      <c r="L41403">
        <v>0</v>
      </c>
      <c r="M41403">
        <v>294545950</v>
      </c>
    </row>
    <row r="41404" spans="1:13" x14ac:dyDescent="0.2">
      <c r="A41404" s="2" t="s">
        <v>64</v>
      </c>
      <c r="B41404">
        <v>2018</v>
      </c>
      <c r="C41404" s="2" t="s">
        <v>54</v>
      </c>
      <c r="D41404" s="2" t="s">
        <v>76</v>
      </c>
      <c r="E41404" s="2" t="s">
        <v>68</v>
      </c>
      <c r="F41404" s="2" t="s">
        <v>71</v>
      </c>
      <c r="G41404">
        <v>3.1</v>
      </c>
      <c r="H41404">
        <v>156863</v>
      </c>
      <c r="I41404">
        <v>85294</v>
      </c>
      <c r="J41404">
        <v>9074</v>
      </c>
      <c r="K41404" s="2" t="s">
        <v>49</v>
      </c>
      <c r="L41404">
        <v>1</v>
      </c>
      <c r="M41404">
        <v>773957756</v>
      </c>
    </row>
    <row r="41405" spans="1:13" x14ac:dyDescent="0.2">
      <c r="A41405" s="2" t="s">
        <v>47</v>
      </c>
      <c r="B41405">
        <v>2023</v>
      </c>
      <c r="C41405" s="2" t="s">
        <v>48</v>
      </c>
      <c r="D41405" s="2" t="s">
        <v>75</v>
      </c>
      <c r="E41405" s="2" t="s">
        <v>70</v>
      </c>
      <c r="F41405" s="2" t="s">
        <v>69</v>
      </c>
      <c r="G41405">
        <v>4.7</v>
      </c>
      <c r="H41405">
        <v>135881</v>
      </c>
      <c r="I41405">
        <v>105092</v>
      </c>
      <c r="J41405">
        <v>1318</v>
      </c>
      <c r="K41405" s="2" t="s">
        <v>52</v>
      </c>
      <c r="L41405">
        <v>0</v>
      </c>
      <c r="M41405">
        <v>138511256</v>
      </c>
    </row>
    <row r="41406" spans="1:13" x14ac:dyDescent="0.2">
      <c r="A41406" s="2" t="s">
        <v>65</v>
      </c>
      <c r="B41406">
        <v>2020</v>
      </c>
      <c r="C41406" s="2" t="s">
        <v>51</v>
      </c>
      <c r="D41406" s="2" t="s">
        <v>75</v>
      </c>
      <c r="E41406" s="2" t="s">
        <v>77</v>
      </c>
      <c r="F41406" s="2" t="s">
        <v>71</v>
      </c>
      <c r="G41406">
        <v>1.5</v>
      </c>
      <c r="H41406">
        <v>146167</v>
      </c>
      <c r="I41406">
        <v>66054</v>
      </c>
      <c r="J41406">
        <v>9355</v>
      </c>
      <c r="K41406" s="2" t="s">
        <v>49</v>
      </c>
      <c r="L41406">
        <v>1</v>
      </c>
      <c r="M41406">
        <v>617935170</v>
      </c>
    </row>
    <row r="41407" spans="1:13" x14ac:dyDescent="0.2">
      <c r="A41407" s="2" t="s">
        <v>62</v>
      </c>
      <c r="B41407">
        <v>2012</v>
      </c>
      <c r="C41407" s="2" t="s">
        <v>56</v>
      </c>
      <c r="D41407" s="2" t="s">
        <v>75</v>
      </c>
      <c r="E41407" s="2" t="s">
        <v>74</v>
      </c>
      <c r="F41407" s="2" t="s">
        <v>71</v>
      </c>
      <c r="G41407">
        <v>3.7</v>
      </c>
      <c r="H41407">
        <v>142145</v>
      </c>
      <c r="I41407">
        <v>67625</v>
      </c>
      <c r="J41407">
        <v>4617</v>
      </c>
      <c r="K41407" s="2" t="s">
        <v>52</v>
      </c>
      <c r="L41407">
        <v>0</v>
      </c>
      <c r="M41407">
        <v>312224625</v>
      </c>
    </row>
    <row r="41408" spans="1:13" x14ac:dyDescent="0.2">
      <c r="A41408" s="2" t="s">
        <v>53</v>
      </c>
      <c r="B41408">
        <v>2017</v>
      </c>
      <c r="C41408" s="2" t="s">
        <v>54</v>
      </c>
      <c r="D41408" s="2" t="s">
        <v>73</v>
      </c>
      <c r="E41408" s="2" t="s">
        <v>68</v>
      </c>
      <c r="F41408" s="2" t="s">
        <v>71</v>
      </c>
      <c r="G41408">
        <v>4.5999999999999996</v>
      </c>
      <c r="H41408">
        <v>66773</v>
      </c>
      <c r="I41408">
        <v>80229</v>
      </c>
      <c r="J41408">
        <v>7311</v>
      </c>
      <c r="K41408" s="2" t="s">
        <v>49</v>
      </c>
      <c r="L41408">
        <v>1</v>
      </c>
      <c r="M41408">
        <v>586554219</v>
      </c>
    </row>
    <row r="41409" spans="1:13" x14ac:dyDescent="0.2">
      <c r="A41409" s="2" t="s">
        <v>50</v>
      </c>
      <c r="B41409">
        <v>2017</v>
      </c>
      <c r="C41409" s="2" t="s">
        <v>54</v>
      </c>
      <c r="D41409" s="2" t="s">
        <v>76</v>
      </c>
      <c r="E41409" s="2" t="s">
        <v>74</v>
      </c>
      <c r="F41409" s="2" t="s">
        <v>69</v>
      </c>
      <c r="G41409">
        <v>1.9</v>
      </c>
      <c r="H41409">
        <v>35199</v>
      </c>
      <c r="I41409">
        <v>72069</v>
      </c>
      <c r="J41409">
        <v>2906</v>
      </c>
      <c r="K41409" s="2" t="s">
        <v>52</v>
      </c>
      <c r="L41409">
        <v>0</v>
      </c>
      <c r="M41409">
        <v>209432514</v>
      </c>
    </row>
    <row r="41410" spans="1:13" x14ac:dyDescent="0.2">
      <c r="A41410" s="2" t="s">
        <v>61</v>
      </c>
      <c r="B41410">
        <v>2010</v>
      </c>
      <c r="C41410" s="2" t="s">
        <v>54</v>
      </c>
      <c r="D41410" s="2" t="s">
        <v>75</v>
      </c>
      <c r="E41410" s="2" t="s">
        <v>74</v>
      </c>
      <c r="F41410" s="2" t="s">
        <v>69</v>
      </c>
      <c r="G41410">
        <v>4.7</v>
      </c>
      <c r="H41410">
        <v>123117</v>
      </c>
      <c r="I41410">
        <v>36641</v>
      </c>
      <c r="J41410">
        <v>1979</v>
      </c>
      <c r="K41410" s="2" t="s">
        <v>52</v>
      </c>
      <c r="L41410">
        <v>0</v>
      </c>
      <c r="M41410">
        <v>72512539</v>
      </c>
    </row>
    <row r="41411" spans="1:13" x14ac:dyDescent="0.2">
      <c r="A41411" s="2" t="s">
        <v>50</v>
      </c>
      <c r="B41411">
        <v>2014</v>
      </c>
      <c r="C41411" s="2" t="s">
        <v>51</v>
      </c>
      <c r="D41411" s="2" t="s">
        <v>67</v>
      </c>
      <c r="E41411" s="2" t="s">
        <v>74</v>
      </c>
      <c r="F41411" s="2" t="s">
        <v>71</v>
      </c>
      <c r="G41411">
        <v>4.4000000000000004</v>
      </c>
      <c r="H41411">
        <v>96151</v>
      </c>
      <c r="I41411">
        <v>81828</v>
      </c>
      <c r="J41411">
        <v>3355</v>
      </c>
      <c r="K41411" s="2" t="s">
        <v>52</v>
      </c>
      <c r="L41411">
        <v>0</v>
      </c>
      <c r="M41411">
        <v>274532940</v>
      </c>
    </row>
    <row r="41412" spans="1:13" x14ac:dyDescent="0.2">
      <c r="A41412" s="2" t="s">
        <v>55</v>
      </c>
      <c r="B41412">
        <v>2022</v>
      </c>
      <c r="C41412" s="2" t="s">
        <v>60</v>
      </c>
      <c r="D41412" s="2" t="s">
        <v>72</v>
      </c>
      <c r="E41412" s="2" t="s">
        <v>77</v>
      </c>
      <c r="F41412" s="2" t="s">
        <v>71</v>
      </c>
      <c r="G41412">
        <v>2.2999999999999998</v>
      </c>
      <c r="H41412">
        <v>51452</v>
      </c>
      <c r="I41412">
        <v>103094</v>
      </c>
      <c r="J41412">
        <v>7232</v>
      </c>
      <c r="K41412" s="2" t="s">
        <v>49</v>
      </c>
      <c r="L41412">
        <v>1</v>
      </c>
      <c r="M41412">
        <v>745575808</v>
      </c>
    </row>
    <row r="41413" spans="1:13" x14ac:dyDescent="0.2">
      <c r="A41413" s="2" t="s">
        <v>63</v>
      </c>
      <c r="B41413">
        <v>2019</v>
      </c>
      <c r="C41413" s="2" t="s">
        <v>51</v>
      </c>
      <c r="D41413" s="2" t="s">
        <v>67</v>
      </c>
      <c r="E41413" s="2" t="s">
        <v>74</v>
      </c>
      <c r="F41413" s="2" t="s">
        <v>71</v>
      </c>
      <c r="G41413">
        <v>4.7</v>
      </c>
      <c r="H41413">
        <v>167325</v>
      </c>
      <c r="I41413">
        <v>115695</v>
      </c>
      <c r="J41413">
        <v>4763</v>
      </c>
      <c r="K41413" s="2" t="s">
        <v>52</v>
      </c>
      <c r="L41413">
        <v>0</v>
      </c>
      <c r="M41413">
        <v>551055285</v>
      </c>
    </row>
    <row r="41414" spans="1:13" x14ac:dyDescent="0.2">
      <c r="A41414" s="2" t="s">
        <v>62</v>
      </c>
      <c r="B41414">
        <v>2014</v>
      </c>
      <c r="C41414" s="2" t="s">
        <v>54</v>
      </c>
      <c r="D41414" s="2" t="s">
        <v>73</v>
      </c>
      <c r="E41414" s="2" t="s">
        <v>77</v>
      </c>
      <c r="F41414" s="2" t="s">
        <v>71</v>
      </c>
      <c r="G41414">
        <v>4.3</v>
      </c>
      <c r="H41414">
        <v>94235</v>
      </c>
      <c r="I41414">
        <v>89917</v>
      </c>
      <c r="J41414">
        <v>9406</v>
      </c>
      <c r="K41414" s="2" t="s">
        <v>49</v>
      </c>
      <c r="L41414">
        <v>1</v>
      </c>
      <c r="M41414">
        <v>845759302</v>
      </c>
    </row>
    <row r="41415" spans="1:13" x14ac:dyDescent="0.2">
      <c r="A41415" s="2" t="s">
        <v>53</v>
      </c>
      <c r="B41415">
        <v>2021</v>
      </c>
      <c r="C41415" s="2" t="s">
        <v>57</v>
      </c>
      <c r="D41415" s="2" t="s">
        <v>75</v>
      </c>
      <c r="E41415" s="2" t="s">
        <v>70</v>
      </c>
      <c r="F41415" s="2" t="s">
        <v>69</v>
      </c>
      <c r="G41415">
        <v>1.9</v>
      </c>
      <c r="H41415">
        <v>81167</v>
      </c>
      <c r="I41415">
        <v>113880</v>
      </c>
      <c r="J41415">
        <v>180</v>
      </c>
      <c r="K41415" s="2" t="s">
        <v>52</v>
      </c>
      <c r="L41415">
        <v>0</v>
      </c>
      <c r="M41415">
        <v>20498400</v>
      </c>
    </row>
    <row r="41416" spans="1:13" x14ac:dyDescent="0.2">
      <c r="A41416" s="2" t="s">
        <v>64</v>
      </c>
      <c r="B41416">
        <v>2017</v>
      </c>
      <c r="C41416" s="2" t="s">
        <v>60</v>
      </c>
      <c r="D41416" s="2" t="s">
        <v>72</v>
      </c>
      <c r="E41416" s="2" t="s">
        <v>68</v>
      </c>
      <c r="F41416" s="2" t="s">
        <v>69</v>
      </c>
      <c r="G41416">
        <v>4.4000000000000004</v>
      </c>
      <c r="H41416">
        <v>23542</v>
      </c>
      <c r="I41416">
        <v>70651</v>
      </c>
      <c r="J41416">
        <v>6594</v>
      </c>
      <c r="K41416" s="2" t="s">
        <v>52</v>
      </c>
      <c r="L41416">
        <v>0</v>
      </c>
      <c r="M41416">
        <v>465872694</v>
      </c>
    </row>
    <row r="41417" spans="1:13" x14ac:dyDescent="0.2">
      <c r="A41417" s="2" t="s">
        <v>47</v>
      </c>
      <c r="B41417">
        <v>2017</v>
      </c>
      <c r="C41417" s="2" t="s">
        <v>56</v>
      </c>
      <c r="D41417" s="2" t="s">
        <v>72</v>
      </c>
      <c r="E41417" s="2" t="s">
        <v>74</v>
      </c>
      <c r="F41417" s="2" t="s">
        <v>69</v>
      </c>
      <c r="G41417">
        <v>3.4</v>
      </c>
      <c r="H41417">
        <v>189844</v>
      </c>
      <c r="I41417">
        <v>59829</v>
      </c>
      <c r="J41417">
        <v>1946</v>
      </c>
      <c r="K41417" s="2" t="s">
        <v>52</v>
      </c>
      <c r="L41417">
        <v>0</v>
      </c>
      <c r="M41417">
        <v>116427234</v>
      </c>
    </row>
    <row r="41418" spans="1:13" x14ac:dyDescent="0.2">
      <c r="A41418" s="2" t="s">
        <v>65</v>
      </c>
      <c r="B41418">
        <v>2021</v>
      </c>
      <c r="C41418" s="2" t="s">
        <v>60</v>
      </c>
      <c r="D41418" s="2" t="s">
        <v>78</v>
      </c>
      <c r="E41418" s="2" t="s">
        <v>68</v>
      </c>
      <c r="F41418" s="2" t="s">
        <v>69</v>
      </c>
      <c r="G41418">
        <v>4.4000000000000004</v>
      </c>
      <c r="H41418">
        <v>51368</v>
      </c>
      <c r="I41418">
        <v>74840</v>
      </c>
      <c r="J41418">
        <v>4874</v>
      </c>
      <c r="K41418" s="2" t="s">
        <v>52</v>
      </c>
      <c r="L41418">
        <v>0</v>
      </c>
      <c r="M41418">
        <v>364770160</v>
      </c>
    </row>
    <row r="41419" spans="1:13" x14ac:dyDescent="0.2">
      <c r="A41419" s="2" t="s">
        <v>58</v>
      </c>
      <c r="B41419">
        <v>2011</v>
      </c>
      <c r="C41419" s="2" t="s">
        <v>57</v>
      </c>
      <c r="D41419" s="2" t="s">
        <v>76</v>
      </c>
      <c r="E41419" s="2" t="s">
        <v>74</v>
      </c>
      <c r="F41419" s="2" t="s">
        <v>69</v>
      </c>
      <c r="G41419">
        <v>3.7</v>
      </c>
      <c r="H41419">
        <v>188447</v>
      </c>
      <c r="I41419">
        <v>42356</v>
      </c>
      <c r="J41419">
        <v>3930</v>
      </c>
      <c r="K41419" s="2" t="s">
        <v>52</v>
      </c>
      <c r="L41419">
        <v>0</v>
      </c>
      <c r="M41419">
        <v>166459080</v>
      </c>
    </row>
    <row r="41420" spans="1:13" x14ac:dyDescent="0.2">
      <c r="A41420" s="2" t="s">
        <v>55</v>
      </c>
      <c r="B41420">
        <v>2012</v>
      </c>
      <c r="C41420" s="2" t="s">
        <v>54</v>
      </c>
      <c r="D41420" s="2" t="s">
        <v>76</v>
      </c>
      <c r="E41420" s="2" t="s">
        <v>77</v>
      </c>
      <c r="F41420" s="2" t="s">
        <v>71</v>
      </c>
      <c r="G41420">
        <v>2.9</v>
      </c>
      <c r="H41420">
        <v>148032</v>
      </c>
      <c r="I41420">
        <v>65919</v>
      </c>
      <c r="J41420">
        <v>6802</v>
      </c>
      <c r="K41420" s="2" t="s">
        <v>52</v>
      </c>
      <c r="L41420">
        <v>0</v>
      </c>
      <c r="M41420">
        <v>448381038</v>
      </c>
    </row>
    <row r="41421" spans="1:13" x14ac:dyDescent="0.2">
      <c r="A41421" s="2" t="s">
        <v>50</v>
      </c>
      <c r="B41421">
        <v>2011</v>
      </c>
      <c r="C41421" s="2" t="s">
        <v>54</v>
      </c>
      <c r="D41421" s="2" t="s">
        <v>76</v>
      </c>
      <c r="E41421" s="2" t="s">
        <v>68</v>
      </c>
      <c r="F41421" s="2" t="s">
        <v>71</v>
      </c>
      <c r="G41421">
        <v>3.6</v>
      </c>
      <c r="H41421">
        <v>174969</v>
      </c>
      <c r="I41421">
        <v>50545</v>
      </c>
      <c r="J41421">
        <v>1318</v>
      </c>
      <c r="K41421" s="2" t="s">
        <v>52</v>
      </c>
      <c r="L41421">
        <v>0</v>
      </c>
      <c r="M41421">
        <v>66618310</v>
      </c>
    </row>
    <row r="41422" spans="1:13" x14ac:dyDescent="0.2">
      <c r="A41422" s="2" t="s">
        <v>50</v>
      </c>
      <c r="B41422">
        <v>2010</v>
      </c>
      <c r="C41422" s="2" t="s">
        <v>56</v>
      </c>
      <c r="D41422" s="2" t="s">
        <v>78</v>
      </c>
      <c r="E41422" s="2" t="s">
        <v>77</v>
      </c>
      <c r="F41422" s="2" t="s">
        <v>69</v>
      </c>
      <c r="G41422">
        <v>3.7</v>
      </c>
      <c r="H41422">
        <v>148545</v>
      </c>
      <c r="I41422">
        <v>81473</v>
      </c>
      <c r="J41422">
        <v>1635</v>
      </c>
      <c r="K41422" s="2" t="s">
        <v>52</v>
      </c>
      <c r="L41422">
        <v>0</v>
      </c>
      <c r="M41422">
        <v>133208355</v>
      </c>
    </row>
    <row r="41423" spans="1:13" x14ac:dyDescent="0.2">
      <c r="A41423" s="2" t="s">
        <v>50</v>
      </c>
      <c r="B41423">
        <v>2011</v>
      </c>
      <c r="C41423" s="2" t="s">
        <v>57</v>
      </c>
      <c r="D41423" s="2" t="s">
        <v>72</v>
      </c>
      <c r="E41423" s="2" t="s">
        <v>70</v>
      </c>
      <c r="F41423" s="2" t="s">
        <v>69</v>
      </c>
      <c r="G41423">
        <v>4.2</v>
      </c>
      <c r="H41423">
        <v>194363</v>
      </c>
      <c r="I41423">
        <v>79956</v>
      </c>
      <c r="J41423">
        <v>292</v>
      </c>
      <c r="K41423" s="2" t="s">
        <v>52</v>
      </c>
      <c r="L41423">
        <v>0</v>
      </c>
      <c r="M41423">
        <v>23347152</v>
      </c>
    </row>
    <row r="41424" spans="1:13" x14ac:dyDescent="0.2">
      <c r="A41424" s="2" t="s">
        <v>65</v>
      </c>
      <c r="B41424">
        <v>2019</v>
      </c>
      <c r="C41424" s="2" t="s">
        <v>60</v>
      </c>
      <c r="D41424" s="2" t="s">
        <v>78</v>
      </c>
      <c r="E41424" s="2" t="s">
        <v>74</v>
      </c>
      <c r="F41424" s="2" t="s">
        <v>69</v>
      </c>
      <c r="G41424">
        <v>4.4000000000000004</v>
      </c>
      <c r="H41424">
        <v>5278</v>
      </c>
      <c r="I41424">
        <v>50994</v>
      </c>
      <c r="J41424">
        <v>3252</v>
      </c>
      <c r="K41424" s="2" t="s">
        <v>52</v>
      </c>
      <c r="L41424">
        <v>0</v>
      </c>
      <c r="M41424">
        <v>165832488</v>
      </c>
    </row>
    <row r="41425" spans="1:13" x14ac:dyDescent="0.2">
      <c r="A41425" s="2" t="s">
        <v>53</v>
      </c>
      <c r="B41425">
        <v>2015</v>
      </c>
      <c r="C41425" s="2" t="s">
        <v>56</v>
      </c>
      <c r="D41425" s="2" t="s">
        <v>72</v>
      </c>
      <c r="E41425" s="2" t="s">
        <v>68</v>
      </c>
      <c r="F41425" s="2" t="s">
        <v>69</v>
      </c>
      <c r="G41425">
        <v>3.8</v>
      </c>
      <c r="H41425">
        <v>168593</v>
      </c>
      <c r="I41425">
        <v>98960</v>
      </c>
      <c r="J41425">
        <v>2147</v>
      </c>
      <c r="K41425" s="2" t="s">
        <v>52</v>
      </c>
      <c r="L41425">
        <v>0</v>
      </c>
      <c r="M41425">
        <v>212467120</v>
      </c>
    </row>
    <row r="41426" spans="1:13" x14ac:dyDescent="0.2">
      <c r="A41426" s="2" t="s">
        <v>62</v>
      </c>
      <c r="B41426">
        <v>2021</v>
      </c>
      <c r="C41426" s="2" t="s">
        <v>51</v>
      </c>
      <c r="D41426" s="2" t="s">
        <v>72</v>
      </c>
      <c r="E41426" s="2" t="s">
        <v>77</v>
      </c>
      <c r="F41426" s="2" t="s">
        <v>69</v>
      </c>
      <c r="G41426">
        <v>5</v>
      </c>
      <c r="H41426">
        <v>115050</v>
      </c>
      <c r="I41426">
        <v>82393</v>
      </c>
      <c r="J41426">
        <v>1131</v>
      </c>
      <c r="K41426" s="2" t="s">
        <v>52</v>
      </c>
      <c r="L41426">
        <v>0</v>
      </c>
      <c r="M41426">
        <v>93186483</v>
      </c>
    </row>
    <row r="41427" spans="1:13" x14ac:dyDescent="0.2">
      <c r="A41427" s="2" t="s">
        <v>65</v>
      </c>
      <c r="B41427">
        <v>2010</v>
      </c>
      <c r="C41427" s="2" t="s">
        <v>57</v>
      </c>
      <c r="D41427" s="2" t="s">
        <v>73</v>
      </c>
      <c r="E41427" s="2" t="s">
        <v>77</v>
      </c>
      <c r="F41427" s="2" t="s">
        <v>71</v>
      </c>
      <c r="G41427">
        <v>4.2</v>
      </c>
      <c r="H41427">
        <v>4871</v>
      </c>
      <c r="I41427">
        <v>90776</v>
      </c>
      <c r="J41427">
        <v>3166</v>
      </c>
      <c r="K41427" s="2" t="s">
        <v>52</v>
      </c>
      <c r="L41427">
        <v>0</v>
      </c>
      <c r="M41427">
        <v>287396816</v>
      </c>
    </row>
    <row r="41428" spans="1:13" x14ac:dyDescent="0.2">
      <c r="A41428" s="2" t="s">
        <v>59</v>
      </c>
      <c r="B41428">
        <v>2015</v>
      </c>
      <c r="C41428" s="2" t="s">
        <v>54</v>
      </c>
      <c r="D41428" s="2" t="s">
        <v>73</v>
      </c>
      <c r="E41428" s="2" t="s">
        <v>68</v>
      </c>
      <c r="F41428" s="2" t="s">
        <v>71</v>
      </c>
      <c r="G41428">
        <v>4.7</v>
      </c>
      <c r="H41428">
        <v>97033</v>
      </c>
      <c r="I41428">
        <v>87812</v>
      </c>
      <c r="J41428">
        <v>3249</v>
      </c>
      <c r="K41428" s="2" t="s">
        <v>52</v>
      </c>
      <c r="L41428">
        <v>0</v>
      </c>
      <c r="M41428">
        <v>285301188</v>
      </c>
    </row>
    <row r="41429" spans="1:13" x14ac:dyDescent="0.2">
      <c r="A41429" s="2" t="s">
        <v>50</v>
      </c>
      <c r="B41429">
        <v>2010</v>
      </c>
      <c r="C41429" s="2" t="s">
        <v>56</v>
      </c>
      <c r="D41429" s="2" t="s">
        <v>75</v>
      </c>
      <c r="E41429" s="2" t="s">
        <v>77</v>
      </c>
      <c r="F41429" s="2" t="s">
        <v>71</v>
      </c>
      <c r="G41429">
        <v>2.6</v>
      </c>
      <c r="H41429">
        <v>119350</v>
      </c>
      <c r="I41429">
        <v>105634</v>
      </c>
      <c r="J41429">
        <v>3233</v>
      </c>
      <c r="K41429" s="2" t="s">
        <v>52</v>
      </c>
      <c r="L41429">
        <v>0</v>
      </c>
      <c r="M41429">
        <v>341514722</v>
      </c>
    </row>
    <row r="41430" spans="1:13" x14ac:dyDescent="0.2">
      <c r="A41430" s="2" t="s">
        <v>50</v>
      </c>
      <c r="B41430">
        <v>2011</v>
      </c>
      <c r="C41430" s="2" t="s">
        <v>57</v>
      </c>
      <c r="D41430" s="2" t="s">
        <v>76</v>
      </c>
      <c r="E41430" s="2" t="s">
        <v>77</v>
      </c>
      <c r="F41430" s="2" t="s">
        <v>71</v>
      </c>
      <c r="G41430">
        <v>2.6</v>
      </c>
      <c r="H41430">
        <v>34656</v>
      </c>
      <c r="I41430">
        <v>86420</v>
      </c>
      <c r="J41430">
        <v>4547</v>
      </c>
      <c r="K41430" s="2" t="s">
        <v>52</v>
      </c>
      <c r="L41430">
        <v>0</v>
      </c>
      <c r="M41430">
        <v>392951740</v>
      </c>
    </row>
    <row r="41431" spans="1:13" x14ac:dyDescent="0.2">
      <c r="A41431" s="2" t="s">
        <v>55</v>
      </c>
      <c r="B41431">
        <v>2017</v>
      </c>
      <c r="C41431" s="2" t="s">
        <v>51</v>
      </c>
      <c r="D41431" s="2" t="s">
        <v>76</v>
      </c>
      <c r="E41431" s="2" t="s">
        <v>77</v>
      </c>
      <c r="F41431" s="2" t="s">
        <v>69</v>
      </c>
      <c r="G41431">
        <v>2.8</v>
      </c>
      <c r="H41431">
        <v>45115</v>
      </c>
      <c r="I41431">
        <v>96843</v>
      </c>
      <c r="J41431">
        <v>6320</v>
      </c>
      <c r="K41431" s="2" t="s">
        <v>52</v>
      </c>
      <c r="L41431">
        <v>0</v>
      </c>
      <c r="M41431">
        <v>612047760</v>
      </c>
    </row>
    <row r="41432" spans="1:13" x14ac:dyDescent="0.2">
      <c r="A41432" s="2" t="s">
        <v>47</v>
      </c>
      <c r="B41432">
        <v>2023</v>
      </c>
      <c r="C41432" s="2" t="s">
        <v>60</v>
      </c>
      <c r="D41432" s="2" t="s">
        <v>78</v>
      </c>
      <c r="E41432" s="2" t="s">
        <v>70</v>
      </c>
      <c r="F41432" s="2" t="s">
        <v>71</v>
      </c>
      <c r="G41432">
        <v>3</v>
      </c>
      <c r="H41432">
        <v>153322</v>
      </c>
      <c r="I41432">
        <v>84263</v>
      </c>
      <c r="J41432">
        <v>2717</v>
      </c>
      <c r="K41432" s="2" t="s">
        <v>52</v>
      </c>
      <c r="L41432">
        <v>0</v>
      </c>
      <c r="M41432">
        <v>228942571</v>
      </c>
    </row>
    <row r="41433" spans="1:13" x14ac:dyDescent="0.2">
      <c r="A41433" s="2" t="s">
        <v>53</v>
      </c>
      <c r="B41433">
        <v>2015</v>
      </c>
      <c r="C41433" s="2" t="s">
        <v>60</v>
      </c>
      <c r="D41433" s="2" t="s">
        <v>67</v>
      </c>
      <c r="E41433" s="2" t="s">
        <v>70</v>
      </c>
      <c r="F41433" s="2" t="s">
        <v>71</v>
      </c>
      <c r="G41433">
        <v>4.9000000000000004</v>
      </c>
      <c r="H41433">
        <v>6735</v>
      </c>
      <c r="I41433">
        <v>51547</v>
      </c>
      <c r="J41433">
        <v>1076</v>
      </c>
      <c r="K41433" s="2" t="s">
        <v>52</v>
      </c>
      <c r="L41433">
        <v>0</v>
      </c>
      <c r="M41433">
        <v>55464572</v>
      </c>
    </row>
    <row r="41434" spans="1:13" x14ac:dyDescent="0.2">
      <c r="A41434" s="2" t="s">
        <v>64</v>
      </c>
      <c r="B41434">
        <v>2018</v>
      </c>
      <c r="C41434" s="2" t="s">
        <v>48</v>
      </c>
      <c r="D41434" s="2" t="s">
        <v>75</v>
      </c>
      <c r="E41434" s="2" t="s">
        <v>74</v>
      </c>
      <c r="F41434" s="2" t="s">
        <v>69</v>
      </c>
      <c r="G41434">
        <v>1.8</v>
      </c>
      <c r="H41434">
        <v>72430</v>
      </c>
      <c r="I41434">
        <v>108845</v>
      </c>
      <c r="J41434">
        <v>1306</v>
      </c>
      <c r="K41434" s="2" t="s">
        <v>52</v>
      </c>
      <c r="L41434">
        <v>0</v>
      </c>
      <c r="M41434">
        <v>142151570</v>
      </c>
    </row>
    <row r="41435" spans="1:13" x14ac:dyDescent="0.2">
      <c r="A41435" s="2" t="s">
        <v>65</v>
      </c>
      <c r="B41435">
        <v>2010</v>
      </c>
      <c r="C41435" s="2" t="s">
        <v>56</v>
      </c>
      <c r="D41435" s="2" t="s">
        <v>67</v>
      </c>
      <c r="E41435" s="2" t="s">
        <v>74</v>
      </c>
      <c r="F41435" s="2" t="s">
        <v>69</v>
      </c>
      <c r="G41435">
        <v>3.2</v>
      </c>
      <c r="H41435">
        <v>188823</v>
      </c>
      <c r="I41435">
        <v>100798</v>
      </c>
      <c r="J41435">
        <v>6285</v>
      </c>
      <c r="K41435" s="2" t="s">
        <v>52</v>
      </c>
      <c r="L41435">
        <v>0</v>
      </c>
      <c r="M41435">
        <v>633515430</v>
      </c>
    </row>
    <row r="41436" spans="1:13" x14ac:dyDescent="0.2">
      <c r="A41436" s="2" t="s">
        <v>64</v>
      </c>
      <c r="B41436">
        <v>2014</v>
      </c>
      <c r="C41436" s="2" t="s">
        <v>56</v>
      </c>
      <c r="D41436" s="2" t="s">
        <v>75</v>
      </c>
      <c r="E41436" s="2" t="s">
        <v>74</v>
      </c>
      <c r="F41436" s="2" t="s">
        <v>71</v>
      </c>
      <c r="G41436">
        <v>2.1</v>
      </c>
      <c r="H41436">
        <v>17624</v>
      </c>
      <c r="I41436">
        <v>36817</v>
      </c>
      <c r="J41436">
        <v>9844</v>
      </c>
      <c r="K41436" s="2" t="s">
        <v>49</v>
      </c>
      <c r="L41436">
        <v>1</v>
      </c>
      <c r="M41436">
        <v>362426548</v>
      </c>
    </row>
    <row r="41437" spans="1:13" x14ac:dyDescent="0.2">
      <c r="A41437" s="2" t="s">
        <v>53</v>
      </c>
      <c r="B41437">
        <v>2016</v>
      </c>
      <c r="C41437" s="2" t="s">
        <v>56</v>
      </c>
      <c r="D41437" s="2" t="s">
        <v>78</v>
      </c>
      <c r="E41437" s="2" t="s">
        <v>68</v>
      </c>
      <c r="F41437" s="2" t="s">
        <v>69</v>
      </c>
      <c r="G41437">
        <v>4.3</v>
      </c>
      <c r="H41437">
        <v>69874</v>
      </c>
      <c r="I41437">
        <v>95979</v>
      </c>
      <c r="J41437">
        <v>7843</v>
      </c>
      <c r="K41437" s="2" t="s">
        <v>49</v>
      </c>
      <c r="L41437">
        <v>1</v>
      </c>
      <c r="M41437">
        <v>752763297</v>
      </c>
    </row>
    <row r="41438" spans="1:13" x14ac:dyDescent="0.2">
      <c r="A41438" s="2" t="s">
        <v>47</v>
      </c>
      <c r="B41438">
        <v>2018</v>
      </c>
      <c r="C41438" s="2" t="s">
        <v>60</v>
      </c>
      <c r="D41438" s="2" t="s">
        <v>78</v>
      </c>
      <c r="E41438" s="2" t="s">
        <v>68</v>
      </c>
      <c r="F41438" s="2" t="s">
        <v>69</v>
      </c>
      <c r="G41438">
        <v>1.6</v>
      </c>
      <c r="H41438">
        <v>197707</v>
      </c>
      <c r="I41438">
        <v>78214</v>
      </c>
      <c r="J41438">
        <v>6406</v>
      </c>
      <c r="K41438" s="2" t="s">
        <v>52</v>
      </c>
      <c r="L41438">
        <v>0</v>
      </c>
      <c r="M41438">
        <v>501038884</v>
      </c>
    </row>
    <row r="41439" spans="1:13" x14ac:dyDescent="0.2">
      <c r="A41439" s="2" t="s">
        <v>59</v>
      </c>
      <c r="B41439">
        <v>2023</v>
      </c>
      <c r="C41439" s="2" t="s">
        <v>48</v>
      </c>
      <c r="D41439" s="2" t="s">
        <v>78</v>
      </c>
      <c r="E41439" s="2" t="s">
        <v>77</v>
      </c>
      <c r="F41439" s="2" t="s">
        <v>71</v>
      </c>
      <c r="G41439">
        <v>3.1</v>
      </c>
      <c r="H41439">
        <v>177091</v>
      </c>
      <c r="I41439">
        <v>71078</v>
      </c>
      <c r="J41439">
        <v>3517</v>
      </c>
      <c r="K41439" s="2" t="s">
        <v>52</v>
      </c>
      <c r="L41439">
        <v>0</v>
      </c>
      <c r="M41439">
        <v>249981326</v>
      </c>
    </row>
    <row r="41440" spans="1:13" x14ac:dyDescent="0.2">
      <c r="A41440" s="2" t="s">
        <v>62</v>
      </c>
      <c r="B41440">
        <v>2020</v>
      </c>
      <c r="C41440" s="2" t="s">
        <v>57</v>
      </c>
      <c r="D41440" s="2" t="s">
        <v>76</v>
      </c>
      <c r="E41440" s="2" t="s">
        <v>74</v>
      </c>
      <c r="F41440" s="2" t="s">
        <v>71</v>
      </c>
      <c r="G41440">
        <v>2.9</v>
      </c>
      <c r="H41440">
        <v>66496</v>
      </c>
      <c r="I41440">
        <v>105240</v>
      </c>
      <c r="J41440">
        <v>4667</v>
      </c>
      <c r="K41440" s="2" t="s">
        <v>52</v>
      </c>
      <c r="L41440">
        <v>0</v>
      </c>
      <c r="M41440">
        <v>491155080</v>
      </c>
    </row>
    <row r="41441" spans="1:13" x14ac:dyDescent="0.2">
      <c r="A41441" s="2" t="s">
        <v>53</v>
      </c>
      <c r="B41441">
        <v>2018</v>
      </c>
      <c r="C41441" s="2" t="s">
        <v>48</v>
      </c>
      <c r="D41441" s="2" t="s">
        <v>76</v>
      </c>
      <c r="E41441" s="2" t="s">
        <v>68</v>
      </c>
      <c r="F41441" s="2" t="s">
        <v>69</v>
      </c>
      <c r="G41441">
        <v>1.8</v>
      </c>
      <c r="H41441">
        <v>197026</v>
      </c>
      <c r="I41441">
        <v>71248</v>
      </c>
      <c r="J41441">
        <v>9254</v>
      </c>
      <c r="K41441" s="2" t="s">
        <v>49</v>
      </c>
      <c r="L41441">
        <v>1</v>
      </c>
      <c r="M41441">
        <v>659328992</v>
      </c>
    </row>
    <row r="41442" spans="1:13" x14ac:dyDescent="0.2">
      <c r="A41442" s="2" t="s">
        <v>62</v>
      </c>
      <c r="B41442">
        <v>2013</v>
      </c>
      <c r="C41442" s="2" t="s">
        <v>56</v>
      </c>
      <c r="D41442" s="2" t="s">
        <v>78</v>
      </c>
      <c r="E41442" s="2" t="s">
        <v>77</v>
      </c>
      <c r="F41442" s="2" t="s">
        <v>69</v>
      </c>
      <c r="G41442">
        <v>2.8</v>
      </c>
      <c r="H41442">
        <v>58611</v>
      </c>
      <c r="I41442">
        <v>118365</v>
      </c>
      <c r="J41442">
        <v>4378</v>
      </c>
      <c r="K41442" s="2" t="s">
        <v>52</v>
      </c>
      <c r="L41442">
        <v>0</v>
      </c>
      <c r="M41442">
        <v>518201970</v>
      </c>
    </row>
    <row r="41443" spans="1:13" x14ac:dyDescent="0.2">
      <c r="A41443" s="2" t="s">
        <v>55</v>
      </c>
      <c r="B41443">
        <v>2022</v>
      </c>
      <c r="C41443" s="2" t="s">
        <v>56</v>
      </c>
      <c r="D41443" s="2" t="s">
        <v>78</v>
      </c>
      <c r="E41443" s="2" t="s">
        <v>68</v>
      </c>
      <c r="F41443" s="2" t="s">
        <v>71</v>
      </c>
      <c r="G41443">
        <v>4.3</v>
      </c>
      <c r="H41443">
        <v>174563</v>
      </c>
      <c r="I41443">
        <v>37932</v>
      </c>
      <c r="J41443">
        <v>238</v>
      </c>
      <c r="K41443" s="2" t="s">
        <v>52</v>
      </c>
      <c r="L41443">
        <v>0</v>
      </c>
      <c r="M41443">
        <v>9027816</v>
      </c>
    </row>
    <row r="41444" spans="1:13" x14ac:dyDescent="0.2">
      <c r="A41444" s="2" t="s">
        <v>53</v>
      </c>
      <c r="B41444">
        <v>2013</v>
      </c>
      <c r="C41444" s="2" t="s">
        <v>51</v>
      </c>
      <c r="D41444" s="2" t="s">
        <v>67</v>
      </c>
      <c r="E41444" s="2" t="s">
        <v>68</v>
      </c>
      <c r="F41444" s="2" t="s">
        <v>71</v>
      </c>
      <c r="G41444">
        <v>2</v>
      </c>
      <c r="H41444">
        <v>178412</v>
      </c>
      <c r="I41444">
        <v>47979</v>
      </c>
      <c r="J41444">
        <v>835</v>
      </c>
      <c r="K41444" s="2" t="s">
        <v>52</v>
      </c>
      <c r="L41444">
        <v>0</v>
      </c>
      <c r="M41444">
        <v>40062465</v>
      </c>
    </row>
    <row r="41445" spans="1:13" x14ac:dyDescent="0.2">
      <c r="A41445" s="2" t="s">
        <v>53</v>
      </c>
      <c r="B41445">
        <v>2024</v>
      </c>
      <c r="C41445" s="2" t="s">
        <v>51</v>
      </c>
      <c r="D41445" s="2" t="s">
        <v>76</v>
      </c>
      <c r="E41445" s="2" t="s">
        <v>74</v>
      </c>
      <c r="F41445" s="2" t="s">
        <v>69</v>
      </c>
      <c r="G41445">
        <v>4.9000000000000004</v>
      </c>
      <c r="H41445">
        <v>198226</v>
      </c>
      <c r="I41445">
        <v>47715</v>
      </c>
      <c r="J41445">
        <v>5491</v>
      </c>
      <c r="K41445" s="2" t="s">
        <v>52</v>
      </c>
      <c r="L41445">
        <v>0</v>
      </c>
      <c r="M41445">
        <v>262003065</v>
      </c>
    </row>
    <row r="41446" spans="1:13" x14ac:dyDescent="0.2">
      <c r="A41446" s="2" t="s">
        <v>59</v>
      </c>
      <c r="B41446">
        <v>2013</v>
      </c>
      <c r="C41446" s="2" t="s">
        <v>51</v>
      </c>
      <c r="D41446" s="2" t="s">
        <v>73</v>
      </c>
      <c r="E41446" s="2" t="s">
        <v>74</v>
      </c>
      <c r="F41446" s="2" t="s">
        <v>69</v>
      </c>
      <c r="G41446">
        <v>1.7</v>
      </c>
      <c r="H41446">
        <v>151063</v>
      </c>
      <c r="I41446">
        <v>67875</v>
      </c>
      <c r="J41446">
        <v>6721</v>
      </c>
      <c r="K41446" s="2" t="s">
        <v>52</v>
      </c>
      <c r="L41446">
        <v>0</v>
      </c>
      <c r="M41446">
        <v>456187875</v>
      </c>
    </row>
    <row r="41447" spans="1:13" x14ac:dyDescent="0.2">
      <c r="A41447" s="2" t="s">
        <v>59</v>
      </c>
      <c r="B41447">
        <v>2012</v>
      </c>
      <c r="C41447" s="2" t="s">
        <v>60</v>
      </c>
      <c r="D41447" s="2" t="s">
        <v>72</v>
      </c>
      <c r="E41447" s="2" t="s">
        <v>68</v>
      </c>
      <c r="F41447" s="2" t="s">
        <v>69</v>
      </c>
      <c r="G41447">
        <v>2.5</v>
      </c>
      <c r="H41447">
        <v>29573</v>
      </c>
      <c r="I41447">
        <v>52706</v>
      </c>
      <c r="J41447">
        <v>2652</v>
      </c>
      <c r="K41447" s="2" t="s">
        <v>52</v>
      </c>
      <c r="L41447">
        <v>0</v>
      </c>
      <c r="M41447">
        <v>139776312</v>
      </c>
    </row>
    <row r="41448" spans="1:13" x14ac:dyDescent="0.2">
      <c r="A41448" s="2" t="s">
        <v>53</v>
      </c>
      <c r="B41448">
        <v>2017</v>
      </c>
      <c r="C41448" s="2" t="s">
        <v>57</v>
      </c>
      <c r="D41448" s="2" t="s">
        <v>72</v>
      </c>
      <c r="E41448" s="2" t="s">
        <v>74</v>
      </c>
      <c r="F41448" s="2" t="s">
        <v>69</v>
      </c>
      <c r="G41448">
        <v>4.2</v>
      </c>
      <c r="H41448">
        <v>158191</v>
      </c>
      <c r="I41448">
        <v>77559</v>
      </c>
      <c r="J41448">
        <v>2507</v>
      </c>
      <c r="K41448" s="2" t="s">
        <v>52</v>
      </c>
      <c r="L41448">
        <v>0</v>
      </c>
      <c r="M41448">
        <v>194440413</v>
      </c>
    </row>
    <row r="41449" spans="1:13" x14ac:dyDescent="0.2">
      <c r="A41449" s="2" t="s">
        <v>55</v>
      </c>
      <c r="B41449">
        <v>2014</v>
      </c>
      <c r="C41449" s="2" t="s">
        <v>51</v>
      </c>
      <c r="D41449" s="2" t="s">
        <v>67</v>
      </c>
      <c r="E41449" s="2" t="s">
        <v>74</v>
      </c>
      <c r="F41449" s="2" t="s">
        <v>69</v>
      </c>
      <c r="G41449">
        <v>2.8</v>
      </c>
      <c r="H41449">
        <v>30794</v>
      </c>
      <c r="I41449">
        <v>115736</v>
      </c>
      <c r="J41449">
        <v>9041</v>
      </c>
      <c r="K41449" s="2" t="s">
        <v>49</v>
      </c>
      <c r="L41449">
        <v>1</v>
      </c>
      <c r="M41449">
        <v>1046369176</v>
      </c>
    </row>
    <row r="41450" spans="1:13" x14ac:dyDescent="0.2">
      <c r="A41450" s="2" t="s">
        <v>64</v>
      </c>
      <c r="B41450">
        <v>2016</v>
      </c>
      <c r="C41450" s="2" t="s">
        <v>54</v>
      </c>
      <c r="D41450" s="2" t="s">
        <v>67</v>
      </c>
      <c r="E41450" s="2" t="s">
        <v>74</v>
      </c>
      <c r="F41450" s="2" t="s">
        <v>69</v>
      </c>
      <c r="G41450">
        <v>3.2</v>
      </c>
      <c r="H41450">
        <v>106931</v>
      </c>
      <c r="I41450">
        <v>89264</v>
      </c>
      <c r="J41450">
        <v>8479</v>
      </c>
      <c r="K41450" s="2" t="s">
        <v>49</v>
      </c>
      <c r="L41450">
        <v>1</v>
      </c>
      <c r="M41450">
        <v>756869456</v>
      </c>
    </row>
    <row r="41451" spans="1:13" x14ac:dyDescent="0.2">
      <c r="A41451" s="2" t="s">
        <v>58</v>
      </c>
      <c r="B41451">
        <v>2019</v>
      </c>
      <c r="C41451" s="2" t="s">
        <v>54</v>
      </c>
      <c r="D41451" s="2" t="s">
        <v>78</v>
      </c>
      <c r="E41451" s="2" t="s">
        <v>70</v>
      </c>
      <c r="F41451" s="2" t="s">
        <v>71</v>
      </c>
      <c r="G41451">
        <v>2.2000000000000002</v>
      </c>
      <c r="H41451">
        <v>123585</v>
      </c>
      <c r="I41451">
        <v>75596</v>
      </c>
      <c r="J41451">
        <v>9761</v>
      </c>
      <c r="K41451" s="2" t="s">
        <v>49</v>
      </c>
      <c r="L41451">
        <v>1</v>
      </c>
      <c r="M41451">
        <v>737892556</v>
      </c>
    </row>
    <row r="41452" spans="1:13" x14ac:dyDescent="0.2">
      <c r="A41452" s="2" t="s">
        <v>58</v>
      </c>
      <c r="B41452">
        <v>2015</v>
      </c>
      <c r="C41452" s="2" t="s">
        <v>54</v>
      </c>
      <c r="D41452" s="2" t="s">
        <v>76</v>
      </c>
      <c r="E41452" s="2" t="s">
        <v>70</v>
      </c>
      <c r="F41452" s="2" t="s">
        <v>69</v>
      </c>
      <c r="G41452">
        <v>4</v>
      </c>
      <c r="H41452">
        <v>57997</v>
      </c>
      <c r="I41452">
        <v>117969</v>
      </c>
      <c r="J41452">
        <v>7216</v>
      </c>
      <c r="K41452" s="2" t="s">
        <v>49</v>
      </c>
      <c r="L41452">
        <v>1</v>
      </c>
      <c r="M41452">
        <v>851264304</v>
      </c>
    </row>
    <row r="41453" spans="1:13" x14ac:dyDescent="0.2">
      <c r="A41453" s="2" t="s">
        <v>61</v>
      </c>
      <c r="B41453">
        <v>2023</v>
      </c>
      <c r="C41453" s="2" t="s">
        <v>51</v>
      </c>
      <c r="D41453" s="2" t="s">
        <v>78</v>
      </c>
      <c r="E41453" s="2" t="s">
        <v>74</v>
      </c>
      <c r="F41453" s="2" t="s">
        <v>71</v>
      </c>
      <c r="G41453">
        <v>2.1</v>
      </c>
      <c r="H41453">
        <v>73767</v>
      </c>
      <c r="I41453">
        <v>85042</v>
      </c>
      <c r="J41453">
        <v>2202</v>
      </c>
      <c r="K41453" s="2" t="s">
        <v>52</v>
      </c>
      <c r="L41453">
        <v>0</v>
      </c>
      <c r="M41453">
        <v>187262484</v>
      </c>
    </row>
    <row r="41454" spans="1:13" x14ac:dyDescent="0.2">
      <c r="A41454" s="2" t="s">
        <v>62</v>
      </c>
      <c r="B41454">
        <v>2018</v>
      </c>
      <c r="C41454" s="2" t="s">
        <v>60</v>
      </c>
      <c r="D41454" s="2" t="s">
        <v>78</v>
      </c>
      <c r="E41454" s="2" t="s">
        <v>77</v>
      </c>
      <c r="F41454" s="2" t="s">
        <v>69</v>
      </c>
      <c r="G41454">
        <v>4.5</v>
      </c>
      <c r="H41454">
        <v>165627</v>
      </c>
      <c r="I41454">
        <v>87135</v>
      </c>
      <c r="J41454">
        <v>9783</v>
      </c>
      <c r="K41454" s="2" t="s">
        <v>49</v>
      </c>
      <c r="L41454">
        <v>1</v>
      </c>
      <c r="M41454">
        <v>852441705</v>
      </c>
    </row>
    <row r="41455" spans="1:13" x14ac:dyDescent="0.2">
      <c r="A41455" s="2" t="s">
        <v>50</v>
      </c>
      <c r="B41455">
        <v>2023</v>
      </c>
      <c r="C41455" s="2" t="s">
        <v>57</v>
      </c>
      <c r="D41455" s="2" t="s">
        <v>67</v>
      </c>
      <c r="E41455" s="2" t="s">
        <v>74</v>
      </c>
      <c r="F41455" s="2" t="s">
        <v>71</v>
      </c>
      <c r="G41455">
        <v>3.4</v>
      </c>
      <c r="H41455">
        <v>1641</v>
      </c>
      <c r="I41455">
        <v>32010</v>
      </c>
      <c r="J41455">
        <v>4211</v>
      </c>
      <c r="K41455" s="2" t="s">
        <v>52</v>
      </c>
      <c r="L41455">
        <v>0</v>
      </c>
      <c r="M41455">
        <v>134794110</v>
      </c>
    </row>
    <row r="41456" spans="1:13" x14ac:dyDescent="0.2">
      <c r="A41456" s="2" t="s">
        <v>62</v>
      </c>
      <c r="B41456">
        <v>2012</v>
      </c>
      <c r="C41456" s="2" t="s">
        <v>51</v>
      </c>
      <c r="D41456" s="2" t="s">
        <v>76</v>
      </c>
      <c r="E41456" s="2" t="s">
        <v>74</v>
      </c>
      <c r="F41456" s="2" t="s">
        <v>69</v>
      </c>
      <c r="G41456">
        <v>3.4</v>
      </c>
      <c r="H41456">
        <v>161869</v>
      </c>
      <c r="I41456">
        <v>106179</v>
      </c>
      <c r="J41456">
        <v>4386</v>
      </c>
      <c r="K41456" s="2" t="s">
        <v>52</v>
      </c>
      <c r="L41456">
        <v>0</v>
      </c>
      <c r="M41456">
        <v>465701094</v>
      </c>
    </row>
    <row r="41457" spans="1:13" x14ac:dyDescent="0.2">
      <c r="A41457" s="2" t="s">
        <v>63</v>
      </c>
      <c r="B41457">
        <v>2015</v>
      </c>
      <c r="C41457" s="2" t="s">
        <v>60</v>
      </c>
      <c r="D41457" s="2" t="s">
        <v>75</v>
      </c>
      <c r="E41457" s="2" t="s">
        <v>70</v>
      </c>
      <c r="F41457" s="2" t="s">
        <v>71</v>
      </c>
      <c r="G41457">
        <v>4.8</v>
      </c>
      <c r="H41457">
        <v>73067</v>
      </c>
      <c r="I41457">
        <v>115752</v>
      </c>
      <c r="J41457">
        <v>2521</v>
      </c>
      <c r="K41457" s="2" t="s">
        <v>52</v>
      </c>
      <c r="L41457">
        <v>0</v>
      </c>
      <c r="M41457">
        <v>291810792</v>
      </c>
    </row>
    <row r="41458" spans="1:13" x14ac:dyDescent="0.2">
      <c r="A41458" s="2" t="s">
        <v>59</v>
      </c>
      <c r="B41458">
        <v>2012</v>
      </c>
      <c r="C41458" s="2" t="s">
        <v>56</v>
      </c>
      <c r="D41458" s="2" t="s">
        <v>72</v>
      </c>
      <c r="E41458" s="2" t="s">
        <v>74</v>
      </c>
      <c r="F41458" s="2" t="s">
        <v>69</v>
      </c>
      <c r="G41458">
        <v>4.2</v>
      </c>
      <c r="H41458">
        <v>122866</v>
      </c>
      <c r="I41458">
        <v>72048</v>
      </c>
      <c r="J41458">
        <v>1586</v>
      </c>
      <c r="K41458" s="2" t="s">
        <v>52</v>
      </c>
      <c r="L41458">
        <v>0</v>
      </c>
      <c r="M41458">
        <v>114268128</v>
      </c>
    </row>
    <row r="41459" spans="1:13" x14ac:dyDescent="0.2">
      <c r="A41459" s="2" t="s">
        <v>64</v>
      </c>
      <c r="B41459">
        <v>2011</v>
      </c>
      <c r="C41459" s="2" t="s">
        <v>56</v>
      </c>
      <c r="D41459" s="2" t="s">
        <v>73</v>
      </c>
      <c r="E41459" s="2" t="s">
        <v>74</v>
      </c>
      <c r="F41459" s="2" t="s">
        <v>69</v>
      </c>
      <c r="G41459">
        <v>4.0999999999999996</v>
      </c>
      <c r="H41459">
        <v>137238</v>
      </c>
      <c r="I41459">
        <v>75308</v>
      </c>
      <c r="J41459">
        <v>314</v>
      </c>
      <c r="K41459" s="2" t="s">
        <v>52</v>
      </c>
      <c r="L41459">
        <v>0</v>
      </c>
      <c r="M41459">
        <v>23646712</v>
      </c>
    </row>
    <row r="41460" spans="1:13" x14ac:dyDescent="0.2">
      <c r="A41460" s="2" t="s">
        <v>64</v>
      </c>
      <c r="B41460">
        <v>2012</v>
      </c>
      <c r="C41460" s="2" t="s">
        <v>60</v>
      </c>
      <c r="D41460" s="2" t="s">
        <v>78</v>
      </c>
      <c r="E41460" s="2" t="s">
        <v>74</v>
      </c>
      <c r="F41460" s="2" t="s">
        <v>71</v>
      </c>
      <c r="G41460">
        <v>4.5</v>
      </c>
      <c r="H41460">
        <v>173824</v>
      </c>
      <c r="I41460">
        <v>114427</v>
      </c>
      <c r="J41460">
        <v>8068</v>
      </c>
      <c r="K41460" s="2" t="s">
        <v>49</v>
      </c>
      <c r="L41460">
        <v>1</v>
      </c>
      <c r="M41460">
        <v>923197036</v>
      </c>
    </row>
    <row r="41461" spans="1:13" x14ac:dyDescent="0.2">
      <c r="A41461" s="2" t="s">
        <v>65</v>
      </c>
      <c r="B41461">
        <v>2011</v>
      </c>
      <c r="C41461" s="2" t="s">
        <v>56</v>
      </c>
      <c r="D41461" s="2" t="s">
        <v>67</v>
      </c>
      <c r="E41461" s="2" t="s">
        <v>68</v>
      </c>
      <c r="F41461" s="2" t="s">
        <v>71</v>
      </c>
      <c r="G41461">
        <v>1.8</v>
      </c>
      <c r="H41461">
        <v>189995</v>
      </c>
      <c r="I41461">
        <v>100931</v>
      </c>
      <c r="J41461">
        <v>8475</v>
      </c>
      <c r="K41461" s="2" t="s">
        <v>49</v>
      </c>
      <c r="L41461">
        <v>1</v>
      </c>
      <c r="M41461">
        <v>855390225</v>
      </c>
    </row>
    <row r="41462" spans="1:13" x14ac:dyDescent="0.2">
      <c r="A41462" s="2" t="s">
        <v>59</v>
      </c>
      <c r="B41462">
        <v>2011</v>
      </c>
      <c r="C41462" s="2" t="s">
        <v>48</v>
      </c>
      <c r="D41462" s="2" t="s">
        <v>75</v>
      </c>
      <c r="E41462" s="2" t="s">
        <v>70</v>
      </c>
      <c r="F41462" s="2" t="s">
        <v>69</v>
      </c>
      <c r="G41462">
        <v>4</v>
      </c>
      <c r="H41462">
        <v>5996</v>
      </c>
      <c r="I41462">
        <v>62600</v>
      </c>
      <c r="J41462">
        <v>1096</v>
      </c>
      <c r="K41462" s="2" t="s">
        <v>52</v>
      </c>
      <c r="L41462">
        <v>0</v>
      </c>
      <c r="M41462">
        <v>68609600</v>
      </c>
    </row>
    <row r="41463" spans="1:13" x14ac:dyDescent="0.2">
      <c r="A41463" s="2" t="s">
        <v>62</v>
      </c>
      <c r="B41463">
        <v>2019</v>
      </c>
      <c r="C41463" s="2" t="s">
        <v>51</v>
      </c>
      <c r="D41463" s="2" t="s">
        <v>75</v>
      </c>
      <c r="E41463" s="2" t="s">
        <v>68</v>
      </c>
      <c r="F41463" s="2" t="s">
        <v>69</v>
      </c>
      <c r="G41463">
        <v>2.2999999999999998</v>
      </c>
      <c r="H41463">
        <v>132635</v>
      </c>
      <c r="I41463">
        <v>57690</v>
      </c>
      <c r="J41463">
        <v>5560</v>
      </c>
      <c r="K41463" s="2" t="s">
        <v>52</v>
      </c>
      <c r="L41463">
        <v>0</v>
      </c>
      <c r="M41463">
        <v>320756400</v>
      </c>
    </row>
    <row r="41464" spans="1:13" x14ac:dyDescent="0.2">
      <c r="A41464" s="2" t="s">
        <v>50</v>
      </c>
      <c r="B41464">
        <v>2020</v>
      </c>
      <c r="C41464" s="2" t="s">
        <v>60</v>
      </c>
      <c r="D41464" s="2" t="s">
        <v>76</v>
      </c>
      <c r="E41464" s="2" t="s">
        <v>74</v>
      </c>
      <c r="F41464" s="2" t="s">
        <v>71</v>
      </c>
      <c r="G41464">
        <v>2.5</v>
      </c>
      <c r="H41464">
        <v>193662</v>
      </c>
      <c r="I41464">
        <v>42728</v>
      </c>
      <c r="J41464">
        <v>4050</v>
      </c>
      <c r="K41464" s="2" t="s">
        <v>52</v>
      </c>
      <c r="L41464">
        <v>0</v>
      </c>
      <c r="M41464">
        <v>173048400</v>
      </c>
    </row>
    <row r="41465" spans="1:13" x14ac:dyDescent="0.2">
      <c r="A41465" s="2" t="s">
        <v>61</v>
      </c>
      <c r="B41465">
        <v>2016</v>
      </c>
      <c r="C41465" s="2" t="s">
        <v>57</v>
      </c>
      <c r="D41465" s="2" t="s">
        <v>67</v>
      </c>
      <c r="E41465" s="2" t="s">
        <v>70</v>
      </c>
      <c r="F41465" s="2" t="s">
        <v>71</v>
      </c>
      <c r="G41465">
        <v>1.6</v>
      </c>
      <c r="H41465">
        <v>117369</v>
      </c>
      <c r="I41465">
        <v>119720</v>
      </c>
      <c r="J41465">
        <v>335</v>
      </c>
      <c r="K41465" s="2" t="s">
        <v>52</v>
      </c>
      <c r="L41465">
        <v>0</v>
      </c>
      <c r="M41465">
        <v>40106200</v>
      </c>
    </row>
    <row r="41466" spans="1:13" x14ac:dyDescent="0.2">
      <c r="A41466" s="2" t="s">
        <v>63</v>
      </c>
      <c r="B41466">
        <v>2019</v>
      </c>
      <c r="C41466" s="2" t="s">
        <v>56</v>
      </c>
      <c r="D41466" s="2" t="s">
        <v>73</v>
      </c>
      <c r="E41466" s="2" t="s">
        <v>70</v>
      </c>
      <c r="F41466" s="2" t="s">
        <v>71</v>
      </c>
      <c r="G41466">
        <v>4.5999999999999996</v>
      </c>
      <c r="H41466">
        <v>26198</v>
      </c>
      <c r="I41466">
        <v>55938</v>
      </c>
      <c r="J41466">
        <v>3514</v>
      </c>
      <c r="K41466" s="2" t="s">
        <v>52</v>
      </c>
      <c r="L41466">
        <v>0</v>
      </c>
      <c r="M41466">
        <v>196566132</v>
      </c>
    </row>
    <row r="41467" spans="1:13" x14ac:dyDescent="0.2">
      <c r="A41467" s="2" t="s">
        <v>58</v>
      </c>
      <c r="B41467">
        <v>2024</v>
      </c>
      <c r="C41467" s="2" t="s">
        <v>51</v>
      </c>
      <c r="D41467" s="2" t="s">
        <v>73</v>
      </c>
      <c r="E41467" s="2" t="s">
        <v>77</v>
      </c>
      <c r="F41467" s="2" t="s">
        <v>69</v>
      </c>
      <c r="G41467">
        <v>4.0999999999999996</v>
      </c>
      <c r="H41467">
        <v>132962</v>
      </c>
      <c r="I41467">
        <v>58716</v>
      </c>
      <c r="J41467">
        <v>3818</v>
      </c>
      <c r="K41467" s="2" t="s">
        <v>52</v>
      </c>
      <c r="L41467">
        <v>0</v>
      </c>
      <c r="M41467">
        <v>224177688</v>
      </c>
    </row>
    <row r="41468" spans="1:13" x14ac:dyDescent="0.2">
      <c r="A41468" s="2" t="s">
        <v>63</v>
      </c>
      <c r="B41468">
        <v>2012</v>
      </c>
      <c r="C41468" s="2" t="s">
        <v>60</v>
      </c>
      <c r="D41468" s="2" t="s">
        <v>72</v>
      </c>
      <c r="E41468" s="2" t="s">
        <v>77</v>
      </c>
      <c r="F41468" s="2" t="s">
        <v>71</v>
      </c>
      <c r="G41468">
        <v>2</v>
      </c>
      <c r="H41468">
        <v>21531</v>
      </c>
      <c r="I41468">
        <v>107383</v>
      </c>
      <c r="J41468">
        <v>2839</v>
      </c>
      <c r="K41468" s="2" t="s">
        <v>52</v>
      </c>
      <c r="L41468">
        <v>0</v>
      </c>
      <c r="M41468">
        <v>304860337</v>
      </c>
    </row>
    <row r="41469" spans="1:13" x14ac:dyDescent="0.2">
      <c r="A41469" s="2" t="s">
        <v>53</v>
      </c>
      <c r="B41469">
        <v>2017</v>
      </c>
      <c r="C41469" s="2" t="s">
        <v>57</v>
      </c>
      <c r="D41469" s="2" t="s">
        <v>75</v>
      </c>
      <c r="E41469" s="2" t="s">
        <v>77</v>
      </c>
      <c r="F41469" s="2" t="s">
        <v>69</v>
      </c>
      <c r="G41469">
        <v>2.6</v>
      </c>
      <c r="H41469">
        <v>84420</v>
      </c>
      <c r="I41469">
        <v>81681</v>
      </c>
      <c r="J41469">
        <v>2046</v>
      </c>
      <c r="K41469" s="2" t="s">
        <v>52</v>
      </c>
      <c r="L41469">
        <v>0</v>
      </c>
      <c r="M41469">
        <v>167119326</v>
      </c>
    </row>
    <row r="41470" spans="1:13" x14ac:dyDescent="0.2">
      <c r="A41470" s="2" t="s">
        <v>53</v>
      </c>
      <c r="B41470">
        <v>2022</v>
      </c>
      <c r="C41470" s="2" t="s">
        <v>48</v>
      </c>
      <c r="D41470" s="2" t="s">
        <v>67</v>
      </c>
      <c r="E41470" s="2" t="s">
        <v>70</v>
      </c>
      <c r="F41470" s="2" t="s">
        <v>71</v>
      </c>
      <c r="G41470">
        <v>3.2</v>
      </c>
      <c r="H41470">
        <v>42959</v>
      </c>
      <c r="I41470">
        <v>102192</v>
      </c>
      <c r="J41470">
        <v>971</v>
      </c>
      <c r="K41470" s="2" t="s">
        <v>52</v>
      </c>
      <c r="L41470">
        <v>0</v>
      </c>
      <c r="M41470">
        <v>99228432</v>
      </c>
    </row>
    <row r="41471" spans="1:13" x14ac:dyDescent="0.2">
      <c r="A41471" s="2" t="s">
        <v>53</v>
      </c>
      <c r="B41471">
        <v>2011</v>
      </c>
      <c r="C41471" s="2" t="s">
        <v>48</v>
      </c>
      <c r="D41471" s="2" t="s">
        <v>76</v>
      </c>
      <c r="E41471" s="2" t="s">
        <v>70</v>
      </c>
      <c r="F41471" s="2" t="s">
        <v>71</v>
      </c>
      <c r="G41471">
        <v>3.2</v>
      </c>
      <c r="H41471">
        <v>52718</v>
      </c>
      <c r="I41471">
        <v>60161</v>
      </c>
      <c r="J41471">
        <v>4971</v>
      </c>
      <c r="K41471" s="2" t="s">
        <v>52</v>
      </c>
      <c r="L41471">
        <v>0</v>
      </c>
      <c r="M41471">
        <v>299060331</v>
      </c>
    </row>
    <row r="41472" spans="1:13" x14ac:dyDescent="0.2">
      <c r="A41472" s="2" t="s">
        <v>62</v>
      </c>
      <c r="B41472">
        <v>2020</v>
      </c>
      <c r="C41472" s="2" t="s">
        <v>56</v>
      </c>
      <c r="D41472" s="2" t="s">
        <v>67</v>
      </c>
      <c r="E41472" s="2" t="s">
        <v>77</v>
      </c>
      <c r="F41472" s="2" t="s">
        <v>71</v>
      </c>
      <c r="G41472">
        <v>3.6</v>
      </c>
      <c r="H41472">
        <v>14995</v>
      </c>
      <c r="I41472">
        <v>103443</v>
      </c>
      <c r="J41472">
        <v>8304</v>
      </c>
      <c r="K41472" s="2" t="s">
        <v>49</v>
      </c>
      <c r="L41472">
        <v>1</v>
      </c>
      <c r="M41472">
        <v>858990672</v>
      </c>
    </row>
    <row r="41473" spans="1:13" x14ac:dyDescent="0.2">
      <c r="A41473" s="2" t="s">
        <v>53</v>
      </c>
      <c r="B41473">
        <v>2020</v>
      </c>
      <c r="C41473" s="2" t="s">
        <v>51</v>
      </c>
      <c r="D41473" s="2" t="s">
        <v>75</v>
      </c>
      <c r="E41473" s="2" t="s">
        <v>70</v>
      </c>
      <c r="F41473" s="2" t="s">
        <v>71</v>
      </c>
      <c r="G41473">
        <v>3.2</v>
      </c>
      <c r="H41473">
        <v>130515</v>
      </c>
      <c r="I41473">
        <v>99320</v>
      </c>
      <c r="J41473">
        <v>9096</v>
      </c>
      <c r="K41473" s="2" t="s">
        <v>49</v>
      </c>
      <c r="L41473">
        <v>1</v>
      </c>
      <c r="M41473">
        <v>903414720</v>
      </c>
    </row>
    <row r="41474" spans="1:13" x14ac:dyDescent="0.2">
      <c r="A41474" s="2" t="s">
        <v>47</v>
      </c>
      <c r="B41474">
        <v>2016</v>
      </c>
      <c r="C41474" s="2" t="s">
        <v>57</v>
      </c>
      <c r="D41474" s="2" t="s">
        <v>73</v>
      </c>
      <c r="E41474" s="2" t="s">
        <v>70</v>
      </c>
      <c r="F41474" s="2" t="s">
        <v>71</v>
      </c>
      <c r="G41474">
        <v>3.8</v>
      </c>
      <c r="H41474">
        <v>182800</v>
      </c>
      <c r="I41474">
        <v>87719</v>
      </c>
      <c r="J41474">
        <v>2366</v>
      </c>
      <c r="K41474" s="2" t="s">
        <v>52</v>
      </c>
      <c r="L41474">
        <v>0</v>
      </c>
      <c r="M41474">
        <v>207543154</v>
      </c>
    </row>
    <row r="41475" spans="1:13" x14ac:dyDescent="0.2">
      <c r="A41475" s="2" t="s">
        <v>53</v>
      </c>
      <c r="B41475">
        <v>2012</v>
      </c>
      <c r="C41475" s="2" t="s">
        <v>57</v>
      </c>
      <c r="D41475" s="2" t="s">
        <v>75</v>
      </c>
      <c r="E41475" s="2" t="s">
        <v>70</v>
      </c>
      <c r="F41475" s="2" t="s">
        <v>69</v>
      </c>
      <c r="G41475">
        <v>4.5999999999999996</v>
      </c>
      <c r="H41475">
        <v>143039</v>
      </c>
      <c r="I41475">
        <v>84454</v>
      </c>
      <c r="J41475">
        <v>8163</v>
      </c>
      <c r="K41475" s="2" t="s">
        <v>49</v>
      </c>
      <c r="L41475">
        <v>1</v>
      </c>
      <c r="M41475">
        <v>689398002</v>
      </c>
    </row>
    <row r="41476" spans="1:13" x14ac:dyDescent="0.2">
      <c r="A41476" s="2" t="s">
        <v>63</v>
      </c>
      <c r="B41476">
        <v>2018</v>
      </c>
      <c r="C41476" s="2" t="s">
        <v>56</v>
      </c>
      <c r="D41476" s="2" t="s">
        <v>76</v>
      </c>
      <c r="E41476" s="2" t="s">
        <v>74</v>
      </c>
      <c r="F41476" s="2" t="s">
        <v>69</v>
      </c>
      <c r="G41476">
        <v>2.9</v>
      </c>
      <c r="H41476">
        <v>19588</v>
      </c>
      <c r="I41476">
        <v>118322</v>
      </c>
      <c r="J41476">
        <v>8318</v>
      </c>
      <c r="K41476" s="2" t="s">
        <v>49</v>
      </c>
      <c r="L41476">
        <v>1</v>
      </c>
      <c r="M41476">
        <v>984202396</v>
      </c>
    </row>
    <row r="41477" spans="1:13" x14ac:dyDescent="0.2">
      <c r="A41477" s="2" t="s">
        <v>65</v>
      </c>
      <c r="B41477">
        <v>2016</v>
      </c>
      <c r="C41477" s="2" t="s">
        <v>56</v>
      </c>
      <c r="D41477" s="2" t="s">
        <v>78</v>
      </c>
      <c r="E41477" s="2" t="s">
        <v>77</v>
      </c>
      <c r="F41477" s="2" t="s">
        <v>71</v>
      </c>
      <c r="G41477">
        <v>4.5999999999999996</v>
      </c>
      <c r="H41477">
        <v>14011</v>
      </c>
      <c r="I41477">
        <v>87699</v>
      </c>
      <c r="J41477">
        <v>9575</v>
      </c>
      <c r="K41477" s="2" t="s">
        <v>49</v>
      </c>
      <c r="L41477">
        <v>1</v>
      </c>
      <c r="M41477">
        <v>839717925</v>
      </c>
    </row>
    <row r="41478" spans="1:13" x14ac:dyDescent="0.2">
      <c r="A41478" s="2" t="s">
        <v>64</v>
      </c>
      <c r="B41478">
        <v>2024</v>
      </c>
      <c r="C41478" s="2" t="s">
        <v>56</v>
      </c>
      <c r="D41478" s="2" t="s">
        <v>72</v>
      </c>
      <c r="E41478" s="2" t="s">
        <v>74</v>
      </c>
      <c r="F41478" s="2" t="s">
        <v>71</v>
      </c>
      <c r="G41478">
        <v>2.2999999999999998</v>
      </c>
      <c r="H41478">
        <v>170168</v>
      </c>
      <c r="I41478">
        <v>110650</v>
      </c>
      <c r="J41478">
        <v>2250</v>
      </c>
      <c r="K41478" s="2" t="s">
        <v>52</v>
      </c>
      <c r="L41478">
        <v>0</v>
      </c>
      <c r="M41478">
        <v>248962500</v>
      </c>
    </row>
    <row r="41479" spans="1:13" x14ac:dyDescent="0.2">
      <c r="A41479" s="2" t="s">
        <v>47</v>
      </c>
      <c r="B41479">
        <v>2018</v>
      </c>
      <c r="C41479" s="2" t="s">
        <v>48</v>
      </c>
      <c r="D41479" s="2" t="s">
        <v>76</v>
      </c>
      <c r="E41479" s="2" t="s">
        <v>74</v>
      </c>
      <c r="F41479" s="2" t="s">
        <v>71</v>
      </c>
      <c r="G41479">
        <v>1.9</v>
      </c>
      <c r="H41479">
        <v>177860</v>
      </c>
      <c r="I41479">
        <v>108122</v>
      </c>
      <c r="J41479">
        <v>5735</v>
      </c>
      <c r="K41479" s="2" t="s">
        <v>52</v>
      </c>
      <c r="L41479">
        <v>0</v>
      </c>
      <c r="M41479">
        <v>620079670</v>
      </c>
    </row>
    <row r="41480" spans="1:13" x14ac:dyDescent="0.2">
      <c r="A41480" s="2" t="s">
        <v>64</v>
      </c>
      <c r="B41480">
        <v>2011</v>
      </c>
      <c r="C41480" s="2" t="s">
        <v>56</v>
      </c>
      <c r="D41480" s="2" t="s">
        <v>73</v>
      </c>
      <c r="E41480" s="2" t="s">
        <v>77</v>
      </c>
      <c r="F41480" s="2" t="s">
        <v>69</v>
      </c>
      <c r="G41480">
        <v>2.2999999999999998</v>
      </c>
      <c r="H41480">
        <v>159682</v>
      </c>
      <c r="I41480">
        <v>106076</v>
      </c>
      <c r="J41480">
        <v>8926</v>
      </c>
      <c r="K41480" s="2" t="s">
        <v>49</v>
      </c>
      <c r="L41480">
        <v>1</v>
      </c>
      <c r="M41480">
        <v>946834376</v>
      </c>
    </row>
    <row r="41481" spans="1:13" x14ac:dyDescent="0.2">
      <c r="A41481" s="2" t="s">
        <v>61</v>
      </c>
      <c r="B41481">
        <v>2015</v>
      </c>
      <c r="C41481" s="2" t="s">
        <v>48</v>
      </c>
      <c r="D41481" s="2" t="s">
        <v>73</v>
      </c>
      <c r="E41481" s="2" t="s">
        <v>77</v>
      </c>
      <c r="F41481" s="2" t="s">
        <v>69</v>
      </c>
      <c r="G41481">
        <v>2.2000000000000002</v>
      </c>
      <c r="H41481">
        <v>9183</v>
      </c>
      <c r="I41481">
        <v>91703</v>
      </c>
      <c r="J41481">
        <v>7383</v>
      </c>
      <c r="K41481" s="2" t="s">
        <v>49</v>
      </c>
      <c r="L41481">
        <v>1</v>
      </c>
      <c r="M41481">
        <v>677043249</v>
      </c>
    </row>
    <row r="41482" spans="1:13" x14ac:dyDescent="0.2">
      <c r="A41482" s="2" t="s">
        <v>55</v>
      </c>
      <c r="B41482">
        <v>2014</v>
      </c>
      <c r="C41482" s="2" t="s">
        <v>60</v>
      </c>
      <c r="D41482" s="2" t="s">
        <v>72</v>
      </c>
      <c r="E41482" s="2" t="s">
        <v>68</v>
      </c>
      <c r="F41482" s="2" t="s">
        <v>71</v>
      </c>
      <c r="G41482">
        <v>4.9000000000000004</v>
      </c>
      <c r="H41482">
        <v>167896</v>
      </c>
      <c r="I41482">
        <v>84491</v>
      </c>
      <c r="J41482">
        <v>2913</v>
      </c>
      <c r="K41482" s="2" t="s">
        <v>52</v>
      </c>
      <c r="L41482">
        <v>0</v>
      </c>
      <c r="M41482">
        <v>246122283</v>
      </c>
    </row>
    <row r="41483" spans="1:13" x14ac:dyDescent="0.2">
      <c r="A41483" s="2" t="s">
        <v>64</v>
      </c>
      <c r="B41483">
        <v>2023</v>
      </c>
      <c r="C41483" s="2" t="s">
        <v>54</v>
      </c>
      <c r="D41483" s="2" t="s">
        <v>75</v>
      </c>
      <c r="E41483" s="2" t="s">
        <v>70</v>
      </c>
      <c r="F41483" s="2" t="s">
        <v>71</v>
      </c>
      <c r="G41483">
        <v>2.8</v>
      </c>
      <c r="H41483">
        <v>140705</v>
      </c>
      <c r="I41483">
        <v>51741</v>
      </c>
      <c r="J41483">
        <v>1888</v>
      </c>
      <c r="K41483" s="2" t="s">
        <v>52</v>
      </c>
      <c r="L41483">
        <v>0</v>
      </c>
      <c r="M41483">
        <v>97687008</v>
      </c>
    </row>
    <row r="41484" spans="1:13" x14ac:dyDescent="0.2">
      <c r="A41484" s="2" t="s">
        <v>55</v>
      </c>
      <c r="B41484">
        <v>2011</v>
      </c>
      <c r="C41484" s="2" t="s">
        <v>54</v>
      </c>
      <c r="D41484" s="2" t="s">
        <v>76</v>
      </c>
      <c r="E41484" s="2" t="s">
        <v>74</v>
      </c>
      <c r="F41484" s="2" t="s">
        <v>69</v>
      </c>
      <c r="G41484">
        <v>3.8</v>
      </c>
      <c r="H41484">
        <v>107057</v>
      </c>
      <c r="I41484">
        <v>118742</v>
      </c>
      <c r="J41484">
        <v>1312</v>
      </c>
      <c r="K41484" s="2" t="s">
        <v>52</v>
      </c>
      <c r="L41484">
        <v>0</v>
      </c>
      <c r="M41484">
        <v>155789504</v>
      </c>
    </row>
    <row r="41485" spans="1:13" x14ac:dyDescent="0.2">
      <c r="A41485" s="2" t="s">
        <v>58</v>
      </c>
      <c r="B41485">
        <v>2013</v>
      </c>
      <c r="C41485" s="2" t="s">
        <v>51</v>
      </c>
      <c r="D41485" s="2" t="s">
        <v>75</v>
      </c>
      <c r="E41485" s="2" t="s">
        <v>68</v>
      </c>
      <c r="F41485" s="2" t="s">
        <v>69</v>
      </c>
      <c r="G41485">
        <v>3.9</v>
      </c>
      <c r="H41485">
        <v>186241</v>
      </c>
      <c r="I41485">
        <v>110879</v>
      </c>
      <c r="J41485">
        <v>7226</v>
      </c>
      <c r="K41485" s="2" t="s">
        <v>49</v>
      </c>
      <c r="L41485">
        <v>1</v>
      </c>
      <c r="M41485">
        <v>801211654</v>
      </c>
    </row>
    <row r="41486" spans="1:13" x14ac:dyDescent="0.2">
      <c r="A41486" s="2" t="s">
        <v>55</v>
      </c>
      <c r="B41486">
        <v>2013</v>
      </c>
      <c r="C41486" s="2" t="s">
        <v>56</v>
      </c>
      <c r="D41486" s="2" t="s">
        <v>75</v>
      </c>
      <c r="E41486" s="2" t="s">
        <v>70</v>
      </c>
      <c r="F41486" s="2" t="s">
        <v>69</v>
      </c>
      <c r="G41486">
        <v>3.1</v>
      </c>
      <c r="H41486">
        <v>176585</v>
      </c>
      <c r="I41486">
        <v>113453</v>
      </c>
      <c r="J41486">
        <v>6976</v>
      </c>
      <c r="K41486" s="2" t="s">
        <v>52</v>
      </c>
      <c r="L41486">
        <v>0</v>
      </c>
      <c r="M41486">
        <v>791448128</v>
      </c>
    </row>
    <row r="41487" spans="1:13" x14ac:dyDescent="0.2">
      <c r="A41487" s="2" t="s">
        <v>55</v>
      </c>
      <c r="B41487">
        <v>2017</v>
      </c>
      <c r="C41487" s="2" t="s">
        <v>54</v>
      </c>
      <c r="D41487" s="2" t="s">
        <v>78</v>
      </c>
      <c r="E41487" s="2" t="s">
        <v>70</v>
      </c>
      <c r="F41487" s="2" t="s">
        <v>71</v>
      </c>
      <c r="G41487">
        <v>2.2999999999999998</v>
      </c>
      <c r="H41487">
        <v>172044</v>
      </c>
      <c r="I41487">
        <v>46298</v>
      </c>
      <c r="J41487">
        <v>428</v>
      </c>
      <c r="K41487" s="2" t="s">
        <v>52</v>
      </c>
      <c r="L41487">
        <v>0</v>
      </c>
      <c r="M41487">
        <v>19815544</v>
      </c>
    </row>
    <row r="41488" spans="1:13" x14ac:dyDescent="0.2">
      <c r="A41488" s="2" t="s">
        <v>50</v>
      </c>
      <c r="B41488">
        <v>2022</v>
      </c>
      <c r="C41488" s="2" t="s">
        <v>56</v>
      </c>
      <c r="D41488" s="2" t="s">
        <v>67</v>
      </c>
      <c r="E41488" s="2" t="s">
        <v>68</v>
      </c>
      <c r="F41488" s="2" t="s">
        <v>71</v>
      </c>
      <c r="G41488">
        <v>3</v>
      </c>
      <c r="H41488">
        <v>131718</v>
      </c>
      <c r="I41488">
        <v>87702</v>
      </c>
      <c r="J41488">
        <v>8989</v>
      </c>
      <c r="K41488" s="2" t="s">
        <v>49</v>
      </c>
      <c r="L41488">
        <v>1</v>
      </c>
      <c r="M41488">
        <v>788353278</v>
      </c>
    </row>
    <row r="41489" spans="1:13" x14ac:dyDescent="0.2">
      <c r="A41489" s="2" t="s">
        <v>62</v>
      </c>
      <c r="B41489">
        <v>2016</v>
      </c>
      <c r="C41489" s="2" t="s">
        <v>54</v>
      </c>
      <c r="D41489" s="2" t="s">
        <v>76</v>
      </c>
      <c r="E41489" s="2" t="s">
        <v>74</v>
      </c>
      <c r="F41489" s="2" t="s">
        <v>69</v>
      </c>
      <c r="G41489">
        <v>3.2</v>
      </c>
      <c r="H41489">
        <v>109790</v>
      </c>
      <c r="I41489">
        <v>119285</v>
      </c>
      <c r="J41489">
        <v>8063</v>
      </c>
      <c r="K41489" s="2" t="s">
        <v>49</v>
      </c>
      <c r="L41489">
        <v>1</v>
      </c>
      <c r="M41489">
        <v>961794955</v>
      </c>
    </row>
    <row r="41490" spans="1:13" x14ac:dyDescent="0.2">
      <c r="A41490" s="2" t="s">
        <v>53</v>
      </c>
      <c r="B41490">
        <v>2022</v>
      </c>
      <c r="C41490" s="2" t="s">
        <v>60</v>
      </c>
      <c r="D41490" s="2" t="s">
        <v>75</v>
      </c>
      <c r="E41490" s="2" t="s">
        <v>68</v>
      </c>
      <c r="F41490" s="2" t="s">
        <v>69</v>
      </c>
      <c r="G41490">
        <v>4.8</v>
      </c>
      <c r="H41490">
        <v>50847</v>
      </c>
      <c r="I41490">
        <v>35777</v>
      </c>
      <c r="J41490">
        <v>1982</v>
      </c>
      <c r="K41490" s="2" t="s">
        <v>52</v>
      </c>
      <c r="L41490">
        <v>0</v>
      </c>
      <c r="M41490">
        <v>70910014</v>
      </c>
    </row>
    <row r="41491" spans="1:13" x14ac:dyDescent="0.2">
      <c r="A41491" s="2" t="s">
        <v>65</v>
      </c>
      <c r="B41491">
        <v>2014</v>
      </c>
      <c r="C41491" s="2" t="s">
        <v>56</v>
      </c>
      <c r="D41491" s="2" t="s">
        <v>67</v>
      </c>
      <c r="E41491" s="2" t="s">
        <v>70</v>
      </c>
      <c r="F41491" s="2" t="s">
        <v>71</v>
      </c>
      <c r="G41491">
        <v>3.5</v>
      </c>
      <c r="H41491">
        <v>148161</v>
      </c>
      <c r="I41491">
        <v>109848</v>
      </c>
      <c r="J41491">
        <v>6749</v>
      </c>
      <c r="K41491" s="2" t="s">
        <v>52</v>
      </c>
      <c r="L41491">
        <v>0</v>
      </c>
      <c r="M41491">
        <v>741364152</v>
      </c>
    </row>
    <row r="41492" spans="1:13" x14ac:dyDescent="0.2">
      <c r="A41492" s="2" t="s">
        <v>64</v>
      </c>
      <c r="B41492">
        <v>2018</v>
      </c>
      <c r="C41492" s="2" t="s">
        <v>56</v>
      </c>
      <c r="D41492" s="2" t="s">
        <v>75</v>
      </c>
      <c r="E41492" s="2" t="s">
        <v>77</v>
      </c>
      <c r="F41492" s="2" t="s">
        <v>71</v>
      </c>
      <c r="G41492">
        <v>4.9000000000000004</v>
      </c>
      <c r="H41492">
        <v>177962</v>
      </c>
      <c r="I41492">
        <v>114397</v>
      </c>
      <c r="J41492">
        <v>754</v>
      </c>
      <c r="K41492" s="2" t="s">
        <v>52</v>
      </c>
      <c r="L41492">
        <v>0</v>
      </c>
      <c r="M41492">
        <v>86255338</v>
      </c>
    </row>
    <row r="41493" spans="1:13" x14ac:dyDescent="0.2">
      <c r="A41493" s="2" t="s">
        <v>65</v>
      </c>
      <c r="B41493">
        <v>2010</v>
      </c>
      <c r="C41493" s="2" t="s">
        <v>48</v>
      </c>
      <c r="D41493" s="2" t="s">
        <v>78</v>
      </c>
      <c r="E41493" s="2" t="s">
        <v>77</v>
      </c>
      <c r="F41493" s="2" t="s">
        <v>71</v>
      </c>
      <c r="G41493">
        <v>3.5</v>
      </c>
      <c r="H41493">
        <v>57270</v>
      </c>
      <c r="I41493">
        <v>81207</v>
      </c>
      <c r="J41493">
        <v>9203</v>
      </c>
      <c r="K41493" s="2" t="s">
        <v>49</v>
      </c>
      <c r="L41493">
        <v>1</v>
      </c>
      <c r="M41493">
        <v>747348021</v>
      </c>
    </row>
    <row r="41494" spans="1:13" x14ac:dyDescent="0.2">
      <c r="A41494" s="2" t="s">
        <v>59</v>
      </c>
      <c r="B41494">
        <v>2013</v>
      </c>
      <c r="C41494" s="2" t="s">
        <v>51</v>
      </c>
      <c r="D41494" s="2" t="s">
        <v>78</v>
      </c>
      <c r="E41494" s="2" t="s">
        <v>77</v>
      </c>
      <c r="F41494" s="2" t="s">
        <v>69</v>
      </c>
      <c r="G41494">
        <v>2</v>
      </c>
      <c r="H41494">
        <v>125092</v>
      </c>
      <c r="I41494">
        <v>48152</v>
      </c>
      <c r="J41494">
        <v>7258</v>
      </c>
      <c r="K41494" s="2" t="s">
        <v>49</v>
      </c>
      <c r="L41494">
        <v>1</v>
      </c>
      <c r="M41494">
        <v>349487216</v>
      </c>
    </row>
    <row r="41495" spans="1:13" x14ac:dyDescent="0.2">
      <c r="A41495" s="2" t="s">
        <v>59</v>
      </c>
      <c r="B41495">
        <v>2014</v>
      </c>
      <c r="C41495" s="2" t="s">
        <v>60</v>
      </c>
      <c r="D41495" s="2" t="s">
        <v>73</v>
      </c>
      <c r="E41495" s="2" t="s">
        <v>68</v>
      </c>
      <c r="F41495" s="2" t="s">
        <v>71</v>
      </c>
      <c r="G41495">
        <v>2.8</v>
      </c>
      <c r="H41495">
        <v>22320</v>
      </c>
      <c r="I41495">
        <v>41436</v>
      </c>
      <c r="J41495">
        <v>499</v>
      </c>
      <c r="K41495" s="2" t="s">
        <v>52</v>
      </c>
      <c r="L41495">
        <v>0</v>
      </c>
      <c r="M41495">
        <v>20676564</v>
      </c>
    </row>
    <row r="41496" spans="1:13" x14ac:dyDescent="0.2">
      <c r="A41496" s="2" t="s">
        <v>65</v>
      </c>
      <c r="B41496">
        <v>2017</v>
      </c>
      <c r="C41496" s="2" t="s">
        <v>48</v>
      </c>
      <c r="D41496" s="2" t="s">
        <v>78</v>
      </c>
      <c r="E41496" s="2" t="s">
        <v>68</v>
      </c>
      <c r="F41496" s="2" t="s">
        <v>71</v>
      </c>
      <c r="G41496">
        <v>4.3</v>
      </c>
      <c r="H41496">
        <v>11843</v>
      </c>
      <c r="I41496">
        <v>112166</v>
      </c>
      <c r="J41496">
        <v>8856</v>
      </c>
      <c r="K41496" s="2" t="s">
        <v>49</v>
      </c>
      <c r="L41496">
        <v>1</v>
      </c>
      <c r="M41496">
        <v>993342096</v>
      </c>
    </row>
    <row r="41497" spans="1:13" x14ac:dyDescent="0.2">
      <c r="A41497" s="2" t="s">
        <v>65</v>
      </c>
      <c r="B41497">
        <v>2012</v>
      </c>
      <c r="C41497" s="2" t="s">
        <v>48</v>
      </c>
      <c r="D41497" s="2" t="s">
        <v>75</v>
      </c>
      <c r="E41497" s="2" t="s">
        <v>68</v>
      </c>
      <c r="F41497" s="2" t="s">
        <v>71</v>
      </c>
      <c r="G41497">
        <v>3</v>
      </c>
      <c r="H41497">
        <v>80174</v>
      </c>
      <c r="I41497">
        <v>34366</v>
      </c>
      <c r="J41497">
        <v>2130</v>
      </c>
      <c r="K41497" s="2" t="s">
        <v>52</v>
      </c>
      <c r="L41497">
        <v>0</v>
      </c>
      <c r="M41497">
        <v>73199580</v>
      </c>
    </row>
    <row r="41498" spans="1:13" x14ac:dyDescent="0.2">
      <c r="A41498" s="2" t="s">
        <v>58</v>
      </c>
      <c r="B41498">
        <v>2023</v>
      </c>
      <c r="C41498" s="2" t="s">
        <v>48</v>
      </c>
      <c r="D41498" s="2" t="s">
        <v>75</v>
      </c>
      <c r="E41498" s="2" t="s">
        <v>77</v>
      </c>
      <c r="F41498" s="2" t="s">
        <v>71</v>
      </c>
      <c r="G41498">
        <v>1.8</v>
      </c>
      <c r="H41498">
        <v>31096</v>
      </c>
      <c r="I41498">
        <v>41060</v>
      </c>
      <c r="J41498">
        <v>4346</v>
      </c>
      <c r="K41498" s="2" t="s">
        <v>52</v>
      </c>
      <c r="L41498">
        <v>0</v>
      </c>
      <c r="M41498">
        <v>178446760</v>
      </c>
    </row>
    <row r="41499" spans="1:13" x14ac:dyDescent="0.2">
      <c r="A41499" s="2" t="s">
        <v>61</v>
      </c>
      <c r="B41499">
        <v>2021</v>
      </c>
      <c r="C41499" s="2" t="s">
        <v>51</v>
      </c>
      <c r="D41499" s="2" t="s">
        <v>75</v>
      </c>
      <c r="E41499" s="2" t="s">
        <v>77</v>
      </c>
      <c r="F41499" s="2" t="s">
        <v>69</v>
      </c>
      <c r="G41499">
        <v>1.8</v>
      </c>
      <c r="H41499">
        <v>80711</v>
      </c>
      <c r="I41499">
        <v>65834</v>
      </c>
      <c r="J41499">
        <v>8110</v>
      </c>
      <c r="K41499" s="2" t="s">
        <v>49</v>
      </c>
      <c r="L41499">
        <v>1</v>
      </c>
      <c r="M41499">
        <v>533913740</v>
      </c>
    </row>
    <row r="41500" spans="1:13" x14ac:dyDescent="0.2">
      <c r="A41500" s="2" t="s">
        <v>59</v>
      </c>
      <c r="B41500">
        <v>2014</v>
      </c>
      <c r="C41500" s="2" t="s">
        <v>48</v>
      </c>
      <c r="D41500" s="2" t="s">
        <v>78</v>
      </c>
      <c r="E41500" s="2" t="s">
        <v>74</v>
      </c>
      <c r="F41500" s="2" t="s">
        <v>71</v>
      </c>
      <c r="G41500">
        <v>2.2999999999999998</v>
      </c>
      <c r="H41500">
        <v>145612</v>
      </c>
      <c r="I41500">
        <v>78191</v>
      </c>
      <c r="J41500">
        <v>9660</v>
      </c>
      <c r="K41500" s="2" t="s">
        <v>49</v>
      </c>
      <c r="L41500">
        <v>1</v>
      </c>
      <c r="M41500">
        <v>755325060</v>
      </c>
    </row>
    <row r="41501" spans="1:13" x14ac:dyDescent="0.2">
      <c r="A41501" s="2" t="s">
        <v>47</v>
      </c>
      <c r="B41501">
        <v>2012</v>
      </c>
      <c r="C41501" s="2" t="s">
        <v>54</v>
      </c>
      <c r="D41501" s="2" t="s">
        <v>78</v>
      </c>
      <c r="E41501" s="2" t="s">
        <v>70</v>
      </c>
      <c r="F41501" s="2" t="s">
        <v>69</v>
      </c>
      <c r="G41501">
        <v>3.5</v>
      </c>
      <c r="H41501">
        <v>112319</v>
      </c>
      <c r="I41501">
        <v>100477</v>
      </c>
      <c r="J41501">
        <v>8312</v>
      </c>
      <c r="K41501" s="2" t="s">
        <v>49</v>
      </c>
      <c r="L41501">
        <v>1</v>
      </c>
      <c r="M41501">
        <v>835164824</v>
      </c>
    </row>
    <row r="41502" spans="1:13" x14ac:dyDescent="0.2">
      <c r="A41502" s="2" t="s">
        <v>50</v>
      </c>
      <c r="B41502">
        <v>2022</v>
      </c>
      <c r="C41502" s="2" t="s">
        <v>60</v>
      </c>
      <c r="D41502" s="2" t="s">
        <v>72</v>
      </c>
      <c r="E41502" s="2" t="s">
        <v>77</v>
      </c>
      <c r="F41502" s="2" t="s">
        <v>71</v>
      </c>
      <c r="G41502">
        <v>4.4000000000000004</v>
      </c>
      <c r="H41502">
        <v>64449</v>
      </c>
      <c r="I41502">
        <v>34407</v>
      </c>
      <c r="J41502">
        <v>3683</v>
      </c>
      <c r="K41502" s="2" t="s">
        <v>52</v>
      </c>
      <c r="L41502">
        <v>0</v>
      </c>
      <c r="M41502">
        <v>126720981</v>
      </c>
    </row>
    <row r="41503" spans="1:13" x14ac:dyDescent="0.2">
      <c r="A41503" s="2" t="s">
        <v>55</v>
      </c>
      <c r="B41503">
        <v>2016</v>
      </c>
      <c r="C41503" s="2" t="s">
        <v>60</v>
      </c>
      <c r="D41503" s="2" t="s">
        <v>75</v>
      </c>
      <c r="E41503" s="2" t="s">
        <v>70</v>
      </c>
      <c r="F41503" s="2" t="s">
        <v>71</v>
      </c>
      <c r="G41503">
        <v>3.4</v>
      </c>
      <c r="H41503">
        <v>56579</v>
      </c>
      <c r="I41503">
        <v>39365</v>
      </c>
      <c r="J41503">
        <v>336</v>
      </c>
      <c r="K41503" s="2" t="s">
        <v>52</v>
      </c>
      <c r="L41503">
        <v>0</v>
      </c>
      <c r="M41503">
        <v>13226640</v>
      </c>
    </row>
    <row r="41504" spans="1:13" x14ac:dyDescent="0.2">
      <c r="A41504" s="2" t="s">
        <v>64</v>
      </c>
      <c r="B41504">
        <v>2019</v>
      </c>
      <c r="C41504" s="2" t="s">
        <v>60</v>
      </c>
      <c r="D41504" s="2" t="s">
        <v>76</v>
      </c>
      <c r="E41504" s="2" t="s">
        <v>77</v>
      </c>
      <c r="F41504" s="2" t="s">
        <v>71</v>
      </c>
      <c r="G41504">
        <v>4.0999999999999996</v>
      </c>
      <c r="H41504">
        <v>130283</v>
      </c>
      <c r="I41504">
        <v>57336</v>
      </c>
      <c r="J41504">
        <v>2705</v>
      </c>
      <c r="K41504" s="2" t="s">
        <v>52</v>
      </c>
      <c r="L41504">
        <v>0</v>
      </c>
      <c r="M41504">
        <v>155093880</v>
      </c>
    </row>
    <row r="41505" spans="1:13" x14ac:dyDescent="0.2">
      <c r="A41505" s="2" t="s">
        <v>64</v>
      </c>
      <c r="B41505">
        <v>2012</v>
      </c>
      <c r="C41505" s="2" t="s">
        <v>48</v>
      </c>
      <c r="D41505" s="2" t="s">
        <v>73</v>
      </c>
      <c r="E41505" s="2" t="s">
        <v>70</v>
      </c>
      <c r="F41505" s="2" t="s">
        <v>71</v>
      </c>
      <c r="G41505">
        <v>3.8</v>
      </c>
      <c r="H41505">
        <v>17821</v>
      </c>
      <c r="I41505">
        <v>41029</v>
      </c>
      <c r="J41505">
        <v>2102</v>
      </c>
      <c r="K41505" s="2" t="s">
        <v>52</v>
      </c>
      <c r="L41505">
        <v>0</v>
      </c>
      <c r="M41505">
        <v>86242958</v>
      </c>
    </row>
    <row r="41506" spans="1:13" x14ac:dyDescent="0.2">
      <c r="A41506" s="2" t="s">
        <v>50</v>
      </c>
      <c r="B41506">
        <v>2016</v>
      </c>
      <c r="C41506" s="2" t="s">
        <v>56</v>
      </c>
      <c r="D41506" s="2" t="s">
        <v>73</v>
      </c>
      <c r="E41506" s="2" t="s">
        <v>70</v>
      </c>
      <c r="F41506" s="2" t="s">
        <v>69</v>
      </c>
      <c r="G41506">
        <v>3.3</v>
      </c>
      <c r="H41506">
        <v>69685</v>
      </c>
      <c r="I41506">
        <v>63963</v>
      </c>
      <c r="J41506">
        <v>1603</v>
      </c>
      <c r="K41506" s="2" t="s">
        <v>52</v>
      </c>
      <c r="L41506">
        <v>0</v>
      </c>
      <c r="M41506">
        <v>102532689</v>
      </c>
    </row>
    <row r="41507" spans="1:13" x14ac:dyDescent="0.2">
      <c r="A41507" s="2" t="s">
        <v>65</v>
      </c>
      <c r="B41507">
        <v>2023</v>
      </c>
      <c r="C41507" s="2" t="s">
        <v>54</v>
      </c>
      <c r="D41507" s="2" t="s">
        <v>76</v>
      </c>
      <c r="E41507" s="2" t="s">
        <v>68</v>
      </c>
      <c r="F41507" s="2" t="s">
        <v>71</v>
      </c>
      <c r="G41507">
        <v>2.2999999999999998</v>
      </c>
      <c r="H41507">
        <v>22813</v>
      </c>
      <c r="I41507">
        <v>66077</v>
      </c>
      <c r="J41507">
        <v>5511</v>
      </c>
      <c r="K41507" s="2" t="s">
        <v>52</v>
      </c>
      <c r="L41507">
        <v>0</v>
      </c>
      <c r="M41507">
        <v>364150347</v>
      </c>
    </row>
    <row r="41508" spans="1:13" x14ac:dyDescent="0.2">
      <c r="A41508" s="2" t="s">
        <v>61</v>
      </c>
      <c r="B41508">
        <v>2011</v>
      </c>
      <c r="C41508" s="2" t="s">
        <v>54</v>
      </c>
      <c r="D41508" s="2" t="s">
        <v>76</v>
      </c>
      <c r="E41508" s="2" t="s">
        <v>77</v>
      </c>
      <c r="F41508" s="2" t="s">
        <v>69</v>
      </c>
      <c r="G41508">
        <v>4.5999999999999996</v>
      </c>
      <c r="H41508">
        <v>24080</v>
      </c>
      <c r="I41508">
        <v>92589</v>
      </c>
      <c r="J41508">
        <v>6820</v>
      </c>
      <c r="K41508" s="2" t="s">
        <v>52</v>
      </c>
      <c r="L41508">
        <v>0</v>
      </c>
      <c r="M41508">
        <v>631456980</v>
      </c>
    </row>
    <row r="41509" spans="1:13" x14ac:dyDescent="0.2">
      <c r="A41509" s="2" t="s">
        <v>61</v>
      </c>
      <c r="B41509">
        <v>2016</v>
      </c>
      <c r="C41509" s="2" t="s">
        <v>48</v>
      </c>
      <c r="D41509" s="2" t="s">
        <v>73</v>
      </c>
      <c r="E41509" s="2" t="s">
        <v>70</v>
      </c>
      <c r="F41509" s="2" t="s">
        <v>69</v>
      </c>
      <c r="G41509">
        <v>2.5</v>
      </c>
      <c r="H41509">
        <v>44418</v>
      </c>
      <c r="I41509">
        <v>45670</v>
      </c>
      <c r="J41509">
        <v>2296</v>
      </c>
      <c r="K41509" s="2" t="s">
        <v>52</v>
      </c>
      <c r="L41509">
        <v>0</v>
      </c>
      <c r="M41509">
        <v>104858320</v>
      </c>
    </row>
    <row r="41510" spans="1:13" x14ac:dyDescent="0.2">
      <c r="A41510" s="2" t="s">
        <v>53</v>
      </c>
      <c r="B41510">
        <v>2018</v>
      </c>
      <c r="C41510" s="2" t="s">
        <v>56</v>
      </c>
      <c r="D41510" s="2" t="s">
        <v>75</v>
      </c>
      <c r="E41510" s="2" t="s">
        <v>70</v>
      </c>
      <c r="F41510" s="2" t="s">
        <v>69</v>
      </c>
      <c r="G41510">
        <v>2.4</v>
      </c>
      <c r="H41510">
        <v>55707</v>
      </c>
      <c r="I41510">
        <v>94532</v>
      </c>
      <c r="J41510">
        <v>8824</v>
      </c>
      <c r="K41510" s="2" t="s">
        <v>49</v>
      </c>
      <c r="L41510">
        <v>1</v>
      </c>
      <c r="M41510">
        <v>834150368</v>
      </c>
    </row>
    <row r="41511" spans="1:13" x14ac:dyDescent="0.2">
      <c r="A41511" s="2" t="s">
        <v>65</v>
      </c>
      <c r="B41511">
        <v>2021</v>
      </c>
      <c r="C41511" s="2" t="s">
        <v>60</v>
      </c>
      <c r="D41511" s="2" t="s">
        <v>73</v>
      </c>
      <c r="E41511" s="2" t="s">
        <v>70</v>
      </c>
      <c r="F41511" s="2" t="s">
        <v>71</v>
      </c>
      <c r="G41511">
        <v>2.4</v>
      </c>
      <c r="H41511">
        <v>176064</v>
      </c>
      <c r="I41511">
        <v>99588</v>
      </c>
      <c r="J41511">
        <v>4053</v>
      </c>
      <c r="K41511" s="2" t="s">
        <v>52</v>
      </c>
      <c r="L41511">
        <v>0</v>
      </c>
      <c r="M41511">
        <v>403630164</v>
      </c>
    </row>
    <row r="41512" spans="1:13" x14ac:dyDescent="0.2">
      <c r="A41512" s="2" t="s">
        <v>63</v>
      </c>
      <c r="B41512">
        <v>2014</v>
      </c>
      <c r="C41512" s="2" t="s">
        <v>51</v>
      </c>
      <c r="D41512" s="2" t="s">
        <v>72</v>
      </c>
      <c r="E41512" s="2" t="s">
        <v>68</v>
      </c>
      <c r="F41512" s="2" t="s">
        <v>69</v>
      </c>
      <c r="G41512">
        <v>1.8</v>
      </c>
      <c r="H41512">
        <v>134488</v>
      </c>
      <c r="I41512">
        <v>49464</v>
      </c>
      <c r="J41512">
        <v>3245</v>
      </c>
      <c r="K41512" s="2" t="s">
        <v>52</v>
      </c>
      <c r="L41512">
        <v>0</v>
      </c>
      <c r="M41512">
        <v>160510680</v>
      </c>
    </row>
    <row r="41513" spans="1:13" x14ac:dyDescent="0.2">
      <c r="A41513" s="2" t="s">
        <v>50</v>
      </c>
      <c r="B41513">
        <v>2021</v>
      </c>
      <c r="C41513" s="2" t="s">
        <v>56</v>
      </c>
      <c r="D41513" s="2" t="s">
        <v>75</v>
      </c>
      <c r="E41513" s="2" t="s">
        <v>68</v>
      </c>
      <c r="F41513" s="2" t="s">
        <v>69</v>
      </c>
      <c r="G41513">
        <v>3.2</v>
      </c>
      <c r="H41513">
        <v>194266</v>
      </c>
      <c r="I41513">
        <v>96056</v>
      </c>
      <c r="J41513">
        <v>7059</v>
      </c>
      <c r="K41513" s="2" t="s">
        <v>49</v>
      </c>
      <c r="L41513">
        <v>1</v>
      </c>
      <c r="M41513">
        <v>678059304</v>
      </c>
    </row>
    <row r="41514" spans="1:13" x14ac:dyDescent="0.2">
      <c r="A41514" s="2" t="s">
        <v>63</v>
      </c>
      <c r="B41514">
        <v>2015</v>
      </c>
      <c r="C41514" s="2" t="s">
        <v>51</v>
      </c>
      <c r="D41514" s="2" t="s">
        <v>78</v>
      </c>
      <c r="E41514" s="2" t="s">
        <v>77</v>
      </c>
      <c r="F41514" s="2" t="s">
        <v>71</v>
      </c>
      <c r="G41514">
        <v>2.6</v>
      </c>
      <c r="H41514">
        <v>125452</v>
      </c>
      <c r="I41514">
        <v>31145</v>
      </c>
      <c r="J41514">
        <v>6490</v>
      </c>
      <c r="K41514" s="2" t="s">
        <v>52</v>
      </c>
      <c r="L41514">
        <v>0</v>
      </c>
      <c r="M41514">
        <v>202131050</v>
      </c>
    </row>
    <row r="41515" spans="1:13" x14ac:dyDescent="0.2">
      <c r="A41515" s="2" t="s">
        <v>64</v>
      </c>
      <c r="B41515">
        <v>2022</v>
      </c>
      <c r="C41515" s="2" t="s">
        <v>60</v>
      </c>
      <c r="D41515" s="2" t="s">
        <v>78</v>
      </c>
      <c r="E41515" s="2" t="s">
        <v>70</v>
      </c>
      <c r="F41515" s="2" t="s">
        <v>71</v>
      </c>
      <c r="G41515">
        <v>3.3</v>
      </c>
      <c r="H41515">
        <v>93690</v>
      </c>
      <c r="I41515">
        <v>66083</v>
      </c>
      <c r="J41515">
        <v>312</v>
      </c>
      <c r="K41515" s="2" t="s">
        <v>52</v>
      </c>
      <c r="L41515">
        <v>0</v>
      </c>
      <c r="M41515">
        <v>20617896</v>
      </c>
    </row>
    <row r="41516" spans="1:13" x14ac:dyDescent="0.2">
      <c r="A41516" s="2" t="s">
        <v>61</v>
      </c>
      <c r="B41516">
        <v>2019</v>
      </c>
      <c r="C41516" s="2" t="s">
        <v>54</v>
      </c>
      <c r="D41516" s="2" t="s">
        <v>78</v>
      </c>
      <c r="E41516" s="2" t="s">
        <v>70</v>
      </c>
      <c r="F41516" s="2" t="s">
        <v>71</v>
      </c>
      <c r="G41516">
        <v>3.1</v>
      </c>
      <c r="H41516">
        <v>148698</v>
      </c>
      <c r="I41516">
        <v>45175</v>
      </c>
      <c r="J41516">
        <v>9237</v>
      </c>
      <c r="K41516" s="2" t="s">
        <v>49</v>
      </c>
      <c r="L41516">
        <v>1</v>
      </c>
      <c r="M41516">
        <v>417281475</v>
      </c>
    </row>
    <row r="41517" spans="1:13" x14ac:dyDescent="0.2">
      <c r="A41517" s="2" t="s">
        <v>55</v>
      </c>
      <c r="B41517">
        <v>2020</v>
      </c>
      <c r="C41517" s="2" t="s">
        <v>57</v>
      </c>
      <c r="D41517" s="2" t="s">
        <v>76</v>
      </c>
      <c r="E41517" s="2" t="s">
        <v>74</v>
      </c>
      <c r="F41517" s="2" t="s">
        <v>69</v>
      </c>
      <c r="G41517">
        <v>3.3</v>
      </c>
      <c r="H41517">
        <v>59414</v>
      </c>
      <c r="I41517">
        <v>113406</v>
      </c>
      <c r="J41517">
        <v>3896</v>
      </c>
      <c r="K41517" s="2" t="s">
        <v>52</v>
      </c>
      <c r="L41517">
        <v>0</v>
      </c>
      <c r="M41517">
        <v>441829776</v>
      </c>
    </row>
    <row r="41518" spans="1:13" x14ac:dyDescent="0.2">
      <c r="A41518" s="2" t="s">
        <v>62</v>
      </c>
      <c r="B41518">
        <v>2012</v>
      </c>
      <c r="C41518" s="2" t="s">
        <v>60</v>
      </c>
      <c r="D41518" s="2" t="s">
        <v>72</v>
      </c>
      <c r="E41518" s="2" t="s">
        <v>74</v>
      </c>
      <c r="F41518" s="2" t="s">
        <v>69</v>
      </c>
      <c r="G41518">
        <v>2.5</v>
      </c>
      <c r="H41518">
        <v>186115</v>
      </c>
      <c r="I41518">
        <v>115013</v>
      </c>
      <c r="J41518">
        <v>6563</v>
      </c>
      <c r="K41518" s="2" t="s">
        <v>52</v>
      </c>
      <c r="L41518">
        <v>0</v>
      </c>
      <c r="M41518">
        <v>754830319</v>
      </c>
    </row>
    <row r="41519" spans="1:13" x14ac:dyDescent="0.2">
      <c r="A41519" s="2" t="s">
        <v>62</v>
      </c>
      <c r="B41519">
        <v>2022</v>
      </c>
      <c r="C41519" s="2" t="s">
        <v>56</v>
      </c>
      <c r="D41519" s="2" t="s">
        <v>75</v>
      </c>
      <c r="E41519" s="2" t="s">
        <v>70</v>
      </c>
      <c r="F41519" s="2" t="s">
        <v>71</v>
      </c>
      <c r="G41519">
        <v>4.4000000000000004</v>
      </c>
      <c r="H41519">
        <v>70072</v>
      </c>
      <c r="I41519">
        <v>79370</v>
      </c>
      <c r="J41519">
        <v>1897</v>
      </c>
      <c r="K41519" s="2" t="s">
        <v>52</v>
      </c>
      <c r="L41519">
        <v>0</v>
      </c>
      <c r="M41519">
        <v>150564890</v>
      </c>
    </row>
    <row r="41520" spans="1:13" x14ac:dyDescent="0.2">
      <c r="A41520" s="2" t="s">
        <v>61</v>
      </c>
      <c r="B41520">
        <v>2019</v>
      </c>
      <c r="C41520" s="2" t="s">
        <v>54</v>
      </c>
      <c r="D41520" s="2" t="s">
        <v>75</v>
      </c>
      <c r="E41520" s="2" t="s">
        <v>77</v>
      </c>
      <c r="F41520" s="2" t="s">
        <v>69</v>
      </c>
      <c r="G41520">
        <v>3.4</v>
      </c>
      <c r="H41520">
        <v>178130</v>
      </c>
      <c r="I41520">
        <v>31314</v>
      </c>
      <c r="J41520">
        <v>6210</v>
      </c>
      <c r="K41520" s="2" t="s">
        <v>52</v>
      </c>
      <c r="L41520">
        <v>0</v>
      </c>
      <c r="M41520">
        <v>194459940</v>
      </c>
    </row>
    <row r="41521" spans="1:13" x14ac:dyDescent="0.2">
      <c r="A41521" s="2" t="s">
        <v>63</v>
      </c>
      <c r="B41521">
        <v>2014</v>
      </c>
      <c r="C41521" s="2" t="s">
        <v>60</v>
      </c>
      <c r="D41521" s="2" t="s">
        <v>76</v>
      </c>
      <c r="E41521" s="2" t="s">
        <v>70</v>
      </c>
      <c r="F41521" s="2" t="s">
        <v>71</v>
      </c>
      <c r="G41521">
        <v>2.2000000000000002</v>
      </c>
      <c r="H41521">
        <v>18193</v>
      </c>
      <c r="I41521">
        <v>62410</v>
      </c>
      <c r="J41521">
        <v>2072</v>
      </c>
      <c r="K41521" s="2" t="s">
        <v>52</v>
      </c>
      <c r="L41521">
        <v>0</v>
      </c>
      <c r="M41521">
        <v>129313520</v>
      </c>
    </row>
    <row r="41522" spans="1:13" x14ac:dyDescent="0.2">
      <c r="A41522" s="2" t="s">
        <v>53</v>
      </c>
      <c r="B41522">
        <v>2022</v>
      </c>
      <c r="C41522" s="2" t="s">
        <v>54</v>
      </c>
      <c r="D41522" s="2" t="s">
        <v>72</v>
      </c>
      <c r="E41522" s="2" t="s">
        <v>68</v>
      </c>
      <c r="F41522" s="2" t="s">
        <v>69</v>
      </c>
      <c r="G41522">
        <v>4.7</v>
      </c>
      <c r="H41522">
        <v>140150</v>
      </c>
      <c r="I41522">
        <v>31248</v>
      </c>
      <c r="J41522">
        <v>9259</v>
      </c>
      <c r="K41522" s="2" t="s">
        <v>49</v>
      </c>
      <c r="L41522">
        <v>1</v>
      </c>
      <c r="M41522">
        <v>289325232</v>
      </c>
    </row>
    <row r="41523" spans="1:13" x14ac:dyDescent="0.2">
      <c r="A41523" s="2" t="s">
        <v>64</v>
      </c>
      <c r="B41523">
        <v>2024</v>
      </c>
      <c r="C41523" s="2" t="s">
        <v>60</v>
      </c>
      <c r="D41523" s="2" t="s">
        <v>75</v>
      </c>
      <c r="E41523" s="2" t="s">
        <v>70</v>
      </c>
      <c r="F41523" s="2" t="s">
        <v>69</v>
      </c>
      <c r="G41523">
        <v>1.9</v>
      </c>
      <c r="H41523">
        <v>88482</v>
      </c>
      <c r="I41523">
        <v>73086</v>
      </c>
      <c r="J41523">
        <v>6413</v>
      </c>
      <c r="K41523" s="2" t="s">
        <v>52</v>
      </c>
      <c r="L41523">
        <v>0</v>
      </c>
      <c r="M41523">
        <v>468700518</v>
      </c>
    </row>
    <row r="41524" spans="1:13" x14ac:dyDescent="0.2">
      <c r="A41524" s="2" t="s">
        <v>62</v>
      </c>
      <c r="B41524">
        <v>2014</v>
      </c>
      <c r="C41524" s="2" t="s">
        <v>54</v>
      </c>
      <c r="D41524" s="2" t="s">
        <v>76</v>
      </c>
      <c r="E41524" s="2" t="s">
        <v>70</v>
      </c>
      <c r="F41524" s="2" t="s">
        <v>71</v>
      </c>
      <c r="G41524">
        <v>4.0999999999999996</v>
      </c>
      <c r="H41524">
        <v>130146</v>
      </c>
      <c r="I41524">
        <v>49169</v>
      </c>
      <c r="J41524">
        <v>4768</v>
      </c>
      <c r="K41524" s="2" t="s">
        <v>52</v>
      </c>
      <c r="L41524">
        <v>0</v>
      </c>
      <c r="M41524">
        <v>234437792</v>
      </c>
    </row>
    <row r="41525" spans="1:13" x14ac:dyDescent="0.2">
      <c r="A41525" s="2" t="s">
        <v>53</v>
      </c>
      <c r="B41525">
        <v>2012</v>
      </c>
      <c r="C41525" s="2" t="s">
        <v>48</v>
      </c>
      <c r="D41525" s="2" t="s">
        <v>78</v>
      </c>
      <c r="E41525" s="2" t="s">
        <v>77</v>
      </c>
      <c r="F41525" s="2" t="s">
        <v>71</v>
      </c>
      <c r="G41525">
        <v>3.9</v>
      </c>
      <c r="H41525">
        <v>17994</v>
      </c>
      <c r="I41525">
        <v>37940</v>
      </c>
      <c r="J41525">
        <v>4542</v>
      </c>
      <c r="K41525" s="2" t="s">
        <v>52</v>
      </c>
      <c r="L41525">
        <v>0</v>
      </c>
      <c r="M41525">
        <v>172323480</v>
      </c>
    </row>
    <row r="41526" spans="1:13" x14ac:dyDescent="0.2">
      <c r="A41526" s="2" t="s">
        <v>55</v>
      </c>
      <c r="B41526">
        <v>2017</v>
      </c>
      <c r="C41526" s="2" t="s">
        <v>60</v>
      </c>
      <c r="D41526" s="2" t="s">
        <v>67</v>
      </c>
      <c r="E41526" s="2" t="s">
        <v>74</v>
      </c>
      <c r="F41526" s="2" t="s">
        <v>71</v>
      </c>
      <c r="G41526">
        <v>1.8</v>
      </c>
      <c r="H41526">
        <v>9124</v>
      </c>
      <c r="I41526">
        <v>88123</v>
      </c>
      <c r="J41526">
        <v>3690</v>
      </c>
      <c r="K41526" s="2" t="s">
        <v>52</v>
      </c>
      <c r="L41526">
        <v>0</v>
      </c>
      <c r="M41526">
        <v>325173870</v>
      </c>
    </row>
    <row r="41527" spans="1:13" x14ac:dyDescent="0.2">
      <c r="A41527" s="2" t="s">
        <v>58</v>
      </c>
      <c r="B41527">
        <v>2015</v>
      </c>
      <c r="C41527" s="2" t="s">
        <v>57</v>
      </c>
      <c r="D41527" s="2" t="s">
        <v>72</v>
      </c>
      <c r="E41527" s="2" t="s">
        <v>70</v>
      </c>
      <c r="F41527" s="2" t="s">
        <v>71</v>
      </c>
      <c r="G41527">
        <v>4.7</v>
      </c>
      <c r="H41527">
        <v>110795</v>
      </c>
      <c r="I41527">
        <v>82898</v>
      </c>
      <c r="J41527">
        <v>7372</v>
      </c>
      <c r="K41527" s="2" t="s">
        <v>49</v>
      </c>
      <c r="L41527">
        <v>1</v>
      </c>
      <c r="M41527">
        <v>611124056</v>
      </c>
    </row>
    <row r="41528" spans="1:13" x14ac:dyDescent="0.2">
      <c r="A41528" s="2" t="s">
        <v>65</v>
      </c>
      <c r="B41528">
        <v>2022</v>
      </c>
      <c r="C41528" s="2" t="s">
        <v>56</v>
      </c>
      <c r="D41528" s="2" t="s">
        <v>75</v>
      </c>
      <c r="E41528" s="2" t="s">
        <v>70</v>
      </c>
      <c r="F41528" s="2" t="s">
        <v>69</v>
      </c>
      <c r="G41528">
        <v>2.6</v>
      </c>
      <c r="H41528">
        <v>13583</v>
      </c>
      <c r="I41528">
        <v>92641</v>
      </c>
      <c r="J41528">
        <v>1890</v>
      </c>
      <c r="K41528" s="2" t="s">
        <v>52</v>
      </c>
      <c r="L41528">
        <v>0</v>
      </c>
      <c r="M41528">
        <v>175091490</v>
      </c>
    </row>
    <row r="41529" spans="1:13" x14ac:dyDescent="0.2">
      <c r="A41529" s="2" t="s">
        <v>59</v>
      </c>
      <c r="B41529">
        <v>2012</v>
      </c>
      <c r="C41529" s="2" t="s">
        <v>54</v>
      </c>
      <c r="D41529" s="2" t="s">
        <v>78</v>
      </c>
      <c r="E41529" s="2" t="s">
        <v>74</v>
      </c>
      <c r="F41529" s="2" t="s">
        <v>71</v>
      </c>
      <c r="G41529">
        <v>4.0999999999999996</v>
      </c>
      <c r="H41529">
        <v>190219</v>
      </c>
      <c r="I41529">
        <v>30388</v>
      </c>
      <c r="J41529">
        <v>2148</v>
      </c>
      <c r="K41529" s="2" t="s">
        <v>52</v>
      </c>
      <c r="L41529">
        <v>0</v>
      </c>
      <c r="M41529">
        <v>65273424</v>
      </c>
    </row>
    <row r="41530" spans="1:13" x14ac:dyDescent="0.2">
      <c r="A41530" s="2" t="s">
        <v>61</v>
      </c>
      <c r="B41530">
        <v>2010</v>
      </c>
      <c r="C41530" s="2" t="s">
        <v>48</v>
      </c>
      <c r="D41530" s="2" t="s">
        <v>67</v>
      </c>
      <c r="E41530" s="2" t="s">
        <v>68</v>
      </c>
      <c r="F41530" s="2" t="s">
        <v>71</v>
      </c>
      <c r="G41530">
        <v>2.5</v>
      </c>
      <c r="H41530">
        <v>124218</v>
      </c>
      <c r="I41530">
        <v>108978</v>
      </c>
      <c r="J41530">
        <v>2608</v>
      </c>
      <c r="K41530" s="2" t="s">
        <v>52</v>
      </c>
      <c r="L41530">
        <v>0</v>
      </c>
      <c r="M41530">
        <v>284214624</v>
      </c>
    </row>
    <row r="41531" spans="1:13" x14ac:dyDescent="0.2">
      <c r="A41531" s="2" t="s">
        <v>59</v>
      </c>
      <c r="B41531">
        <v>2019</v>
      </c>
      <c r="C41531" s="2" t="s">
        <v>51</v>
      </c>
      <c r="D41531" s="2" t="s">
        <v>78</v>
      </c>
      <c r="E41531" s="2" t="s">
        <v>74</v>
      </c>
      <c r="F41531" s="2" t="s">
        <v>71</v>
      </c>
      <c r="G41531">
        <v>3.3</v>
      </c>
      <c r="H41531">
        <v>139335</v>
      </c>
      <c r="I41531">
        <v>34635</v>
      </c>
      <c r="J41531">
        <v>3510</v>
      </c>
      <c r="K41531" s="2" t="s">
        <v>52</v>
      </c>
      <c r="L41531">
        <v>0</v>
      </c>
      <c r="M41531">
        <v>121568850</v>
      </c>
    </row>
    <row r="41532" spans="1:13" x14ac:dyDescent="0.2">
      <c r="A41532" s="2" t="s">
        <v>53</v>
      </c>
      <c r="B41532">
        <v>2010</v>
      </c>
      <c r="C41532" s="2" t="s">
        <v>51</v>
      </c>
      <c r="D41532" s="2" t="s">
        <v>78</v>
      </c>
      <c r="E41532" s="2" t="s">
        <v>68</v>
      </c>
      <c r="F41532" s="2" t="s">
        <v>69</v>
      </c>
      <c r="G41532">
        <v>4.9000000000000004</v>
      </c>
      <c r="H41532">
        <v>77294</v>
      </c>
      <c r="I41532">
        <v>36933</v>
      </c>
      <c r="J41532">
        <v>7543</v>
      </c>
      <c r="K41532" s="2" t="s">
        <v>49</v>
      </c>
      <c r="L41532">
        <v>1</v>
      </c>
      <c r="M41532">
        <v>278585619</v>
      </c>
    </row>
    <row r="41533" spans="1:13" x14ac:dyDescent="0.2">
      <c r="A41533" s="2" t="s">
        <v>62</v>
      </c>
      <c r="B41533">
        <v>2022</v>
      </c>
      <c r="C41533" s="2" t="s">
        <v>54</v>
      </c>
      <c r="D41533" s="2" t="s">
        <v>78</v>
      </c>
      <c r="E41533" s="2" t="s">
        <v>77</v>
      </c>
      <c r="F41533" s="2" t="s">
        <v>71</v>
      </c>
      <c r="G41533">
        <v>3.6</v>
      </c>
      <c r="H41533">
        <v>98346</v>
      </c>
      <c r="I41533">
        <v>81953</v>
      </c>
      <c r="J41533">
        <v>5914</v>
      </c>
      <c r="K41533" s="2" t="s">
        <v>52</v>
      </c>
      <c r="L41533">
        <v>0</v>
      </c>
      <c r="M41533">
        <v>484670042</v>
      </c>
    </row>
    <row r="41534" spans="1:13" x14ac:dyDescent="0.2">
      <c r="A41534" s="2" t="s">
        <v>61</v>
      </c>
      <c r="B41534">
        <v>2020</v>
      </c>
      <c r="C41534" s="2" t="s">
        <v>60</v>
      </c>
      <c r="D41534" s="2" t="s">
        <v>72</v>
      </c>
      <c r="E41534" s="2" t="s">
        <v>77</v>
      </c>
      <c r="F41534" s="2" t="s">
        <v>69</v>
      </c>
      <c r="G41534">
        <v>2.5</v>
      </c>
      <c r="H41534">
        <v>186145</v>
      </c>
      <c r="I41534">
        <v>95566</v>
      </c>
      <c r="J41534">
        <v>5428</v>
      </c>
      <c r="K41534" s="2" t="s">
        <v>52</v>
      </c>
      <c r="L41534">
        <v>0</v>
      </c>
      <c r="M41534">
        <v>518732248</v>
      </c>
    </row>
    <row r="41535" spans="1:13" x14ac:dyDescent="0.2">
      <c r="A41535" s="2" t="s">
        <v>65</v>
      </c>
      <c r="B41535">
        <v>2019</v>
      </c>
      <c r="C41535" s="2" t="s">
        <v>56</v>
      </c>
      <c r="D41535" s="2" t="s">
        <v>72</v>
      </c>
      <c r="E41535" s="2" t="s">
        <v>74</v>
      </c>
      <c r="F41535" s="2" t="s">
        <v>69</v>
      </c>
      <c r="G41535">
        <v>3.1</v>
      </c>
      <c r="H41535">
        <v>170907</v>
      </c>
      <c r="I41535">
        <v>59850</v>
      </c>
      <c r="J41535">
        <v>3421</v>
      </c>
      <c r="K41535" s="2" t="s">
        <v>52</v>
      </c>
      <c r="L41535">
        <v>0</v>
      </c>
      <c r="M41535">
        <v>204746850</v>
      </c>
    </row>
    <row r="41536" spans="1:13" x14ac:dyDescent="0.2">
      <c r="A41536" s="2" t="s">
        <v>53</v>
      </c>
      <c r="B41536">
        <v>2021</v>
      </c>
      <c r="C41536" s="2" t="s">
        <v>57</v>
      </c>
      <c r="D41536" s="2" t="s">
        <v>72</v>
      </c>
      <c r="E41536" s="2" t="s">
        <v>74</v>
      </c>
      <c r="F41536" s="2" t="s">
        <v>71</v>
      </c>
      <c r="G41536">
        <v>3.9</v>
      </c>
      <c r="H41536">
        <v>195819</v>
      </c>
      <c r="I41536">
        <v>75446</v>
      </c>
      <c r="J41536">
        <v>5105</v>
      </c>
      <c r="K41536" s="2" t="s">
        <v>52</v>
      </c>
      <c r="L41536">
        <v>0</v>
      </c>
      <c r="M41536">
        <v>385151830</v>
      </c>
    </row>
    <row r="41537" spans="1:13" x14ac:dyDescent="0.2">
      <c r="A41537" s="2" t="s">
        <v>50</v>
      </c>
      <c r="B41537">
        <v>2011</v>
      </c>
      <c r="C41537" s="2" t="s">
        <v>51</v>
      </c>
      <c r="D41537" s="2" t="s">
        <v>75</v>
      </c>
      <c r="E41537" s="2" t="s">
        <v>74</v>
      </c>
      <c r="F41537" s="2" t="s">
        <v>69</v>
      </c>
      <c r="G41537">
        <v>3.1</v>
      </c>
      <c r="H41537">
        <v>105280</v>
      </c>
      <c r="I41537">
        <v>72477</v>
      </c>
      <c r="J41537">
        <v>7056</v>
      </c>
      <c r="K41537" s="2" t="s">
        <v>49</v>
      </c>
      <c r="L41537">
        <v>1</v>
      </c>
      <c r="M41537">
        <v>511397712</v>
      </c>
    </row>
    <row r="41538" spans="1:13" x14ac:dyDescent="0.2">
      <c r="A41538" s="2" t="s">
        <v>47</v>
      </c>
      <c r="B41538">
        <v>2019</v>
      </c>
      <c r="C41538" s="2" t="s">
        <v>51</v>
      </c>
      <c r="D41538" s="2" t="s">
        <v>67</v>
      </c>
      <c r="E41538" s="2" t="s">
        <v>70</v>
      </c>
      <c r="F41538" s="2" t="s">
        <v>71</v>
      </c>
      <c r="G41538">
        <v>4.7</v>
      </c>
      <c r="H41538">
        <v>192281</v>
      </c>
      <c r="I41538">
        <v>113875</v>
      </c>
      <c r="J41538">
        <v>3338</v>
      </c>
      <c r="K41538" s="2" t="s">
        <v>52</v>
      </c>
      <c r="L41538">
        <v>0</v>
      </c>
      <c r="M41538">
        <v>380114750</v>
      </c>
    </row>
    <row r="41539" spans="1:13" x14ac:dyDescent="0.2">
      <c r="A41539" s="2" t="s">
        <v>55</v>
      </c>
      <c r="B41539">
        <v>2014</v>
      </c>
      <c r="C41539" s="2" t="s">
        <v>54</v>
      </c>
      <c r="D41539" s="2" t="s">
        <v>75</v>
      </c>
      <c r="E41539" s="2" t="s">
        <v>74</v>
      </c>
      <c r="F41539" s="2" t="s">
        <v>71</v>
      </c>
      <c r="G41539">
        <v>4.5</v>
      </c>
      <c r="H41539">
        <v>27171</v>
      </c>
      <c r="I41539">
        <v>109672</v>
      </c>
      <c r="J41539">
        <v>5608</v>
      </c>
      <c r="K41539" s="2" t="s">
        <v>52</v>
      </c>
      <c r="L41539">
        <v>0</v>
      </c>
      <c r="M41539">
        <v>615040576</v>
      </c>
    </row>
    <row r="41540" spans="1:13" x14ac:dyDescent="0.2">
      <c r="A41540" s="2" t="s">
        <v>61</v>
      </c>
      <c r="B41540">
        <v>2016</v>
      </c>
      <c r="C41540" s="2" t="s">
        <v>48</v>
      </c>
      <c r="D41540" s="2" t="s">
        <v>75</v>
      </c>
      <c r="E41540" s="2" t="s">
        <v>77</v>
      </c>
      <c r="F41540" s="2" t="s">
        <v>71</v>
      </c>
      <c r="G41540">
        <v>2</v>
      </c>
      <c r="H41540">
        <v>32929</v>
      </c>
      <c r="I41540">
        <v>116287</v>
      </c>
      <c r="J41540">
        <v>268</v>
      </c>
      <c r="K41540" s="2" t="s">
        <v>52</v>
      </c>
      <c r="L41540">
        <v>0</v>
      </c>
      <c r="M41540">
        <v>31164916</v>
      </c>
    </row>
    <row r="41541" spans="1:13" x14ac:dyDescent="0.2">
      <c r="A41541" s="2" t="s">
        <v>59</v>
      </c>
      <c r="B41541">
        <v>2010</v>
      </c>
      <c r="C41541" s="2" t="s">
        <v>60</v>
      </c>
      <c r="D41541" s="2" t="s">
        <v>72</v>
      </c>
      <c r="E41541" s="2" t="s">
        <v>68</v>
      </c>
      <c r="F41541" s="2" t="s">
        <v>69</v>
      </c>
      <c r="G41541">
        <v>4.2</v>
      </c>
      <c r="H41541">
        <v>184763</v>
      </c>
      <c r="I41541">
        <v>56593</v>
      </c>
      <c r="J41541">
        <v>5085</v>
      </c>
      <c r="K41541" s="2" t="s">
        <v>52</v>
      </c>
      <c r="L41541">
        <v>0</v>
      </c>
      <c r="M41541">
        <v>287775405</v>
      </c>
    </row>
    <row r="41542" spans="1:13" x14ac:dyDescent="0.2">
      <c r="A41542" s="2" t="s">
        <v>55</v>
      </c>
      <c r="B41542">
        <v>2010</v>
      </c>
      <c r="C41542" s="2" t="s">
        <v>54</v>
      </c>
      <c r="D41542" s="2" t="s">
        <v>75</v>
      </c>
      <c r="E41542" s="2" t="s">
        <v>70</v>
      </c>
      <c r="F41542" s="2" t="s">
        <v>69</v>
      </c>
      <c r="G41542">
        <v>4.8</v>
      </c>
      <c r="H41542">
        <v>60568</v>
      </c>
      <c r="I41542">
        <v>99032</v>
      </c>
      <c r="J41542">
        <v>8572</v>
      </c>
      <c r="K41542" s="2" t="s">
        <v>49</v>
      </c>
      <c r="L41542">
        <v>1</v>
      </c>
      <c r="M41542">
        <v>848902304</v>
      </c>
    </row>
    <row r="41543" spans="1:13" x14ac:dyDescent="0.2">
      <c r="A41543" s="2" t="s">
        <v>62</v>
      </c>
      <c r="B41543">
        <v>2013</v>
      </c>
      <c r="C41543" s="2" t="s">
        <v>57</v>
      </c>
      <c r="D41543" s="2" t="s">
        <v>72</v>
      </c>
      <c r="E41543" s="2" t="s">
        <v>74</v>
      </c>
      <c r="F41543" s="2" t="s">
        <v>71</v>
      </c>
      <c r="G41543">
        <v>2.6</v>
      </c>
      <c r="H41543">
        <v>38423</v>
      </c>
      <c r="I41543">
        <v>66299</v>
      </c>
      <c r="J41543">
        <v>7746</v>
      </c>
      <c r="K41543" s="2" t="s">
        <v>49</v>
      </c>
      <c r="L41543">
        <v>1</v>
      </c>
      <c r="M41543">
        <v>513552054</v>
      </c>
    </row>
    <row r="41544" spans="1:13" x14ac:dyDescent="0.2">
      <c r="A41544" s="2" t="s">
        <v>64</v>
      </c>
      <c r="B41544">
        <v>2022</v>
      </c>
      <c r="C41544" s="2" t="s">
        <v>51</v>
      </c>
      <c r="D41544" s="2" t="s">
        <v>72</v>
      </c>
      <c r="E41544" s="2" t="s">
        <v>68</v>
      </c>
      <c r="F41544" s="2" t="s">
        <v>71</v>
      </c>
      <c r="G41544">
        <v>2.2999999999999998</v>
      </c>
      <c r="H41544">
        <v>149099</v>
      </c>
      <c r="I41544">
        <v>78543</v>
      </c>
      <c r="J41544">
        <v>5560</v>
      </c>
      <c r="K41544" s="2" t="s">
        <v>52</v>
      </c>
      <c r="L41544">
        <v>0</v>
      </c>
      <c r="M41544">
        <v>436699080</v>
      </c>
    </row>
    <row r="41545" spans="1:13" x14ac:dyDescent="0.2">
      <c r="A41545" s="2" t="s">
        <v>63</v>
      </c>
      <c r="B41545">
        <v>2019</v>
      </c>
      <c r="C41545" s="2" t="s">
        <v>60</v>
      </c>
      <c r="D41545" s="2" t="s">
        <v>72</v>
      </c>
      <c r="E41545" s="2" t="s">
        <v>74</v>
      </c>
      <c r="F41545" s="2" t="s">
        <v>69</v>
      </c>
      <c r="G41545">
        <v>1.5</v>
      </c>
      <c r="H41545">
        <v>146279</v>
      </c>
      <c r="I41545">
        <v>40162</v>
      </c>
      <c r="J41545">
        <v>2504</v>
      </c>
      <c r="K41545" s="2" t="s">
        <v>52</v>
      </c>
      <c r="L41545">
        <v>0</v>
      </c>
      <c r="M41545">
        <v>100565648</v>
      </c>
    </row>
    <row r="41546" spans="1:13" x14ac:dyDescent="0.2">
      <c r="A41546" s="2" t="s">
        <v>63</v>
      </c>
      <c r="B41546">
        <v>2024</v>
      </c>
      <c r="C41546" s="2" t="s">
        <v>60</v>
      </c>
      <c r="D41546" s="2" t="s">
        <v>67</v>
      </c>
      <c r="E41546" s="2" t="s">
        <v>68</v>
      </c>
      <c r="F41546" s="2" t="s">
        <v>69</v>
      </c>
      <c r="G41546">
        <v>1.9</v>
      </c>
      <c r="H41546">
        <v>186520</v>
      </c>
      <c r="I41546">
        <v>68627</v>
      </c>
      <c r="J41546">
        <v>932</v>
      </c>
      <c r="K41546" s="2" t="s">
        <v>52</v>
      </c>
      <c r="L41546">
        <v>0</v>
      </c>
      <c r="M41546">
        <v>63960364</v>
      </c>
    </row>
    <row r="41547" spans="1:13" x14ac:dyDescent="0.2">
      <c r="A41547" s="2" t="s">
        <v>65</v>
      </c>
      <c r="B41547">
        <v>2015</v>
      </c>
      <c r="C41547" s="2" t="s">
        <v>48</v>
      </c>
      <c r="D41547" s="2" t="s">
        <v>72</v>
      </c>
      <c r="E41547" s="2" t="s">
        <v>70</v>
      </c>
      <c r="F41547" s="2" t="s">
        <v>69</v>
      </c>
      <c r="G41547">
        <v>4.9000000000000004</v>
      </c>
      <c r="H41547">
        <v>138660</v>
      </c>
      <c r="I41547">
        <v>46018</v>
      </c>
      <c r="J41547">
        <v>3280</v>
      </c>
      <c r="K41547" s="2" t="s">
        <v>52</v>
      </c>
      <c r="L41547">
        <v>0</v>
      </c>
      <c r="M41547">
        <v>150939040</v>
      </c>
    </row>
    <row r="41548" spans="1:13" x14ac:dyDescent="0.2">
      <c r="A41548" s="2" t="s">
        <v>64</v>
      </c>
      <c r="B41548">
        <v>2018</v>
      </c>
      <c r="C41548" s="2" t="s">
        <v>48</v>
      </c>
      <c r="D41548" s="2" t="s">
        <v>78</v>
      </c>
      <c r="E41548" s="2" t="s">
        <v>74</v>
      </c>
      <c r="F41548" s="2" t="s">
        <v>71</v>
      </c>
      <c r="G41548">
        <v>2.9</v>
      </c>
      <c r="H41548">
        <v>157068</v>
      </c>
      <c r="I41548">
        <v>87516</v>
      </c>
      <c r="J41548">
        <v>4677</v>
      </c>
      <c r="K41548" s="2" t="s">
        <v>52</v>
      </c>
      <c r="L41548">
        <v>0</v>
      </c>
      <c r="M41548">
        <v>409312332</v>
      </c>
    </row>
    <row r="41549" spans="1:13" x14ac:dyDescent="0.2">
      <c r="A41549" s="2" t="s">
        <v>64</v>
      </c>
      <c r="B41549">
        <v>2010</v>
      </c>
      <c r="C41549" s="2" t="s">
        <v>56</v>
      </c>
      <c r="D41549" s="2" t="s">
        <v>78</v>
      </c>
      <c r="E41549" s="2" t="s">
        <v>68</v>
      </c>
      <c r="F41549" s="2" t="s">
        <v>71</v>
      </c>
      <c r="G41549">
        <v>2.9</v>
      </c>
      <c r="H41549">
        <v>51155</v>
      </c>
      <c r="I41549">
        <v>83307</v>
      </c>
      <c r="J41549">
        <v>2524</v>
      </c>
      <c r="K41549" s="2" t="s">
        <v>52</v>
      </c>
      <c r="L41549">
        <v>0</v>
      </c>
      <c r="M41549">
        <v>210266868</v>
      </c>
    </row>
    <row r="41550" spans="1:13" x14ac:dyDescent="0.2">
      <c r="A41550" s="2" t="s">
        <v>63</v>
      </c>
      <c r="B41550">
        <v>2020</v>
      </c>
      <c r="C41550" s="2" t="s">
        <v>56</v>
      </c>
      <c r="D41550" s="2" t="s">
        <v>76</v>
      </c>
      <c r="E41550" s="2" t="s">
        <v>70</v>
      </c>
      <c r="F41550" s="2" t="s">
        <v>71</v>
      </c>
      <c r="G41550">
        <v>2.4</v>
      </c>
      <c r="H41550">
        <v>61532</v>
      </c>
      <c r="I41550">
        <v>73139</v>
      </c>
      <c r="J41550">
        <v>2118</v>
      </c>
      <c r="K41550" s="2" t="s">
        <v>52</v>
      </c>
      <c r="L41550">
        <v>0</v>
      </c>
      <c r="M41550">
        <v>154908402</v>
      </c>
    </row>
    <row r="41551" spans="1:13" x14ac:dyDescent="0.2">
      <c r="A41551" s="2" t="s">
        <v>50</v>
      </c>
      <c r="B41551">
        <v>2019</v>
      </c>
      <c r="C41551" s="2" t="s">
        <v>56</v>
      </c>
      <c r="D41551" s="2" t="s">
        <v>75</v>
      </c>
      <c r="E41551" s="2" t="s">
        <v>68</v>
      </c>
      <c r="F41551" s="2" t="s">
        <v>71</v>
      </c>
      <c r="G41551">
        <v>2.1</v>
      </c>
      <c r="H41551">
        <v>168734</v>
      </c>
      <c r="I41551">
        <v>89916</v>
      </c>
      <c r="J41551">
        <v>8103</v>
      </c>
      <c r="K41551" s="2" t="s">
        <v>49</v>
      </c>
      <c r="L41551">
        <v>1</v>
      </c>
      <c r="M41551">
        <v>728589348</v>
      </c>
    </row>
    <row r="41552" spans="1:13" x14ac:dyDescent="0.2">
      <c r="A41552" s="2" t="s">
        <v>55</v>
      </c>
      <c r="B41552">
        <v>2014</v>
      </c>
      <c r="C41552" s="2" t="s">
        <v>56</v>
      </c>
      <c r="D41552" s="2" t="s">
        <v>72</v>
      </c>
      <c r="E41552" s="2" t="s">
        <v>70</v>
      </c>
      <c r="F41552" s="2" t="s">
        <v>69</v>
      </c>
      <c r="G41552">
        <v>3.3</v>
      </c>
      <c r="H41552">
        <v>139202</v>
      </c>
      <c r="I41552">
        <v>93902</v>
      </c>
      <c r="J41552">
        <v>7077</v>
      </c>
      <c r="K41552" s="2" t="s">
        <v>49</v>
      </c>
      <c r="L41552">
        <v>1</v>
      </c>
      <c r="M41552">
        <v>664544454</v>
      </c>
    </row>
    <row r="41553" spans="1:13" x14ac:dyDescent="0.2">
      <c r="A41553" s="2" t="s">
        <v>47</v>
      </c>
      <c r="B41553">
        <v>2018</v>
      </c>
      <c r="C41553" s="2" t="s">
        <v>48</v>
      </c>
      <c r="D41553" s="2" t="s">
        <v>76</v>
      </c>
      <c r="E41553" s="2" t="s">
        <v>70</v>
      </c>
      <c r="F41553" s="2" t="s">
        <v>69</v>
      </c>
      <c r="G41553">
        <v>4</v>
      </c>
      <c r="H41553">
        <v>102828</v>
      </c>
      <c r="I41553">
        <v>64270</v>
      </c>
      <c r="J41553">
        <v>7189</v>
      </c>
      <c r="K41553" s="2" t="s">
        <v>49</v>
      </c>
      <c r="L41553">
        <v>1</v>
      </c>
      <c r="M41553">
        <v>462037030</v>
      </c>
    </row>
    <row r="41554" spans="1:13" x14ac:dyDescent="0.2">
      <c r="A41554" s="2" t="s">
        <v>50</v>
      </c>
      <c r="B41554">
        <v>2017</v>
      </c>
      <c r="C41554" s="2" t="s">
        <v>48</v>
      </c>
      <c r="D41554" s="2" t="s">
        <v>72</v>
      </c>
      <c r="E41554" s="2" t="s">
        <v>77</v>
      </c>
      <c r="F41554" s="2" t="s">
        <v>71</v>
      </c>
      <c r="G41554">
        <v>3.4</v>
      </c>
      <c r="H41554">
        <v>107169</v>
      </c>
      <c r="I41554">
        <v>37494</v>
      </c>
      <c r="J41554">
        <v>1810</v>
      </c>
      <c r="K41554" s="2" t="s">
        <v>52</v>
      </c>
      <c r="L41554">
        <v>0</v>
      </c>
      <c r="M41554">
        <v>67864140</v>
      </c>
    </row>
    <row r="41555" spans="1:13" x14ac:dyDescent="0.2">
      <c r="A41555" s="2" t="s">
        <v>61</v>
      </c>
      <c r="B41555">
        <v>2016</v>
      </c>
      <c r="C41555" s="2" t="s">
        <v>60</v>
      </c>
      <c r="D41555" s="2" t="s">
        <v>72</v>
      </c>
      <c r="E41555" s="2" t="s">
        <v>74</v>
      </c>
      <c r="F41555" s="2" t="s">
        <v>69</v>
      </c>
      <c r="G41555">
        <v>1.6</v>
      </c>
      <c r="H41555">
        <v>195002</v>
      </c>
      <c r="I41555">
        <v>110715</v>
      </c>
      <c r="J41555">
        <v>9798</v>
      </c>
      <c r="K41555" s="2" t="s">
        <v>49</v>
      </c>
      <c r="L41555">
        <v>1</v>
      </c>
      <c r="M41555">
        <v>1084785570</v>
      </c>
    </row>
    <row r="41556" spans="1:13" x14ac:dyDescent="0.2">
      <c r="A41556" s="2" t="s">
        <v>61</v>
      </c>
      <c r="B41556">
        <v>2022</v>
      </c>
      <c r="C41556" s="2" t="s">
        <v>56</v>
      </c>
      <c r="D41556" s="2" t="s">
        <v>76</v>
      </c>
      <c r="E41556" s="2" t="s">
        <v>77</v>
      </c>
      <c r="F41556" s="2" t="s">
        <v>71</v>
      </c>
      <c r="G41556">
        <v>4.3</v>
      </c>
      <c r="H41556">
        <v>179836</v>
      </c>
      <c r="I41556">
        <v>51482</v>
      </c>
      <c r="J41556">
        <v>4525</v>
      </c>
      <c r="K41556" s="2" t="s">
        <v>52</v>
      </c>
      <c r="L41556">
        <v>0</v>
      </c>
      <c r="M41556">
        <v>232956050</v>
      </c>
    </row>
    <row r="41557" spans="1:13" x14ac:dyDescent="0.2">
      <c r="A41557" s="2" t="s">
        <v>62</v>
      </c>
      <c r="B41557">
        <v>2019</v>
      </c>
      <c r="C41557" s="2" t="s">
        <v>57</v>
      </c>
      <c r="D41557" s="2" t="s">
        <v>72</v>
      </c>
      <c r="E41557" s="2" t="s">
        <v>70</v>
      </c>
      <c r="F41557" s="2" t="s">
        <v>71</v>
      </c>
      <c r="G41557">
        <v>4.8</v>
      </c>
      <c r="H41557">
        <v>182770</v>
      </c>
      <c r="I41557">
        <v>32638</v>
      </c>
      <c r="J41557">
        <v>5199</v>
      </c>
      <c r="K41557" s="2" t="s">
        <v>52</v>
      </c>
      <c r="L41557">
        <v>0</v>
      </c>
      <c r="M41557">
        <v>169684962</v>
      </c>
    </row>
    <row r="41558" spans="1:13" x14ac:dyDescent="0.2">
      <c r="A41558" s="2" t="s">
        <v>64</v>
      </c>
      <c r="B41558">
        <v>2011</v>
      </c>
      <c r="C41558" s="2" t="s">
        <v>56</v>
      </c>
      <c r="D41558" s="2" t="s">
        <v>73</v>
      </c>
      <c r="E41558" s="2" t="s">
        <v>77</v>
      </c>
      <c r="F41558" s="2" t="s">
        <v>69</v>
      </c>
      <c r="G41558">
        <v>3</v>
      </c>
      <c r="H41558">
        <v>11703</v>
      </c>
      <c r="I41558">
        <v>34334</v>
      </c>
      <c r="J41558">
        <v>9537</v>
      </c>
      <c r="K41558" s="2" t="s">
        <v>49</v>
      </c>
      <c r="L41558">
        <v>1</v>
      </c>
      <c r="M41558">
        <v>327443358</v>
      </c>
    </row>
    <row r="41559" spans="1:13" x14ac:dyDescent="0.2">
      <c r="A41559" s="2" t="s">
        <v>58</v>
      </c>
      <c r="B41559">
        <v>2018</v>
      </c>
      <c r="C41559" s="2" t="s">
        <v>57</v>
      </c>
      <c r="D41559" s="2" t="s">
        <v>73</v>
      </c>
      <c r="E41559" s="2" t="s">
        <v>77</v>
      </c>
      <c r="F41559" s="2" t="s">
        <v>71</v>
      </c>
      <c r="G41559">
        <v>2.8</v>
      </c>
      <c r="H41559">
        <v>170338</v>
      </c>
      <c r="I41559">
        <v>73244</v>
      </c>
      <c r="J41559">
        <v>2839</v>
      </c>
      <c r="K41559" s="2" t="s">
        <v>52</v>
      </c>
      <c r="L41559">
        <v>0</v>
      </c>
      <c r="M41559">
        <v>207939716</v>
      </c>
    </row>
    <row r="41560" spans="1:13" x14ac:dyDescent="0.2">
      <c r="A41560" s="2" t="s">
        <v>47</v>
      </c>
      <c r="B41560">
        <v>2021</v>
      </c>
      <c r="C41560" s="2" t="s">
        <v>51</v>
      </c>
      <c r="D41560" s="2" t="s">
        <v>76</v>
      </c>
      <c r="E41560" s="2" t="s">
        <v>68</v>
      </c>
      <c r="F41560" s="2" t="s">
        <v>71</v>
      </c>
      <c r="G41560">
        <v>2.2999999999999998</v>
      </c>
      <c r="H41560">
        <v>161292</v>
      </c>
      <c r="I41560">
        <v>115319</v>
      </c>
      <c r="J41560">
        <v>4190</v>
      </c>
      <c r="K41560" s="2" t="s">
        <v>52</v>
      </c>
      <c r="L41560">
        <v>0</v>
      </c>
      <c r="M41560">
        <v>483186610</v>
      </c>
    </row>
    <row r="41561" spans="1:13" x14ac:dyDescent="0.2">
      <c r="A41561" s="2" t="s">
        <v>63</v>
      </c>
      <c r="B41561">
        <v>2022</v>
      </c>
      <c r="C41561" s="2" t="s">
        <v>51</v>
      </c>
      <c r="D41561" s="2" t="s">
        <v>73</v>
      </c>
      <c r="E41561" s="2" t="s">
        <v>70</v>
      </c>
      <c r="F41561" s="2" t="s">
        <v>71</v>
      </c>
      <c r="G41561">
        <v>2.6</v>
      </c>
      <c r="H41561">
        <v>121713</v>
      </c>
      <c r="I41561">
        <v>95787</v>
      </c>
      <c r="J41561">
        <v>602</v>
      </c>
      <c r="K41561" s="2" t="s">
        <v>52</v>
      </c>
      <c r="L41561">
        <v>0</v>
      </c>
      <c r="M41561">
        <v>57663774</v>
      </c>
    </row>
    <row r="41562" spans="1:13" x14ac:dyDescent="0.2">
      <c r="A41562" s="2" t="s">
        <v>59</v>
      </c>
      <c r="B41562">
        <v>2017</v>
      </c>
      <c r="C41562" s="2" t="s">
        <v>60</v>
      </c>
      <c r="D41562" s="2" t="s">
        <v>76</v>
      </c>
      <c r="E41562" s="2" t="s">
        <v>68</v>
      </c>
      <c r="F41562" s="2" t="s">
        <v>71</v>
      </c>
      <c r="G41562">
        <v>3.8</v>
      </c>
      <c r="H41562">
        <v>155815</v>
      </c>
      <c r="I41562">
        <v>71290</v>
      </c>
      <c r="J41562">
        <v>6081</v>
      </c>
      <c r="K41562" s="2" t="s">
        <v>52</v>
      </c>
      <c r="L41562">
        <v>0</v>
      </c>
      <c r="M41562">
        <v>433514490</v>
      </c>
    </row>
    <row r="41563" spans="1:13" x14ac:dyDescent="0.2">
      <c r="A41563" s="2" t="s">
        <v>64</v>
      </c>
      <c r="B41563">
        <v>2022</v>
      </c>
      <c r="C41563" s="2" t="s">
        <v>57</v>
      </c>
      <c r="D41563" s="2" t="s">
        <v>76</v>
      </c>
      <c r="E41563" s="2" t="s">
        <v>68</v>
      </c>
      <c r="F41563" s="2" t="s">
        <v>71</v>
      </c>
      <c r="G41563">
        <v>4.2</v>
      </c>
      <c r="H41563">
        <v>42954</v>
      </c>
      <c r="I41563">
        <v>68142</v>
      </c>
      <c r="J41563">
        <v>9502</v>
      </c>
      <c r="K41563" s="2" t="s">
        <v>49</v>
      </c>
      <c r="L41563">
        <v>1</v>
      </c>
      <c r="M41563">
        <v>647485284</v>
      </c>
    </row>
    <row r="41564" spans="1:13" x14ac:dyDescent="0.2">
      <c r="A41564" s="2" t="s">
        <v>58</v>
      </c>
      <c r="B41564">
        <v>2020</v>
      </c>
      <c r="C41564" s="2" t="s">
        <v>48</v>
      </c>
      <c r="D41564" s="2" t="s">
        <v>76</v>
      </c>
      <c r="E41564" s="2" t="s">
        <v>74</v>
      </c>
      <c r="F41564" s="2" t="s">
        <v>71</v>
      </c>
      <c r="G41564">
        <v>2.7</v>
      </c>
      <c r="H41564">
        <v>124044</v>
      </c>
      <c r="I41564">
        <v>63175</v>
      </c>
      <c r="J41564">
        <v>9968</v>
      </c>
      <c r="K41564" s="2" t="s">
        <v>49</v>
      </c>
      <c r="L41564">
        <v>1</v>
      </c>
      <c r="M41564">
        <v>629728400</v>
      </c>
    </row>
    <row r="41565" spans="1:13" x14ac:dyDescent="0.2">
      <c r="A41565" s="2" t="s">
        <v>59</v>
      </c>
      <c r="B41565">
        <v>2024</v>
      </c>
      <c r="C41565" s="2" t="s">
        <v>54</v>
      </c>
      <c r="D41565" s="2" t="s">
        <v>72</v>
      </c>
      <c r="E41565" s="2" t="s">
        <v>70</v>
      </c>
      <c r="F41565" s="2" t="s">
        <v>71</v>
      </c>
      <c r="G41565">
        <v>2.7</v>
      </c>
      <c r="H41565">
        <v>71101</v>
      </c>
      <c r="I41565">
        <v>112342</v>
      </c>
      <c r="J41565">
        <v>8640</v>
      </c>
      <c r="K41565" s="2" t="s">
        <v>49</v>
      </c>
      <c r="L41565">
        <v>1</v>
      </c>
      <c r="M41565">
        <v>970634880</v>
      </c>
    </row>
    <row r="41566" spans="1:13" x14ac:dyDescent="0.2">
      <c r="A41566" s="2" t="s">
        <v>64</v>
      </c>
      <c r="B41566">
        <v>2019</v>
      </c>
      <c r="C41566" s="2" t="s">
        <v>54</v>
      </c>
      <c r="D41566" s="2" t="s">
        <v>67</v>
      </c>
      <c r="E41566" s="2" t="s">
        <v>74</v>
      </c>
      <c r="F41566" s="2" t="s">
        <v>71</v>
      </c>
      <c r="G41566">
        <v>3.1</v>
      </c>
      <c r="H41566">
        <v>59700</v>
      </c>
      <c r="I41566">
        <v>89834</v>
      </c>
      <c r="J41566">
        <v>7981</v>
      </c>
      <c r="K41566" s="2" t="s">
        <v>49</v>
      </c>
      <c r="L41566">
        <v>1</v>
      </c>
      <c r="M41566">
        <v>716965154</v>
      </c>
    </row>
    <row r="41567" spans="1:13" x14ac:dyDescent="0.2">
      <c r="A41567" s="2" t="s">
        <v>50</v>
      </c>
      <c r="B41567">
        <v>2019</v>
      </c>
      <c r="C41567" s="2" t="s">
        <v>48</v>
      </c>
      <c r="D41567" s="2" t="s">
        <v>72</v>
      </c>
      <c r="E41567" s="2" t="s">
        <v>74</v>
      </c>
      <c r="F41567" s="2" t="s">
        <v>69</v>
      </c>
      <c r="G41567">
        <v>2.1</v>
      </c>
      <c r="H41567">
        <v>168172</v>
      </c>
      <c r="I41567">
        <v>91792</v>
      </c>
      <c r="J41567">
        <v>5398</v>
      </c>
      <c r="K41567" s="2" t="s">
        <v>52</v>
      </c>
      <c r="L41567">
        <v>0</v>
      </c>
      <c r="M41567">
        <v>495493216</v>
      </c>
    </row>
    <row r="41568" spans="1:13" x14ac:dyDescent="0.2">
      <c r="A41568" s="2" t="s">
        <v>59</v>
      </c>
      <c r="B41568">
        <v>2018</v>
      </c>
      <c r="C41568" s="2" t="s">
        <v>54</v>
      </c>
      <c r="D41568" s="2" t="s">
        <v>76</v>
      </c>
      <c r="E41568" s="2" t="s">
        <v>68</v>
      </c>
      <c r="F41568" s="2" t="s">
        <v>71</v>
      </c>
      <c r="G41568">
        <v>4.7</v>
      </c>
      <c r="H41568">
        <v>55595</v>
      </c>
      <c r="I41568">
        <v>45807</v>
      </c>
      <c r="J41568">
        <v>3126</v>
      </c>
      <c r="K41568" s="2" t="s">
        <v>52</v>
      </c>
      <c r="L41568">
        <v>0</v>
      </c>
      <c r="M41568">
        <v>143192682</v>
      </c>
    </row>
    <row r="41569" spans="1:13" x14ac:dyDescent="0.2">
      <c r="A41569" s="2" t="s">
        <v>50</v>
      </c>
      <c r="B41569">
        <v>2018</v>
      </c>
      <c r="C41569" s="2" t="s">
        <v>56</v>
      </c>
      <c r="D41569" s="2" t="s">
        <v>75</v>
      </c>
      <c r="E41569" s="2" t="s">
        <v>68</v>
      </c>
      <c r="F41569" s="2" t="s">
        <v>69</v>
      </c>
      <c r="G41569">
        <v>4</v>
      </c>
      <c r="H41569">
        <v>2779</v>
      </c>
      <c r="I41569">
        <v>51459</v>
      </c>
      <c r="J41569">
        <v>8062</v>
      </c>
      <c r="K41569" s="2" t="s">
        <v>49</v>
      </c>
      <c r="L41569">
        <v>1</v>
      </c>
      <c r="M41569">
        <v>414862458</v>
      </c>
    </row>
    <row r="41570" spans="1:13" x14ac:dyDescent="0.2">
      <c r="A41570" s="2" t="s">
        <v>64</v>
      </c>
      <c r="B41570">
        <v>2018</v>
      </c>
      <c r="C41570" s="2" t="s">
        <v>54</v>
      </c>
      <c r="D41570" s="2" t="s">
        <v>72</v>
      </c>
      <c r="E41570" s="2" t="s">
        <v>68</v>
      </c>
      <c r="F41570" s="2" t="s">
        <v>71</v>
      </c>
      <c r="G41570">
        <v>3</v>
      </c>
      <c r="H41570">
        <v>29123</v>
      </c>
      <c r="I41570">
        <v>119516</v>
      </c>
      <c r="J41570">
        <v>1543</v>
      </c>
      <c r="K41570" s="2" t="s">
        <v>52</v>
      </c>
      <c r="L41570">
        <v>0</v>
      </c>
      <c r="M41570">
        <v>184413188</v>
      </c>
    </row>
    <row r="41571" spans="1:13" x14ac:dyDescent="0.2">
      <c r="A41571" s="2" t="s">
        <v>64</v>
      </c>
      <c r="B41571">
        <v>2012</v>
      </c>
      <c r="C41571" s="2" t="s">
        <v>48</v>
      </c>
      <c r="D41571" s="2" t="s">
        <v>72</v>
      </c>
      <c r="E41571" s="2" t="s">
        <v>77</v>
      </c>
      <c r="F41571" s="2" t="s">
        <v>69</v>
      </c>
      <c r="G41571">
        <v>1.9</v>
      </c>
      <c r="H41571">
        <v>168917</v>
      </c>
      <c r="I41571">
        <v>119089</v>
      </c>
      <c r="J41571">
        <v>8131</v>
      </c>
      <c r="K41571" s="2" t="s">
        <v>49</v>
      </c>
      <c r="L41571">
        <v>1</v>
      </c>
      <c r="M41571">
        <v>968312659</v>
      </c>
    </row>
    <row r="41572" spans="1:13" x14ac:dyDescent="0.2">
      <c r="A41572" s="2" t="s">
        <v>64</v>
      </c>
      <c r="B41572">
        <v>2016</v>
      </c>
      <c r="C41572" s="2" t="s">
        <v>60</v>
      </c>
      <c r="D41572" s="2" t="s">
        <v>67</v>
      </c>
      <c r="E41572" s="2" t="s">
        <v>77</v>
      </c>
      <c r="F41572" s="2" t="s">
        <v>71</v>
      </c>
      <c r="G41572">
        <v>4.5</v>
      </c>
      <c r="H41572">
        <v>129468</v>
      </c>
      <c r="I41572">
        <v>88802</v>
      </c>
      <c r="J41572">
        <v>2877</v>
      </c>
      <c r="K41572" s="2" t="s">
        <v>52</v>
      </c>
      <c r="L41572">
        <v>0</v>
      </c>
      <c r="M41572">
        <v>255483354</v>
      </c>
    </row>
    <row r="41573" spans="1:13" x14ac:dyDescent="0.2">
      <c r="A41573" s="2" t="s">
        <v>65</v>
      </c>
      <c r="B41573">
        <v>2021</v>
      </c>
      <c r="C41573" s="2" t="s">
        <v>56</v>
      </c>
      <c r="D41573" s="2" t="s">
        <v>72</v>
      </c>
      <c r="E41573" s="2" t="s">
        <v>74</v>
      </c>
      <c r="F41573" s="2" t="s">
        <v>71</v>
      </c>
      <c r="G41573">
        <v>3.2</v>
      </c>
      <c r="H41573">
        <v>198069</v>
      </c>
      <c r="I41573">
        <v>111765</v>
      </c>
      <c r="J41573">
        <v>3152</v>
      </c>
      <c r="K41573" s="2" t="s">
        <v>52</v>
      </c>
      <c r="L41573">
        <v>0</v>
      </c>
      <c r="M41573">
        <v>352283280</v>
      </c>
    </row>
    <row r="41574" spans="1:13" x14ac:dyDescent="0.2">
      <c r="A41574" s="2" t="s">
        <v>59</v>
      </c>
      <c r="B41574">
        <v>2010</v>
      </c>
      <c r="C41574" s="2" t="s">
        <v>56</v>
      </c>
      <c r="D41574" s="2" t="s">
        <v>72</v>
      </c>
      <c r="E41574" s="2" t="s">
        <v>70</v>
      </c>
      <c r="F41574" s="2" t="s">
        <v>71</v>
      </c>
      <c r="G41574">
        <v>4.3</v>
      </c>
      <c r="H41574">
        <v>26800</v>
      </c>
      <c r="I41574">
        <v>111402</v>
      </c>
      <c r="J41574">
        <v>4485</v>
      </c>
      <c r="K41574" s="2" t="s">
        <v>52</v>
      </c>
      <c r="L41574">
        <v>0</v>
      </c>
      <c r="M41574">
        <v>499637970</v>
      </c>
    </row>
    <row r="41575" spans="1:13" x14ac:dyDescent="0.2">
      <c r="A41575" s="2" t="s">
        <v>61</v>
      </c>
      <c r="B41575">
        <v>2018</v>
      </c>
      <c r="C41575" s="2" t="s">
        <v>54</v>
      </c>
      <c r="D41575" s="2" t="s">
        <v>76</v>
      </c>
      <c r="E41575" s="2" t="s">
        <v>68</v>
      </c>
      <c r="F41575" s="2" t="s">
        <v>71</v>
      </c>
      <c r="G41575">
        <v>1.6</v>
      </c>
      <c r="H41575">
        <v>37905</v>
      </c>
      <c r="I41575">
        <v>106406</v>
      </c>
      <c r="J41575">
        <v>3974</v>
      </c>
      <c r="K41575" s="2" t="s">
        <v>52</v>
      </c>
      <c r="L41575">
        <v>0</v>
      </c>
      <c r="M41575">
        <v>422857444</v>
      </c>
    </row>
    <row r="41576" spans="1:13" x14ac:dyDescent="0.2">
      <c r="A41576" s="2" t="s">
        <v>59</v>
      </c>
      <c r="B41576">
        <v>2023</v>
      </c>
      <c r="C41576" s="2" t="s">
        <v>54</v>
      </c>
      <c r="D41576" s="2" t="s">
        <v>72</v>
      </c>
      <c r="E41576" s="2" t="s">
        <v>77</v>
      </c>
      <c r="F41576" s="2" t="s">
        <v>69</v>
      </c>
      <c r="G41576">
        <v>2.5</v>
      </c>
      <c r="H41576">
        <v>60161</v>
      </c>
      <c r="I41576">
        <v>89215</v>
      </c>
      <c r="J41576">
        <v>4977</v>
      </c>
      <c r="K41576" s="2" t="s">
        <v>52</v>
      </c>
      <c r="L41576">
        <v>0</v>
      </c>
      <c r="M41576">
        <v>444023055</v>
      </c>
    </row>
    <row r="41577" spans="1:13" x14ac:dyDescent="0.2">
      <c r="A41577" s="2" t="s">
        <v>63</v>
      </c>
      <c r="B41577">
        <v>2024</v>
      </c>
      <c r="C41577" s="2" t="s">
        <v>51</v>
      </c>
      <c r="D41577" s="2" t="s">
        <v>67</v>
      </c>
      <c r="E41577" s="2" t="s">
        <v>68</v>
      </c>
      <c r="F41577" s="2" t="s">
        <v>69</v>
      </c>
      <c r="G41577">
        <v>3.7</v>
      </c>
      <c r="H41577">
        <v>22967</v>
      </c>
      <c r="I41577">
        <v>93709</v>
      </c>
      <c r="J41577">
        <v>4538</v>
      </c>
      <c r="K41577" s="2" t="s">
        <v>52</v>
      </c>
      <c r="L41577">
        <v>0</v>
      </c>
      <c r="M41577">
        <v>425251442</v>
      </c>
    </row>
    <row r="41578" spans="1:13" x14ac:dyDescent="0.2">
      <c r="A41578" s="2" t="s">
        <v>62</v>
      </c>
      <c r="B41578">
        <v>2018</v>
      </c>
      <c r="C41578" s="2" t="s">
        <v>57</v>
      </c>
      <c r="D41578" s="2" t="s">
        <v>76</v>
      </c>
      <c r="E41578" s="2" t="s">
        <v>77</v>
      </c>
      <c r="F41578" s="2" t="s">
        <v>69</v>
      </c>
      <c r="G41578">
        <v>3.2</v>
      </c>
      <c r="H41578">
        <v>125361</v>
      </c>
      <c r="I41578">
        <v>61500</v>
      </c>
      <c r="J41578">
        <v>5554</v>
      </c>
      <c r="K41578" s="2" t="s">
        <v>52</v>
      </c>
      <c r="L41578">
        <v>0</v>
      </c>
      <c r="M41578">
        <v>341571000</v>
      </c>
    </row>
    <row r="41579" spans="1:13" x14ac:dyDescent="0.2">
      <c r="A41579" s="2" t="s">
        <v>64</v>
      </c>
      <c r="B41579">
        <v>2012</v>
      </c>
      <c r="C41579" s="2" t="s">
        <v>51</v>
      </c>
      <c r="D41579" s="2" t="s">
        <v>75</v>
      </c>
      <c r="E41579" s="2" t="s">
        <v>74</v>
      </c>
      <c r="F41579" s="2" t="s">
        <v>71</v>
      </c>
      <c r="G41579">
        <v>2.5</v>
      </c>
      <c r="H41579">
        <v>55136</v>
      </c>
      <c r="I41579">
        <v>98939</v>
      </c>
      <c r="J41579">
        <v>8499</v>
      </c>
      <c r="K41579" s="2" t="s">
        <v>49</v>
      </c>
      <c r="L41579">
        <v>1</v>
      </c>
      <c r="M41579">
        <v>840882561</v>
      </c>
    </row>
    <row r="41580" spans="1:13" x14ac:dyDescent="0.2">
      <c r="A41580" s="2" t="s">
        <v>59</v>
      </c>
      <c r="B41580">
        <v>2014</v>
      </c>
      <c r="C41580" s="2" t="s">
        <v>48</v>
      </c>
      <c r="D41580" s="2" t="s">
        <v>76</v>
      </c>
      <c r="E41580" s="2" t="s">
        <v>70</v>
      </c>
      <c r="F41580" s="2" t="s">
        <v>71</v>
      </c>
      <c r="G41580">
        <v>2.2000000000000002</v>
      </c>
      <c r="H41580">
        <v>14327</v>
      </c>
      <c r="I41580">
        <v>107990</v>
      </c>
      <c r="J41580">
        <v>1244</v>
      </c>
      <c r="K41580" s="2" t="s">
        <v>52</v>
      </c>
      <c r="L41580">
        <v>0</v>
      </c>
      <c r="M41580">
        <v>134339560</v>
      </c>
    </row>
    <row r="41581" spans="1:13" x14ac:dyDescent="0.2">
      <c r="A41581" s="2" t="s">
        <v>63</v>
      </c>
      <c r="B41581">
        <v>2021</v>
      </c>
      <c r="C41581" s="2" t="s">
        <v>54</v>
      </c>
      <c r="D41581" s="2" t="s">
        <v>76</v>
      </c>
      <c r="E41581" s="2" t="s">
        <v>68</v>
      </c>
      <c r="F41581" s="2" t="s">
        <v>69</v>
      </c>
      <c r="G41581">
        <v>2.6</v>
      </c>
      <c r="H41581">
        <v>148202</v>
      </c>
      <c r="I41581">
        <v>38714</v>
      </c>
      <c r="J41581">
        <v>3609</v>
      </c>
      <c r="K41581" s="2" t="s">
        <v>52</v>
      </c>
      <c r="L41581">
        <v>0</v>
      </c>
      <c r="M41581">
        <v>139718826</v>
      </c>
    </row>
    <row r="41582" spans="1:13" x14ac:dyDescent="0.2">
      <c r="A41582" s="2" t="s">
        <v>59</v>
      </c>
      <c r="B41582">
        <v>2022</v>
      </c>
      <c r="C41582" s="2" t="s">
        <v>56</v>
      </c>
      <c r="D41582" s="2" t="s">
        <v>75</v>
      </c>
      <c r="E41582" s="2" t="s">
        <v>77</v>
      </c>
      <c r="F41582" s="2" t="s">
        <v>71</v>
      </c>
      <c r="G41582">
        <v>4.0999999999999996</v>
      </c>
      <c r="H41582">
        <v>67780</v>
      </c>
      <c r="I41582">
        <v>116714</v>
      </c>
      <c r="J41582">
        <v>6767</v>
      </c>
      <c r="K41582" s="2" t="s">
        <v>52</v>
      </c>
      <c r="L41582">
        <v>0</v>
      </c>
      <c r="M41582">
        <v>789803638</v>
      </c>
    </row>
    <row r="41583" spans="1:13" x14ac:dyDescent="0.2">
      <c r="A41583" s="2" t="s">
        <v>47</v>
      </c>
      <c r="B41583">
        <v>2017</v>
      </c>
      <c r="C41583" s="2" t="s">
        <v>54</v>
      </c>
      <c r="D41583" s="2" t="s">
        <v>76</v>
      </c>
      <c r="E41583" s="2" t="s">
        <v>74</v>
      </c>
      <c r="F41583" s="2" t="s">
        <v>69</v>
      </c>
      <c r="G41583">
        <v>2.1</v>
      </c>
      <c r="H41583">
        <v>181631</v>
      </c>
      <c r="I41583">
        <v>106607</v>
      </c>
      <c r="J41583">
        <v>8373</v>
      </c>
      <c r="K41583" s="2" t="s">
        <v>49</v>
      </c>
      <c r="L41583">
        <v>1</v>
      </c>
      <c r="M41583">
        <v>892620411</v>
      </c>
    </row>
    <row r="41584" spans="1:13" x14ac:dyDescent="0.2">
      <c r="A41584" s="2" t="s">
        <v>61</v>
      </c>
      <c r="B41584">
        <v>2015</v>
      </c>
      <c r="C41584" s="2" t="s">
        <v>48</v>
      </c>
      <c r="D41584" s="2" t="s">
        <v>73</v>
      </c>
      <c r="E41584" s="2" t="s">
        <v>68</v>
      </c>
      <c r="F41584" s="2" t="s">
        <v>69</v>
      </c>
      <c r="G41584">
        <v>3.6</v>
      </c>
      <c r="H41584">
        <v>36363</v>
      </c>
      <c r="I41584">
        <v>97840</v>
      </c>
      <c r="J41584">
        <v>6758</v>
      </c>
      <c r="K41584" s="2" t="s">
        <v>52</v>
      </c>
      <c r="L41584">
        <v>0</v>
      </c>
      <c r="M41584">
        <v>661202720</v>
      </c>
    </row>
    <row r="41585" spans="1:13" x14ac:dyDescent="0.2">
      <c r="A41585" s="2" t="s">
        <v>64</v>
      </c>
      <c r="B41585">
        <v>2019</v>
      </c>
      <c r="C41585" s="2" t="s">
        <v>54</v>
      </c>
      <c r="D41585" s="2" t="s">
        <v>78</v>
      </c>
      <c r="E41585" s="2" t="s">
        <v>74</v>
      </c>
      <c r="F41585" s="2" t="s">
        <v>71</v>
      </c>
      <c r="G41585">
        <v>3</v>
      </c>
      <c r="H41585">
        <v>38841</v>
      </c>
      <c r="I41585">
        <v>114309</v>
      </c>
      <c r="J41585">
        <v>6030</v>
      </c>
      <c r="K41585" s="2" t="s">
        <v>52</v>
      </c>
      <c r="L41585">
        <v>0</v>
      </c>
      <c r="M41585">
        <v>689283270</v>
      </c>
    </row>
    <row r="41586" spans="1:13" x14ac:dyDescent="0.2">
      <c r="A41586" s="2" t="s">
        <v>64</v>
      </c>
      <c r="B41586">
        <v>2019</v>
      </c>
      <c r="C41586" s="2" t="s">
        <v>48</v>
      </c>
      <c r="D41586" s="2" t="s">
        <v>67</v>
      </c>
      <c r="E41586" s="2" t="s">
        <v>68</v>
      </c>
      <c r="F41586" s="2" t="s">
        <v>69</v>
      </c>
      <c r="G41586">
        <v>4.2</v>
      </c>
      <c r="H41586">
        <v>120541</v>
      </c>
      <c r="I41586">
        <v>107583</v>
      </c>
      <c r="J41586">
        <v>6602</v>
      </c>
      <c r="K41586" s="2" t="s">
        <v>52</v>
      </c>
      <c r="L41586">
        <v>0</v>
      </c>
      <c r="M41586">
        <v>710262966</v>
      </c>
    </row>
    <row r="41587" spans="1:13" x14ac:dyDescent="0.2">
      <c r="A41587" s="2" t="s">
        <v>65</v>
      </c>
      <c r="B41587">
        <v>2018</v>
      </c>
      <c r="C41587" s="2" t="s">
        <v>60</v>
      </c>
      <c r="D41587" s="2" t="s">
        <v>72</v>
      </c>
      <c r="E41587" s="2" t="s">
        <v>70</v>
      </c>
      <c r="F41587" s="2" t="s">
        <v>71</v>
      </c>
      <c r="G41587">
        <v>2.2000000000000002</v>
      </c>
      <c r="H41587">
        <v>168209</v>
      </c>
      <c r="I41587">
        <v>35868</v>
      </c>
      <c r="J41587">
        <v>3850</v>
      </c>
      <c r="K41587" s="2" t="s">
        <v>52</v>
      </c>
      <c r="L41587">
        <v>0</v>
      </c>
      <c r="M41587">
        <v>138091800</v>
      </c>
    </row>
    <row r="41588" spans="1:13" x14ac:dyDescent="0.2">
      <c r="A41588" s="2" t="s">
        <v>53</v>
      </c>
      <c r="B41588">
        <v>2023</v>
      </c>
      <c r="C41588" s="2" t="s">
        <v>60</v>
      </c>
      <c r="D41588" s="2" t="s">
        <v>76</v>
      </c>
      <c r="E41588" s="2" t="s">
        <v>74</v>
      </c>
      <c r="F41588" s="2" t="s">
        <v>69</v>
      </c>
      <c r="G41588">
        <v>2.4</v>
      </c>
      <c r="H41588">
        <v>23918</v>
      </c>
      <c r="I41588">
        <v>87140</v>
      </c>
      <c r="J41588">
        <v>817</v>
      </c>
      <c r="K41588" s="2" t="s">
        <v>52</v>
      </c>
      <c r="L41588">
        <v>0</v>
      </c>
      <c r="M41588">
        <v>71193380</v>
      </c>
    </row>
    <row r="41589" spans="1:13" x14ac:dyDescent="0.2">
      <c r="A41589" s="2" t="s">
        <v>53</v>
      </c>
      <c r="B41589">
        <v>2022</v>
      </c>
      <c r="C41589" s="2" t="s">
        <v>57</v>
      </c>
      <c r="D41589" s="2" t="s">
        <v>75</v>
      </c>
      <c r="E41589" s="2" t="s">
        <v>77</v>
      </c>
      <c r="F41589" s="2" t="s">
        <v>69</v>
      </c>
      <c r="G41589">
        <v>2.9</v>
      </c>
      <c r="H41589">
        <v>108279</v>
      </c>
      <c r="I41589">
        <v>37987</v>
      </c>
      <c r="J41589">
        <v>4243</v>
      </c>
      <c r="K41589" s="2" t="s">
        <v>52</v>
      </c>
      <c r="L41589">
        <v>0</v>
      </c>
      <c r="M41589">
        <v>161178841</v>
      </c>
    </row>
    <row r="41590" spans="1:13" x14ac:dyDescent="0.2">
      <c r="A41590" s="2" t="s">
        <v>50</v>
      </c>
      <c r="B41590">
        <v>2012</v>
      </c>
      <c r="C41590" s="2" t="s">
        <v>57</v>
      </c>
      <c r="D41590" s="2" t="s">
        <v>78</v>
      </c>
      <c r="E41590" s="2" t="s">
        <v>70</v>
      </c>
      <c r="F41590" s="2" t="s">
        <v>69</v>
      </c>
      <c r="G41590">
        <v>2.1</v>
      </c>
      <c r="H41590">
        <v>10458</v>
      </c>
      <c r="I41590">
        <v>89138</v>
      </c>
      <c r="J41590">
        <v>7940</v>
      </c>
      <c r="K41590" s="2" t="s">
        <v>49</v>
      </c>
      <c r="L41590">
        <v>1</v>
      </c>
      <c r="M41590">
        <v>707755720</v>
      </c>
    </row>
    <row r="41591" spans="1:13" x14ac:dyDescent="0.2">
      <c r="A41591" s="2" t="s">
        <v>58</v>
      </c>
      <c r="B41591">
        <v>2021</v>
      </c>
      <c r="C41591" s="2" t="s">
        <v>54</v>
      </c>
      <c r="D41591" s="2" t="s">
        <v>72</v>
      </c>
      <c r="E41591" s="2" t="s">
        <v>68</v>
      </c>
      <c r="F41591" s="2" t="s">
        <v>69</v>
      </c>
      <c r="G41591">
        <v>3.1</v>
      </c>
      <c r="H41591">
        <v>47052</v>
      </c>
      <c r="I41591">
        <v>104632</v>
      </c>
      <c r="J41591">
        <v>3495</v>
      </c>
      <c r="K41591" s="2" t="s">
        <v>52</v>
      </c>
      <c r="L41591">
        <v>0</v>
      </c>
      <c r="M41591">
        <v>365688840</v>
      </c>
    </row>
    <row r="41592" spans="1:13" x14ac:dyDescent="0.2">
      <c r="A41592" s="2" t="s">
        <v>64</v>
      </c>
      <c r="B41592">
        <v>2016</v>
      </c>
      <c r="C41592" s="2" t="s">
        <v>60</v>
      </c>
      <c r="D41592" s="2" t="s">
        <v>72</v>
      </c>
      <c r="E41592" s="2" t="s">
        <v>68</v>
      </c>
      <c r="F41592" s="2" t="s">
        <v>69</v>
      </c>
      <c r="G41592">
        <v>3</v>
      </c>
      <c r="H41592">
        <v>31297</v>
      </c>
      <c r="I41592">
        <v>32969</v>
      </c>
      <c r="J41592">
        <v>8662</v>
      </c>
      <c r="K41592" s="2" t="s">
        <v>49</v>
      </c>
      <c r="L41592">
        <v>1</v>
      </c>
      <c r="M41592">
        <v>285577478</v>
      </c>
    </row>
    <row r="41593" spans="1:13" x14ac:dyDescent="0.2">
      <c r="A41593" s="2" t="s">
        <v>65</v>
      </c>
      <c r="B41593">
        <v>2022</v>
      </c>
      <c r="C41593" s="2" t="s">
        <v>48</v>
      </c>
      <c r="D41593" s="2" t="s">
        <v>78</v>
      </c>
      <c r="E41593" s="2" t="s">
        <v>77</v>
      </c>
      <c r="F41593" s="2" t="s">
        <v>69</v>
      </c>
      <c r="G41593">
        <v>5</v>
      </c>
      <c r="H41593">
        <v>79896</v>
      </c>
      <c r="I41593">
        <v>119098</v>
      </c>
      <c r="J41593">
        <v>9602</v>
      </c>
      <c r="K41593" s="2" t="s">
        <v>49</v>
      </c>
      <c r="L41593">
        <v>1</v>
      </c>
      <c r="M41593">
        <v>1143578996</v>
      </c>
    </row>
    <row r="41594" spans="1:13" x14ac:dyDescent="0.2">
      <c r="A41594" s="2" t="s">
        <v>64</v>
      </c>
      <c r="B41594">
        <v>2015</v>
      </c>
      <c r="C41594" s="2" t="s">
        <v>51</v>
      </c>
      <c r="D41594" s="2" t="s">
        <v>75</v>
      </c>
      <c r="E41594" s="2" t="s">
        <v>77</v>
      </c>
      <c r="F41594" s="2" t="s">
        <v>69</v>
      </c>
      <c r="G41594">
        <v>3.6</v>
      </c>
      <c r="H41594">
        <v>25376</v>
      </c>
      <c r="I41594">
        <v>69016</v>
      </c>
      <c r="J41594">
        <v>8345</v>
      </c>
      <c r="K41594" s="2" t="s">
        <v>49</v>
      </c>
      <c r="L41594">
        <v>1</v>
      </c>
      <c r="M41594">
        <v>575938520</v>
      </c>
    </row>
    <row r="41595" spans="1:13" x14ac:dyDescent="0.2">
      <c r="A41595" s="2" t="s">
        <v>55</v>
      </c>
      <c r="B41595">
        <v>2023</v>
      </c>
      <c r="C41595" s="2" t="s">
        <v>51</v>
      </c>
      <c r="D41595" s="2" t="s">
        <v>67</v>
      </c>
      <c r="E41595" s="2" t="s">
        <v>68</v>
      </c>
      <c r="F41595" s="2" t="s">
        <v>71</v>
      </c>
      <c r="G41595">
        <v>1.7</v>
      </c>
      <c r="H41595">
        <v>128802</v>
      </c>
      <c r="I41595">
        <v>77666</v>
      </c>
      <c r="J41595">
        <v>9606</v>
      </c>
      <c r="K41595" s="2" t="s">
        <v>49</v>
      </c>
      <c r="L41595">
        <v>1</v>
      </c>
      <c r="M41595">
        <v>746059596</v>
      </c>
    </row>
    <row r="41596" spans="1:13" x14ac:dyDescent="0.2">
      <c r="A41596" s="2" t="s">
        <v>50</v>
      </c>
      <c r="B41596">
        <v>2024</v>
      </c>
      <c r="C41596" s="2" t="s">
        <v>51</v>
      </c>
      <c r="D41596" s="2" t="s">
        <v>67</v>
      </c>
      <c r="E41596" s="2" t="s">
        <v>74</v>
      </c>
      <c r="F41596" s="2" t="s">
        <v>69</v>
      </c>
      <c r="G41596">
        <v>3.1</v>
      </c>
      <c r="H41596">
        <v>195391</v>
      </c>
      <c r="I41596">
        <v>115097</v>
      </c>
      <c r="J41596">
        <v>7005</v>
      </c>
      <c r="K41596" s="2" t="s">
        <v>49</v>
      </c>
      <c r="L41596">
        <v>1</v>
      </c>
      <c r="M41596">
        <v>806254485</v>
      </c>
    </row>
    <row r="41597" spans="1:13" x14ac:dyDescent="0.2">
      <c r="A41597" s="2" t="s">
        <v>58</v>
      </c>
      <c r="B41597">
        <v>2014</v>
      </c>
      <c r="C41597" s="2" t="s">
        <v>57</v>
      </c>
      <c r="D41597" s="2" t="s">
        <v>67</v>
      </c>
      <c r="E41597" s="2" t="s">
        <v>70</v>
      </c>
      <c r="F41597" s="2" t="s">
        <v>69</v>
      </c>
      <c r="G41597">
        <v>4.5999999999999996</v>
      </c>
      <c r="H41597">
        <v>1272</v>
      </c>
      <c r="I41597">
        <v>49583</v>
      </c>
      <c r="J41597">
        <v>5723</v>
      </c>
      <c r="K41597" s="2" t="s">
        <v>52</v>
      </c>
      <c r="L41597">
        <v>0</v>
      </c>
      <c r="M41597">
        <v>283763509</v>
      </c>
    </row>
    <row r="41598" spans="1:13" x14ac:dyDescent="0.2">
      <c r="A41598" s="2" t="s">
        <v>63</v>
      </c>
      <c r="B41598">
        <v>2013</v>
      </c>
      <c r="C41598" s="2" t="s">
        <v>54</v>
      </c>
      <c r="D41598" s="2" t="s">
        <v>75</v>
      </c>
      <c r="E41598" s="2" t="s">
        <v>74</v>
      </c>
      <c r="F41598" s="2" t="s">
        <v>71</v>
      </c>
      <c r="G41598">
        <v>4.5</v>
      </c>
      <c r="H41598">
        <v>34220</v>
      </c>
      <c r="I41598">
        <v>106250</v>
      </c>
      <c r="J41598">
        <v>3904</v>
      </c>
      <c r="K41598" s="2" t="s">
        <v>52</v>
      </c>
      <c r="L41598">
        <v>0</v>
      </c>
      <c r="M41598">
        <v>414800000</v>
      </c>
    </row>
    <row r="41599" spans="1:13" x14ac:dyDescent="0.2">
      <c r="A41599" s="2" t="s">
        <v>55</v>
      </c>
      <c r="B41599">
        <v>2014</v>
      </c>
      <c r="C41599" s="2" t="s">
        <v>60</v>
      </c>
      <c r="D41599" s="2" t="s">
        <v>72</v>
      </c>
      <c r="E41599" s="2" t="s">
        <v>70</v>
      </c>
      <c r="F41599" s="2" t="s">
        <v>71</v>
      </c>
      <c r="G41599">
        <v>4.9000000000000004</v>
      </c>
      <c r="H41599">
        <v>16192</v>
      </c>
      <c r="I41599">
        <v>86859</v>
      </c>
      <c r="J41599">
        <v>7380</v>
      </c>
      <c r="K41599" s="2" t="s">
        <v>49</v>
      </c>
      <c r="L41599">
        <v>1</v>
      </c>
      <c r="M41599">
        <v>641019420</v>
      </c>
    </row>
    <row r="41600" spans="1:13" x14ac:dyDescent="0.2">
      <c r="A41600" s="2" t="s">
        <v>55</v>
      </c>
      <c r="B41600">
        <v>2022</v>
      </c>
      <c r="C41600" s="2" t="s">
        <v>48</v>
      </c>
      <c r="D41600" s="2" t="s">
        <v>75</v>
      </c>
      <c r="E41600" s="2" t="s">
        <v>70</v>
      </c>
      <c r="F41600" s="2" t="s">
        <v>71</v>
      </c>
      <c r="G41600">
        <v>4.5999999999999996</v>
      </c>
      <c r="H41600">
        <v>93810</v>
      </c>
      <c r="I41600">
        <v>55648</v>
      </c>
      <c r="J41600">
        <v>9358</v>
      </c>
      <c r="K41600" s="2" t="s">
        <v>49</v>
      </c>
      <c r="L41600">
        <v>1</v>
      </c>
      <c r="M41600">
        <v>520753984</v>
      </c>
    </row>
    <row r="41601" spans="1:13" x14ac:dyDescent="0.2">
      <c r="A41601" s="2" t="s">
        <v>63</v>
      </c>
      <c r="B41601">
        <v>2013</v>
      </c>
      <c r="C41601" s="2" t="s">
        <v>51</v>
      </c>
      <c r="D41601" s="2" t="s">
        <v>72</v>
      </c>
      <c r="E41601" s="2" t="s">
        <v>68</v>
      </c>
      <c r="F41601" s="2" t="s">
        <v>71</v>
      </c>
      <c r="G41601">
        <v>2.1</v>
      </c>
      <c r="H41601">
        <v>89752</v>
      </c>
      <c r="I41601">
        <v>59546</v>
      </c>
      <c r="J41601">
        <v>580</v>
      </c>
      <c r="K41601" s="2" t="s">
        <v>52</v>
      </c>
      <c r="L41601">
        <v>0</v>
      </c>
      <c r="M41601">
        <v>34536680</v>
      </c>
    </row>
    <row r="41602" spans="1:13" x14ac:dyDescent="0.2">
      <c r="A41602" s="2" t="s">
        <v>64</v>
      </c>
      <c r="B41602">
        <v>2012</v>
      </c>
      <c r="C41602" s="2" t="s">
        <v>57</v>
      </c>
      <c r="D41602" s="2" t="s">
        <v>78</v>
      </c>
      <c r="E41602" s="2" t="s">
        <v>74</v>
      </c>
      <c r="F41602" s="2" t="s">
        <v>71</v>
      </c>
      <c r="G41602">
        <v>1.5</v>
      </c>
      <c r="H41602">
        <v>11761</v>
      </c>
      <c r="I41602">
        <v>78039</v>
      </c>
      <c r="J41602">
        <v>4298</v>
      </c>
      <c r="K41602" s="2" t="s">
        <v>52</v>
      </c>
      <c r="L41602">
        <v>0</v>
      </c>
      <c r="M41602">
        <v>335411622</v>
      </c>
    </row>
    <row r="41603" spans="1:13" x14ac:dyDescent="0.2">
      <c r="A41603" s="2" t="s">
        <v>50</v>
      </c>
      <c r="B41603">
        <v>2016</v>
      </c>
      <c r="C41603" s="2" t="s">
        <v>48</v>
      </c>
      <c r="D41603" s="2" t="s">
        <v>67</v>
      </c>
      <c r="E41603" s="2" t="s">
        <v>77</v>
      </c>
      <c r="F41603" s="2" t="s">
        <v>69</v>
      </c>
      <c r="G41603">
        <v>3.7</v>
      </c>
      <c r="H41603">
        <v>45748</v>
      </c>
      <c r="I41603">
        <v>40894</v>
      </c>
      <c r="J41603">
        <v>3333</v>
      </c>
      <c r="K41603" s="2" t="s">
        <v>52</v>
      </c>
      <c r="L41603">
        <v>0</v>
      </c>
      <c r="M41603">
        <v>136299702</v>
      </c>
    </row>
    <row r="41604" spans="1:13" x14ac:dyDescent="0.2">
      <c r="A41604" s="2" t="s">
        <v>53</v>
      </c>
      <c r="B41604">
        <v>2015</v>
      </c>
      <c r="C41604" s="2" t="s">
        <v>51</v>
      </c>
      <c r="D41604" s="2" t="s">
        <v>72</v>
      </c>
      <c r="E41604" s="2" t="s">
        <v>74</v>
      </c>
      <c r="F41604" s="2" t="s">
        <v>71</v>
      </c>
      <c r="G41604">
        <v>4</v>
      </c>
      <c r="H41604">
        <v>144572</v>
      </c>
      <c r="I41604">
        <v>81028</v>
      </c>
      <c r="J41604">
        <v>2531</v>
      </c>
      <c r="K41604" s="2" t="s">
        <v>52</v>
      </c>
      <c r="L41604">
        <v>0</v>
      </c>
      <c r="M41604">
        <v>205081868</v>
      </c>
    </row>
    <row r="41605" spans="1:13" x14ac:dyDescent="0.2">
      <c r="A41605" s="2" t="s">
        <v>47</v>
      </c>
      <c r="B41605">
        <v>2013</v>
      </c>
      <c r="C41605" s="2" t="s">
        <v>57</v>
      </c>
      <c r="D41605" s="2" t="s">
        <v>75</v>
      </c>
      <c r="E41605" s="2" t="s">
        <v>77</v>
      </c>
      <c r="F41605" s="2" t="s">
        <v>71</v>
      </c>
      <c r="G41605">
        <v>2</v>
      </c>
      <c r="H41605">
        <v>174241</v>
      </c>
      <c r="I41605">
        <v>65159</v>
      </c>
      <c r="J41605">
        <v>2854</v>
      </c>
      <c r="K41605" s="2" t="s">
        <v>52</v>
      </c>
      <c r="L41605">
        <v>0</v>
      </c>
      <c r="M41605">
        <v>185963786</v>
      </c>
    </row>
    <row r="41606" spans="1:13" x14ac:dyDescent="0.2">
      <c r="A41606" s="2" t="s">
        <v>58</v>
      </c>
      <c r="B41606">
        <v>2018</v>
      </c>
      <c r="C41606" s="2" t="s">
        <v>57</v>
      </c>
      <c r="D41606" s="2" t="s">
        <v>67</v>
      </c>
      <c r="E41606" s="2" t="s">
        <v>68</v>
      </c>
      <c r="F41606" s="2" t="s">
        <v>69</v>
      </c>
      <c r="G41606">
        <v>2.1</v>
      </c>
      <c r="H41606">
        <v>199822</v>
      </c>
      <c r="I41606">
        <v>116974</v>
      </c>
      <c r="J41606">
        <v>1338</v>
      </c>
      <c r="K41606" s="2" t="s">
        <v>52</v>
      </c>
      <c r="L41606">
        <v>0</v>
      </c>
      <c r="M41606">
        <v>156511212</v>
      </c>
    </row>
    <row r="41607" spans="1:13" x14ac:dyDescent="0.2">
      <c r="A41607" s="2" t="s">
        <v>62</v>
      </c>
      <c r="B41607">
        <v>2010</v>
      </c>
      <c r="C41607" s="2" t="s">
        <v>56</v>
      </c>
      <c r="D41607" s="2" t="s">
        <v>72</v>
      </c>
      <c r="E41607" s="2" t="s">
        <v>68</v>
      </c>
      <c r="F41607" s="2" t="s">
        <v>71</v>
      </c>
      <c r="G41607">
        <v>4.9000000000000004</v>
      </c>
      <c r="H41607">
        <v>102853</v>
      </c>
      <c r="I41607">
        <v>102799</v>
      </c>
      <c r="J41607">
        <v>164</v>
      </c>
      <c r="K41607" s="2" t="s">
        <v>52</v>
      </c>
      <c r="L41607">
        <v>0</v>
      </c>
      <c r="M41607">
        <v>16859036</v>
      </c>
    </row>
    <row r="41608" spans="1:13" x14ac:dyDescent="0.2">
      <c r="A41608" s="2" t="s">
        <v>53</v>
      </c>
      <c r="B41608">
        <v>2010</v>
      </c>
      <c r="C41608" s="2" t="s">
        <v>51</v>
      </c>
      <c r="D41608" s="2" t="s">
        <v>72</v>
      </c>
      <c r="E41608" s="2" t="s">
        <v>68</v>
      </c>
      <c r="F41608" s="2" t="s">
        <v>69</v>
      </c>
      <c r="G41608">
        <v>4.8</v>
      </c>
      <c r="H41608">
        <v>90473</v>
      </c>
      <c r="I41608">
        <v>81900</v>
      </c>
      <c r="J41608">
        <v>5344</v>
      </c>
      <c r="K41608" s="2" t="s">
        <v>52</v>
      </c>
      <c r="L41608">
        <v>0</v>
      </c>
      <c r="M41608">
        <v>437673600</v>
      </c>
    </row>
    <row r="41609" spans="1:13" x14ac:dyDescent="0.2">
      <c r="A41609" s="2" t="s">
        <v>64</v>
      </c>
      <c r="B41609">
        <v>2018</v>
      </c>
      <c r="C41609" s="2" t="s">
        <v>54</v>
      </c>
      <c r="D41609" s="2" t="s">
        <v>78</v>
      </c>
      <c r="E41609" s="2" t="s">
        <v>77</v>
      </c>
      <c r="F41609" s="2" t="s">
        <v>69</v>
      </c>
      <c r="G41609">
        <v>2</v>
      </c>
      <c r="H41609">
        <v>69275</v>
      </c>
      <c r="I41609">
        <v>118622</v>
      </c>
      <c r="J41609">
        <v>2624</v>
      </c>
      <c r="K41609" s="2" t="s">
        <v>52</v>
      </c>
      <c r="L41609">
        <v>0</v>
      </c>
      <c r="M41609">
        <v>311264128</v>
      </c>
    </row>
    <row r="41610" spans="1:13" x14ac:dyDescent="0.2">
      <c r="A41610" s="2" t="s">
        <v>50</v>
      </c>
      <c r="B41610">
        <v>2016</v>
      </c>
      <c r="C41610" s="2" t="s">
        <v>48</v>
      </c>
      <c r="D41610" s="2" t="s">
        <v>78</v>
      </c>
      <c r="E41610" s="2" t="s">
        <v>74</v>
      </c>
      <c r="F41610" s="2" t="s">
        <v>71</v>
      </c>
      <c r="G41610">
        <v>2.4</v>
      </c>
      <c r="H41610">
        <v>128308</v>
      </c>
      <c r="I41610">
        <v>40406</v>
      </c>
      <c r="J41610">
        <v>5203</v>
      </c>
      <c r="K41610" s="2" t="s">
        <v>52</v>
      </c>
      <c r="L41610">
        <v>0</v>
      </c>
      <c r="M41610">
        <v>210232418</v>
      </c>
    </row>
    <row r="41611" spans="1:13" x14ac:dyDescent="0.2">
      <c r="A41611" s="2" t="s">
        <v>55</v>
      </c>
      <c r="B41611">
        <v>2011</v>
      </c>
      <c r="C41611" s="2" t="s">
        <v>57</v>
      </c>
      <c r="D41611" s="2" t="s">
        <v>72</v>
      </c>
      <c r="E41611" s="2" t="s">
        <v>77</v>
      </c>
      <c r="F41611" s="2" t="s">
        <v>69</v>
      </c>
      <c r="G41611">
        <v>4.5999999999999996</v>
      </c>
      <c r="H41611">
        <v>62997</v>
      </c>
      <c r="I41611">
        <v>103339</v>
      </c>
      <c r="J41611">
        <v>6903</v>
      </c>
      <c r="K41611" s="2" t="s">
        <v>52</v>
      </c>
      <c r="L41611">
        <v>0</v>
      </c>
      <c r="M41611">
        <v>713349117</v>
      </c>
    </row>
    <row r="41612" spans="1:13" x14ac:dyDescent="0.2">
      <c r="A41612" s="2" t="s">
        <v>59</v>
      </c>
      <c r="B41612">
        <v>2020</v>
      </c>
      <c r="C41612" s="2" t="s">
        <v>60</v>
      </c>
      <c r="D41612" s="2" t="s">
        <v>78</v>
      </c>
      <c r="E41612" s="2" t="s">
        <v>77</v>
      </c>
      <c r="F41612" s="2" t="s">
        <v>69</v>
      </c>
      <c r="G41612">
        <v>3</v>
      </c>
      <c r="H41612">
        <v>44522</v>
      </c>
      <c r="I41612">
        <v>36704</v>
      </c>
      <c r="J41612">
        <v>9708</v>
      </c>
      <c r="K41612" s="2" t="s">
        <v>49</v>
      </c>
      <c r="L41612">
        <v>1</v>
      </c>
      <c r="M41612">
        <v>356322432</v>
      </c>
    </row>
    <row r="41613" spans="1:13" x14ac:dyDescent="0.2">
      <c r="A41613" s="2" t="s">
        <v>63</v>
      </c>
      <c r="B41613">
        <v>2019</v>
      </c>
      <c r="C41613" s="2" t="s">
        <v>51</v>
      </c>
      <c r="D41613" s="2" t="s">
        <v>75</v>
      </c>
      <c r="E41613" s="2" t="s">
        <v>77</v>
      </c>
      <c r="F41613" s="2" t="s">
        <v>69</v>
      </c>
      <c r="G41613">
        <v>4.3</v>
      </c>
      <c r="H41613">
        <v>31751</v>
      </c>
      <c r="I41613">
        <v>65421</v>
      </c>
      <c r="J41613">
        <v>6387</v>
      </c>
      <c r="K41613" s="2" t="s">
        <v>52</v>
      </c>
      <c r="L41613">
        <v>0</v>
      </c>
      <c r="M41613">
        <v>417843927</v>
      </c>
    </row>
    <row r="41614" spans="1:13" x14ac:dyDescent="0.2">
      <c r="A41614" s="2" t="s">
        <v>47</v>
      </c>
      <c r="B41614">
        <v>2014</v>
      </c>
      <c r="C41614" s="2" t="s">
        <v>54</v>
      </c>
      <c r="D41614" s="2" t="s">
        <v>78</v>
      </c>
      <c r="E41614" s="2" t="s">
        <v>74</v>
      </c>
      <c r="F41614" s="2" t="s">
        <v>69</v>
      </c>
      <c r="G41614">
        <v>2.9</v>
      </c>
      <c r="H41614">
        <v>142999</v>
      </c>
      <c r="I41614">
        <v>56566</v>
      </c>
      <c r="J41614">
        <v>1696</v>
      </c>
      <c r="K41614" s="2" t="s">
        <v>52</v>
      </c>
      <c r="L41614">
        <v>0</v>
      </c>
      <c r="M41614">
        <v>95935936</v>
      </c>
    </row>
    <row r="41615" spans="1:13" x14ac:dyDescent="0.2">
      <c r="A41615" s="2" t="s">
        <v>64</v>
      </c>
      <c r="B41615">
        <v>2022</v>
      </c>
      <c r="C41615" s="2" t="s">
        <v>57</v>
      </c>
      <c r="D41615" s="2" t="s">
        <v>67</v>
      </c>
      <c r="E41615" s="2" t="s">
        <v>74</v>
      </c>
      <c r="F41615" s="2" t="s">
        <v>69</v>
      </c>
      <c r="G41615">
        <v>4.0999999999999996</v>
      </c>
      <c r="H41615">
        <v>180491</v>
      </c>
      <c r="I41615">
        <v>109272</v>
      </c>
      <c r="J41615">
        <v>8353</v>
      </c>
      <c r="K41615" s="2" t="s">
        <v>49</v>
      </c>
      <c r="L41615">
        <v>1</v>
      </c>
      <c r="M41615">
        <v>912749016</v>
      </c>
    </row>
    <row r="41616" spans="1:13" x14ac:dyDescent="0.2">
      <c r="A41616" s="2" t="s">
        <v>50</v>
      </c>
      <c r="B41616">
        <v>2013</v>
      </c>
      <c r="C41616" s="2" t="s">
        <v>57</v>
      </c>
      <c r="D41616" s="2" t="s">
        <v>67</v>
      </c>
      <c r="E41616" s="2" t="s">
        <v>68</v>
      </c>
      <c r="F41616" s="2" t="s">
        <v>71</v>
      </c>
      <c r="G41616">
        <v>2.9</v>
      </c>
      <c r="H41616">
        <v>10391</v>
      </c>
      <c r="I41616">
        <v>89831</v>
      </c>
      <c r="J41616">
        <v>6933</v>
      </c>
      <c r="K41616" s="2" t="s">
        <v>52</v>
      </c>
      <c r="L41616">
        <v>0</v>
      </c>
      <c r="M41616">
        <v>622798323</v>
      </c>
    </row>
    <row r="41617" spans="1:13" x14ac:dyDescent="0.2">
      <c r="A41617" s="2" t="s">
        <v>61</v>
      </c>
      <c r="B41617">
        <v>2010</v>
      </c>
      <c r="C41617" s="2" t="s">
        <v>57</v>
      </c>
      <c r="D41617" s="2" t="s">
        <v>75</v>
      </c>
      <c r="E41617" s="2" t="s">
        <v>77</v>
      </c>
      <c r="F41617" s="2" t="s">
        <v>71</v>
      </c>
      <c r="G41617">
        <v>4.5999999999999996</v>
      </c>
      <c r="H41617">
        <v>173696</v>
      </c>
      <c r="I41617">
        <v>73895</v>
      </c>
      <c r="J41617">
        <v>4653</v>
      </c>
      <c r="K41617" s="2" t="s">
        <v>52</v>
      </c>
      <c r="L41617">
        <v>0</v>
      </c>
      <c r="M41617">
        <v>343833435</v>
      </c>
    </row>
    <row r="41618" spans="1:13" x14ac:dyDescent="0.2">
      <c r="A41618" s="2" t="s">
        <v>55</v>
      </c>
      <c r="B41618">
        <v>2021</v>
      </c>
      <c r="C41618" s="2" t="s">
        <v>51</v>
      </c>
      <c r="D41618" s="2" t="s">
        <v>78</v>
      </c>
      <c r="E41618" s="2" t="s">
        <v>74</v>
      </c>
      <c r="F41618" s="2" t="s">
        <v>69</v>
      </c>
      <c r="G41618">
        <v>2.6</v>
      </c>
      <c r="H41618">
        <v>46951</v>
      </c>
      <c r="I41618">
        <v>106809</v>
      </c>
      <c r="J41618">
        <v>4914</v>
      </c>
      <c r="K41618" s="2" t="s">
        <v>52</v>
      </c>
      <c r="L41618">
        <v>0</v>
      </c>
      <c r="M41618">
        <v>524859426</v>
      </c>
    </row>
    <row r="41619" spans="1:13" x14ac:dyDescent="0.2">
      <c r="A41619" s="2" t="s">
        <v>61</v>
      </c>
      <c r="B41619">
        <v>2022</v>
      </c>
      <c r="C41619" s="2" t="s">
        <v>48</v>
      </c>
      <c r="D41619" s="2" t="s">
        <v>72</v>
      </c>
      <c r="E41619" s="2" t="s">
        <v>74</v>
      </c>
      <c r="F41619" s="2" t="s">
        <v>69</v>
      </c>
      <c r="G41619">
        <v>3.3</v>
      </c>
      <c r="H41619">
        <v>2041</v>
      </c>
      <c r="I41619">
        <v>39156</v>
      </c>
      <c r="J41619">
        <v>355</v>
      </c>
      <c r="K41619" s="2" t="s">
        <v>52</v>
      </c>
      <c r="L41619">
        <v>0</v>
      </c>
      <c r="M41619">
        <v>13900380</v>
      </c>
    </row>
    <row r="41620" spans="1:13" x14ac:dyDescent="0.2">
      <c r="A41620" s="2" t="s">
        <v>53</v>
      </c>
      <c r="B41620">
        <v>2018</v>
      </c>
      <c r="C41620" s="2" t="s">
        <v>60</v>
      </c>
      <c r="D41620" s="2" t="s">
        <v>73</v>
      </c>
      <c r="E41620" s="2" t="s">
        <v>70</v>
      </c>
      <c r="F41620" s="2" t="s">
        <v>71</v>
      </c>
      <c r="G41620">
        <v>3.3</v>
      </c>
      <c r="H41620">
        <v>153243</v>
      </c>
      <c r="I41620">
        <v>70264</v>
      </c>
      <c r="J41620">
        <v>5869</v>
      </c>
      <c r="K41620" s="2" t="s">
        <v>52</v>
      </c>
      <c r="L41620">
        <v>0</v>
      </c>
      <c r="M41620">
        <v>412379416</v>
      </c>
    </row>
    <row r="41621" spans="1:13" x14ac:dyDescent="0.2">
      <c r="A41621" s="2" t="s">
        <v>59</v>
      </c>
      <c r="B41621">
        <v>2024</v>
      </c>
      <c r="C41621" s="2" t="s">
        <v>48</v>
      </c>
      <c r="D41621" s="2" t="s">
        <v>73</v>
      </c>
      <c r="E41621" s="2" t="s">
        <v>70</v>
      </c>
      <c r="F41621" s="2" t="s">
        <v>69</v>
      </c>
      <c r="G41621">
        <v>3.8</v>
      </c>
      <c r="H41621">
        <v>175239</v>
      </c>
      <c r="I41621">
        <v>88758</v>
      </c>
      <c r="J41621">
        <v>4240</v>
      </c>
      <c r="K41621" s="2" t="s">
        <v>52</v>
      </c>
      <c r="L41621">
        <v>0</v>
      </c>
      <c r="M41621">
        <v>376333920</v>
      </c>
    </row>
    <row r="41622" spans="1:13" x14ac:dyDescent="0.2">
      <c r="A41622" s="2" t="s">
        <v>61</v>
      </c>
      <c r="B41622">
        <v>2015</v>
      </c>
      <c r="C41622" s="2" t="s">
        <v>48</v>
      </c>
      <c r="D41622" s="2" t="s">
        <v>72</v>
      </c>
      <c r="E41622" s="2" t="s">
        <v>70</v>
      </c>
      <c r="F41622" s="2" t="s">
        <v>71</v>
      </c>
      <c r="G41622">
        <v>2.6</v>
      </c>
      <c r="H41622">
        <v>73296</v>
      </c>
      <c r="I41622">
        <v>59760</v>
      </c>
      <c r="J41622">
        <v>6643</v>
      </c>
      <c r="K41622" s="2" t="s">
        <v>52</v>
      </c>
      <c r="L41622">
        <v>0</v>
      </c>
      <c r="M41622">
        <v>396985680</v>
      </c>
    </row>
    <row r="41623" spans="1:13" x14ac:dyDescent="0.2">
      <c r="A41623" s="2" t="s">
        <v>55</v>
      </c>
      <c r="B41623">
        <v>2020</v>
      </c>
      <c r="C41623" s="2" t="s">
        <v>51</v>
      </c>
      <c r="D41623" s="2" t="s">
        <v>76</v>
      </c>
      <c r="E41623" s="2" t="s">
        <v>77</v>
      </c>
      <c r="F41623" s="2" t="s">
        <v>71</v>
      </c>
      <c r="G41623">
        <v>3.7</v>
      </c>
      <c r="H41623">
        <v>181192</v>
      </c>
      <c r="I41623">
        <v>30336</v>
      </c>
      <c r="J41623">
        <v>3670</v>
      </c>
      <c r="K41623" s="2" t="s">
        <v>52</v>
      </c>
      <c r="L41623">
        <v>0</v>
      </c>
      <c r="M41623">
        <v>111333120</v>
      </c>
    </row>
    <row r="41624" spans="1:13" x14ac:dyDescent="0.2">
      <c r="A41624" s="2" t="s">
        <v>50</v>
      </c>
      <c r="B41624">
        <v>2022</v>
      </c>
      <c r="C41624" s="2" t="s">
        <v>51</v>
      </c>
      <c r="D41624" s="2" t="s">
        <v>67</v>
      </c>
      <c r="E41624" s="2" t="s">
        <v>77</v>
      </c>
      <c r="F41624" s="2" t="s">
        <v>69</v>
      </c>
      <c r="G41624">
        <v>2</v>
      </c>
      <c r="H41624">
        <v>146547</v>
      </c>
      <c r="I41624">
        <v>49311</v>
      </c>
      <c r="J41624">
        <v>8448</v>
      </c>
      <c r="K41624" s="2" t="s">
        <v>49</v>
      </c>
      <c r="L41624">
        <v>1</v>
      </c>
      <c r="M41624">
        <v>416579328</v>
      </c>
    </row>
    <row r="41625" spans="1:13" x14ac:dyDescent="0.2">
      <c r="A41625" s="2" t="s">
        <v>65</v>
      </c>
      <c r="B41625">
        <v>2023</v>
      </c>
      <c r="C41625" s="2" t="s">
        <v>57</v>
      </c>
      <c r="D41625" s="2" t="s">
        <v>72</v>
      </c>
      <c r="E41625" s="2" t="s">
        <v>68</v>
      </c>
      <c r="F41625" s="2" t="s">
        <v>71</v>
      </c>
      <c r="G41625">
        <v>4.5999999999999996</v>
      </c>
      <c r="H41625">
        <v>107450</v>
      </c>
      <c r="I41625">
        <v>59845</v>
      </c>
      <c r="J41625">
        <v>3489</v>
      </c>
      <c r="K41625" s="2" t="s">
        <v>52</v>
      </c>
      <c r="L41625">
        <v>0</v>
      </c>
      <c r="M41625">
        <v>208799205</v>
      </c>
    </row>
    <row r="41626" spans="1:13" x14ac:dyDescent="0.2">
      <c r="A41626" s="2" t="s">
        <v>55</v>
      </c>
      <c r="B41626">
        <v>2021</v>
      </c>
      <c r="C41626" s="2" t="s">
        <v>57</v>
      </c>
      <c r="D41626" s="2" t="s">
        <v>78</v>
      </c>
      <c r="E41626" s="2" t="s">
        <v>74</v>
      </c>
      <c r="F41626" s="2" t="s">
        <v>69</v>
      </c>
      <c r="G41626">
        <v>2</v>
      </c>
      <c r="H41626">
        <v>17773</v>
      </c>
      <c r="I41626">
        <v>33260</v>
      </c>
      <c r="J41626">
        <v>4108</v>
      </c>
      <c r="K41626" s="2" t="s">
        <v>52</v>
      </c>
      <c r="L41626">
        <v>0</v>
      </c>
      <c r="M41626">
        <v>136632080</v>
      </c>
    </row>
    <row r="41627" spans="1:13" x14ac:dyDescent="0.2">
      <c r="A41627" s="2" t="s">
        <v>58</v>
      </c>
      <c r="B41627">
        <v>2015</v>
      </c>
      <c r="C41627" s="2" t="s">
        <v>48</v>
      </c>
      <c r="D41627" s="2" t="s">
        <v>73</v>
      </c>
      <c r="E41627" s="2" t="s">
        <v>77</v>
      </c>
      <c r="F41627" s="2" t="s">
        <v>71</v>
      </c>
      <c r="G41627">
        <v>4.4000000000000004</v>
      </c>
      <c r="H41627">
        <v>15464</v>
      </c>
      <c r="I41627">
        <v>84812</v>
      </c>
      <c r="J41627">
        <v>4846</v>
      </c>
      <c r="K41627" s="2" t="s">
        <v>52</v>
      </c>
      <c r="L41627">
        <v>0</v>
      </c>
      <c r="M41627">
        <v>410998952</v>
      </c>
    </row>
    <row r="41628" spans="1:13" x14ac:dyDescent="0.2">
      <c r="A41628" s="2" t="s">
        <v>47</v>
      </c>
      <c r="B41628">
        <v>2013</v>
      </c>
      <c r="C41628" s="2" t="s">
        <v>57</v>
      </c>
      <c r="D41628" s="2" t="s">
        <v>78</v>
      </c>
      <c r="E41628" s="2" t="s">
        <v>68</v>
      </c>
      <c r="F41628" s="2" t="s">
        <v>71</v>
      </c>
      <c r="G41628">
        <v>3.9</v>
      </c>
      <c r="H41628">
        <v>78369</v>
      </c>
      <c r="I41628">
        <v>40146</v>
      </c>
      <c r="J41628">
        <v>8294</v>
      </c>
      <c r="K41628" s="2" t="s">
        <v>49</v>
      </c>
      <c r="L41628">
        <v>1</v>
      </c>
      <c r="M41628">
        <v>332970924</v>
      </c>
    </row>
    <row r="41629" spans="1:13" x14ac:dyDescent="0.2">
      <c r="A41629" s="2" t="s">
        <v>50</v>
      </c>
      <c r="B41629">
        <v>2022</v>
      </c>
      <c r="C41629" s="2" t="s">
        <v>56</v>
      </c>
      <c r="D41629" s="2" t="s">
        <v>73</v>
      </c>
      <c r="E41629" s="2" t="s">
        <v>70</v>
      </c>
      <c r="F41629" s="2" t="s">
        <v>69</v>
      </c>
      <c r="G41629">
        <v>2.7</v>
      </c>
      <c r="H41629">
        <v>90770</v>
      </c>
      <c r="I41629">
        <v>35338</v>
      </c>
      <c r="J41629">
        <v>3957</v>
      </c>
      <c r="K41629" s="2" t="s">
        <v>52</v>
      </c>
      <c r="L41629">
        <v>0</v>
      </c>
      <c r="M41629">
        <v>139832466</v>
      </c>
    </row>
    <row r="41630" spans="1:13" x14ac:dyDescent="0.2">
      <c r="A41630" s="2" t="s">
        <v>61</v>
      </c>
      <c r="B41630">
        <v>2011</v>
      </c>
      <c r="C41630" s="2" t="s">
        <v>54</v>
      </c>
      <c r="D41630" s="2" t="s">
        <v>76</v>
      </c>
      <c r="E41630" s="2" t="s">
        <v>70</v>
      </c>
      <c r="F41630" s="2" t="s">
        <v>71</v>
      </c>
      <c r="G41630">
        <v>2.6</v>
      </c>
      <c r="H41630">
        <v>192887</v>
      </c>
      <c r="I41630">
        <v>34951</v>
      </c>
      <c r="J41630">
        <v>4286</v>
      </c>
      <c r="K41630" s="2" t="s">
        <v>52</v>
      </c>
      <c r="L41630">
        <v>0</v>
      </c>
      <c r="M41630">
        <v>149799986</v>
      </c>
    </row>
    <row r="41631" spans="1:13" x14ac:dyDescent="0.2">
      <c r="A41631" s="2" t="s">
        <v>58</v>
      </c>
      <c r="B41631">
        <v>2017</v>
      </c>
      <c r="C41631" s="2" t="s">
        <v>60</v>
      </c>
      <c r="D41631" s="2" t="s">
        <v>78</v>
      </c>
      <c r="E41631" s="2" t="s">
        <v>77</v>
      </c>
      <c r="F41631" s="2" t="s">
        <v>71</v>
      </c>
      <c r="G41631">
        <v>4.9000000000000004</v>
      </c>
      <c r="H41631">
        <v>152181</v>
      </c>
      <c r="I41631">
        <v>91686</v>
      </c>
      <c r="J41631">
        <v>8989</v>
      </c>
      <c r="K41631" s="2" t="s">
        <v>49</v>
      </c>
      <c r="L41631">
        <v>1</v>
      </c>
      <c r="M41631">
        <v>824165454</v>
      </c>
    </row>
    <row r="41632" spans="1:13" x14ac:dyDescent="0.2">
      <c r="A41632" s="2" t="s">
        <v>53</v>
      </c>
      <c r="B41632">
        <v>2024</v>
      </c>
      <c r="C41632" s="2" t="s">
        <v>60</v>
      </c>
      <c r="D41632" s="2" t="s">
        <v>67</v>
      </c>
      <c r="E41632" s="2" t="s">
        <v>70</v>
      </c>
      <c r="F41632" s="2" t="s">
        <v>71</v>
      </c>
      <c r="G41632">
        <v>2.2000000000000002</v>
      </c>
      <c r="H41632">
        <v>165064</v>
      </c>
      <c r="I41632">
        <v>77342</v>
      </c>
      <c r="J41632">
        <v>6922</v>
      </c>
      <c r="K41632" s="2" t="s">
        <v>52</v>
      </c>
      <c r="L41632">
        <v>0</v>
      </c>
      <c r="M41632">
        <v>535361324</v>
      </c>
    </row>
    <row r="41633" spans="1:13" x14ac:dyDescent="0.2">
      <c r="A41633" s="2" t="s">
        <v>64</v>
      </c>
      <c r="B41633">
        <v>2024</v>
      </c>
      <c r="C41633" s="2" t="s">
        <v>57</v>
      </c>
      <c r="D41633" s="2" t="s">
        <v>73</v>
      </c>
      <c r="E41633" s="2" t="s">
        <v>77</v>
      </c>
      <c r="F41633" s="2" t="s">
        <v>71</v>
      </c>
      <c r="G41633">
        <v>4</v>
      </c>
      <c r="H41633">
        <v>78501</v>
      </c>
      <c r="I41633">
        <v>63641</v>
      </c>
      <c r="J41633">
        <v>1058</v>
      </c>
      <c r="K41633" s="2" t="s">
        <v>52</v>
      </c>
      <c r="L41633">
        <v>0</v>
      </c>
      <c r="M41633">
        <v>67332178</v>
      </c>
    </row>
    <row r="41634" spans="1:13" x14ac:dyDescent="0.2">
      <c r="A41634" s="2" t="s">
        <v>55</v>
      </c>
      <c r="B41634">
        <v>2017</v>
      </c>
      <c r="C41634" s="2" t="s">
        <v>57</v>
      </c>
      <c r="D41634" s="2" t="s">
        <v>75</v>
      </c>
      <c r="E41634" s="2" t="s">
        <v>68</v>
      </c>
      <c r="F41634" s="2" t="s">
        <v>71</v>
      </c>
      <c r="G41634">
        <v>2.1</v>
      </c>
      <c r="H41634">
        <v>133016</v>
      </c>
      <c r="I41634">
        <v>64618</v>
      </c>
      <c r="J41634">
        <v>3669</v>
      </c>
      <c r="K41634" s="2" t="s">
        <v>52</v>
      </c>
      <c r="L41634">
        <v>0</v>
      </c>
      <c r="M41634">
        <v>237083442</v>
      </c>
    </row>
    <row r="41635" spans="1:13" x14ac:dyDescent="0.2">
      <c r="A41635" s="2" t="s">
        <v>58</v>
      </c>
      <c r="B41635">
        <v>2012</v>
      </c>
      <c r="C41635" s="2" t="s">
        <v>54</v>
      </c>
      <c r="D41635" s="2" t="s">
        <v>76</v>
      </c>
      <c r="E41635" s="2" t="s">
        <v>77</v>
      </c>
      <c r="F41635" s="2" t="s">
        <v>71</v>
      </c>
      <c r="G41635">
        <v>4.7</v>
      </c>
      <c r="H41635">
        <v>55963</v>
      </c>
      <c r="I41635">
        <v>72940</v>
      </c>
      <c r="J41635">
        <v>8671</v>
      </c>
      <c r="K41635" s="2" t="s">
        <v>49</v>
      </c>
      <c r="L41635">
        <v>1</v>
      </c>
      <c r="M41635">
        <v>632462740</v>
      </c>
    </row>
    <row r="41636" spans="1:13" x14ac:dyDescent="0.2">
      <c r="A41636" s="2" t="s">
        <v>50</v>
      </c>
      <c r="B41636">
        <v>2016</v>
      </c>
      <c r="C41636" s="2" t="s">
        <v>60</v>
      </c>
      <c r="D41636" s="2" t="s">
        <v>67</v>
      </c>
      <c r="E41636" s="2" t="s">
        <v>74</v>
      </c>
      <c r="F41636" s="2" t="s">
        <v>69</v>
      </c>
      <c r="G41636">
        <v>4.0999999999999996</v>
      </c>
      <c r="H41636">
        <v>160364</v>
      </c>
      <c r="I41636">
        <v>38846</v>
      </c>
      <c r="J41636">
        <v>8563</v>
      </c>
      <c r="K41636" s="2" t="s">
        <v>49</v>
      </c>
      <c r="L41636">
        <v>1</v>
      </c>
      <c r="M41636">
        <v>332638298</v>
      </c>
    </row>
    <row r="41637" spans="1:13" x14ac:dyDescent="0.2">
      <c r="A41637" s="2" t="s">
        <v>55</v>
      </c>
      <c r="B41637">
        <v>2023</v>
      </c>
      <c r="C41637" s="2" t="s">
        <v>57</v>
      </c>
      <c r="D41637" s="2" t="s">
        <v>73</v>
      </c>
      <c r="E41637" s="2" t="s">
        <v>74</v>
      </c>
      <c r="F41637" s="2" t="s">
        <v>69</v>
      </c>
      <c r="G41637">
        <v>4.8</v>
      </c>
      <c r="H41637">
        <v>74253</v>
      </c>
      <c r="I41637">
        <v>33079</v>
      </c>
      <c r="J41637">
        <v>3579</v>
      </c>
      <c r="K41637" s="2" t="s">
        <v>52</v>
      </c>
      <c r="L41637">
        <v>0</v>
      </c>
      <c r="M41637">
        <v>118389741</v>
      </c>
    </row>
    <row r="41638" spans="1:13" x14ac:dyDescent="0.2">
      <c r="A41638" s="2" t="s">
        <v>64</v>
      </c>
      <c r="B41638">
        <v>2016</v>
      </c>
      <c r="C41638" s="2" t="s">
        <v>54</v>
      </c>
      <c r="D41638" s="2" t="s">
        <v>72</v>
      </c>
      <c r="E41638" s="2" t="s">
        <v>77</v>
      </c>
      <c r="F41638" s="2" t="s">
        <v>69</v>
      </c>
      <c r="G41638">
        <v>4.5999999999999996</v>
      </c>
      <c r="H41638">
        <v>62104</v>
      </c>
      <c r="I41638">
        <v>33875</v>
      </c>
      <c r="J41638">
        <v>1199</v>
      </c>
      <c r="K41638" s="2" t="s">
        <v>52</v>
      </c>
      <c r="L41638">
        <v>0</v>
      </c>
      <c r="M41638">
        <v>40616125</v>
      </c>
    </row>
    <row r="41639" spans="1:13" x14ac:dyDescent="0.2">
      <c r="A41639" s="2" t="s">
        <v>53</v>
      </c>
      <c r="B41639">
        <v>2023</v>
      </c>
      <c r="C41639" s="2" t="s">
        <v>56</v>
      </c>
      <c r="D41639" s="2" t="s">
        <v>78</v>
      </c>
      <c r="E41639" s="2" t="s">
        <v>70</v>
      </c>
      <c r="F41639" s="2" t="s">
        <v>69</v>
      </c>
      <c r="G41639">
        <v>3.4</v>
      </c>
      <c r="H41639">
        <v>151262</v>
      </c>
      <c r="I41639">
        <v>52773</v>
      </c>
      <c r="J41639">
        <v>6643</v>
      </c>
      <c r="K41639" s="2" t="s">
        <v>52</v>
      </c>
      <c r="L41639">
        <v>0</v>
      </c>
      <c r="M41639">
        <v>350571039</v>
      </c>
    </row>
    <row r="41640" spans="1:13" x14ac:dyDescent="0.2">
      <c r="A41640" s="2" t="s">
        <v>53</v>
      </c>
      <c r="B41640">
        <v>2014</v>
      </c>
      <c r="C41640" s="2" t="s">
        <v>54</v>
      </c>
      <c r="D41640" s="2" t="s">
        <v>72</v>
      </c>
      <c r="E41640" s="2" t="s">
        <v>68</v>
      </c>
      <c r="F41640" s="2" t="s">
        <v>69</v>
      </c>
      <c r="G41640">
        <v>2</v>
      </c>
      <c r="H41640">
        <v>14008</v>
      </c>
      <c r="I41640">
        <v>115286</v>
      </c>
      <c r="J41640">
        <v>833</v>
      </c>
      <c r="K41640" s="2" t="s">
        <v>52</v>
      </c>
      <c r="L41640">
        <v>0</v>
      </c>
      <c r="M41640">
        <v>96033238</v>
      </c>
    </row>
    <row r="41641" spans="1:13" x14ac:dyDescent="0.2">
      <c r="A41641" s="2" t="s">
        <v>62</v>
      </c>
      <c r="B41641">
        <v>2024</v>
      </c>
      <c r="C41641" s="2" t="s">
        <v>57</v>
      </c>
      <c r="D41641" s="2" t="s">
        <v>78</v>
      </c>
      <c r="E41641" s="2" t="s">
        <v>77</v>
      </c>
      <c r="F41641" s="2" t="s">
        <v>71</v>
      </c>
      <c r="G41641">
        <v>2.2999999999999998</v>
      </c>
      <c r="H41641">
        <v>140412</v>
      </c>
      <c r="I41641">
        <v>115753</v>
      </c>
      <c r="J41641">
        <v>3153</v>
      </c>
      <c r="K41641" s="2" t="s">
        <v>52</v>
      </c>
      <c r="L41641">
        <v>0</v>
      </c>
      <c r="M41641">
        <v>364969209</v>
      </c>
    </row>
    <row r="41642" spans="1:13" x14ac:dyDescent="0.2">
      <c r="A41642" s="2" t="s">
        <v>59</v>
      </c>
      <c r="B41642">
        <v>2014</v>
      </c>
      <c r="C41642" s="2" t="s">
        <v>57</v>
      </c>
      <c r="D41642" s="2" t="s">
        <v>73</v>
      </c>
      <c r="E41642" s="2" t="s">
        <v>68</v>
      </c>
      <c r="F41642" s="2" t="s">
        <v>71</v>
      </c>
      <c r="G41642">
        <v>2.2000000000000002</v>
      </c>
      <c r="H41642">
        <v>63966</v>
      </c>
      <c r="I41642">
        <v>63815</v>
      </c>
      <c r="J41642">
        <v>7717</v>
      </c>
      <c r="K41642" s="2" t="s">
        <v>49</v>
      </c>
      <c r="L41642">
        <v>1</v>
      </c>
      <c r="M41642">
        <v>492460355</v>
      </c>
    </row>
    <row r="41643" spans="1:13" x14ac:dyDescent="0.2">
      <c r="A41643" s="2" t="s">
        <v>47</v>
      </c>
      <c r="B41643">
        <v>2024</v>
      </c>
      <c r="C41643" s="2" t="s">
        <v>54</v>
      </c>
      <c r="D41643" s="2" t="s">
        <v>73</v>
      </c>
      <c r="E41643" s="2" t="s">
        <v>77</v>
      </c>
      <c r="F41643" s="2" t="s">
        <v>69</v>
      </c>
      <c r="G41643">
        <v>2.2999999999999998</v>
      </c>
      <c r="H41643">
        <v>9178</v>
      </c>
      <c r="I41643">
        <v>84996</v>
      </c>
      <c r="J41643">
        <v>4938</v>
      </c>
      <c r="K41643" s="2" t="s">
        <v>52</v>
      </c>
      <c r="L41643">
        <v>0</v>
      </c>
      <c r="M41643">
        <v>419710248</v>
      </c>
    </row>
    <row r="41644" spans="1:13" x14ac:dyDescent="0.2">
      <c r="A41644" s="2" t="s">
        <v>64</v>
      </c>
      <c r="B41644">
        <v>2017</v>
      </c>
      <c r="C41644" s="2" t="s">
        <v>51</v>
      </c>
      <c r="D41644" s="2" t="s">
        <v>75</v>
      </c>
      <c r="E41644" s="2" t="s">
        <v>68</v>
      </c>
      <c r="F41644" s="2" t="s">
        <v>69</v>
      </c>
      <c r="G41644">
        <v>3.2</v>
      </c>
      <c r="H41644">
        <v>100505</v>
      </c>
      <c r="I41644">
        <v>91762</v>
      </c>
      <c r="J41644">
        <v>2367</v>
      </c>
      <c r="K41644" s="2" t="s">
        <v>52</v>
      </c>
      <c r="L41644">
        <v>0</v>
      </c>
      <c r="M41644">
        <v>217200654</v>
      </c>
    </row>
    <row r="41645" spans="1:13" x14ac:dyDescent="0.2">
      <c r="A41645" s="2" t="s">
        <v>65</v>
      </c>
      <c r="B41645">
        <v>2013</v>
      </c>
      <c r="C41645" s="2" t="s">
        <v>48</v>
      </c>
      <c r="D41645" s="2" t="s">
        <v>75</v>
      </c>
      <c r="E41645" s="2" t="s">
        <v>68</v>
      </c>
      <c r="F41645" s="2" t="s">
        <v>69</v>
      </c>
      <c r="G41645">
        <v>4.5</v>
      </c>
      <c r="H41645">
        <v>112525</v>
      </c>
      <c r="I41645">
        <v>58332</v>
      </c>
      <c r="J41645">
        <v>4936</v>
      </c>
      <c r="K41645" s="2" t="s">
        <v>52</v>
      </c>
      <c r="L41645">
        <v>0</v>
      </c>
      <c r="M41645">
        <v>287926752</v>
      </c>
    </row>
    <row r="41646" spans="1:13" x14ac:dyDescent="0.2">
      <c r="A41646" s="2" t="s">
        <v>65</v>
      </c>
      <c r="B41646">
        <v>2010</v>
      </c>
      <c r="C41646" s="2" t="s">
        <v>51</v>
      </c>
      <c r="D41646" s="2" t="s">
        <v>75</v>
      </c>
      <c r="E41646" s="2" t="s">
        <v>70</v>
      </c>
      <c r="F41646" s="2" t="s">
        <v>69</v>
      </c>
      <c r="G41646">
        <v>1.6</v>
      </c>
      <c r="H41646">
        <v>178073</v>
      </c>
      <c r="I41646">
        <v>46413</v>
      </c>
      <c r="J41646">
        <v>9952</v>
      </c>
      <c r="K41646" s="2" t="s">
        <v>49</v>
      </c>
      <c r="L41646">
        <v>1</v>
      </c>
      <c r="M41646">
        <v>461902176</v>
      </c>
    </row>
    <row r="41647" spans="1:13" x14ac:dyDescent="0.2">
      <c r="A41647" s="2" t="s">
        <v>62</v>
      </c>
      <c r="B41647">
        <v>2010</v>
      </c>
      <c r="C41647" s="2" t="s">
        <v>48</v>
      </c>
      <c r="D41647" s="2" t="s">
        <v>72</v>
      </c>
      <c r="E41647" s="2" t="s">
        <v>74</v>
      </c>
      <c r="F41647" s="2" t="s">
        <v>69</v>
      </c>
      <c r="G41647">
        <v>2.2999999999999998</v>
      </c>
      <c r="H41647">
        <v>138913</v>
      </c>
      <c r="I41647">
        <v>64746</v>
      </c>
      <c r="J41647">
        <v>340</v>
      </c>
      <c r="K41647" s="2" t="s">
        <v>52</v>
      </c>
      <c r="L41647">
        <v>0</v>
      </c>
      <c r="M41647">
        <v>22013640</v>
      </c>
    </row>
    <row r="41648" spans="1:13" x14ac:dyDescent="0.2">
      <c r="A41648" s="2" t="s">
        <v>50</v>
      </c>
      <c r="B41648">
        <v>2018</v>
      </c>
      <c r="C41648" s="2" t="s">
        <v>60</v>
      </c>
      <c r="D41648" s="2" t="s">
        <v>78</v>
      </c>
      <c r="E41648" s="2" t="s">
        <v>68</v>
      </c>
      <c r="F41648" s="2" t="s">
        <v>71</v>
      </c>
      <c r="G41648">
        <v>3.6</v>
      </c>
      <c r="H41648">
        <v>20278</v>
      </c>
      <c r="I41648">
        <v>89343</v>
      </c>
      <c r="J41648">
        <v>476</v>
      </c>
      <c r="K41648" s="2" t="s">
        <v>52</v>
      </c>
      <c r="L41648">
        <v>0</v>
      </c>
      <c r="M41648">
        <v>42527268</v>
      </c>
    </row>
    <row r="41649" spans="1:13" x14ac:dyDescent="0.2">
      <c r="A41649" s="2" t="s">
        <v>62</v>
      </c>
      <c r="B41649">
        <v>2013</v>
      </c>
      <c r="C41649" s="2" t="s">
        <v>51</v>
      </c>
      <c r="D41649" s="2" t="s">
        <v>67</v>
      </c>
      <c r="E41649" s="2" t="s">
        <v>74</v>
      </c>
      <c r="F41649" s="2" t="s">
        <v>71</v>
      </c>
      <c r="G41649">
        <v>4.5</v>
      </c>
      <c r="H41649">
        <v>47507</v>
      </c>
      <c r="I41649">
        <v>94108</v>
      </c>
      <c r="J41649">
        <v>2326</v>
      </c>
      <c r="K41649" s="2" t="s">
        <v>52</v>
      </c>
      <c r="L41649">
        <v>0</v>
      </c>
      <c r="M41649">
        <v>218895208</v>
      </c>
    </row>
    <row r="41650" spans="1:13" x14ac:dyDescent="0.2">
      <c r="A41650" s="2" t="s">
        <v>59</v>
      </c>
      <c r="B41650">
        <v>2010</v>
      </c>
      <c r="C41650" s="2" t="s">
        <v>48</v>
      </c>
      <c r="D41650" s="2" t="s">
        <v>75</v>
      </c>
      <c r="E41650" s="2" t="s">
        <v>70</v>
      </c>
      <c r="F41650" s="2" t="s">
        <v>71</v>
      </c>
      <c r="G41650">
        <v>2.5</v>
      </c>
      <c r="H41650">
        <v>81127</v>
      </c>
      <c r="I41650">
        <v>34943</v>
      </c>
      <c r="J41650">
        <v>1960</v>
      </c>
      <c r="K41650" s="2" t="s">
        <v>52</v>
      </c>
      <c r="L41650">
        <v>0</v>
      </c>
      <c r="M41650">
        <v>68488280</v>
      </c>
    </row>
    <row r="41651" spans="1:13" x14ac:dyDescent="0.2">
      <c r="A41651" s="2" t="s">
        <v>55</v>
      </c>
      <c r="B41651">
        <v>2022</v>
      </c>
      <c r="C41651" s="2" t="s">
        <v>60</v>
      </c>
      <c r="D41651" s="2" t="s">
        <v>78</v>
      </c>
      <c r="E41651" s="2" t="s">
        <v>77</v>
      </c>
      <c r="F41651" s="2" t="s">
        <v>69</v>
      </c>
      <c r="G41651">
        <v>2.8</v>
      </c>
      <c r="H41651">
        <v>117429</v>
      </c>
      <c r="I41651">
        <v>30600</v>
      </c>
      <c r="J41651">
        <v>7634</v>
      </c>
      <c r="K41651" s="2" t="s">
        <v>49</v>
      </c>
      <c r="L41651">
        <v>1</v>
      </c>
      <c r="M41651">
        <v>233600400</v>
      </c>
    </row>
    <row r="41652" spans="1:13" x14ac:dyDescent="0.2">
      <c r="A41652" s="2" t="s">
        <v>61</v>
      </c>
      <c r="B41652">
        <v>2011</v>
      </c>
      <c r="C41652" s="2" t="s">
        <v>51</v>
      </c>
      <c r="D41652" s="2" t="s">
        <v>75</v>
      </c>
      <c r="E41652" s="2" t="s">
        <v>70</v>
      </c>
      <c r="F41652" s="2" t="s">
        <v>69</v>
      </c>
      <c r="G41652">
        <v>2.8</v>
      </c>
      <c r="H41652">
        <v>160955</v>
      </c>
      <c r="I41652">
        <v>34441</v>
      </c>
      <c r="J41652">
        <v>6862</v>
      </c>
      <c r="K41652" s="2" t="s">
        <v>52</v>
      </c>
      <c r="L41652">
        <v>0</v>
      </c>
      <c r="M41652">
        <v>236334142</v>
      </c>
    </row>
    <row r="41653" spans="1:13" x14ac:dyDescent="0.2">
      <c r="A41653" s="2" t="s">
        <v>64</v>
      </c>
      <c r="B41653">
        <v>2019</v>
      </c>
      <c r="C41653" s="2" t="s">
        <v>57</v>
      </c>
      <c r="D41653" s="2" t="s">
        <v>73</v>
      </c>
      <c r="E41653" s="2" t="s">
        <v>70</v>
      </c>
      <c r="F41653" s="2" t="s">
        <v>71</v>
      </c>
      <c r="G41653">
        <v>2.5</v>
      </c>
      <c r="H41653">
        <v>78466</v>
      </c>
      <c r="I41653">
        <v>73413</v>
      </c>
      <c r="J41653">
        <v>7520</v>
      </c>
      <c r="K41653" s="2" t="s">
        <v>49</v>
      </c>
      <c r="L41653">
        <v>1</v>
      </c>
      <c r="M41653">
        <v>552065760</v>
      </c>
    </row>
    <row r="41654" spans="1:13" x14ac:dyDescent="0.2">
      <c r="A41654" s="2" t="s">
        <v>65</v>
      </c>
      <c r="B41654">
        <v>2016</v>
      </c>
      <c r="C41654" s="2" t="s">
        <v>60</v>
      </c>
      <c r="D41654" s="2" t="s">
        <v>72</v>
      </c>
      <c r="E41654" s="2" t="s">
        <v>74</v>
      </c>
      <c r="F41654" s="2" t="s">
        <v>69</v>
      </c>
      <c r="G41654">
        <v>3.9</v>
      </c>
      <c r="H41654">
        <v>105400</v>
      </c>
      <c r="I41654">
        <v>63364</v>
      </c>
      <c r="J41654">
        <v>3905</v>
      </c>
      <c r="K41654" s="2" t="s">
        <v>52</v>
      </c>
      <c r="L41654">
        <v>0</v>
      </c>
      <c r="M41654">
        <v>247436420</v>
      </c>
    </row>
    <row r="41655" spans="1:13" x14ac:dyDescent="0.2">
      <c r="A41655" s="2" t="s">
        <v>59</v>
      </c>
      <c r="B41655">
        <v>2011</v>
      </c>
      <c r="C41655" s="2" t="s">
        <v>48</v>
      </c>
      <c r="D41655" s="2" t="s">
        <v>73</v>
      </c>
      <c r="E41655" s="2" t="s">
        <v>70</v>
      </c>
      <c r="F41655" s="2" t="s">
        <v>69</v>
      </c>
      <c r="G41655">
        <v>3.8</v>
      </c>
      <c r="H41655">
        <v>29941</v>
      </c>
      <c r="I41655">
        <v>44170</v>
      </c>
      <c r="J41655">
        <v>9207</v>
      </c>
      <c r="K41655" s="2" t="s">
        <v>49</v>
      </c>
      <c r="L41655">
        <v>1</v>
      </c>
      <c r="M41655">
        <v>406673190</v>
      </c>
    </row>
    <row r="41656" spans="1:13" x14ac:dyDescent="0.2">
      <c r="A41656" s="2" t="s">
        <v>47</v>
      </c>
      <c r="B41656">
        <v>2010</v>
      </c>
      <c r="C41656" s="2" t="s">
        <v>57</v>
      </c>
      <c r="D41656" s="2" t="s">
        <v>72</v>
      </c>
      <c r="E41656" s="2" t="s">
        <v>77</v>
      </c>
      <c r="F41656" s="2" t="s">
        <v>71</v>
      </c>
      <c r="G41656">
        <v>4.5</v>
      </c>
      <c r="H41656">
        <v>122658</v>
      </c>
      <c r="I41656">
        <v>111253</v>
      </c>
      <c r="J41656">
        <v>7798</v>
      </c>
      <c r="K41656" s="2" t="s">
        <v>49</v>
      </c>
      <c r="L41656">
        <v>1</v>
      </c>
      <c r="M41656">
        <v>867550894</v>
      </c>
    </row>
    <row r="41657" spans="1:13" x14ac:dyDescent="0.2">
      <c r="A41657" s="2" t="s">
        <v>47</v>
      </c>
      <c r="B41657">
        <v>2019</v>
      </c>
      <c r="C41657" s="2" t="s">
        <v>60</v>
      </c>
      <c r="D41657" s="2" t="s">
        <v>73</v>
      </c>
      <c r="E41657" s="2" t="s">
        <v>70</v>
      </c>
      <c r="F41657" s="2" t="s">
        <v>71</v>
      </c>
      <c r="G41657">
        <v>4.7</v>
      </c>
      <c r="H41657">
        <v>3171</v>
      </c>
      <c r="I41657">
        <v>48890</v>
      </c>
      <c r="J41657">
        <v>5969</v>
      </c>
      <c r="K41657" s="2" t="s">
        <v>52</v>
      </c>
      <c r="L41657">
        <v>0</v>
      </c>
      <c r="M41657">
        <v>291824410</v>
      </c>
    </row>
    <row r="41658" spans="1:13" x14ac:dyDescent="0.2">
      <c r="A41658" s="2" t="s">
        <v>65</v>
      </c>
      <c r="B41658">
        <v>2023</v>
      </c>
      <c r="C41658" s="2" t="s">
        <v>54</v>
      </c>
      <c r="D41658" s="2" t="s">
        <v>78</v>
      </c>
      <c r="E41658" s="2" t="s">
        <v>68</v>
      </c>
      <c r="F41658" s="2" t="s">
        <v>71</v>
      </c>
      <c r="G41658">
        <v>4.7</v>
      </c>
      <c r="H41658">
        <v>196359</v>
      </c>
      <c r="I41658">
        <v>109023</v>
      </c>
      <c r="J41658">
        <v>5137</v>
      </c>
      <c r="K41658" s="2" t="s">
        <v>52</v>
      </c>
      <c r="L41658">
        <v>0</v>
      </c>
      <c r="M41658">
        <v>560051151</v>
      </c>
    </row>
    <row r="41659" spans="1:13" x14ac:dyDescent="0.2">
      <c r="A41659" s="2" t="s">
        <v>50</v>
      </c>
      <c r="B41659">
        <v>2018</v>
      </c>
      <c r="C41659" s="2" t="s">
        <v>56</v>
      </c>
      <c r="D41659" s="2" t="s">
        <v>73</v>
      </c>
      <c r="E41659" s="2" t="s">
        <v>77</v>
      </c>
      <c r="F41659" s="2" t="s">
        <v>69</v>
      </c>
      <c r="G41659">
        <v>3.4</v>
      </c>
      <c r="H41659">
        <v>138611</v>
      </c>
      <c r="I41659">
        <v>78814</v>
      </c>
      <c r="J41659">
        <v>3587</v>
      </c>
      <c r="K41659" s="2" t="s">
        <v>52</v>
      </c>
      <c r="L41659">
        <v>0</v>
      </c>
      <c r="M41659">
        <v>282705818</v>
      </c>
    </row>
    <row r="41660" spans="1:13" x14ac:dyDescent="0.2">
      <c r="A41660" s="2" t="s">
        <v>61</v>
      </c>
      <c r="B41660">
        <v>2023</v>
      </c>
      <c r="C41660" s="2" t="s">
        <v>51</v>
      </c>
      <c r="D41660" s="2" t="s">
        <v>67</v>
      </c>
      <c r="E41660" s="2" t="s">
        <v>70</v>
      </c>
      <c r="F41660" s="2" t="s">
        <v>69</v>
      </c>
      <c r="G41660">
        <v>2.1</v>
      </c>
      <c r="H41660">
        <v>86108</v>
      </c>
      <c r="I41660">
        <v>112876</v>
      </c>
      <c r="J41660">
        <v>7949</v>
      </c>
      <c r="K41660" s="2" t="s">
        <v>49</v>
      </c>
      <c r="L41660">
        <v>1</v>
      </c>
      <c r="M41660">
        <v>897251324</v>
      </c>
    </row>
    <row r="41661" spans="1:13" x14ac:dyDescent="0.2">
      <c r="A41661" s="2" t="s">
        <v>50</v>
      </c>
      <c r="B41661">
        <v>2014</v>
      </c>
      <c r="C41661" s="2" t="s">
        <v>60</v>
      </c>
      <c r="D41661" s="2" t="s">
        <v>78</v>
      </c>
      <c r="E41661" s="2" t="s">
        <v>74</v>
      </c>
      <c r="F41661" s="2" t="s">
        <v>71</v>
      </c>
      <c r="G41661">
        <v>2.2999999999999998</v>
      </c>
      <c r="H41661">
        <v>187219</v>
      </c>
      <c r="I41661">
        <v>78920</v>
      </c>
      <c r="J41661">
        <v>5168</v>
      </c>
      <c r="K41661" s="2" t="s">
        <v>52</v>
      </c>
      <c r="L41661">
        <v>0</v>
      </c>
      <c r="M41661">
        <v>407858560</v>
      </c>
    </row>
    <row r="41662" spans="1:13" x14ac:dyDescent="0.2">
      <c r="A41662" s="2" t="s">
        <v>65</v>
      </c>
      <c r="B41662">
        <v>2023</v>
      </c>
      <c r="C41662" s="2" t="s">
        <v>48</v>
      </c>
      <c r="D41662" s="2" t="s">
        <v>67</v>
      </c>
      <c r="E41662" s="2" t="s">
        <v>77</v>
      </c>
      <c r="F41662" s="2" t="s">
        <v>69</v>
      </c>
      <c r="G41662">
        <v>3.6</v>
      </c>
      <c r="H41662">
        <v>77624</v>
      </c>
      <c r="I41662">
        <v>86436</v>
      </c>
      <c r="J41662">
        <v>7051</v>
      </c>
      <c r="K41662" s="2" t="s">
        <v>49</v>
      </c>
      <c r="L41662">
        <v>1</v>
      </c>
      <c r="M41662">
        <v>609460236</v>
      </c>
    </row>
    <row r="41663" spans="1:13" x14ac:dyDescent="0.2">
      <c r="A41663" s="2" t="s">
        <v>64</v>
      </c>
      <c r="B41663">
        <v>2022</v>
      </c>
      <c r="C41663" s="2" t="s">
        <v>51</v>
      </c>
      <c r="D41663" s="2" t="s">
        <v>78</v>
      </c>
      <c r="E41663" s="2" t="s">
        <v>77</v>
      </c>
      <c r="F41663" s="2" t="s">
        <v>69</v>
      </c>
      <c r="G41663">
        <v>4.7</v>
      </c>
      <c r="H41663">
        <v>106449</v>
      </c>
      <c r="I41663">
        <v>94721</v>
      </c>
      <c r="J41663">
        <v>4979</v>
      </c>
      <c r="K41663" s="2" t="s">
        <v>52</v>
      </c>
      <c r="L41663">
        <v>0</v>
      </c>
      <c r="M41663">
        <v>471615859</v>
      </c>
    </row>
    <row r="41664" spans="1:13" x14ac:dyDescent="0.2">
      <c r="A41664" s="2" t="s">
        <v>62</v>
      </c>
      <c r="B41664">
        <v>2013</v>
      </c>
      <c r="C41664" s="2" t="s">
        <v>56</v>
      </c>
      <c r="D41664" s="2" t="s">
        <v>78</v>
      </c>
      <c r="E41664" s="2" t="s">
        <v>70</v>
      </c>
      <c r="F41664" s="2" t="s">
        <v>69</v>
      </c>
      <c r="G41664">
        <v>3.4</v>
      </c>
      <c r="H41664">
        <v>78198</v>
      </c>
      <c r="I41664">
        <v>40804</v>
      </c>
      <c r="J41664">
        <v>8162</v>
      </c>
      <c r="K41664" s="2" t="s">
        <v>49</v>
      </c>
      <c r="L41664">
        <v>1</v>
      </c>
      <c r="M41664">
        <v>333042248</v>
      </c>
    </row>
    <row r="41665" spans="1:13" x14ac:dyDescent="0.2">
      <c r="A41665" s="2" t="s">
        <v>58</v>
      </c>
      <c r="B41665">
        <v>2013</v>
      </c>
      <c r="C41665" s="2" t="s">
        <v>60</v>
      </c>
      <c r="D41665" s="2" t="s">
        <v>73</v>
      </c>
      <c r="E41665" s="2" t="s">
        <v>74</v>
      </c>
      <c r="F41665" s="2" t="s">
        <v>69</v>
      </c>
      <c r="G41665">
        <v>4.8</v>
      </c>
      <c r="H41665">
        <v>130114</v>
      </c>
      <c r="I41665">
        <v>85821</v>
      </c>
      <c r="J41665">
        <v>9531</v>
      </c>
      <c r="K41665" s="2" t="s">
        <v>49</v>
      </c>
      <c r="L41665">
        <v>1</v>
      </c>
      <c r="M41665">
        <v>817959951</v>
      </c>
    </row>
    <row r="41666" spans="1:13" x14ac:dyDescent="0.2">
      <c r="A41666" s="2" t="s">
        <v>59</v>
      </c>
      <c r="B41666">
        <v>2024</v>
      </c>
      <c r="C41666" s="2" t="s">
        <v>57</v>
      </c>
      <c r="D41666" s="2" t="s">
        <v>78</v>
      </c>
      <c r="E41666" s="2" t="s">
        <v>77</v>
      </c>
      <c r="F41666" s="2" t="s">
        <v>71</v>
      </c>
      <c r="G41666">
        <v>2.4</v>
      </c>
      <c r="H41666">
        <v>40665</v>
      </c>
      <c r="I41666">
        <v>93945</v>
      </c>
      <c r="J41666">
        <v>6402</v>
      </c>
      <c r="K41666" s="2" t="s">
        <v>52</v>
      </c>
      <c r="L41666">
        <v>0</v>
      </c>
      <c r="M41666">
        <v>601435890</v>
      </c>
    </row>
    <row r="41667" spans="1:13" x14ac:dyDescent="0.2">
      <c r="A41667" s="2" t="s">
        <v>63</v>
      </c>
      <c r="B41667">
        <v>2023</v>
      </c>
      <c r="C41667" s="2" t="s">
        <v>56</v>
      </c>
      <c r="D41667" s="2" t="s">
        <v>67</v>
      </c>
      <c r="E41667" s="2" t="s">
        <v>68</v>
      </c>
      <c r="F41667" s="2" t="s">
        <v>69</v>
      </c>
      <c r="G41667">
        <v>1.8</v>
      </c>
      <c r="H41667">
        <v>31826</v>
      </c>
      <c r="I41667">
        <v>89841</v>
      </c>
      <c r="J41667">
        <v>4888</v>
      </c>
      <c r="K41667" s="2" t="s">
        <v>52</v>
      </c>
      <c r="L41667">
        <v>0</v>
      </c>
      <c r="M41667">
        <v>439142808</v>
      </c>
    </row>
    <row r="41668" spans="1:13" x14ac:dyDescent="0.2">
      <c r="A41668" s="2" t="s">
        <v>61</v>
      </c>
      <c r="B41668">
        <v>2020</v>
      </c>
      <c r="C41668" s="2" t="s">
        <v>54</v>
      </c>
      <c r="D41668" s="2" t="s">
        <v>76</v>
      </c>
      <c r="E41668" s="2" t="s">
        <v>77</v>
      </c>
      <c r="F41668" s="2" t="s">
        <v>69</v>
      </c>
      <c r="G41668">
        <v>4.3</v>
      </c>
      <c r="H41668">
        <v>19174</v>
      </c>
      <c r="I41668">
        <v>58653</v>
      </c>
      <c r="J41668">
        <v>6100</v>
      </c>
      <c r="K41668" s="2" t="s">
        <v>52</v>
      </c>
      <c r="L41668">
        <v>0</v>
      </c>
      <c r="M41668">
        <v>357783300</v>
      </c>
    </row>
    <row r="41669" spans="1:13" x14ac:dyDescent="0.2">
      <c r="A41669" s="2" t="s">
        <v>62</v>
      </c>
      <c r="B41669">
        <v>2022</v>
      </c>
      <c r="C41669" s="2" t="s">
        <v>57</v>
      </c>
      <c r="D41669" s="2" t="s">
        <v>67</v>
      </c>
      <c r="E41669" s="2" t="s">
        <v>70</v>
      </c>
      <c r="F41669" s="2" t="s">
        <v>69</v>
      </c>
      <c r="G41669">
        <v>4.5999999999999996</v>
      </c>
      <c r="H41669">
        <v>29417</v>
      </c>
      <c r="I41669">
        <v>84843</v>
      </c>
      <c r="J41669">
        <v>6524</v>
      </c>
      <c r="K41669" s="2" t="s">
        <v>52</v>
      </c>
      <c r="L41669">
        <v>0</v>
      </c>
      <c r="M41669">
        <v>553515732</v>
      </c>
    </row>
    <row r="41670" spans="1:13" x14ac:dyDescent="0.2">
      <c r="A41670" s="2" t="s">
        <v>55</v>
      </c>
      <c r="B41670">
        <v>2010</v>
      </c>
      <c r="C41670" s="2" t="s">
        <v>57</v>
      </c>
      <c r="D41670" s="2" t="s">
        <v>76</v>
      </c>
      <c r="E41670" s="2" t="s">
        <v>68</v>
      </c>
      <c r="F41670" s="2" t="s">
        <v>71</v>
      </c>
      <c r="G41670">
        <v>3.1</v>
      </c>
      <c r="H41670">
        <v>25702</v>
      </c>
      <c r="I41670">
        <v>83752</v>
      </c>
      <c r="J41670">
        <v>4134</v>
      </c>
      <c r="K41670" s="2" t="s">
        <v>52</v>
      </c>
      <c r="L41670">
        <v>0</v>
      </c>
      <c r="M41670">
        <v>346230768</v>
      </c>
    </row>
    <row r="41671" spans="1:13" x14ac:dyDescent="0.2">
      <c r="A41671" s="2" t="s">
        <v>53</v>
      </c>
      <c r="B41671">
        <v>2012</v>
      </c>
      <c r="C41671" s="2" t="s">
        <v>57</v>
      </c>
      <c r="D41671" s="2" t="s">
        <v>73</v>
      </c>
      <c r="E41671" s="2" t="s">
        <v>74</v>
      </c>
      <c r="F41671" s="2" t="s">
        <v>71</v>
      </c>
      <c r="G41671">
        <v>1.9</v>
      </c>
      <c r="H41671">
        <v>142840</v>
      </c>
      <c r="I41671">
        <v>111550</v>
      </c>
      <c r="J41671">
        <v>9703</v>
      </c>
      <c r="K41671" s="2" t="s">
        <v>49</v>
      </c>
      <c r="L41671">
        <v>1</v>
      </c>
      <c r="M41671">
        <v>1082369650</v>
      </c>
    </row>
    <row r="41672" spans="1:13" x14ac:dyDescent="0.2">
      <c r="A41672" s="2" t="s">
        <v>55</v>
      </c>
      <c r="B41672">
        <v>2022</v>
      </c>
      <c r="C41672" s="2" t="s">
        <v>60</v>
      </c>
      <c r="D41672" s="2" t="s">
        <v>72</v>
      </c>
      <c r="E41672" s="2" t="s">
        <v>70</v>
      </c>
      <c r="F41672" s="2" t="s">
        <v>69</v>
      </c>
      <c r="G41672">
        <v>1.6</v>
      </c>
      <c r="H41672">
        <v>71321</v>
      </c>
      <c r="I41672">
        <v>35936</v>
      </c>
      <c r="J41672">
        <v>7414</v>
      </c>
      <c r="K41672" s="2" t="s">
        <v>49</v>
      </c>
      <c r="L41672">
        <v>1</v>
      </c>
      <c r="M41672">
        <v>266429504</v>
      </c>
    </row>
    <row r="41673" spans="1:13" x14ac:dyDescent="0.2">
      <c r="A41673" s="2" t="s">
        <v>55</v>
      </c>
      <c r="B41673">
        <v>2010</v>
      </c>
      <c r="C41673" s="2" t="s">
        <v>60</v>
      </c>
      <c r="D41673" s="2" t="s">
        <v>73</v>
      </c>
      <c r="E41673" s="2" t="s">
        <v>68</v>
      </c>
      <c r="F41673" s="2" t="s">
        <v>71</v>
      </c>
      <c r="G41673">
        <v>1.7</v>
      </c>
      <c r="H41673">
        <v>87958</v>
      </c>
      <c r="I41673">
        <v>60379</v>
      </c>
      <c r="J41673">
        <v>3227</v>
      </c>
      <c r="K41673" s="2" t="s">
        <v>52</v>
      </c>
      <c r="L41673">
        <v>0</v>
      </c>
      <c r="M41673">
        <v>194843033</v>
      </c>
    </row>
    <row r="41674" spans="1:13" x14ac:dyDescent="0.2">
      <c r="A41674" s="2" t="s">
        <v>58</v>
      </c>
      <c r="B41674">
        <v>2014</v>
      </c>
      <c r="C41674" s="2" t="s">
        <v>54</v>
      </c>
      <c r="D41674" s="2" t="s">
        <v>78</v>
      </c>
      <c r="E41674" s="2" t="s">
        <v>70</v>
      </c>
      <c r="F41674" s="2" t="s">
        <v>71</v>
      </c>
      <c r="G41674">
        <v>3</v>
      </c>
      <c r="H41674">
        <v>497</v>
      </c>
      <c r="I41674">
        <v>85566</v>
      </c>
      <c r="J41674">
        <v>8056</v>
      </c>
      <c r="K41674" s="2" t="s">
        <v>49</v>
      </c>
      <c r="L41674">
        <v>1</v>
      </c>
      <c r="M41674">
        <v>689319696</v>
      </c>
    </row>
    <row r="41675" spans="1:13" x14ac:dyDescent="0.2">
      <c r="A41675" s="2" t="s">
        <v>53</v>
      </c>
      <c r="B41675">
        <v>2014</v>
      </c>
      <c r="C41675" s="2" t="s">
        <v>56</v>
      </c>
      <c r="D41675" s="2" t="s">
        <v>78</v>
      </c>
      <c r="E41675" s="2" t="s">
        <v>70</v>
      </c>
      <c r="F41675" s="2" t="s">
        <v>71</v>
      </c>
      <c r="G41675">
        <v>2.2999999999999998</v>
      </c>
      <c r="H41675">
        <v>62430</v>
      </c>
      <c r="I41675">
        <v>91468</v>
      </c>
      <c r="J41675">
        <v>9982</v>
      </c>
      <c r="K41675" s="2" t="s">
        <v>49</v>
      </c>
      <c r="L41675">
        <v>1</v>
      </c>
      <c r="M41675">
        <v>913033576</v>
      </c>
    </row>
    <row r="41676" spans="1:13" x14ac:dyDescent="0.2">
      <c r="A41676" s="2" t="s">
        <v>62</v>
      </c>
      <c r="B41676">
        <v>2018</v>
      </c>
      <c r="C41676" s="2" t="s">
        <v>60</v>
      </c>
      <c r="D41676" s="2" t="s">
        <v>75</v>
      </c>
      <c r="E41676" s="2" t="s">
        <v>68</v>
      </c>
      <c r="F41676" s="2" t="s">
        <v>71</v>
      </c>
      <c r="G41676">
        <v>3.1</v>
      </c>
      <c r="H41676">
        <v>45442</v>
      </c>
      <c r="I41676">
        <v>54416</v>
      </c>
      <c r="J41676">
        <v>4740</v>
      </c>
      <c r="K41676" s="2" t="s">
        <v>52</v>
      </c>
      <c r="L41676">
        <v>0</v>
      </c>
      <c r="M41676">
        <v>257931840</v>
      </c>
    </row>
    <row r="41677" spans="1:13" x14ac:dyDescent="0.2">
      <c r="A41677" s="2" t="s">
        <v>61</v>
      </c>
      <c r="B41677">
        <v>2022</v>
      </c>
      <c r="C41677" s="2" t="s">
        <v>56</v>
      </c>
      <c r="D41677" s="2" t="s">
        <v>72</v>
      </c>
      <c r="E41677" s="2" t="s">
        <v>77</v>
      </c>
      <c r="F41677" s="2" t="s">
        <v>71</v>
      </c>
      <c r="G41677">
        <v>3.2</v>
      </c>
      <c r="H41677">
        <v>2228</v>
      </c>
      <c r="I41677">
        <v>97636</v>
      </c>
      <c r="J41677">
        <v>892</v>
      </c>
      <c r="K41677" s="2" t="s">
        <v>52</v>
      </c>
      <c r="L41677">
        <v>0</v>
      </c>
      <c r="M41677">
        <v>87091312</v>
      </c>
    </row>
    <row r="41678" spans="1:13" x14ac:dyDescent="0.2">
      <c r="A41678" s="2" t="s">
        <v>58</v>
      </c>
      <c r="B41678">
        <v>2017</v>
      </c>
      <c r="C41678" s="2" t="s">
        <v>51</v>
      </c>
      <c r="D41678" s="2" t="s">
        <v>67</v>
      </c>
      <c r="E41678" s="2" t="s">
        <v>77</v>
      </c>
      <c r="F41678" s="2" t="s">
        <v>69</v>
      </c>
      <c r="G41678">
        <v>3.1</v>
      </c>
      <c r="H41678">
        <v>83516</v>
      </c>
      <c r="I41678">
        <v>88359</v>
      </c>
      <c r="J41678">
        <v>597</v>
      </c>
      <c r="K41678" s="2" t="s">
        <v>52</v>
      </c>
      <c r="L41678">
        <v>0</v>
      </c>
      <c r="M41678">
        <v>52750323</v>
      </c>
    </row>
    <row r="41679" spans="1:13" x14ac:dyDescent="0.2">
      <c r="A41679" s="2" t="s">
        <v>63</v>
      </c>
      <c r="B41679">
        <v>2014</v>
      </c>
      <c r="C41679" s="2" t="s">
        <v>54</v>
      </c>
      <c r="D41679" s="2" t="s">
        <v>73</v>
      </c>
      <c r="E41679" s="2" t="s">
        <v>68</v>
      </c>
      <c r="F41679" s="2" t="s">
        <v>71</v>
      </c>
      <c r="G41679">
        <v>3.7</v>
      </c>
      <c r="H41679">
        <v>117929</v>
      </c>
      <c r="I41679">
        <v>89782</v>
      </c>
      <c r="J41679">
        <v>3853</v>
      </c>
      <c r="K41679" s="2" t="s">
        <v>52</v>
      </c>
      <c r="L41679">
        <v>0</v>
      </c>
      <c r="M41679">
        <v>345930046</v>
      </c>
    </row>
    <row r="41680" spans="1:13" x14ac:dyDescent="0.2">
      <c r="A41680" s="2" t="s">
        <v>65</v>
      </c>
      <c r="B41680">
        <v>2014</v>
      </c>
      <c r="C41680" s="2" t="s">
        <v>48</v>
      </c>
      <c r="D41680" s="2" t="s">
        <v>73</v>
      </c>
      <c r="E41680" s="2" t="s">
        <v>77</v>
      </c>
      <c r="F41680" s="2" t="s">
        <v>71</v>
      </c>
      <c r="G41680">
        <v>3.9</v>
      </c>
      <c r="H41680">
        <v>126658</v>
      </c>
      <c r="I41680">
        <v>66861</v>
      </c>
      <c r="J41680">
        <v>3697</v>
      </c>
      <c r="K41680" s="2" t="s">
        <v>52</v>
      </c>
      <c r="L41680">
        <v>0</v>
      </c>
      <c r="M41680">
        <v>247185117</v>
      </c>
    </row>
    <row r="41681" spans="1:13" x14ac:dyDescent="0.2">
      <c r="A41681" s="2" t="s">
        <v>47</v>
      </c>
      <c r="B41681">
        <v>2016</v>
      </c>
      <c r="C41681" s="2" t="s">
        <v>60</v>
      </c>
      <c r="D41681" s="2" t="s">
        <v>67</v>
      </c>
      <c r="E41681" s="2" t="s">
        <v>77</v>
      </c>
      <c r="F41681" s="2" t="s">
        <v>69</v>
      </c>
      <c r="G41681">
        <v>2.9</v>
      </c>
      <c r="H41681">
        <v>171898</v>
      </c>
      <c r="I41681">
        <v>66629</v>
      </c>
      <c r="J41681">
        <v>9698</v>
      </c>
      <c r="K41681" s="2" t="s">
        <v>49</v>
      </c>
      <c r="L41681">
        <v>1</v>
      </c>
      <c r="M41681">
        <v>646168042</v>
      </c>
    </row>
    <row r="41682" spans="1:13" x14ac:dyDescent="0.2">
      <c r="A41682" s="2" t="s">
        <v>65</v>
      </c>
      <c r="B41682">
        <v>2021</v>
      </c>
      <c r="C41682" s="2" t="s">
        <v>54</v>
      </c>
      <c r="D41682" s="2" t="s">
        <v>73</v>
      </c>
      <c r="E41682" s="2" t="s">
        <v>70</v>
      </c>
      <c r="F41682" s="2" t="s">
        <v>69</v>
      </c>
      <c r="G41682">
        <v>2.7</v>
      </c>
      <c r="H41682">
        <v>87295</v>
      </c>
      <c r="I41682">
        <v>102408</v>
      </c>
      <c r="J41682">
        <v>7022</v>
      </c>
      <c r="K41682" s="2" t="s">
        <v>49</v>
      </c>
      <c r="L41682">
        <v>1</v>
      </c>
      <c r="M41682">
        <v>719108976</v>
      </c>
    </row>
    <row r="41683" spans="1:13" x14ac:dyDescent="0.2">
      <c r="A41683" s="2" t="s">
        <v>63</v>
      </c>
      <c r="B41683">
        <v>2011</v>
      </c>
      <c r="C41683" s="2" t="s">
        <v>54</v>
      </c>
      <c r="D41683" s="2" t="s">
        <v>67</v>
      </c>
      <c r="E41683" s="2" t="s">
        <v>74</v>
      </c>
      <c r="F41683" s="2" t="s">
        <v>69</v>
      </c>
      <c r="G41683">
        <v>2.8</v>
      </c>
      <c r="H41683">
        <v>153518</v>
      </c>
      <c r="I41683">
        <v>77875</v>
      </c>
      <c r="J41683">
        <v>1398</v>
      </c>
      <c r="K41683" s="2" t="s">
        <v>52</v>
      </c>
      <c r="L41683">
        <v>0</v>
      </c>
      <c r="M41683">
        <v>108869250</v>
      </c>
    </row>
    <row r="41684" spans="1:13" x14ac:dyDescent="0.2">
      <c r="A41684" s="2" t="s">
        <v>55</v>
      </c>
      <c r="B41684">
        <v>2022</v>
      </c>
      <c r="C41684" s="2" t="s">
        <v>56</v>
      </c>
      <c r="D41684" s="2" t="s">
        <v>67</v>
      </c>
      <c r="E41684" s="2" t="s">
        <v>74</v>
      </c>
      <c r="F41684" s="2" t="s">
        <v>71</v>
      </c>
      <c r="G41684">
        <v>1.7</v>
      </c>
      <c r="H41684">
        <v>10844</v>
      </c>
      <c r="I41684">
        <v>50076</v>
      </c>
      <c r="J41684">
        <v>1724</v>
      </c>
      <c r="K41684" s="2" t="s">
        <v>52</v>
      </c>
      <c r="L41684">
        <v>0</v>
      </c>
      <c r="M41684">
        <v>86331024</v>
      </c>
    </row>
    <row r="41685" spans="1:13" x14ac:dyDescent="0.2">
      <c r="A41685" s="2" t="s">
        <v>65</v>
      </c>
      <c r="B41685">
        <v>2016</v>
      </c>
      <c r="C41685" s="2" t="s">
        <v>57</v>
      </c>
      <c r="D41685" s="2" t="s">
        <v>73</v>
      </c>
      <c r="E41685" s="2" t="s">
        <v>70</v>
      </c>
      <c r="F41685" s="2" t="s">
        <v>69</v>
      </c>
      <c r="G41685">
        <v>2.6</v>
      </c>
      <c r="H41685">
        <v>44845</v>
      </c>
      <c r="I41685">
        <v>83060</v>
      </c>
      <c r="J41685">
        <v>3141</v>
      </c>
      <c r="K41685" s="2" t="s">
        <v>52</v>
      </c>
      <c r="L41685">
        <v>0</v>
      </c>
      <c r="M41685">
        <v>260891460</v>
      </c>
    </row>
    <row r="41686" spans="1:13" x14ac:dyDescent="0.2">
      <c r="A41686" s="2" t="s">
        <v>55</v>
      </c>
      <c r="B41686">
        <v>2010</v>
      </c>
      <c r="C41686" s="2" t="s">
        <v>56</v>
      </c>
      <c r="D41686" s="2" t="s">
        <v>78</v>
      </c>
      <c r="E41686" s="2" t="s">
        <v>77</v>
      </c>
      <c r="F41686" s="2" t="s">
        <v>71</v>
      </c>
      <c r="G41686">
        <v>2.2000000000000002</v>
      </c>
      <c r="H41686">
        <v>164638</v>
      </c>
      <c r="I41686">
        <v>118149</v>
      </c>
      <c r="J41686">
        <v>1038</v>
      </c>
      <c r="K41686" s="2" t="s">
        <v>52</v>
      </c>
      <c r="L41686">
        <v>0</v>
      </c>
      <c r="M41686">
        <v>122638662</v>
      </c>
    </row>
    <row r="41687" spans="1:13" x14ac:dyDescent="0.2">
      <c r="A41687" s="2" t="s">
        <v>50</v>
      </c>
      <c r="B41687">
        <v>2023</v>
      </c>
      <c r="C41687" s="2" t="s">
        <v>54</v>
      </c>
      <c r="D41687" s="2" t="s">
        <v>73</v>
      </c>
      <c r="E41687" s="2" t="s">
        <v>70</v>
      </c>
      <c r="F41687" s="2" t="s">
        <v>71</v>
      </c>
      <c r="G41687">
        <v>2.5</v>
      </c>
      <c r="H41687">
        <v>121145</v>
      </c>
      <c r="I41687">
        <v>118567</v>
      </c>
      <c r="J41687">
        <v>3312</v>
      </c>
      <c r="K41687" s="2" t="s">
        <v>52</v>
      </c>
      <c r="L41687">
        <v>0</v>
      </c>
      <c r="M41687">
        <v>392693904</v>
      </c>
    </row>
    <row r="41688" spans="1:13" x14ac:dyDescent="0.2">
      <c r="A41688" s="2" t="s">
        <v>61</v>
      </c>
      <c r="B41688">
        <v>2014</v>
      </c>
      <c r="C41688" s="2" t="s">
        <v>56</v>
      </c>
      <c r="D41688" s="2" t="s">
        <v>75</v>
      </c>
      <c r="E41688" s="2" t="s">
        <v>77</v>
      </c>
      <c r="F41688" s="2" t="s">
        <v>71</v>
      </c>
      <c r="G41688">
        <v>4</v>
      </c>
      <c r="H41688">
        <v>169230</v>
      </c>
      <c r="I41688">
        <v>47192</v>
      </c>
      <c r="J41688">
        <v>8693</v>
      </c>
      <c r="K41688" s="2" t="s">
        <v>49</v>
      </c>
      <c r="L41688">
        <v>1</v>
      </c>
      <c r="M41688">
        <v>410240056</v>
      </c>
    </row>
    <row r="41689" spans="1:13" x14ac:dyDescent="0.2">
      <c r="A41689" s="2" t="s">
        <v>50</v>
      </c>
      <c r="B41689">
        <v>2024</v>
      </c>
      <c r="C41689" s="2" t="s">
        <v>56</v>
      </c>
      <c r="D41689" s="2" t="s">
        <v>67</v>
      </c>
      <c r="E41689" s="2" t="s">
        <v>70</v>
      </c>
      <c r="F41689" s="2" t="s">
        <v>69</v>
      </c>
      <c r="G41689">
        <v>5</v>
      </c>
      <c r="H41689">
        <v>92663</v>
      </c>
      <c r="I41689">
        <v>39913</v>
      </c>
      <c r="J41689">
        <v>1859</v>
      </c>
      <c r="K41689" s="2" t="s">
        <v>52</v>
      </c>
      <c r="L41689">
        <v>0</v>
      </c>
      <c r="M41689">
        <v>74198267</v>
      </c>
    </row>
    <row r="41690" spans="1:13" x14ac:dyDescent="0.2">
      <c r="A41690" s="2" t="s">
        <v>61</v>
      </c>
      <c r="B41690">
        <v>2021</v>
      </c>
      <c r="C41690" s="2" t="s">
        <v>54</v>
      </c>
      <c r="D41690" s="2" t="s">
        <v>73</v>
      </c>
      <c r="E41690" s="2" t="s">
        <v>70</v>
      </c>
      <c r="F41690" s="2" t="s">
        <v>69</v>
      </c>
      <c r="G41690">
        <v>4.7</v>
      </c>
      <c r="H41690">
        <v>66291</v>
      </c>
      <c r="I41690">
        <v>49651</v>
      </c>
      <c r="J41690">
        <v>3887</v>
      </c>
      <c r="K41690" s="2" t="s">
        <v>52</v>
      </c>
      <c r="L41690">
        <v>0</v>
      </c>
      <c r="M41690">
        <v>192993437</v>
      </c>
    </row>
    <row r="41691" spans="1:13" x14ac:dyDescent="0.2">
      <c r="A41691" s="2" t="s">
        <v>58</v>
      </c>
      <c r="B41691">
        <v>2024</v>
      </c>
      <c r="C41691" s="2" t="s">
        <v>56</v>
      </c>
      <c r="D41691" s="2" t="s">
        <v>73</v>
      </c>
      <c r="E41691" s="2" t="s">
        <v>74</v>
      </c>
      <c r="F41691" s="2" t="s">
        <v>69</v>
      </c>
      <c r="G41691">
        <v>4.4000000000000004</v>
      </c>
      <c r="H41691">
        <v>71777</v>
      </c>
      <c r="I41691">
        <v>31946</v>
      </c>
      <c r="J41691">
        <v>4568</v>
      </c>
      <c r="K41691" s="2" t="s">
        <v>52</v>
      </c>
      <c r="L41691">
        <v>0</v>
      </c>
      <c r="M41691">
        <v>145929328</v>
      </c>
    </row>
    <row r="41692" spans="1:13" x14ac:dyDescent="0.2">
      <c r="A41692" s="2" t="s">
        <v>58</v>
      </c>
      <c r="B41692">
        <v>2021</v>
      </c>
      <c r="C41692" s="2" t="s">
        <v>54</v>
      </c>
      <c r="D41692" s="2" t="s">
        <v>76</v>
      </c>
      <c r="E41692" s="2" t="s">
        <v>70</v>
      </c>
      <c r="F41692" s="2" t="s">
        <v>71</v>
      </c>
      <c r="G41692">
        <v>4.0999999999999996</v>
      </c>
      <c r="H41692">
        <v>130020</v>
      </c>
      <c r="I41692">
        <v>51111</v>
      </c>
      <c r="J41692">
        <v>5667</v>
      </c>
      <c r="K41692" s="2" t="s">
        <v>52</v>
      </c>
      <c r="L41692">
        <v>0</v>
      </c>
      <c r="M41692">
        <v>289646037</v>
      </c>
    </row>
    <row r="41693" spans="1:13" x14ac:dyDescent="0.2">
      <c r="A41693" s="2" t="s">
        <v>62</v>
      </c>
      <c r="B41693">
        <v>2015</v>
      </c>
      <c r="C41693" s="2" t="s">
        <v>54</v>
      </c>
      <c r="D41693" s="2" t="s">
        <v>72</v>
      </c>
      <c r="E41693" s="2" t="s">
        <v>74</v>
      </c>
      <c r="F41693" s="2" t="s">
        <v>69</v>
      </c>
      <c r="G41693">
        <v>4.8</v>
      </c>
      <c r="H41693">
        <v>161065</v>
      </c>
      <c r="I41693">
        <v>49751</v>
      </c>
      <c r="J41693">
        <v>4144</v>
      </c>
      <c r="K41693" s="2" t="s">
        <v>52</v>
      </c>
      <c r="L41693">
        <v>0</v>
      </c>
      <c r="M41693">
        <v>206168144</v>
      </c>
    </row>
    <row r="41694" spans="1:13" x14ac:dyDescent="0.2">
      <c r="A41694" s="2" t="s">
        <v>63</v>
      </c>
      <c r="B41694">
        <v>2022</v>
      </c>
      <c r="C41694" s="2" t="s">
        <v>56</v>
      </c>
      <c r="D41694" s="2" t="s">
        <v>76</v>
      </c>
      <c r="E41694" s="2" t="s">
        <v>68</v>
      </c>
      <c r="F41694" s="2" t="s">
        <v>71</v>
      </c>
      <c r="G41694">
        <v>4.0999999999999996</v>
      </c>
      <c r="H41694">
        <v>166072</v>
      </c>
      <c r="I41694">
        <v>87234</v>
      </c>
      <c r="J41694">
        <v>2534</v>
      </c>
      <c r="K41694" s="2" t="s">
        <v>52</v>
      </c>
      <c r="L41694">
        <v>0</v>
      </c>
      <c r="M41694">
        <v>221050956</v>
      </c>
    </row>
    <row r="41695" spans="1:13" x14ac:dyDescent="0.2">
      <c r="A41695" s="2" t="s">
        <v>65</v>
      </c>
      <c r="B41695">
        <v>2020</v>
      </c>
      <c r="C41695" s="2" t="s">
        <v>51</v>
      </c>
      <c r="D41695" s="2" t="s">
        <v>76</v>
      </c>
      <c r="E41695" s="2" t="s">
        <v>70</v>
      </c>
      <c r="F41695" s="2" t="s">
        <v>71</v>
      </c>
      <c r="G41695">
        <v>3.1</v>
      </c>
      <c r="H41695">
        <v>135112</v>
      </c>
      <c r="I41695">
        <v>31266</v>
      </c>
      <c r="J41695">
        <v>8689</v>
      </c>
      <c r="K41695" s="2" t="s">
        <v>49</v>
      </c>
      <c r="L41695">
        <v>1</v>
      </c>
      <c r="M41695">
        <v>271670274</v>
      </c>
    </row>
    <row r="41696" spans="1:13" x14ac:dyDescent="0.2">
      <c r="A41696" s="2" t="s">
        <v>58</v>
      </c>
      <c r="B41696">
        <v>2023</v>
      </c>
      <c r="C41696" s="2" t="s">
        <v>56</v>
      </c>
      <c r="D41696" s="2" t="s">
        <v>76</v>
      </c>
      <c r="E41696" s="2" t="s">
        <v>77</v>
      </c>
      <c r="F41696" s="2" t="s">
        <v>71</v>
      </c>
      <c r="G41696">
        <v>3.6</v>
      </c>
      <c r="H41696">
        <v>74253</v>
      </c>
      <c r="I41696">
        <v>59593</v>
      </c>
      <c r="J41696">
        <v>9459</v>
      </c>
      <c r="K41696" s="2" t="s">
        <v>49</v>
      </c>
      <c r="L41696">
        <v>1</v>
      </c>
      <c r="M41696">
        <v>563690187</v>
      </c>
    </row>
    <row r="41697" spans="1:13" x14ac:dyDescent="0.2">
      <c r="A41697" s="2" t="s">
        <v>65</v>
      </c>
      <c r="B41697">
        <v>2019</v>
      </c>
      <c r="C41697" s="2" t="s">
        <v>57</v>
      </c>
      <c r="D41697" s="2" t="s">
        <v>76</v>
      </c>
      <c r="E41697" s="2" t="s">
        <v>70</v>
      </c>
      <c r="F41697" s="2" t="s">
        <v>71</v>
      </c>
      <c r="G41697">
        <v>2.6</v>
      </c>
      <c r="H41697">
        <v>90195</v>
      </c>
      <c r="I41697">
        <v>71422</v>
      </c>
      <c r="J41697">
        <v>7769</v>
      </c>
      <c r="K41697" s="2" t="s">
        <v>49</v>
      </c>
      <c r="L41697">
        <v>1</v>
      </c>
      <c r="M41697">
        <v>554877518</v>
      </c>
    </row>
    <row r="41698" spans="1:13" x14ac:dyDescent="0.2">
      <c r="A41698" s="2" t="s">
        <v>50</v>
      </c>
      <c r="B41698">
        <v>2010</v>
      </c>
      <c r="C41698" s="2" t="s">
        <v>54</v>
      </c>
      <c r="D41698" s="2" t="s">
        <v>72</v>
      </c>
      <c r="E41698" s="2" t="s">
        <v>77</v>
      </c>
      <c r="F41698" s="2" t="s">
        <v>69</v>
      </c>
      <c r="G41698">
        <v>1.5</v>
      </c>
      <c r="H41698">
        <v>47202</v>
      </c>
      <c r="I41698">
        <v>47605</v>
      </c>
      <c r="J41698">
        <v>3438</v>
      </c>
      <c r="K41698" s="2" t="s">
        <v>52</v>
      </c>
      <c r="L41698">
        <v>0</v>
      </c>
      <c r="M41698">
        <v>163665990</v>
      </c>
    </row>
    <row r="41699" spans="1:13" x14ac:dyDescent="0.2">
      <c r="A41699" s="2" t="s">
        <v>65</v>
      </c>
      <c r="B41699">
        <v>2024</v>
      </c>
      <c r="C41699" s="2" t="s">
        <v>51</v>
      </c>
      <c r="D41699" s="2" t="s">
        <v>76</v>
      </c>
      <c r="E41699" s="2" t="s">
        <v>68</v>
      </c>
      <c r="F41699" s="2" t="s">
        <v>71</v>
      </c>
      <c r="G41699">
        <v>2.7</v>
      </c>
      <c r="H41699">
        <v>119769</v>
      </c>
      <c r="I41699">
        <v>95198</v>
      </c>
      <c r="J41699">
        <v>8726</v>
      </c>
      <c r="K41699" s="2" t="s">
        <v>49</v>
      </c>
      <c r="L41699">
        <v>1</v>
      </c>
      <c r="M41699">
        <v>830697748</v>
      </c>
    </row>
    <row r="41700" spans="1:13" x14ac:dyDescent="0.2">
      <c r="A41700" s="2" t="s">
        <v>59</v>
      </c>
      <c r="B41700">
        <v>2018</v>
      </c>
      <c r="C41700" s="2" t="s">
        <v>60</v>
      </c>
      <c r="D41700" s="2" t="s">
        <v>75</v>
      </c>
      <c r="E41700" s="2" t="s">
        <v>74</v>
      </c>
      <c r="F41700" s="2" t="s">
        <v>71</v>
      </c>
      <c r="G41700">
        <v>2.9</v>
      </c>
      <c r="H41700">
        <v>16911</v>
      </c>
      <c r="I41700">
        <v>48158</v>
      </c>
      <c r="J41700">
        <v>1618</v>
      </c>
      <c r="K41700" s="2" t="s">
        <v>52</v>
      </c>
      <c r="L41700">
        <v>0</v>
      </c>
      <c r="M41700">
        <v>77919644</v>
      </c>
    </row>
    <row r="41701" spans="1:13" x14ac:dyDescent="0.2">
      <c r="A41701" s="2" t="s">
        <v>64</v>
      </c>
      <c r="B41701">
        <v>2018</v>
      </c>
      <c r="C41701" s="2" t="s">
        <v>48</v>
      </c>
      <c r="D41701" s="2" t="s">
        <v>72</v>
      </c>
      <c r="E41701" s="2" t="s">
        <v>77</v>
      </c>
      <c r="F41701" s="2" t="s">
        <v>71</v>
      </c>
      <c r="G41701">
        <v>4.0999999999999996</v>
      </c>
      <c r="H41701">
        <v>143567</v>
      </c>
      <c r="I41701">
        <v>75335</v>
      </c>
      <c r="J41701">
        <v>3331</v>
      </c>
      <c r="K41701" s="2" t="s">
        <v>52</v>
      </c>
      <c r="L41701">
        <v>0</v>
      </c>
      <c r="M41701">
        <v>250940885</v>
      </c>
    </row>
    <row r="41702" spans="1:13" x14ac:dyDescent="0.2">
      <c r="A41702" s="2" t="s">
        <v>62</v>
      </c>
      <c r="B41702">
        <v>2010</v>
      </c>
      <c r="C41702" s="2" t="s">
        <v>54</v>
      </c>
      <c r="D41702" s="2" t="s">
        <v>73</v>
      </c>
      <c r="E41702" s="2" t="s">
        <v>74</v>
      </c>
      <c r="F41702" s="2" t="s">
        <v>71</v>
      </c>
      <c r="G41702">
        <v>4.5</v>
      </c>
      <c r="H41702">
        <v>25257</v>
      </c>
      <c r="I41702">
        <v>77621</v>
      </c>
      <c r="J41702">
        <v>8504</v>
      </c>
      <c r="K41702" s="2" t="s">
        <v>49</v>
      </c>
      <c r="L41702">
        <v>1</v>
      </c>
      <c r="M41702">
        <v>660088984</v>
      </c>
    </row>
    <row r="41703" spans="1:13" x14ac:dyDescent="0.2">
      <c r="A41703" s="2" t="s">
        <v>61</v>
      </c>
      <c r="B41703">
        <v>2013</v>
      </c>
      <c r="C41703" s="2" t="s">
        <v>57</v>
      </c>
      <c r="D41703" s="2" t="s">
        <v>67</v>
      </c>
      <c r="E41703" s="2" t="s">
        <v>70</v>
      </c>
      <c r="F41703" s="2" t="s">
        <v>71</v>
      </c>
      <c r="G41703">
        <v>4.9000000000000004</v>
      </c>
      <c r="H41703">
        <v>54733</v>
      </c>
      <c r="I41703">
        <v>77694</v>
      </c>
      <c r="J41703">
        <v>9713</v>
      </c>
      <c r="K41703" s="2" t="s">
        <v>49</v>
      </c>
      <c r="L41703">
        <v>1</v>
      </c>
      <c r="M41703">
        <v>754641822</v>
      </c>
    </row>
    <row r="41704" spans="1:13" x14ac:dyDescent="0.2">
      <c r="A41704" s="2" t="s">
        <v>55</v>
      </c>
      <c r="B41704">
        <v>2024</v>
      </c>
      <c r="C41704" s="2" t="s">
        <v>48</v>
      </c>
      <c r="D41704" s="2" t="s">
        <v>78</v>
      </c>
      <c r="E41704" s="2" t="s">
        <v>68</v>
      </c>
      <c r="F41704" s="2" t="s">
        <v>69</v>
      </c>
      <c r="G41704">
        <v>2.7</v>
      </c>
      <c r="H41704">
        <v>66930</v>
      </c>
      <c r="I41704">
        <v>58482</v>
      </c>
      <c r="J41704">
        <v>1277</v>
      </c>
      <c r="K41704" s="2" t="s">
        <v>52</v>
      </c>
      <c r="L41704">
        <v>0</v>
      </c>
      <c r="M41704">
        <v>74681514</v>
      </c>
    </row>
    <row r="41705" spans="1:13" x14ac:dyDescent="0.2">
      <c r="A41705" s="2" t="s">
        <v>59</v>
      </c>
      <c r="B41705">
        <v>2017</v>
      </c>
      <c r="C41705" s="2" t="s">
        <v>48</v>
      </c>
      <c r="D41705" s="2" t="s">
        <v>72</v>
      </c>
      <c r="E41705" s="2" t="s">
        <v>68</v>
      </c>
      <c r="F41705" s="2" t="s">
        <v>71</v>
      </c>
      <c r="G41705">
        <v>4.9000000000000004</v>
      </c>
      <c r="H41705">
        <v>36504</v>
      </c>
      <c r="I41705">
        <v>51227</v>
      </c>
      <c r="J41705">
        <v>779</v>
      </c>
      <c r="K41705" s="2" t="s">
        <v>52</v>
      </c>
      <c r="L41705">
        <v>0</v>
      </c>
      <c r="M41705">
        <v>39905833</v>
      </c>
    </row>
    <row r="41706" spans="1:13" x14ac:dyDescent="0.2">
      <c r="A41706" s="2" t="s">
        <v>47</v>
      </c>
      <c r="B41706">
        <v>2011</v>
      </c>
      <c r="C41706" s="2" t="s">
        <v>48</v>
      </c>
      <c r="D41706" s="2" t="s">
        <v>75</v>
      </c>
      <c r="E41706" s="2" t="s">
        <v>77</v>
      </c>
      <c r="F41706" s="2" t="s">
        <v>69</v>
      </c>
      <c r="G41706">
        <v>4.3</v>
      </c>
      <c r="H41706">
        <v>189487</v>
      </c>
      <c r="I41706">
        <v>67997</v>
      </c>
      <c r="J41706">
        <v>509</v>
      </c>
      <c r="K41706" s="2" t="s">
        <v>52</v>
      </c>
      <c r="L41706">
        <v>0</v>
      </c>
      <c r="M41706">
        <v>34610473</v>
      </c>
    </row>
    <row r="41707" spans="1:13" x14ac:dyDescent="0.2">
      <c r="A41707" s="2" t="s">
        <v>53</v>
      </c>
      <c r="B41707">
        <v>2022</v>
      </c>
      <c r="C41707" s="2" t="s">
        <v>57</v>
      </c>
      <c r="D41707" s="2" t="s">
        <v>78</v>
      </c>
      <c r="E41707" s="2" t="s">
        <v>77</v>
      </c>
      <c r="F41707" s="2" t="s">
        <v>71</v>
      </c>
      <c r="G41707">
        <v>1.6</v>
      </c>
      <c r="H41707">
        <v>196500</v>
      </c>
      <c r="I41707">
        <v>102509</v>
      </c>
      <c r="J41707">
        <v>3066</v>
      </c>
      <c r="K41707" s="2" t="s">
        <v>52</v>
      </c>
      <c r="L41707">
        <v>0</v>
      </c>
      <c r="M41707">
        <v>314292594</v>
      </c>
    </row>
    <row r="41708" spans="1:13" x14ac:dyDescent="0.2">
      <c r="A41708" s="2" t="s">
        <v>47</v>
      </c>
      <c r="B41708">
        <v>2022</v>
      </c>
      <c r="C41708" s="2" t="s">
        <v>57</v>
      </c>
      <c r="D41708" s="2" t="s">
        <v>72</v>
      </c>
      <c r="E41708" s="2" t="s">
        <v>68</v>
      </c>
      <c r="F41708" s="2" t="s">
        <v>71</v>
      </c>
      <c r="G41708">
        <v>3.6</v>
      </c>
      <c r="H41708">
        <v>165482</v>
      </c>
      <c r="I41708">
        <v>53363</v>
      </c>
      <c r="J41708">
        <v>494</v>
      </c>
      <c r="K41708" s="2" t="s">
        <v>52</v>
      </c>
      <c r="L41708">
        <v>0</v>
      </c>
      <c r="M41708">
        <v>26361322</v>
      </c>
    </row>
    <row r="41709" spans="1:13" x14ac:dyDescent="0.2">
      <c r="A41709" s="2" t="s">
        <v>61</v>
      </c>
      <c r="B41709">
        <v>2020</v>
      </c>
      <c r="C41709" s="2" t="s">
        <v>48</v>
      </c>
      <c r="D41709" s="2" t="s">
        <v>67</v>
      </c>
      <c r="E41709" s="2" t="s">
        <v>74</v>
      </c>
      <c r="F41709" s="2" t="s">
        <v>69</v>
      </c>
      <c r="G41709">
        <v>2.8</v>
      </c>
      <c r="H41709">
        <v>120372</v>
      </c>
      <c r="I41709">
        <v>54805</v>
      </c>
      <c r="J41709">
        <v>8963</v>
      </c>
      <c r="K41709" s="2" t="s">
        <v>49</v>
      </c>
      <c r="L41709">
        <v>1</v>
      </c>
      <c r="M41709">
        <v>491217215</v>
      </c>
    </row>
    <row r="41710" spans="1:13" x14ac:dyDescent="0.2">
      <c r="A41710" s="2" t="s">
        <v>64</v>
      </c>
      <c r="B41710">
        <v>2022</v>
      </c>
      <c r="C41710" s="2" t="s">
        <v>48</v>
      </c>
      <c r="D41710" s="2" t="s">
        <v>72</v>
      </c>
      <c r="E41710" s="2" t="s">
        <v>68</v>
      </c>
      <c r="F41710" s="2" t="s">
        <v>69</v>
      </c>
      <c r="G41710">
        <v>1.6</v>
      </c>
      <c r="H41710">
        <v>147278</v>
      </c>
      <c r="I41710">
        <v>118932</v>
      </c>
      <c r="J41710">
        <v>3762</v>
      </c>
      <c r="K41710" s="2" t="s">
        <v>52</v>
      </c>
      <c r="L41710">
        <v>0</v>
      </c>
      <c r="M41710">
        <v>447422184</v>
      </c>
    </row>
    <row r="41711" spans="1:13" x14ac:dyDescent="0.2">
      <c r="A41711" s="2" t="s">
        <v>59</v>
      </c>
      <c r="B41711">
        <v>2017</v>
      </c>
      <c r="C41711" s="2" t="s">
        <v>56</v>
      </c>
      <c r="D41711" s="2" t="s">
        <v>76</v>
      </c>
      <c r="E41711" s="2" t="s">
        <v>74</v>
      </c>
      <c r="F41711" s="2" t="s">
        <v>71</v>
      </c>
      <c r="G41711">
        <v>3.4</v>
      </c>
      <c r="H41711">
        <v>181377</v>
      </c>
      <c r="I41711">
        <v>93065</v>
      </c>
      <c r="J41711">
        <v>9524</v>
      </c>
      <c r="K41711" s="2" t="s">
        <v>49</v>
      </c>
      <c r="L41711">
        <v>1</v>
      </c>
      <c r="M41711">
        <v>886351060</v>
      </c>
    </row>
    <row r="41712" spans="1:13" x14ac:dyDescent="0.2">
      <c r="A41712" s="2" t="s">
        <v>53</v>
      </c>
      <c r="B41712">
        <v>2019</v>
      </c>
      <c r="C41712" s="2" t="s">
        <v>54</v>
      </c>
      <c r="D41712" s="2" t="s">
        <v>75</v>
      </c>
      <c r="E41712" s="2" t="s">
        <v>70</v>
      </c>
      <c r="F41712" s="2" t="s">
        <v>69</v>
      </c>
      <c r="G41712">
        <v>3.5</v>
      </c>
      <c r="H41712">
        <v>10500</v>
      </c>
      <c r="I41712">
        <v>32676</v>
      </c>
      <c r="J41712">
        <v>369</v>
      </c>
      <c r="K41712" s="2" t="s">
        <v>52</v>
      </c>
      <c r="L41712">
        <v>0</v>
      </c>
      <c r="M41712">
        <v>12057444</v>
      </c>
    </row>
    <row r="41713" spans="1:13" x14ac:dyDescent="0.2">
      <c r="A41713" s="2" t="s">
        <v>50</v>
      </c>
      <c r="B41713">
        <v>2022</v>
      </c>
      <c r="C41713" s="2" t="s">
        <v>51</v>
      </c>
      <c r="D41713" s="2" t="s">
        <v>75</v>
      </c>
      <c r="E41713" s="2" t="s">
        <v>68</v>
      </c>
      <c r="F41713" s="2" t="s">
        <v>69</v>
      </c>
      <c r="G41713">
        <v>2.4</v>
      </c>
      <c r="H41713">
        <v>106450</v>
      </c>
      <c r="I41713">
        <v>96986</v>
      </c>
      <c r="J41713">
        <v>5793</v>
      </c>
      <c r="K41713" s="2" t="s">
        <v>52</v>
      </c>
      <c r="L41713">
        <v>0</v>
      </c>
      <c r="M41713">
        <v>561839898</v>
      </c>
    </row>
    <row r="41714" spans="1:13" x14ac:dyDescent="0.2">
      <c r="A41714" s="2" t="s">
        <v>65</v>
      </c>
      <c r="B41714">
        <v>2021</v>
      </c>
      <c r="C41714" s="2" t="s">
        <v>54</v>
      </c>
      <c r="D41714" s="2" t="s">
        <v>73</v>
      </c>
      <c r="E41714" s="2" t="s">
        <v>68</v>
      </c>
      <c r="F41714" s="2" t="s">
        <v>71</v>
      </c>
      <c r="G41714">
        <v>4.8</v>
      </c>
      <c r="H41714">
        <v>139496</v>
      </c>
      <c r="I41714">
        <v>45415</v>
      </c>
      <c r="J41714">
        <v>5778</v>
      </c>
      <c r="K41714" s="2" t="s">
        <v>52</v>
      </c>
      <c r="L41714">
        <v>0</v>
      </c>
      <c r="M41714">
        <v>262407870</v>
      </c>
    </row>
    <row r="41715" spans="1:13" x14ac:dyDescent="0.2">
      <c r="A41715" s="2" t="s">
        <v>63</v>
      </c>
      <c r="B41715">
        <v>2023</v>
      </c>
      <c r="C41715" s="2" t="s">
        <v>51</v>
      </c>
      <c r="D41715" s="2" t="s">
        <v>67</v>
      </c>
      <c r="E41715" s="2" t="s">
        <v>68</v>
      </c>
      <c r="F41715" s="2" t="s">
        <v>71</v>
      </c>
      <c r="G41715">
        <v>3.6</v>
      </c>
      <c r="H41715">
        <v>24458</v>
      </c>
      <c r="I41715">
        <v>98828</v>
      </c>
      <c r="J41715">
        <v>6316</v>
      </c>
      <c r="K41715" s="2" t="s">
        <v>52</v>
      </c>
      <c r="L41715">
        <v>0</v>
      </c>
      <c r="M41715">
        <v>624197648</v>
      </c>
    </row>
    <row r="41716" spans="1:13" x14ac:dyDescent="0.2">
      <c r="A41716" s="2" t="s">
        <v>62</v>
      </c>
      <c r="B41716">
        <v>2022</v>
      </c>
      <c r="C41716" s="2" t="s">
        <v>57</v>
      </c>
      <c r="D41716" s="2" t="s">
        <v>67</v>
      </c>
      <c r="E41716" s="2" t="s">
        <v>70</v>
      </c>
      <c r="F41716" s="2" t="s">
        <v>71</v>
      </c>
      <c r="G41716">
        <v>2.1</v>
      </c>
      <c r="H41716">
        <v>139995</v>
      </c>
      <c r="I41716">
        <v>74213</v>
      </c>
      <c r="J41716">
        <v>6434</v>
      </c>
      <c r="K41716" s="2" t="s">
        <v>52</v>
      </c>
      <c r="L41716">
        <v>0</v>
      </c>
      <c r="M41716">
        <v>477486442</v>
      </c>
    </row>
    <row r="41717" spans="1:13" x14ac:dyDescent="0.2">
      <c r="A41717" s="2" t="s">
        <v>58</v>
      </c>
      <c r="B41717">
        <v>2018</v>
      </c>
      <c r="C41717" s="2" t="s">
        <v>56</v>
      </c>
      <c r="D41717" s="2" t="s">
        <v>72</v>
      </c>
      <c r="E41717" s="2" t="s">
        <v>70</v>
      </c>
      <c r="F41717" s="2" t="s">
        <v>69</v>
      </c>
      <c r="G41717">
        <v>4</v>
      </c>
      <c r="H41717">
        <v>38123</v>
      </c>
      <c r="I41717">
        <v>44334</v>
      </c>
      <c r="J41717">
        <v>8433</v>
      </c>
      <c r="K41717" s="2" t="s">
        <v>49</v>
      </c>
      <c r="L41717">
        <v>1</v>
      </c>
      <c r="M41717">
        <v>373868622</v>
      </c>
    </row>
    <row r="41718" spans="1:13" x14ac:dyDescent="0.2">
      <c r="A41718" s="2" t="s">
        <v>59</v>
      </c>
      <c r="B41718">
        <v>2018</v>
      </c>
      <c r="C41718" s="2" t="s">
        <v>51</v>
      </c>
      <c r="D41718" s="2" t="s">
        <v>76</v>
      </c>
      <c r="E41718" s="2" t="s">
        <v>74</v>
      </c>
      <c r="F41718" s="2" t="s">
        <v>69</v>
      </c>
      <c r="G41718">
        <v>3.2</v>
      </c>
      <c r="H41718">
        <v>43628</v>
      </c>
      <c r="I41718">
        <v>91103</v>
      </c>
      <c r="J41718">
        <v>1741</v>
      </c>
      <c r="K41718" s="2" t="s">
        <v>52</v>
      </c>
      <c r="L41718">
        <v>0</v>
      </c>
      <c r="M41718">
        <v>158610323</v>
      </c>
    </row>
    <row r="41719" spans="1:13" x14ac:dyDescent="0.2">
      <c r="A41719" s="2" t="s">
        <v>63</v>
      </c>
      <c r="B41719">
        <v>2023</v>
      </c>
      <c r="C41719" s="2" t="s">
        <v>54</v>
      </c>
      <c r="D41719" s="2" t="s">
        <v>67</v>
      </c>
      <c r="E41719" s="2" t="s">
        <v>77</v>
      </c>
      <c r="F41719" s="2" t="s">
        <v>71</v>
      </c>
      <c r="G41719">
        <v>3.2</v>
      </c>
      <c r="H41719">
        <v>108673</v>
      </c>
      <c r="I41719">
        <v>118105</v>
      </c>
      <c r="J41719">
        <v>482</v>
      </c>
      <c r="K41719" s="2" t="s">
        <v>52</v>
      </c>
      <c r="L41719">
        <v>0</v>
      </c>
      <c r="M41719">
        <v>56926610</v>
      </c>
    </row>
    <row r="41720" spans="1:13" x14ac:dyDescent="0.2">
      <c r="A41720" s="2" t="s">
        <v>47</v>
      </c>
      <c r="B41720">
        <v>2010</v>
      </c>
      <c r="C41720" s="2" t="s">
        <v>60</v>
      </c>
      <c r="D41720" s="2" t="s">
        <v>73</v>
      </c>
      <c r="E41720" s="2" t="s">
        <v>77</v>
      </c>
      <c r="F41720" s="2" t="s">
        <v>71</v>
      </c>
      <c r="G41720">
        <v>4.4000000000000004</v>
      </c>
      <c r="H41720">
        <v>168874</v>
      </c>
      <c r="I41720">
        <v>72944</v>
      </c>
      <c r="J41720">
        <v>947</v>
      </c>
      <c r="K41720" s="2" t="s">
        <v>52</v>
      </c>
      <c r="L41720">
        <v>0</v>
      </c>
      <c r="M41720">
        <v>69077968</v>
      </c>
    </row>
    <row r="41721" spans="1:13" x14ac:dyDescent="0.2">
      <c r="A41721" s="2" t="s">
        <v>63</v>
      </c>
      <c r="B41721">
        <v>2018</v>
      </c>
      <c r="C41721" s="2" t="s">
        <v>48</v>
      </c>
      <c r="D41721" s="2" t="s">
        <v>75</v>
      </c>
      <c r="E41721" s="2" t="s">
        <v>68</v>
      </c>
      <c r="F41721" s="2" t="s">
        <v>71</v>
      </c>
      <c r="G41721">
        <v>2</v>
      </c>
      <c r="H41721">
        <v>124827</v>
      </c>
      <c r="I41721">
        <v>118687</v>
      </c>
      <c r="J41721">
        <v>3311</v>
      </c>
      <c r="K41721" s="2" t="s">
        <v>52</v>
      </c>
      <c r="L41721">
        <v>0</v>
      </c>
      <c r="M41721">
        <v>392972657</v>
      </c>
    </row>
    <row r="41722" spans="1:13" x14ac:dyDescent="0.2">
      <c r="A41722" s="2" t="s">
        <v>58</v>
      </c>
      <c r="B41722">
        <v>2013</v>
      </c>
      <c r="C41722" s="2" t="s">
        <v>54</v>
      </c>
      <c r="D41722" s="2" t="s">
        <v>75</v>
      </c>
      <c r="E41722" s="2" t="s">
        <v>77</v>
      </c>
      <c r="F41722" s="2" t="s">
        <v>69</v>
      </c>
      <c r="G41722">
        <v>3.2</v>
      </c>
      <c r="H41722">
        <v>7207</v>
      </c>
      <c r="I41722">
        <v>52803</v>
      </c>
      <c r="J41722">
        <v>4620</v>
      </c>
      <c r="K41722" s="2" t="s">
        <v>52</v>
      </c>
      <c r="L41722">
        <v>0</v>
      </c>
      <c r="M41722">
        <v>243949860</v>
      </c>
    </row>
    <row r="41723" spans="1:13" x14ac:dyDescent="0.2">
      <c r="A41723" s="2" t="s">
        <v>64</v>
      </c>
      <c r="B41723">
        <v>2021</v>
      </c>
      <c r="C41723" s="2" t="s">
        <v>54</v>
      </c>
      <c r="D41723" s="2" t="s">
        <v>76</v>
      </c>
      <c r="E41723" s="2" t="s">
        <v>70</v>
      </c>
      <c r="F41723" s="2" t="s">
        <v>71</v>
      </c>
      <c r="G41723">
        <v>4.2</v>
      </c>
      <c r="H41723">
        <v>108200</v>
      </c>
      <c r="I41723">
        <v>78541</v>
      </c>
      <c r="J41723">
        <v>9886</v>
      </c>
      <c r="K41723" s="2" t="s">
        <v>49</v>
      </c>
      <c r="L41723">
        <v>1</v>
      </c>
      <c r="M41723">
        <v>776456326</v>
      </c>
    </row>
    <row r="41724" spans="1:13" x14ac:dyDescent="0.2">
      <c r="A41724" s="2" t="s">
        <v>59</v>
      </c>
      <c r="B41724">
        <v>2021</v>
      </c>
      <c r="C41724" s="2" t="s">
        <v>56</v>
      </c>
      <c r="D41724" s="2" t="s">
        <v>67</v>
      </c>
      <c r="E41724" s="2" t="s">
        <v>70</v>
      </c>
      <c r="F41724" s="2" t="s">
        <v>71</v>
      </c>
      <c r="G41724">
        <v>3.8</v>
      </c>
      <c r="H41724">
        <v>157942</v>
      </c>
      <c r="I41724">
        <v>75149</v>
      </c>
      <c r="J41724">
        <v>4638</v>
      </c>
      <c r="K41724" s="2" t="s">
        <v>52</v>
      </c>
      <c r="L41724">
        <v>0</v>
      </c>
      <c r="M41724">
        <v>348541062</v>
      </c>
    </row>
    <row r="41725" spans="1:13" x14ac:dyDescent="0.2">
      <c r="A41725" s="2" t="s">
        <v>55</v>
      </c>
      <c r="B41725">
        <v>2017</v>
      </c>
      <c r="C41725" s="2" t="s">
        <v>51</v>
      </c>
      <c r="D41725" s="2" t="s">
        <v>73</v>
      </c>
      <c r="E41725" s="2" t="s">
        <v>77</v>
      </c>
      <c r="F41725" s="2" t="s">
        <v>69</v>
      </c>
      <c r="G41725">
        <v>1.5</v>
      </c>
      <c r="H41725">
        <v>9438</v>
      </c>
      <c r="I41725">
        <v>88886</v>
      </c>
      <c r="J41725">
        <v>6131</v>
      </c>
      <c r="K41725" s="2" t="s">
        <v>52</v>
      </c>
      <c r="L41725">
        <v>0</v>
      </c>
      <c r="M41725">
        <v>544960066</v>
      </c>
    </row>
    <row r="41726" spans="1:13" x14ac:dyDescent="0.2">
      <c r="A41726" s="2" t="s">
        <v>50</v>
      </c>
      <c r="B41726">
        <v>2022</v>
      </c>
      <c r="C41726" s="2" t="s">
        <v>57</v>
      </c>
      <c r="D41726" s="2" t="s">
        <v>78</v>
      </c>
      <c r="E41726" s="2" t="s">
        <v>74</v>
      </c>
      <c r="F41726" s="2" t="s">
        <v>69</v>
      </c>
      <c r="G41726">
        <v>4.3</v>
      </c>
      <c r="H41726">
        <v>40984</v>
      </c>
      <c r="I41726">
        <v>34053</v>
      </c>
      <c r="J41726">
        <v>2205</v>
      </c>
      <c r="K41726" s="2" t="s">
        <v>52</v>
      </c>
      <c r="L41726">
        <v>0</v>
      </c>
      <c r="M41726">
        <v>75086865</v>
      </c>
    </row>
    <row r="41727" spans="1:13" x14ac:dyDescent="0.2">
      <c r="A41727" s="2" t="s">
        <v>53</v>
      </c>
      <c r="B41727">
        <v>2023</v>
      </c>
      <c r="C41727" s="2" t="s">
        <v>56</v>
      </c>
      <c r="D41727" s="2" t="s">
        <v>76</v>
      </c>
      <c r="E41727" s="2" t="s">
        <v>70</v>
      </c>
      <c r="F41727" s="2" t="s">
        <v>69</v>
      </c>
      <c r="G41727">
        <v>4.8</v>
      </c>
      <c r="H41727">
        <v>21686</v>
      </c>
      <c r="I41727">
        <v>88850</v>
      </c>
      <c r="J41727">
        <v>4297</v>
      </c>
      <c r="K41727" s="2" t="s">
        <v>52</v>
      </c>
      <c r="L41727">
        <v>0</v>
      </c>
      <c r="M41727">
        <v>381788450</v>
      </c>
    </row>
    <row r="41728" spans="1:13" x14ac:dyDescent="0.2">
      <c r="A41728" s="2" t="s">
        <v>55</v>
      </c>
      <c r="B41728">
        <v>2018</v>
      </c>
      <c r="C41728" s="2" t="s">
        <v>51</v>
      </c>
      <c r="D41728" s="2" t="s">
        <v>67</v>
      </c>
      <c r="E41728" s="2" t="s">
        <v>70</v>
      </c>
      <c r="F41728" s="2" t="s">
        <v>71</v>
      </c>
      <c r="G41728">
        <v>4</v>
      </c>
      <c r="H41728">
        <v>48211</v>
      </c>
      <c r="I41728">
        <v>114494</v>
      </c>
      <c r="J41728">
        <v>2578</v>
      </c>
      <c r="K41728" s="2" t="s">
        <v>52</v>
      </c>
      <c r="L41728">
        <v>0</v>
      </c>
      <c r="M41728">
        <v>295165532</v>
      </c>
    </row>
    <row r="41729" spans="1:13" x14ac:dyDescent="0.2">
      <c r="A41729" s="2" t="s">
        <v>59</v>
      </c>
      <c r="B41729">
        <v>2012</v>
      </c>
      <c r="C41729" s="2" t="s">
        <v>57</v>
      </c>
      <c r="D41729" s="2" t="s">
        <v>75</v>
      </c>
      <c r="E41729" s="2" t="s">
        <v>74</v>
      </c>
      <c r="F41729" s="2" t="s">
        <v>69</v>
      </c>
      <c r="G41729">
        <v>4.5999999999999996</v>
      </c>
      <c r="H41729">
        <v>150398</v>
      </c>
      <c r="I41729">
        <v>103983</v>
      </c>
      <c r="J41729">
        <v>5379</v>
      </c>
      <c r="K41729" s="2" t="s">
        <v>52</v>
      </c>
      <c r="L41729">
        <v>0</v>
      </c>
      <c r="M41729">
        <v>559324557</v>
      </c>
    </row>
    <row r="41730" spans="1:13" x14ac:dyDescent="0.2">
      <c r="A41730" s="2" t="s">
        <v>59</v>
      </c>
      <c r="B41730">
        <v>2015</v>
      </c>
      <c r="C41730" s="2" t="s">
        <v>54</v>
      </c>
      <c r="D41730" s="2" t="s">
        <v>73</v>
      </c>
      <c r="E41730" s="2" t="s">
        <v>77</v>
      </c>
      <c r="F41730" s="2" t="s">
        <v>69</v>
      </c>
      <c r="G41730">
        <v>2.8</v>
      </c>
      <c r="H41730">
        <v>69431</v>
      </c>
      <c r="I41730">
        <v>56597</v>
      </c>
      <c r="J41730">
        <v>8397</v>
      </c>
      <c r="K41730" s="2" t="s">
        <v>49</v>
      </c>
      <c r="L41730">
        <v>1</v>
      </c>
      <c r="M41730">
        <v>475245009</v>
      </c>
    </row>
    <row r="41731" spans="1:13" x14ac:dyDescent="0.2">
      <c r="A41731" s="2" t="s">
        <v>55</v>
      </c>
      <c r="B41731">
        <v>2012</v>
      </c>
      <c r="C41731" s="2" t="s">
        <v>54</v>
      </c>
      <c r="D41731" s="2" t="s">
        <v>75</v>
      </c>
      <c r="E41731" s="2" t="s">
        <v>68</v>
      </c>
      <c r="F41731" s="2" t="s">
        <v>71</v>
      </c>
      <c r="G41731">
        <v>2.7</v>
      </c>
      <c r="H41731">
        <v>114859</v>
      </c>
      <c r="I41731">
        <v>37618</v>
      </c>
      <c r="J41731">
        <v>4874</v>
      </c>
      <c r="K41731" s="2" t="s">
        <v>52</v>
      </c>
      <c r="L41731">
        <v>0</v>
      </c>
      <c r="M41731">
        <v>183350132</v>
      </c>
    </row>
    <row r="41732" spans="1:13" x14ac:dyDescent="0.2">
      <c r="A41732" s="2" t="s">
        <v>64</v>
      </c>
      <c r="B41732">
        <v>2010</v>
      </c>
      <c r="C41732" s="2" t="s">
        <v>51</v>
      </c>
      <c r="D41732" s="2" t="s">
        <v>67</v>
      </c>
      <c r="E41732" s="2" t="s">
        <v>77</v>
      </c>
      <c r="F41732" s="2" t="s">
        <v>71</v>
      </c>
      <c r="G41732">
        <v>2.6</v>
      </c>
      <c r="H41732">
        <v>153157</v>
      </c>
      <c r="I41732">
        <v>52316</v>
      </c>
      <c r="J41732">
        <v>666</v>
      </c>
      <c r="K41732" s="2" t="s">
        <v>52</v>
      </c>
      <c r="L41732">
        <v>0</v>
      </c>
      <c r="M41732">
        <v>34842456</v>
      </c>
    </row>
    <row r="41733" spans="1:13" x14ac:dyDescent="0.2">
      <c r="A41733" s="2" t="s">
        <v>63</v>
      </c>
      <c r="B41733">
        <v>2019</v>
      </c>
      <c r="C41733" s="2" t="s">
        <v>56</v>
      </c>
      <c r="D41733" s="2" t="s">
        <v>75</v>
      </c>
      <c r="E41733" s="2" t="s">
        <v>68</v>
      </c>
      <c r="F41733" s="2" t="s">
        <v>69</v>
      </c>
      <c r="G41733">
        <v>4.0999999999999996</v>
      </c>
      <c r="H41733">
        <v>168079</v>
      </c>
      <c r="I41733">
        <v>68009</v>
      </c>
      <c r="J41733">
        <v>4658</v>
      </c>
      <c r="K41733" s="2" t="s">
        <v>52</v>
      </c>
      <c r="L41733">
        <v>0</v>
      </c>
      <c r="M41733">
        <v>316785922</v>
      </c>
    </row>
    <row r="41734" spans="1:13" x14ac:dyDescent="0.2">
      <c r="A41734" s="2" t="s">
        <v>62</v>
      </c>
      <c r="B41734">
        <v>2015</v>
      </c>
      <c r="C41734" s="2" t="s">
        <v>56</v>
      </c>
      <c r="D41734" s="2" t="s">
        <v>72</v>
      </c>
      <c r="E41734" s="2" t="s">
        <v>68</v>
      </c>
      <c r="F41734" s="2" t="s">
        <v>69</v>
      </c>
      <c r="G41734">
        <v>4.8</v>
      </c>
      <c r="H41734">
        <v>111600</v>
      </c>
      <c r="I41734">
        <v>68415</v>
      </c>
      <c r="J41734">
        <v>7855</v>
      </c>
      <c r="K41734" s="2" t="s">
        <v>49</v>
      </c>
      <c r="L41734">
        <v>1</v>
      </c>
      <c r="M41734">
        <v>537399825</v>
      </c>
    </row>
    <row r="41735" spans="1:13" x14ac:dyDescent="0.2">
      <c r="A41735" s="2" t="s">
        <v>63</v>
      </c>
      <c r="B41735">
        <v>2014</v>
      </c>
      <c r="C41735" s="2" t="s">
        <v>60</v>
      </c>
      <c r="D41735" s="2" t="s">
        <v>73</v>
      </c>
      <c r="E41735" s="2" t="s">
        <v>70</v>
      </c>
      <c r="F41735" s="2" t="s">
        <v>71</v>
      </c>
      <c r="G41735">
        <v>4.5999999999999996</v>
      </c>
      <c r="H41735">
        <v>82058</v>
      </c>
      <c r="I41735">
        <v>113637</v>
      </c>
      <c r="J41735">
        <v>2688</v>
      </c>
      <c r="K41735" s="2" t="s">
        <v>52</v>
      </c>
      <c r="L41735">
        <v>0</v>
      </c>
      <c r="M41735">
        <v>305456256</v>
      </c>
    </row>
    <row r="41736" spans="1:13" x14ac:dyDescent="0.2">
      <c r="A41736" s="2" t="s">
        <v>62</v>
      </c>
      <c r="B41736">
        <v>2012</v>
      </c>
      <c r="C41736" s="2" t="s">
        <v>57</v>
      </c>
      <c r="D41736" s="2" t="s">
        <v>72</v>
      </c>
      <c r="E41736" s="2" t="s">
        <v>68</v>
      </c>
      <c r="F41736" s="2" t="s">
        <v>69</v>
      </c>
      <c r="G41736">
        <v>2</v>
      </c>
      <c r="H41736">
        <v>81794</v>
      </c>
      <c r="I41736">
        <v>77259</v>
      </c>
      <c r="J41736">
        <v>4797</v>
      </c>
      <c r="K41736" s="2" t="s">
        <v>52</v>
      </c>
      <c r="L41736">
        <v>0</v>
      </c>
      <c r="M41736">
        <v>370611423</v>
      </c>
    </row>
    <row r="41737" spans="1:13" x14ac:dyDescent="0.2">
      <c r="A41737" s="2" t="s">
        <v>50</v>
      </c>
      <c r="B41737">
        <v>2023</v>
      </c>
      <c r="C41737" s="2" t="s">
        <v>54</v>
      </c>
      <c r="D41737" s="2" t="s">
        <v>72</v>
      </c>
      <c r="E41737" s="2" t="s">
        <v>70</v>
      </c>
      <c r="F41737" s="2" t="s">
        <v>71</v>
      </c>
      <c r="G41737">
        <v>3.7</v>
      </c>
      <c r="H41737">
        <v>113744</v>
      </c>
      <c r="I41737">
        <v>77321</v>
      </c>
      <c r="J41737">
        <v>8892</v>
      </c>
      <c r="K41737" s="2" t="s">
        <v>49</v>
      </c>
      <c r="L41737">
        <v>1</v>
      </c>
      <c r="M41737">
        <v>687538332</v>
      </c>
    </row>
    <row r="41738" spans="1:13" x14ac:dyDescent="0.2">
      <c r="A41738" s="2" t="s">
        <v>59</v>
      </c>
      <c r="B41738">
        <v>2023</v>
      </c>
      <c r="C41738" s="2" t="s">
        <v>57</v>
      </c>
      <c r="D41738" s="2" t="s">
        <v>67</v>
      </c>
      <c r="E41738" s="2" t="s">
        <v>77</v>
      </c>
      <c r="F41738" s="2" t="s">
        <v>71</v>
      </c>
      <c r="G41738">
        <v>5</v>
      </c>
      <c r="H41738">
        <v>158207</v>
      </c>
      <c r="I41738">
        <v>43767</v>
      </c>
      <c r="J41738">
        <v>9435</v>
      </c>
      <c r="K41738" s="2" t="s">
        <v>49</v>
      </c>
      <c r="L41738">
        <v>1</v>
      </c>
      <c r="M41738">
        <v>412941645</v>
      </c>
    </row>
    <row r="41739" spans="1:13" x14ac:dyDescent="0.2">
      <c r="A41739" s="2" t="s">
        <v>55</v>
      </c>
      <c r="B41739">
        <v>2013</v>
      </c>
      <c r="C41739" s="2" t="s">
        <v>60</v>
      </c>
      <c r="D41739" s="2" t="s">
        <v>78</v>
      </c>
      <c r="E41739" s="2" t="s">
        <v>74</v>
      </c>
      <c r="F41739" s="2" t="s">
        <v>71</v>
      </c>
      <c r="G41739">
        <v>2.5</v>
      </c>
      <c r="H41739">
        <v>97225</v>
      </c>
      <c r="I41739">
        <v>51301</v>
      </c>
      <c r="J41739">
        <v>5338</v>
      </c>
      <c r="K41739" s="2" t="s">
        <v>52</v>
      </c>
      <c r="L41739">
        <v>0</v>
      </c>
      <c r="M41739">
        <v>273844738</v>
      </c>
    </row>
    <row r="41740" spans="1:13" x14ac:dyDescent="0.2">
      <c r="A41740" s="2" t="s">
        <v>55</v>
      </c>
      <c r="B41740">
        <v>2011</v>
      </c>
      <c r="C41740" s="2" t="s">
        <v>51</v>
      </c>
      <c r="D41740" s="2" t="s">
        <v>78</v>
      </c>
      <c r="E41740" s="2" t="s">
        <v>77</v>
      </c>
      <c r="F41740" s="2" t="s">
        <v>71</v>
      </c>
      <c r="G41740">
        <v>3.7</v>
      </c>
      <c r="H41740">
        <v>77273</v>
      </c>
      <c r="I41740">
        <v>31019</v>
      </c>
      <c r="J41740">
        <v>8756</v>
      </c>
      <c r="K41740" s="2" t="s">
        <v>49</v>
      </c>
      <c r="L41740">
        <v>1</v>
      </c>
      <c r="M41740">
        <v>271602364</v>
      </c>
    </row>
    <row r="41741" spans="1:13" x14ac:dyDescent="0.2">
      <c r="A41741" s="2" t="s">
        <v>58</v>
      </c>
      <c r="B41741">
        <v>2021</v>
      </c>
      <c r="C41741" s="2" t="s">
        <v>51</v>
      </c>
      <c r="D41741" s="2" t="s">
        <v>78</v>
      </c>
      <c r="E41741" s="2" t="s">
        <v>77</v>
      </c>
      <c r="F41741" s="2" t="s">
        <v>69</v>
      </c>
      <c r="G41741">
        <v>4.7</v>
      </c>
      <c r="H41741">
        <v>130718</v>
      </c>
      <c r="I41741">
        <v>59638</v>
      </c>
      <c r="J41741">
        <v>6299</v>
      </c>
      <c r="K41741" s="2" t="s">
        <v>52</v>
      </c>
      <c r="L41741">
        <v>0</v>
      </c>
      <c r="M41741">
        <v>375659762</v>
      </c>
    </row>
    <row r="41742" spans="1:13" x14ac:dyDescent="0.2">
      <c r="A41742" s="2" t="s">
        <v>65</v>
      </c>
      <c r="B41742">
        <v>2019</v>
      </c>
      <c r="C41742" s="2" t="s">
        <v>57</v>
      </c>
      <c r="D41742" s="2" t="s">
        <v>76</v>
      </c>
      <c r="E41742" s="2" t="s">
        <v>74</v>
      </c>
      <c r="F41742" s="2" t="s">
        <v>69</v>
      </c>
      <c r="G41742">
        <v>4.5999999999999996</v>
      </c>
      <c r="H41742">
        <v>98535</v>
      </c>
      <c r="I41742">
        <v>46035</v>
      </c>
      <c r="J41742">
        <v>7441</v>
      </c>
      <c r="K41742" s="2" t="s">
        <v>49</v>
      </c>
      <c r="L41742">
        <v>1</v>
      </c>
      <c r="M41742">
        <v>342546435</v>
      </c>
    </row>
    <row r="41743" spans="1:13" x14ac:dyDescent="0.2">
      <c r="A41743" s="2" t="s">
        <v>61</v>
      </c>
      <c r="B41743">
        <v>2019</v>
      </c>
      <c r="C41743" s="2" t="s">
        <v>60</v>
      </c>
      <c r="D41743" s="2" t="s">
        <v>75</v>
      </c>
      <c r="E41743" s="2" t="s">
        <v>77</v>
      </c>
      <c r="F41743" s="2" t="s">
        <v>71</v>
      </c>
      <c r="G41743">
        <v>2.6</v>
      </c>
      <c r="H41743">
        <v>59284</v>
      </c>
      <c r="I41743">
        <v>59107</v>
      </c>
      <c r="J41743">
        <v>9437</v>
      </c>
      <c r="K41743" s="2" t="s">
        <v>49</v>
      </c>
      <c r="L41743">
        <v>1</v>
      </c>
      <c r="M41743">
        <v>557792759</v>
      </c>
    </row>
    <row r="41744" spans="1:13" x14ac:dyDescent="0.2">
      <c r="A41744" s="2" t="s">
        <v>58</v>
      </c>
      <c r="B41744">
        <v>2022</v>
      </c>
      <c r="C41744" s="2" t="s">
        <v>54</v>
      </c>
      <c r="D41744" s="2" t="s">
        <v>75</v>
      </c>
      <c r="E41744" s="2" t="s">
        <v>77</v>
      </c>
      <c r="F41744" s="2" t="s">
        <v>69</v>
      </c>
      <c r="G41744">
        <v>1.8</v>
      </c>
      <c r="H41744">
        <v>6553</v>
      </c>
      <c r="I41744">
        <v>82254</v>
      </c>
      <c r="J41744">
        <v>6075</v>
      </c>
      <c r="K41744" s="2" t="s">
        <v>52</v>
      </c>
      <c r="L41744">
        <v>0</v>
      </c>
      <c r="M41744">
        <v>499693050</v>
      </c>
    </row>
    <row r="41745" spans="1:13" x14ac:dyDescent="0.2">
      <c r="A41745" s="2" t="s">
        <v>55</v>
      </c>
      <c r="B41745">
        <v>2023</v>
      </c>
      <c r="C41745" s="2" t="s">
        <v>56</v>
      </c>
      <c r="D41745" s="2" t="s">
        <v>75</v>
      </c>
      <c r="E41745" s="2" t="s">
        <v>68</v>
      </c>
      <c r="F41745" s="2" t="s">
        <v>69</v>
      </c>
      <c r="G41745">
        <v>3.8</v>
      </c>
      <c r="H41745">
        <v>132667</v>
      </c>
      <c r="I41745">
        <v>89262</v>
      </c>
      <c r="J41745">
        <v>2087</v>
      </c>
      <c r="K41745" s="2" t="s">
        <v>52</v>
      </c>
      <c r="L41745">
        <v>0</v>
      </c>
      <c r="M41745">
        <v>186289794</v>
      </c>
    </row>
    <row r="41746" spans="1:13" x14ac:dyDescent="0.2">
      <c r="A41746" s="2" t="s">
        <v>61</v>
      </c>
      <c r="B41746">
        <v>2013</v>
      </c>
      <c r="C41746" s="2" t="s">
        <v>60</v>
      </c>
      <c r="D41746" s="2" t="s">
        <v>73</v>
      </c>
      <c r="E41746" s="2" t="s">
        <v>77</v>
      </c>
      <c r="F41746" s="2" t="s">
        <v>69</v>
      </c>
      <c r="G41746">
        <v>4.8</v>
      </c>
      <c r="H41746">
        <v>135519</v>
      </c>
      <c r="I41746">
        <v>41756</v>
      </c>
      <c r="J41746">
        <v>5855</v>
      </c>
      <c r="K41746" s="2" t="s">
        <v>52</v>
      </c>
      <c r="L41746">
        <v>0</v>
      </c>
      <c r="M41746">
        <v>244481380</v>
      </c>
    </row>
    <row r="41747" spans="1:13" x14ac:dyDescent="0.2">
      <c r="A41747" s="2" t="s">
        <v>47</v>
      </c>
      <c r="B41747">
        <v>2013</v>
      </c>
      <c r="C41747" s="2" t="s">
        <v>57</v>
      </c>
      <c r="D41747" s="2" t="s">
        <v>73</v>
      </c>
      <c r="E41747" s="2" t="s">
        <v>74</v>
      </c>
      <c r="F41747" s="2" t="s">
        <v>71</v>
      </c>
      <c r="G41747">
        <v>3.3</v>
      </c>
      <c r="H41747">
        <v>123966</v>
      </c>
      <c r="I41747">
        <v>35654</v>
      </c>
      <c r="J41747">
        <v>7800</v>
      </c>
      <c r="K41747" s="2" t="s">
        <v>49</v>
      </c>
      <c r="L41747">
        <v>1</v>
      </c>
      <c r="M41747">
        <v>278101200</v>
      </c>
    </row>
    <row r="41748" spans="1:13" x14ac:dyDescent="0.2">
      <c r="A41748" s="2" t="s">
        <v>55</v>
      </c>
      <c r="B41748">
        <v>2012</v>
      </c>
      <c r="C41748" s="2" t="s">
        <v>54</v>
      </c>
      <c r="D41748" s="2" t="s">
        <v>67</v>
      </c>
      <c r="E41748" s="2" t="s">
        <v>74</v>
      </c>
      <c r="F41748" s="2" t="s">
        <v>71</v>
      </c>
      <c r="G41748">
        <v>3.1</v>
      </c>
      <c r="H41748">
        <v>15548</v>
      </c>
      <c r="I41748">
        <v>100010</v>
      </c>
      <c r="J41748">
        <v>1482</v>
      </c>
      <c r="K41748" s="2" t="s">
        <v>52</v>
      </c>
      <c r="L41748">
        <v>0</v>
      </c>
      <c r="M41748">
        <v>148214820</v>
      </c>
    </row>
    <row r="41749" spans="1:13" x14ac:dyDescent="0.2">
      <c r="A41749" s="2" t="s">
        <v>63</v>
      </c>
      <c r="B41749">
        <v>2015</v>
      </c>
      <c r="C41749" s="2" t="s">
        <v>48</v>
      </c>
      <c r="D41749" s="2" t="s">
        <v>78</v>
      </c>
      <c r="E41749" s="2" t="s">
        <v>68</v>
      </c>
      <c r="F41749" s="2" t="s">
        <v>69</v>
      </c>
      <c r="G41749">
        <v>4.5</v>
      </c>
      <c r="H41749">
        <v>20261</v>
      </c>
      <c r="I41749">
        <v>52323</v>
      </c>
      <c r="J41749">
        <v>5214</v>
      </c>
      <c r="K41749" s="2" t="s">
        <v>52</v>
      </c>
      <c r="L41749">
        <v>0</v>
      </c>
      <c r="M41749">
        <v>272812122</v>
      </c>
    </row>
    <row r="41750" spans="1:13" x14ac:dyDescent="0.2">
      <c r="A41750" s="2" t="s">
        <v>58</v>
      </c>
      <c r="B41750">
        <v>2010</v>
      </c>
      <c r="C41750" s="2" t="s">
        <v>60</v>
      </c>
      <c r="D41750" s="2" t="s">
        <v>73</v>
      </c>
      <c r="E41750" s="2" t="s">
        <v>74</v>
      </c>
      <c r="F41750" s="2" t="s">
        <v>69</v>
      </c>
      <c r="G41750">
        <v>3</v>
      </c>
      <c r="H41750">
        <v>192602</v>
      </c>
      <c r="I41750">
        <v>54719</v>
      </c>
      <c r="J41750">
        <v>1853</v>
      </c>
      <c r="K41750" s="2" t="s">
        <v>52</v>
      </c>
      <c r="L41750">
        <v>0</v>
      </c>
      <c r="M41750">
        <v>101394307</v>
      </c>
    </row>
    <row r="41751" spans="1:13" x14ac:dyDescent="0.2">
      <c r="A41751" s="2" t="s">
        <v>63</v>
      </c>
      <c r="B41751">
        <v>2018</v>
      </c>
      <c r="C41751" s="2" t="s">
        <v>51</v>
      </c>
      <c r="D41751" s="2" t="s">
        <v>67</v>
      </c>
      <c r="E41751" s="2" t="s">
        <v>70</v>
      </c>
      <c r="F41751" s="2" t="s">
        <v>71</v>
      </c>
      <c r="G41751">
        <v>3.9</v>
      </c>
      <c r="H41751">
        <v>170962</v>
      </c>
      <c r="I41751">
        <v>118703</v>
      </c>
      <c r="J41751">
        <v>7449</v>
      </c>
      <c r="K41751" s="2" t="s">
        <v>49</v>
      </c>
      <c r="L41751">
        <v>1</v>
      </c>
      <c r="M41751">
        <v>884218647</v>
      </c>
    </row>
    <row r="41752" spans="1:13" x14ac:dyDescent="0.2">
      <c r="A41752" s="2" t="s">
        <v>55</v>
      </c>
      <c r="B41752">
        <v>2020</v>
      </c>
      <c r="C41752" s="2" t="s">
        <v>54</v>
      </c>
      <c r="D41752" s="2" t="s">
        <v>72</v>
      </c>
      <c r="E41752" s="2" t="s">
        <v>70</v>
      </c>
      <c r="F41752" s="2" t="s">
        <v>71</v>
      </c>
      <c r="G41752">
        <v>2.9</v>
      </c>
      <c r="H41752">
        <v>56681</v>
      </c>
      <c r="I41752">
        <v>50500</v>
      </c>
      <c r="J41752">
        <v>8236</v>
      </c>
      <c r="K41752" s="2" t="s">
        <v>49</v>
      </c>
      <c r="L41752">
        <v>1</v>
      </c>
      <c r="M41752">
        <v>415918000</v>
      </c>
    </row>
    <row r="41753" spans="1:13" x14ac:dyDescent="0.2">
      <c r="A41753" s="2" t="s">
        <v>64</v>
      </c>
      <c r="B41753">
        <v>2019</v>
      </c>
      <c r="C41753" s="2" t="s">
        <v>56</v>
      </c>
      <c r="D41753" s="2" t="s">
        <v>78</v>
      </c>
      <c r="E41753" s="2" t="s">
        <v>77</v>
      </c>
      <c r="F41753" s="2" t="s">
        <v>69</v>
      </c>
      <c r="G41753">
        <v>2.8</v>
      </c>
      <c r="H41753">
        <v>107134</v>
      </c>
      <c r="I41753">
        <v>39541</v>
      </c>
      <c r="J41753">
        <v>5632</v>
      </c>
      <c r="K41753" s="2" t="s">
        <v>52</v>
      </c>
      <c r="L41753">
        <v>0</v>
      </c>
      <c r="M41753">
        <v>222694912</v>
      </c>
    </row>
    <row r="41754" spans="1:13" x14ac:dyDescent="0.2">
      <c r="A41754" s="2" t="s">
        <v>50</v>
      </c>
      <c r="B41754">
        <v>2012</v>
      </c>
      <c r="C41754" s="2" t="s">
        <v>56</v>
      </c>
      <c r="D41754" s="2" t="s">
        <v>76</v>
      </c>
      <c r="E41754" s="2" t="s">
        <v>77</v>
      </c>
      <c r="F41754" s="2" t="s">
        <v>69</v>
      </c>
      <c r="G41754">
        <v>2.2000000000000002</v>
      </c>
      <c r="H41754">
        <v>58650</v>
      </c>
      <c r="I41754">
        <v>51691</v>
      </c>
      <c r="J41754">
        <v>1604</v>
      </c>
      <c r="K41754" s="2" t="s">
        <v>52</v>
      </c>
      <c r="L41754">
        <v>0</v>
      </c>
      <c r="M41754">
        <v>82912364</v>
      </c>
    </row>
    <row r="41755" spans="1:13" x14ac:dyDescent="0.2">
      <c r="A41755" s="2" t="s">
        <v>53</v>
      </c>
      <c r="B41755">
        <v>2012</v>
      </c>
      <c r="C41755" s="2" t="s">
        <v>54</v>
      </c>
      <c r="D41755" s="2" t="s">
        <v>67</v>
      </c>
      <c r="E41755" s="2" t="s">
        <v>68</v>
      </c>
      <c r="F41755" s="2" t="s">
        <v>69</v>
      </c>
      <c r="G41755">
        <v>1.8</v>
      </c>
      <c r="H41755">
        <v>76708</v>
      </c>
      <c r="I41755">
        <v>51013</v>
      </c>
      <c r="J41755">
        <v>3787</v>
      </c>
      <c r="K41755" s="2" t="s">
        <v>52</v>
      </c>
      <c r="L41755">
        <v>0</v>
      </c>
      <c r="M41755">
        <v>193186231</v>
      </c>
    </row>
    <row r="41756" spans="1:13" x14ac:dyDescent="0.2">
      <c r="A41756" s="2" t="s">
        <v>55</v>
      </c>
      <c r="B41756">
        <v>2021</v>
      </c>
      <c r="C41756" s="2" t="s">
        <v>60</v>
      </c>
      <c r="D41756" s="2" t="s">
        <v>72</v>
      </c>
      <c r="E41756" s="2" t="s">
        <v>74</v>
      </c>
      <c r="F41756" s="2" t="s">
        <v>71</v>
      </c>
      <c r="G41756">
        <v>4.5999999999999996</v>
      </c>
      <c r="H41756">
        <v>97978</v>
      </c>
      <c r="I41756">
        <v>113475</v>
      </c>
      <c r="J41756">
        <v>8194</v>
      </c>
      <c r="K41756" s="2" t="s">
        <v>49</v>
      </c>
      <c r="L41756">
        <v>1</v>
      </c>
      <c r="M41756">
        <v>929814150</v>
      </c>
    </row>
    <row r="41757" spans="1:13" x14ac:dyDescent="0.2">
      <c r="A41757" s="2" t="s">
        <v>62</v>
      </c>
      <c r="B41757">
        <v>2012</v>
      </c>
      <c r="C41757" s="2" t="s">
        <v>51</v>
      </c>
      <c r="D41757" s="2" t="s">
        <v>72</v>
      </c>
      <c r="E41757" s="2" t="s">
        <v>68</v>
      </c>
      <c r="F41757" s="2" t="s">
        <v>71</v>
      </c>
      <c r="G41757">
        <v>2.1</v>
      </c>
      <c r="H41757">
        <v>72482</v>
      </c>
      <c r="I41757">
        <v>70407</v>
      </c>
      <c r="J41757">
        <v>3751</v>
      </c>
      <c r="K41757" s="2" t="s">
        <v>52</v>
      </c>
      <c r="L41757">
        <v>0</v>
      </c>
      <c r="M41757">
        <v>264096657</v>
      </c>
    </row>
    <row r="41758" spans="1:13" x14ac:dyDescent="0.2">
      <c r="A41758" s="2" t="s">
        <v>59</v>
      </c>
      <c r="B41758">
        <v>2016</v>
      </c>
      <c r="C41758" s="2" t="s">
        <v>56</v>
      </c>
      <c r="D41758" s="2" t="s">
        <v>73</v>
      </c>
      <c r="E41758" s="2" t="s">
        <v>74</v>
      </c>
      <c r="F41758" s="2" t="s">
        <v>71</v>
      </c>
      <c r="G41758">
        <v>1.7</v>
      </c>
      <c r="H41758">
        <v>92153</v>
      </c>
      <c r="I41758">
        <v>77968</v>
      </c>
      <c r="J41758">
        <v>1876</v>
      </c>
      <c r="K41758" s="2" t="s">
        <v>52</v>
      </c>
      <c r="L41758">
        <v>0</v>
      </c>
      <c r="M41758">
        <v>146267968</v>
      </c>
    </row>
    <row r="41759" spans="1:13" x14ac:dyDescent="0.2">
      <c r="A41759" s="2" t="s">
        <v>59</v>
      </c>
      <c r="B41759">
        <v>2017</v>
      </c>
      <c r="C41759" s="2" t="s">
        <v>56</v>
      </c>
      <c r="D41759" s="2" t="s">
        <v>75</v>
      </c>
      <c r="E41759" s="2" t="s">
        <v>77</v>
      </c>
      <c r="F41759" s="2" t="s">
        <v>71</v>
      </c>
      <c r="G41759">
        <v>3.5</v>
      </c>
      <c r="H41759">
        <v>138839</v>
      </c>
      <c r="I41759">
        <v>84057</v>
      </c>
      <c r="J41759">
        <v>6003</v>
      </c>
      <c r="K41759" s="2" t="s">
        <v>52</v>
      </c>
      <c r="L41759">
        <v>0</v>
      </c>
      <c r="M41759">
        <v>504594171</v>
      </c>
    </row>
    <row r="41760" spans="1:13" x14ac:dyDescent="0.2">
      <c r="A41760" s="2" t="s">
        <v>63</v>
      </c>
      <c r="B41760">
        <v>2011</v>
      </c>
      <c r="C41760" s="2" t="s">
        <v>48</v>
      </c>
      <c r="D41760" s="2" t="s">
        <v>78</v>
      </c>
      <c r="E41760" s="2" t="s">
        <v>70</v>
      </c>
      <c r="F41760" s="2" t="s">
        <v>71</v>
      </c>
      <c r="G41760">
        <v>3.4</v>
      </c>
      <c r="H41760">
        <v>76207</v>
      </c>
      <c r="I41760">
        <v>79979</v>
      </c>
      <c r="J41760">
        <v>9811</v>
      </c>
      <c r="K41760" s="2" t="s">
        <v>49</v>
      </c>
      <c r="L41760">
        <v>1</v>
      </c>
      <c r="M41760">
        <v>784673969</v>
      </c>
    </row>
    <row r="41761" spans="1:13" x14ac:dyDescent="0.2">
      <c r="A41761" s="2" t="s">
        <v>61</v>
      </c>
      <c r="B41761">
        <v>2010</v>
      </c>
      <c r="C41761" s="2" t="s">
        <v>56</v>
      </c>
      <c r="D41761" s="2" t="s">
        <v>76</v>
      </c>
      <c r="E41761" s="2" t="s">
        <v>68</v>
      </c>
      <c r="F41761" s="2" t="s">
        <v>71</v>
      </c>
      <c r="G41761">
        <v>3.5</v>
      </c>
      <c r="H41761">
        <v>149310</v>
      </c>
      <c r="I41761">
        <v>117250</v>
      </c>
      <c r="J41761">
        <v>8031</v>
      </c>
      <c r="K41761" s="2" t="s">
        <v>49</v>
      </c>
      <c r="L41761">
        <v>1</v>
      </c>
      <c r="M41761">
        <v>941634750</v>
      </c>
    </row>
    <row r="41762" spans="1:13" x14ac:dyDescent="0.2">
      <c r="A41762" s="2" t="s">
        <v>62</v>
      </c>
      <c r="B41762">
        <v>2014</v>
      </c>
      <c r="C41762" s="2" t="s">
        <v>60</v>
      </c>
      <c r="D41762" s="2" t="s">
        <v>73</v>
      </c>
      <c r="E41762" s="2" t="s">
        <v>70</v>
      </c>
      <c r="F41762" s="2" t="s">
        <v>69</v>
      </c>
      <c r="G41762">
        <v>3.1</v>
      </c>
      <c r="H41762">
        <v>128679</v>
      </c>
      <c r="I41762">
        <v>104406</v>
      </c>
      <c r="J41762">
        <v>2972</v>
      </c>
      <c r="K41762" s="2" t="s">
        <v>52</v>
      </c>
      <c r="L41762">
        <v>0</v>
      </c>
      <c r="M41762">
        <v>310294632</v>
      </c>
    </row>
    <row r="41763" spans="1:13" x14ac:dyDescent="0.2">
      <c r="A41763" s="2" t="s">
        <v>53</v>
      </c>
      <c r="B41763">
        <v>2017</v>
      </c>
      <c r="C41763" s="2" t="s">
        <v>54</v>
      </c>
      <c r="D41763" s="2" t="s">
        <v>76</v>
      </c>
      <c r="E41763" s="2" t="s">
        <v>74</v>
      </c>
      <c r="F41763" s="2" t="s">
        <v>69</v>
      </c>
      <c r="G41763">
        <v>2</v>
      </c>
      <c r="H41763">
        <v>38768</v>
      </c>
      <c r="I41763">
        <v>34107</v>
      </c>
      <c r="J41763">
        <v>4676</v>
      </c>
      <c r="K41763" s="2" t="s">
        <v>52</v>
      </c>
      <c r="L41763">
        <v>0</v>
      </c>
      <c r="M41763">
        <v>159484332</v>
      </c>
    </row>
    <row r="41764" spans="1:13" x14ac:dyDescent="0.2">
      <c r="A41764" s="2" t="s">
        <v>59</v>
      </c>
      <c r="B41764">
        <v>2023</v>
      </c>
      <c r="C41764" s="2" t="s">
        <v>56</v>
      </c>
      <c r="D41764" s="2" t="s">
        <v>73</v>
      </c>
      <c r="E41764" s="2" t="s">
        <v>77</v>
      </c>
      <c r="F41764" s="2" t="s">
        <v>71</v>
      </c>
      <c r="G41764">
        <v>1.6</v>
      </c>
      <c r="H41764">
        <v>98112</v>
      </c>
      <c r="I41764">
        <v>64270</v>
      </c>
      <c r="J41764">
        <v>3339</v>
      </c>
      <c r="K41764" s="2" t="s">
        <v>52</v>
      </c>
      <c r="L41764">
        <v>0</v>
      </c>
      <c r="M41764">
        <v>214597530</v>
      </c>
    </row>
    <row r="41765" spans="1:13" x14ac:dyDescent="0.2">
      <c r="A41765" s="2" t="s">
        <v>55</v>
      </c>
      <c r="B41765">
        <v>2012</v>
      </c>
      <c r="C41765" s="2" t="s">
        <v>56</v>
      </c>
      <c r="D41765" s="2" t="s">
        <v>78</v>
      </c>
      <c r="E41765" s="2" t="s">
        <v>70</v>
      </c>
      <c r="F41765" s="2" t="s">
        <v>69</v>
      </c>
      <c r="G41765">
        <v>1.7</v>
      </c>
      <c r="H41765">
        <v>66685</v>
      </c>
      <c r="I41765">
        <v>46298</v>
      </c>
      <c r="J41765">
        <v>1474</v>
      </c>
      <c r="K41765" s="2" t="s">
        <v>52</v>
      </c>
      <c r="L41765">
        <v>0</v>
      </c>
      <c r="M41765">
        <v>68243252</v>
      </c>
    </row>
    <row r="41766" spans="1:13" x14ac:dyDescent="0.2">
      <c r="A41766" s="2" t="s">
        <v>50</v>
      </c>
      <c r="B41766">
        <v>2015</v>
      </c>
      <c r="C41766" s="2" t="s">
        <v>57</v>
      </c>
      <c r="D41766" s="2" t="s">
        <v>78</v>
      </c>
      <c r="E41766" s="2" t="s">
        <v>74</v>
      </c>
      <c r="F41766" s="2" t="s">
        <v>71</v>
      </c>
      <c r="G41766">
        <v>4.8</v>
      </c>
      <c r="H41766">
        <v>186297</v>
      </c>
      <c r="I41766">
        <v>68116</v>
      </c>
      <c r="J41766">
        <v>7017</v>
      </c>
      <c r="K41766" s="2" t="s">
        <v>49</v>
      </c>
      <c r="L41766">
        <v>1</v>
      </c>
      <c r="M41766">
        <v>477969972</v>
      </c>
    </row>
    <row r="41767" spans="1:13" x14ac:dyDescent="0.2">
      <c r="A41767" s="2" t="s">
        <v>50</v>
      </c>
      <c r="B41767">
        <v>2012</v>
      </c>
      <c r="C41767" s="2" t="s">
        <v>54</v>
      </c>
      <c r="D41767" s="2" t="s">
        <v>78</v>
      </c>
      <c r="E41767" s="2" t="s">
        <v>68</v>
      </c>
      <c r="F41767" s="2" t="s">
        <v>71</v>
      </c>
      <c r="G41767">
        <v>3.4</v>
      </c>
      <c r="H41767">
        <v>31266</v>
      </c>
      <c r="I41767">
        <v>95198</v>
      </c>
      <c r="J41767">
        <v>7932</v>
      </c>
      <c r="K41767" s="2" t="s">
        <v>49</v>
      </c>
      <c r="L41767">
        <v>1</v>
      </c>
      <c r="M41767">
        <v>755110536</v>
      </c>
    </row>
    <row r="41768" spans="1:13" x14ac:dyDescent="0.2">
      <c r="A41768" s="2" t="s">
        <v>53</v>
      </c>
      <c r="B41768">
        <v>2024</v>
      </c>
      <c r="C41768" s="2" t="s">
        <v>57</v>
      </c>
      <c r="D41768" s="2" t="s">
        <v>73</v>
      </c>
      <c r="E41768" s="2" t="s">
        <v>68</v>
      </c>
      <c r="F41768" s="2" t="s">
        <v>71</v>
      </c>
      <c r="G41768">
        <v>2.9</v>
      </c>
      <c r="H41768">
        <v>80068</v>
      </c>
      <c r="I41768">
        <v>85034</v>
      </c>
      <c r="J41768">
        <v>941</v>
      </c>
      <c r="K41768" s="2" t="s">
        <v>52</v>
      </c>
      <c r="L41768">
        <v>0</v>
      </c>
      <c r="M41768">
        <v>80016994</v>
      </c>
    </row>
    <row r="41769" spans="1:13" x14ac:dyDescent="0.2">
      <c r="A41769" s="2" t="s">
        <v>53</v>
      </c>
      <c r="B41769">
        <v>2015</v>
      </c>
      <c r="C41769" s="2" t="s">
        <v>48</v>
      </c>
      <c r="D41769" s="2" t="s">
        <v>75</v>
      </c>
      <c r="E41769" s="2" t="s">
        <v>77</v>
      </c>
      <c r="F41769" s="2" t="s">
        <v>69</v>
      </c>
      <c r="G41769">
        <v>2.9</v>
      </c>
      <c r="H41769">
        <v>175306</v>
      </c>
      <c r="I41769">
        <v>34917</v>
      </c>
      <c r="J41769">
        <v>2609</v>
      </c>
      <c r="K41769" s="2" t="s">
        <v>52</v>
      </c>
      <c r="L41769">
        <v>0</v>
      </c>
      <c r="M41769">
        <v>91098453</v>
      </c>
    </row>
    <row r="41770" spans="1:13" x14ac:dyDescent="0.2">
      <c r="A41770" s="2" t="s">
        <v>62</v>
      </c>
      <c r="B41770">
        <v>2021</v>
      </c>
      <c r="C41770" s="2" t="s">
        <v>56</v>
      </c>
      <c r="D41770" s="2" t="s">
        <v>67</v>
      </c>
      <c r="E41770" s="2" t="s">
        <v>68</v>
      </c>
      <c r="F41770" s="2" t="s">
        <v>71</v>
      </c>
      <c r="G41770">
        <v>3.8</v>
      </c>
      <c r="H41770">
        <v>163032</v>
      </c>
      <c r="I41770">
        <v>45481</v>
      </c>
      <c r="J41770">
        <v>7836</v>
      </c>
      <c r="K41770" s="2" t="s">
        <v>49</v>
      </c>
      <c r="L41770">
        <v>1</v>
      </c>
      <c r="M41770">
        <v>356389116</v>
      </c>
    </row>
    <row r="41771" spans="1:13" x14ac:dyDescent="0.2">
      <c r="A41771" s="2" t="s">
        <v>58</v>
      </c>
      <c r="B41771">
        <v>2013</v>
      </c>
      <c r="C41771" s="2" t="s">
        <v>60</v>
      </c>
      <c r="D41771" s="2" t="s">
        <v>73</v>
      </c>
      <c r="E41771" s="2" t="s">
        <v>77</v>
      </c>
      <c r="F41771" s="2" t="s">
        <v>71</v>
      </c>
      <c r="G41771">
        <v>2.8</v>
      </c>
      <c r="H41771">
        <v>197319</v>
      </c>
      <c r="I41771">
        <v>52316</v>
      </c>
      <c r="J41771">
        <v>2002</v>
      </c>
      <c r="K41771" s="2" t="s">
        <v>52</v>
      </c>
      <c r="L41771">
        <v>0</v>
      </c>
      <c r="M41771">
        <v>104736632</v>
      </c>
    </row>
    <row r="41772" spans="1:13" x14ac:dyDescent="0.2">
      <c r="A41772" s="2" t="s">
        <v>62</v>
      </c>
      <c r="B41772">
        <v>2023</v>
      </c>
      <c r="C41772" s="2" t="s">
        <v>56</v>
      </c>
      <c r="D41772" s="2" t="s">
        <v>76</v>
      </c>
      <c r="E41772" s="2" t="s">
        <v>70</v>
      </c>
      <c r="F41772" s="2" t="s">
        <v>71</v>
      </c>
      <c r="G41772">
        <v>4.3</v>
      </c>
      <c r="H41772">
        <v>7100</v>
      </c>
      <c r="I41772">
        <v>105960</v>
      </c>
      <c r="J41772">
        <v>7500</v>
      </c>
      <c r="K41772" s="2" t="s">
        <v>49</v>
      </c>
      <c r="L41772">
        <v>1</v>
      </c>
      <c r="M41772">
        <v>794700000</v>
      </c>
    </row>
    <row r="41773" spans="1:13" x14ac:dyDescent="0.2">
      <c r="A41773" s="2" t="s">
        <v>55</v>
      </c>
      <c r="B41773">
        <v>2020</v>
      </c>
      <c r="C41773" s="2" t="s">
        <v>57</v>
      </c>
      <c r="D41773" s="2" t="s">
        <v>72</v>
      </c>
      <c r="E41773" s="2" t="s">
        <v>68</v>
      </c>
      <c r="F41773" s="2" t="s">
        <v>71</v>
      </c>
      <c r="G41773">
        <v>2.4</v>
      </c>
      <c r="H41773">
        <v>53134</v>
      </c>
      <c r="I41773">
        <v>49767</v>
      </c>
      <c r="J41773">
        <v>768</v>
      </c>
      <c r="K41773" s="2" t="s">
        <v>52</v>
      </c>
      <c r="L41773">
        <v>0</v>
      </c>
      <c r="M41773">
        <v>38221056</v>
      </c>
    </row>
    <row r="41774" spans="1:13" x14ac:dyDescent="0.2">
      <c r="A41774" s="2" t="s">
        <v>50</v>
      </c>
      <c r="B41774">
        <v>2024</v>
      </c>
      <c r="C41774" s="2" t="s">
        <v>60</v>
      </c>
      <c r="D41774" s="2" t="s">
        <v>75</v>
      </c>
      <c r="E41774" s="2" t="s">
        <v>68</v>
      </c>
      <c r="F41774" s="2" t="s">
        <v>71</v>
      </c>
      <c r="G41774">
        <v>2.8</v>
      </c>
      <c r="H41774">
        <v>156226</v>
      </c>
      <c r="I41774">
        <v>56450</v>
      </c>
      <c r="J41774">
        <v>3903</v>
      </c>
      <c r="K41774" s="2" t="s">
        <v>52</v>
      </c>
      <c r="L41774">
        <v>0</v>
      </c>
      <c r="M41774">
        <v>220324350</v>
      </c>
    </row>
    <row r="41775" spans="1:13" x14ac:dyDescent="0.2">
      <c r="A41775" s="2" t="s">
        <v>64</v>
      </c>
      <c r="B41775">
        <v>2016</v>
      </c>
      <c r="C41775" s="2" t="s">
        <v>57</v>
      </c>
      <c r="D41775" s="2" t="s">
        <v>78</v>
      </c>
      <c r="E41775" s="2" t="s">
        <v>70</v>
      </c>
      <c r="F41775" s="2" t="s">
        <v>69</v>
      </c>
      <c r="G41775">
        <v>4.8</v>
      </c>
      <c r="H41775">
        <v>134683</v>
      </c>
      <c r="I41775">
        <v>117287</v>
      </c>
      <c r="J41775">
        <v>8221</v>
      </c>
      <c r="K41775" s="2" t="s">
        <v>49</v>
      </c>
      <c r="L41775">
        <v>1</v>
      </c>
      <c r="M41775">
        <v>964216427</v>
      </c>
    </row>
    <row r="41776" spans="1:13" x14ac:dyDescent="0.2">
      <c r="A41776" s="2" t="s">
        <v>61</v>
      </c>
      <c r="B41776">
        <v>2020</v>
      </c>
      <c r="C41776" s="2" t="s">
        <v>60</v>
      </c>
      <c r="D41776" s="2" t="s">
        <v>76</v>
      </c>
      <c r="E41776" s="2" t="s">
        <v>77</v>
      </c>
      <c r="F41776" s="2" t="s">
        <v>69</v>
      </c>
      <c r="G41776">
        <v>2.4</v>
      </c>
      <c r="H41776">
        <v>167352</v>
      </c>
      <c r="I41776">
        <v>58860</v>
      </c>
      <c r="J41776">
        <v>6286</v>
      </c>
      <c r="K41776" s="2" t="s">
        <v>52</v>
      </c>
      <c r="L41776">
        <v>0</v>
      </c>
      <c r="M41776">
        <v>369993960</v>
      </c>
    </row>
    <row r="41777" spans="1:13" x14ac:dyDescent="0.2">
      <c r="A41777" s="2" t="s">
        <v>58</v>
      </c>
      <c r="B41777">
        <v>2019</v>
      </c>
      <c r="C41777" s="2" t="s">
        <v>56</v>
      </c>
      <c r="D41777" s="2" t="s">
        <v>72</v>
      </c>
      <c r="E41777" s="2" t="s">
        <v>74</v>
      </c>
      <c r="F41777" s="2" t="s">
        <v>69</v>
      </c>
      <c r="G41777">
        <v>3.8</v>
      </c>
      <c r="H41777">
        <v>178181</v>
      </c>
      <c r="I41777">
        <v>93261</v>
      </c>
      <c r="J41777">
        <v>4644</v>
      </c>
      <c r="K41777" s="2" t="s">
        <v>52</v>
      </c>
      <c r="L41777">
        <v>0</v>
      </c>
      <c r="M41777">
        <v>433104084</v>
      </c>
    </row>
    <row r="41778" spans="1:13" x14ac:dyDescent="0.2">
      <c r="A41778" s="2" t="s">
        <v>58</v>
      </c>
      <c r="B41778">
        <v>2010</v>
      </c>
      <c r="C41778" s="2" t="s">
        <v>56</v>
      </c>
      <c r="D41778" s="2" t="s">
        <v>78</v>
      </c>
      <c r="E41778" s="2" t="s">
        <v>74</v>
      </c>
      <c r="F41778" s="2" t="s">
        <v>71</v>
      </c>
      <c r="G41778">
        <v>2.8</v>
      </c>
      <c r="H41778">
        <v>1283</v>
      </c>
      <c r="I41778">
        <v>75097</v>
      </c>
      <c r="J41778">
        <v>2387</v>
      </c>
      <c r="K41778" s="2" t="s">
        <v>52</v>
      </c>
      <c r="L41778">
        <v>0</v>
      </c>
      <c r="M41778">
        <v>179256539</v>
      </c>
    </row>
    <row r="41779" spans="1:13" x14ac:dyDescent="0.2">
      <c r="A41779" s="2" t="s">
        <v>47</v>
      </c>
      <c r="B41779">
        <v>2010</v>
      </c>
      <c r="C41779" s="2" t="s">
        <v>57</v>
      </c>
      <c r="D41779" s="2" t="s">
        <v>67</v>
      </c>
      <c r="E41779" s="2" t="s">
        <v>74</v>
      </c>
      <c r="F41779" s="2" t="s">
        <v>71</v>
      </c>
      <c r="G41779">
        <v>3.1</v>
      </c>
      <c r="H41779">
        <v>12659</v>
      </c>
      <c r="I41779">
        <v>32710</v>
      </c>
      <c r="J41779">
        <v>7654</v>
      </c>
      <c r="K41779" s="2" t="s">
        <v>49</v>
      </c>
      <c r="L41779">
        <v>1</v>
      </c>
      <c r="M41779">
        <v>250362340</v>
      </c>
    </row>
    <row r="41780" spans="1:13" x14ac:dyDescent="0.2">
      <c r="A41780" s="2" t="s">
        <v>64</v>
      </c>
      <c r="B41780">
        <v>2024</v>
      </c>
      <c r="C41780" s="2" t="s">
        <v>57</v>
      </c>
      <c r="D41780" s="2" t="s">
        <v>76</v>
      </c>
      <c r="E41780" s="2" t="s">
        <v>74</v>
      </c>
      <c r="F41780" s="2" t="s">
        <v>71</v>
      </c>
      <c r="G41780">
        <v>1.7</v>
      </c>
      <c r="H41780">
        <v>28257</v>
      </c>
      <c r="I41780">
        <v>102539</v>
      </c>
      <c r="J41780">
        <v>4015</v>
      </c>
      <c r="K41780" s="2" t="s">
        <v>52</v>
      </c>
      <c r="L41780">
        <v>0</v>
      </c>
      <c r="M41780">
        <v>411694085</v>
      </c>
    </row>
    <row r="41781" spans="1:13" x14ac:dyDescent="0.2">
      <c r="A41781" s="2" t="s">
        <v>58</v>
      </c>
      <c r="B41781">
        <v>2014</v>
      </c>
      <c r="C41781" s="2" t="s">
        <v>57</v>
      </c>
      <c r="D41781" s="2" t="s">
        <v>78</v>
      </c>
      <c r="E41781" s="2" t="s">
        <v>77</v>
      </c>
      <c r="F41781" s="2" t="s">
        <v>69</v>
      </c>
      <c r="G41781">
        <v>2.1</v>
      </c>
      <c r="H41781">
        <v>64132</v>
      </c>
      <c r="I41781">
        <v>67913</v>
      </c>
      <c r="J41781">
        <v>2413</v>
      </c>
      <c r="K41781" s="2" t="s">
        <v>52</v>
      </c>
      <c r="L41781">
        <v>0</v>
      </c>
      <c r="M41781">
        <v>163874069</v>
      </c>
    </row>
    <row r="41782" spans="1:13" x14ac:dyDescent="0.2">
      <c r="A41782" s="2" t="s">
        <v>64</v>
      </c>
      <c r="B41782">
        <v>2018</v>
      </c>
      <c r="C41782" s="2" t="s">
        <v>57</v>
      </c>
      <c r="D41782" s="2" t="s">
        <v>76</v>
      </c>
      <c r="E41782" s="2" t="s">
        <v>77</v>
      </c>
      <c r="F41782" s="2" t="s">
        <v>71</v>
      </c>
      <c r="G41782">
        <v>1.9</v>
      </c>
      <c r="H41782">
        <v>70119</v>
      </c>
      <c r="I41782">
        <v>56579</v>
      </c>
      <c r="J41782">
        <v>768</v>
      </c>
      <c r="K41782" s="2" t="s">
        <v>52</v>
      </c>
      <c r="L41782">
        <v>0</v>
      </c>
      <c r="M41782">
        <v>43452672</v>
      </c>
    </row>
    <row r="41783" spans="1:13" x14ac:dyDescent="0.2">
      <c r="A41783" s="2" t="s">
        <v>47</v>
      </c>
      <c r="B41783">
        <v>2014</v>
      </c>
      <c r="C41783" s="2" t="s">
        <v>51</v>
      </c>
      <c r="D41783" s="2" t="s">
        <v>76</v>
      </c>
      <c r="E41783" s="2" t="s">
        <v>70</v>
      </c>
      <c r="F41783" s="2" t="s">
        <v>71</v>
      </c>
      <c r="G41783">
        <v>4.5</v>
      </c>
      <c r="H41783">
        <v>125661</v>
      </c>
      <c r="I41783">
        <v>52759</v>
      </c>
      <c r="J41783">
        <v>6250</v>
      </c>
      <c r="K41783" s="2" t="s">
        <v>52</v>
      </c>
      <c r="L41783">
        <v>0</v>
      </c>
      <c r="M41783">
        <v>329743750</v>
      </c>
    </row>
    <row r="41784" spans="1:13" x14ac:dyDescent="0.2">
      <c r="A41784" s="2" t="s">
        <v>53</v>
      </c>
      <c r="B41784">
        <v>2013</v>
      </c>
      <c r="C41784" s="2" t="s">
        <v>60</v>
      </c>
      <c r="D41784" s="2" t="s">
        <v>72</v>
      </c>
      <c r="E41784" s="2" t="s">
        <v>77</v>
      </c>
      <c r="F41784" s="2" t="s">
        <v>71</v>
      </c>
      <c r="G41784">
        <v>4.9000000000000004</v>
      </c>
      <c r="H41784">
        <v>81064</v>
      </c>
      <c r="I41784">
        <v>100054</v>
      </c>
      <c r="J41784">
        <v>5628</v>
      </c>
      <c r="K41784" s="2" t="s">
        <v>52</v>
      </c>
      <c r="L41784">
        <v>0</v>
      </c>
      <c r="M41784">
        <v>563103912</v>
      </c>
    </row>
    <row r="41785" spans="1:13" x14ac:dyDescent="0.2">
      <c r="A41785" s="2" t="s">
        <v>59</v>
      </c>
      <c r="B41785">
        <v>2017</v>
      </c>
      <c r="C41785" s="2" t="s">
        <v>54</v>
      </c>
      <c r="D41785" s="2" t="s">
        <v>72</v>
      </c>
      <c r="E41785" s="2" t="s">
        <v>74</v>
      </c>
      <c r="F41785" s="2" t="s">
        <v>69</v>
      </c>
      <c r="G41785">
        <v>1.7</v>
      </c>
      <c r="H41785">
        <v>162590</v>
      </c>
      <c r="I41785">
        <v>83543</v>
      </c>
      <c r="J41785">
        <v>1342</v>
      </c>
      <c r="K41785" s="2" t="s">
        <v>52</v>
      </c>
      <c r="L41785">
        <v>0</v>
      </c>
      <c r="M41785">
        <v>112114706</v>
      </c>
    </row>
    <row r="41786" spans="1:13" x14ac:dyDescent="0.2">
      <c r="A41786" s="2" t="s">
        <v>65</v>
      </c>
      <c r="B41786">
        <v>2022</v>
      </c>
      <c r="C41786" s="2" t="s">
        <v>60</v>
      </c>
      <c r="D41786" s="2" t="s">
        <v>76</v>
      </c>
      <c r="E41786" s="2" t="s">
        <v>70</v>
      </c>
      <c r="F41786" s="2" t="s">
        <v>71</v>
      </c>
      <c r="G41786">
        <v>1.8</v>
      </c>
      <c r="H41786">
        <v>56202</v>
      </c>
      <c r="I41786">
        <v>88996</v>
      </c>
      <c r="J41786">
        <v>1508</v>
      </c>
      <c r="K41786" s="2" t="s">
        <v>52</v>
      </c>
      <c r="L41786">
        <v>0</v>
      </c>
      <c r="M41786">
        <v>134205968</v>
      </c>
    </row>
    <row r="41787" spans="1:13" x14ac:dyDescent="0.2">
      <c r="A41787" s="2" t="s">
        <v>62</v>
      </c>
      <c r="B41787">
        <v>2014</v>
      </c>
      <c r="C41787" s="2" t="s">
        <v>60</v>
      </c>
      <c r="D41787" s="2" t="s">
        <v>75</v>
      </c>
      <c r="E41787" s="2" t="s">
        <v>77</v>
      </c>
      <c r="F41787" s="2" t="s">
        <v>69</v>
      </c>
      <c r="G41787">
        <v>3.4</v>
      </c>
      <c r="H41787">
        <v>167999</v>
      </c>
      <c r="I41787">
        <v>70355</v>
      </c>
      <c r="J41787">
        <v>9618</v>
      </c>
      <c r="K41787" s="2" t="s">
        <v>49</v>
      </c>
      <c r="L41787">
        <v>1</v>
      </c>
      <c r="M41787">
        <v>676674390</v>
      </c>
    </row>
    <row r="41788" spans="1:13" x14ac:dyDescent="0.2">
      <c r="A41788" s="2" t="s">
        <v>58</v>
      </c>
      <c r="B41788">
        <v>2010</v>
      </c>
      <c r="C41788" s="2" t="s">
        <v>57</v>
      </c>
      <c r="D41788" s="2" t="s">
        <v>76</v>
      </c>
      <c r="E41788" s="2" t="s">
        <v>70</v>
      </c>
      <c r="F41788" s="2" t="s">
        <v>69</v>
      </c>
      <c r="G41788">
        <v>3.3</v>
      </c>
      <c r="H41788">
        <v>13501</v>
      </c>
      <c r="I41788">
        <v>68805</v>
      </c>
      <c r="J41788">
        <v>6120</v>
      </c>
      <c r="K41788" s="2" t="s">
        <v>52</v>
      </c>
      <c r="L41788">
        <v>0</v>
      </c>
      <c r="M41788">
        <v>421086600</v>
      </c>
    </row>
    <row r="41789" spans="1:13" x14ac:dyDescent="0.2">
      <c r="A41789" s="2" t="s">
        <v>63</v>
      </c>
      <c r="B41789">
        <v>2016</v>
      </c>
      <c r="C41789" s="2" t="s">
        <v>48</v>
      </c>
      <c r="D41789" s="2" t="s">
        <v>76</v>
      </c>
      <c r="E41789" s="2" t="s">
        <v>74</v>
      </c>
      <c r="F41789" s="2" t="s">
        <v>71</v>
      </c>
      <c r="G41789">
        <v>3.8</v>
      </c>
      <c r="H41789">
        <v>26403</v>
      </c>
      <c r="I41789">
        <v>68726</v>
      </c>
      <c r="J41789">
        <v>729</v>
      </c>
      <c r="K41789" s="2" t="s">
        <v>52</v>
      </c>
      <c r="L41789">
        <v>0</v>
      </c>
      <c r="M41789">
        <v>50101254</v>
      </c>
    </row>
    <row r="41790" spans="1:13" x14ac:dyDescent="0.2">
      <c r="A41790" s="2" t="s">
        <v>58</v>
      </c>
      <c r="B41790">
        <v>2020</v>
      </c>
      <c r="C41790" s="2" t="s">
        <v>54</v>
      </c>
      <c r="D41790" s="2" t="s">
        <v>75</v>
      </c>
      <c r="E41790" s="2" t="s">
        <v>74</v>
      </c>
      <c r="F41790" s="2" t="s">
        <v>69</v>
      </c>
      <c r="G41790">
        <v>4.0999999999999996</v>
      </c>
      <c r="H41790">
        <v>31731</v>
      </c>
      <c r="I41790">
        <v>106055</v>
      </c>
      <c r="J41790">
        <v>4027</v>
      </c>
      <c r="K41790" s="2" t="s">
        <v>52</v>
      </c>
      <c r="L41790">
        <v>0</v>
      </c>
      <c r="M41790">
        <v>427083485</v>
      </c>
    </row>
    <row r="41791" spans="1:13" x14ac:dyDescent="0.2">
      <c r="A41791" s="2" t="s">
        <v>63</v>
      </c>
      <c r="B41791">
        <v>2024</v>
      </c>
      <c r="C41791" s="2" t="s">
        <v>60</v>
      </c>
      <c r="D41791" s="2" t="s">
        <v>75</v>
      </c>
      <c r="E41791" s="2" t="s">
        <v>68</v>
      </c>
      <c r="F41791" s="2" t="s">
        <v>69</v>
      </c>
      <c r="G41791">
        <v>4.3</v>
      </c>
      <c r="H41791">
        <v>115069</v>
      </c>
      <c r="I41791">
        <v>90927</v>
      </c>
      <c r="J41791">
        <v>5506</v>
      </c>
      <c r="K41791" s="2" t="s">
        <v>52</v>
      </c>
      <c r="L41791">
        <v>0</v>
      </c>
      <c r="M41791">
        <v>500644062</v>
      </c>
    </row>
    <row r="41792" spans="1:13" x14ac:dyDescent="0.2">
      <c r="A41792" s="2" t="s">
        <v>61</v>
      </c>
      <c r="B41792">
        <v>2013</v>
      </c>
      <c r="C41792" s="2" t="s">
        <v>60</v>
      </c>
      <c r="D41792" s="2" t="s">
        <v>78</v>
      </c>
      <c r="E41792" s="2" t="s">
        <v>77</v>
      </c>
      <c r="F41792" s="2" t="s">
        <v>69</v>
      </c>
      <c r="G41792">
        <v>2</v>
      </c>
      <c r="H41792">
        <v>1035</v>
      </c>
      <c r="I41792">
        <v>69966</v>
      </c>
      <c r="J41792">
        <v>995</v>
      </c>
      <c r="K41792" s="2" t="s">
        <v>52</v>
      </c>
      <c r="L41792">
        <v>0</v>
      </c>
      <c r="M41792">
        <v>69616170</v>
      </c>
    </row>
    <row r="41793" spans="1:13" x14ac:dyDescent="0.2">
      <c r="A41793" s="2" t="s">
        <v>53</v>
      </c>
      <c r="B41793">
        <v>2019</v>
      </c>
      <c r="C41793" s="2" t="s">
        <v>57</v>
      </c>
      <c r="D41793" s="2" t="s">
        <v>73</v>
      </c>
      <c r="E41793" s="2" t="s">
        <v>70</v>
      </c>
      <c r="F41793" s="2" t="s">
        <v>69</v>
      </c>
      <c r="G41793">
        <v>1.6</v>
      </c>
      <c r="H41793">
        <v>89687</v>
      </c>
      <c r="I41793">
        <v>90067</v>
      </c>
      <c r="J41793">
        <v>4548</v>
      </c>
      <c r="K41793" s="2" t="s">
        <v>52</v>
      </c>
      <c r="L41793">
        <v>0</v>
      </c>
      <c r="M41793">
        <v>409624716</v>
      </c>
    </row>
    <row r="41794" spans="1:13" x14ac:dyDescent="0.2">
      <c r="A41794" s="2" t="s">
        <v>64</v>
      </c>
      <c r="B41794">
        <v>2014</v>
      </c>
      <c r="C41794" s="2" t="s">
        <v>48</v>
      </c>
      <c r="D41794" s="2" t="s">
        <v>67</v>
      </c>
      <c r="E41794" s="2" t="s">
        <v>77</v>
      </c>
      <c r="F41794" s="2" t="s">
        <v>71</v>
      </c>
      <c r="G41794">
        <v>4.5999999999999996</v>
      </c>
      <c r="H41794">
        <v>186962</v>
      </c>
      <c r="I41794">
        <v>86068</v>
      </c>
      <c r="J41794">
        <v>6609</v>
      </c>
      <c r="K41794" s="2" t="s">
        <v>52</v>
      </c>
      <c r="L41794">
        <v>0</v>
      </c>
      <c r="M41794">
        <v>568823412</v>
      </c>
    </row>
    <row r="41795" spans="1:13" x14ac:dyDescent="0.2">
      <c r="A41795" s="2" t="s">
        <v>50</v>
      </c>
      <c r="B41795">
        <v>2022</v>
      </c>
      <c r="C41795" s="2" t="s">
        <v>57</v>
      </c>
      <c r="D41795" s="2" t="s">
        <v>75</v>
      </c>
      <c r="E41795" s="2" t="s">
        <v>70</v>
      </c>
      <c r="F41795" s="2" t="s">
        <v>71</v>
      </c>
      <c r="G41795">
        <v>3.1</v>
      </c>
      <c r="H41795">
        <v>171234</v>
      </c>
      <c r="I41795">
        <v>105689</v>
      </c>
      <c r="J41795">
        <v>3893</v>
      </c>
      <c r="K41795" s="2" t="s">
        <v>52</v>
      </c>
      <c r="L41795">
        <v>0</v>
      </c>
      <c r="M41795">
        <v>411447277</v>
      </c>
    </row>
    <row r="41796" spans="1:13" x14ac:dyDescent="0.2">
      <c r="A41796" s="2" t="s">
        <v>62</v>
      </c>
      <c r="B41796">
        <v>2015</v>
      </c>
      <c r="C41796" s="2" t="s">
        <v>57</v>
      </c>
      <c r="D41796" s="2" t="s">
        <v>72</v>
      </c>
      <c r="E41796" s="2" t="s">
        <v>77</v>
      </c>
      <c r="F41796" s="2" t="s">
        <v>71</v>
      </c>
      <c r="G41796">
        <v>4.9000000000000004</v>
      </c>
      <c r="H41796">
        <v>193664</v>
      </c>
      <c r="I41796">
        <v>58752</v>
      </c>
      <c r="J41796">
        <v>6565</v>
      </c>
      <c r="K41796" s="2" t="s">
        <v>52</v>
      </c>
      <c r="L41796">
        <v>0</v>
      </c>
      <c r="M41796">
        <v>385706880</v>
      </c>
    </row>
    <row r="41797" spans="1:13" x14ac:dyDescent="0.2">
      <c r="A41797" s="2" t="s">
        <v>62</v>
      </c>
      <c r="B41797">
        <v>2022</v>
      </c>
      <c r="C41797" s="2" t="s">
        <v>57</v>
      </c>
      <c r="D41797" s="2" t="s">
        <v>72</v>
      </c>
      <c r="E41797" s="2" t="s">
        <v>70</v>
      </c>
      <c r="F41797" s="2" t="s">
        <v>69</v>
      </c>
      <c r="G41797">
        <v>3.4</v>
      </c>
      <c r="H41797">
        <v>78341</v>
      </c>
      <c r="I41797">
        <v>83076</v>
      </c>
      <c r="J41797">
        <v>8669</v>
      </c>
      <c r="K41797" s="2" t="s">
        <v>49</v>
      </c>
      <c r="L41797">
        <v>1</v>
      </c>
      <c r="M41797">
        <v>720185844</v>
      </c>
    </row>
    <row r="41798" spans="1:13" x14ac:dyDescent="0.2">
      <c r="A41798" s="2" t="s">
        <v>58</v>
      </c>
      <c r="B41798">
        <v>2016</v>
      </c>
      <c r="C41798" s="2" t="s">
        <v>48</v>
      </c>
      <c r="D41798" s="2" t="s">
        <v>75</v>
      </c>
      <c r="E41798" s="2" t="s">
        <v>68</v>
      </c>
      <c r="F41798" s="2" t="s">
        <v>69</v>
      </c>
      <c r="G41798">
        <v>3.3</v>
      </c>
      <c r="H41798">
        <v>80833</v>
      </c>
      <c r="I41798">
        <v>53326</v>
      </c>
      <c r="J41798">
        <v>6280</v>
      </c>
      <c r="K41798" s="2" t="s">
        <v>52</v>
      </c>
      <c r="L41798">
        <v>0</v>
      </c>
      <c r="M41798">
        <v>334887280</v>
      </c>
    </row>
    <row r="41799" spans="1:13" x14ac:dyDescent="0.2">
      <c r="A41799" s="2" t="s">
        <v>59</v>
      </c>
      <c r="B41799">
        <v>2020</v>
      </c>
      <c r="C41799" s="2" t="s">
        <v>57</v>
      </c>
      <c r="D41799" s="2" t="s">
        <v>72</v>
      </c>
      <c r="E41799" s="2" t="s">
        <v>74</v>
      </c>
      <c r="F41799" s="2" t="s">
        <v>69</v>
      </c>
      <c r="G41799">
        <v>3.7</v>
      </c>
      <c r="H41799">
        <v>46905</v>
      </c>
      <c r="I41799">
        <v>115153</v>
      </c>
      <c r="J41799">
        <v>7158</v>
      </c>
      <c r="K41799" s="2" t="s">
        <v>49</v>
      </c>
      <c r="L41799">
        <v>1</v>
      </c>
      <c r="M41799">
        <v>824265174</v>
      </c>
    </row>
    <row r="41800" spans="1:13" x14ac:dyDescent="0.2">
      <c r="A41800" s="2" t="s">
        <v>59</v>
      </c>
      <c r="B41800">
        <v>2011</v>
      </c>
      <c r="C41800" s="2" t="s">
        <v>51</v>
      </c>
      <c r="D41800" s="2" t="s">
        <v>75</v>
      </c>
      <c r="E41800" s="2" t="s">
        <v>74</v>
      </c>
      <c r="F41800" s="2" t="s">
        <v>71</v>
      </c>
      <c r="G41800">
        <v>2.1</v>
      </c>
      <c r="H41800">
        <v>5139</v>
      </c>
      <c r="I41800">
        <v>119284</v>
      </c>
      <c r="J41800">
        <v>8141</v>
      </c>
      <c r="K41800" s="2" t="s">
        <v>49</v>
      </c>
      <c r="L41800">
        <v>1</v>
      </c>
      <c r="M41800">
        <v>971091044</v>
      </c>
    </row>
    <row r="41801" spans="1:13" x14ac:dyDescent="0.2">
      <c r="A41801" s="2" t="s">
        <v>47</v>
      </c>
      <c r="B41801">
        <v>2024</v>
      </c>
      <c r="C41801" s="2" t="s">
        <v>51</v>
      </c>
      <c r="D41801" s="2" t="s">
        <v>78</v>
      </c>
      <c r="E41801" s="2" t="s">
        <v>70</v>
      </c>
      <c r="F41801" s="2" t="s">
        <v>69</v>
      </c>
      <c r="G41801">
        <v>2.4</v>
      </c>
      <c r="H41801">
        <v>158840</v>
      </c>
      <c r="I41801">
        <v>58312</v>
      </c>
      <c r="J41801">
        <v>8104</v>
      </c>
      <c r="K41801" s="2" t="s">
        <v>49</v>
      </c>
      <c r="L41801">
        <v>1</v>
      </c>
      <c r="M41801">
        <v>472560448</v>
      </c>
    </row>
    <row r="41802" spans="1:13" x14ac:dyDescent="0.2">
      <c r="A41802" s="2" t="s">
        <v>55</v>
      </c>
      <c r="B41802">
        <v>2023</v>
      </c>
      <c r="C41802" s="2" t="s">
        <v>56</v>
      </c>
      <c r="D41802" s="2" t="s">
        <v>72</v>
      </c>
      <c r="E41802" s="2" t="s">
        <v>68</v>
      </c>
      <c r="F41802" s="2" t="s">
        <v>71</v>
      </c>
      <c r="G41802">
        <v>4.7</v>
      </c>
      <c r="H41802">
        <v>106287</v>
      </c>
      <c r="I41802">
        <v>98333</v>
      </c>
      <c r="J41802">
        <v>3478</v>
      </c>
      <c r="K41802" s="2" t="s">
        <v>52</v>
      </c>
      <c r="L41802">
        <v>0</v>
      </c>
      <c r="M41802">
        <v>342002174</v>
      </c>
    </row>
    <row r="41803" spans="1:13" x14ac:dyDescent="0.2">
      <c r="A41803" s="2" t="s">
        <v>58</v>
      </c>
      <c r="B41803">
        <v>2024</v>
      </c>
      <c r="C41803" s="2" t="s">
        <v>54</v>
      </c>
      <c r="D41803" s="2" t="s">
        <v>78</v>
      </c>
      <c r="E41803" s="2" t="s">
        <v>68</v>
      </c>
      <c r="F41803" s="2" t="s">
        <v>71</v>
      </c>
      <c r="G41803">
        <v>2.2000000000000002</v>
      </c>
      <c r="H41803">
        <v>166758</v>
      </c>
      <c r="I41803">
        <v>52334</v>
      </c>
      <c r="J41803">
        <v>130</v>
      </c>
      <c r="K41803" s="2" t="s">
        <v>52</v>
      </c>
      <c r="L41803">
        <v>0</v>
      </c>
      <c r="M41803">
        <v>6803420</v>
      </c>
    </row>
    <row r="41804" spans="1:13" x14ac:dyDescent="0.2">
      <c r="A41804" s="2" t="s">
        <v>55</v>
      </c>
      <c r="B41804">
        <v>2010</v>
      </c>
      <c r="C41804" s="2" t="s">
        <v>56</v>
      </c>
      <c r="D41804" s="2" t="s">
        <v>75</v>
      </c>
      <c r="E41804" s="2" t="s">
        <v>68</v>
      </c>
      <c r="F41804" s="2" t="s">
        <v>71</v>
      </c>
      <c r="G41804">
        <v>2.2999999999999998</v>
      </c>
      <c r="H41804">
        <v>134526</v>
      </c>
      <c r="I41804">
        <v>39991</v>
      </c>
      <c r="J41804">
        <v>3258</v>
      </c>
      <c r="K41804" s="2" t="s">
        <v>52</v>
      </c>
      <c r="L41804">
        <v>0</v>
      </c>
      <c r="M41804">
        <v>130290678</v>
      </c>
    </row>
    <row r="41805" spans="1:13" x14ac:dyDescent="0.2">
      <c r="A41805" s="2" t="s">
        <v>55</v>
      </c>
      <c r="B41805">
        <v>2021</v>
      </c>
      <c r="C41805" s="2" t="s">
        <v>56</v>
      </c>
      <c r="D41805" s="2" t="s">
        <v>76</v>
      </c>
      <c r="E41805" s="2" t="s">
        <v>70</v>
      </c>
      <c r="F41805" s="2" t="s">
        <v>69</v>
      </c>
      <c r="G41805">
        <v>3.3</v>
      </c>
      <c r="H41805">
        <v>123399</v>
      </c>
      <c r="I41805">
        <v>90000</v>
      </c>
      <c r="J41805">
        <v>5779</v>
      </c>
      <c r="K41805" s="2" t="s">
        <v>52</v>
      </c>
      <c r="L41805">
        <v>0</v>
      </c>
      <c r="M41805">
        <v>520110000</v>
      </c>
    </row>
    <row r="41806" spans="1:13" x14ac:dyDescent="0.2">
      <c r="A41806" s="2" t="s">
        <v>47</v>
      </c>
      <c r="B41806">
        <v>2012</v>
      </c>
      <c r="C41806" s="2" t="s">
        <v>60</v>
      </c>
      <c r="D41806" s="2" t="s">
        <v>75</v>
      </c>
      <c r="E41806" s="2" t="s">
        <v>77</v>
      </c>
      <c r="F41806" s="2" t="s">
        <v>71</v>
      </c>
      <c r="G41806">
        <v>3.7</v>
      </c>
      <c r="H41806">
        <v>125345</v>
      </c>
      <c r="I41806">
        <v>48245</v>
      </c>
      <c r="J41806">
        <v>2495</v>
      </c>
      <c r="K41806" s="2" t="s">
        <v>52</v>
      </c>
      <c r="L41806">
        <v>0</v>
      </c>
      <c r="M41806">
        <v>120371275</v>
      </c>
    </row>
    <row r="41807" spans="1:13" x14ac:dyDescent="0.2">
      <c r="A41807" s="2" t="s">
        <v>55</v>
      </c>
      <c r="B41807">
        <v>2019</v>
      </c>
      <c r="C41807" s="2" t="s">
        <v>60</v>
      </c>
      <c r="D41807" s="2" t="s">
        <v>72</v>
      </c>
      <c r="E41807" s="2" t="s">
        <v>70</v>
      </c>
      <c r="F41807" s="2" t="s">
        <v>71</v>
      </c>
      <c r="G41807">
        <v>1.5</v>
      </c>
      <c r="H41807">
        <v>71728</v>
      </c>
      <c r="I41807">
        <v>54366</v>
      </c>
      <c r="J41807">
        <v>4225</v>
      </c>
      <c r="K41807" s="2" t="s">
        <v>52</v>
      </c>
      <c r="L41807">
        <v>0</v>
      </c>
      <c r="M41807">
        <v>229696350</v>
      </c>
    </row>
    <row r="41808" spans="1:13" x14ac:dyDescent="0.2">
      <c r="A41808" s="2" t="s">
        <v>63</v>
      </c>
      <c r="B41808">
        <v>2021</v>
      </c>
      <c r="C41808" s="2" t="s">
        <v>48</v>
      </c>
      <c r="D41808" s="2" t="s">
        <v>72</v>
      </c>
      <c r="E41808" s="2" t="s">
        <v>68</v>
      </c>
      <c r="F41808" s="2" t="s">
        <v>69</v>
      </c>
      <c r="G41808">
        <v>3.1</v>
      </c>
      <c r="H41808">
        <v>194450</v>
      </c>
      <c r="I41808">
        <v>57318</v>
      </c>
      <c r="J41808">
        <v>3627</v>
      </c>
      <c r="K41808" s="2" t="s">
        <v>52</v>
      </c>
      <c r="L41808">
        <v>0</v>
      </c>
      <c r="M41808">
        <v>207892386</v>
      </c>
    </row>
    <row r="41809" spans="1:13" x14ac:dyDescent="0.2">
      <c r="A41809" s="2" t="s">
        <v>62</v>
      </c>
      <c r="B41809">
        <v>2010</v>
      </c>
      <c r="C41809" s="2" t="s">
        <v>54</v>
      </c>
      <c r="D41809" s="2" t="s">
        <v>67</v>
      </c>
      <c r="E41809" s="2" t="s">
        <v>74</v>
      </c>
      <c r="F41809" s="2" t="s">
        <v>69</v>
      </c>
      <c r="G41809">
        <v>2.9</v>
      </c>
      <c r="H41809">
        <v>158675</v>
      </c>
      <c r="I41809">
        <v>91562</v>
      </c>
      <c r="J41809">
        <v>8182</v>
      </c>
      <c r="K41809" s="2" t="s">
        <v>49</v>
      </c>
      <c r="L41809">
        <v>1</v>
      </c>
      <c r="M41809">
        <v>749160284</v>
      </c>
    </row>
    <row r="41810" spans="1:13" x14ac:dyDescent="0.2">
      <c r="A41810" s="2" t="s">
        <v>58</v>
      </c>
      <c r="B41810">
        <v>2013</v>
      </c>
      <c r="C41810" s="2" t="s">
        <v>57</v>
      </c>
      <c r="D41810" s="2" t="s">
        <v>75</v>
      </c>
      <c r="E41810" s="2" t="s">
        <v>74</v>
      </c>
      <c r="F41810" s="2" t="s">
        <v>71</v>
      </c>
      <c r="G41810">
        <v>4.5</v>
      </c>
      <c r="H41810">
        <v>74477</v>
      </c>
      <c r="I41810">
        <v>64061</v>
      </c>
      <c r="J41810">
        <v>582</v>
      </c>
      <c r="K41810" s="2" t="s">
        <v>52</v>
      </c>
      <c r="L41810">
        <v>0</v>
      </c>
      <c r="M41810">
        <v>37283502</v>
      </c>
    </row>
    <row r="41811" spans="1:13" x14ac:dyDescent="0.2">
      <c r="A41811" s="2" t="s">
        <v>50</v>
      </c>
      <c r="B41811">
        <v>2015</v>
      </c>
      <c r="C41811" s="2" t="s">
        <v>51</v>
      </c>
      <c r="D41811" s="2" t="s">
        <v>75</v>
      </c>
      <c r="E41811" s="2" t="s">
        <v>77</v>
      </c>
      <c r="F41811" s="2" t="s">
        <v>71</v>
      </c>
      <c r="G41811">
        <v>4.4000000000000004</v>
      </c>
      <c r="H41811">
        <v>83110</v>
      </c>
      <c r="I41811">
        <v>32423</v>
      </c>
      <c r="J41811">
        <v>9377</v>
      </c>
      <c r="K41811" s="2" t="s">
        <v>49</v>
      </c>
      <c r="L41811">
        <v>1</v>
      </c>
      <c r="M41811">
        <v>304030471</v>
      </c>
    </row>
    <row r="41812" spans="1:13" x14ac:dyDescent="0.2">
      <c r="A41812" s="2" t="s">
        <v>50</v>
      </c>
      <c r="B41812">
        <v>2014</v>
      </c>
      <c r="C41812" s="2" t="s">
        <v>60</v>
      </c>
      <c r="D41812" s="2" t="s">
        <v>72</v>
      </c>
      <c r="E41812" s="2" t="s">
        <v>70</v>
      </c>
      <c r="F41812" s="2" t="s">
        <v>71</v>
      </c>
      <c r="G41812">
        <v>4.7</v>
      </c>
      <c r="H41812">
        <v>177146</v>
      </c>
      <c r="I41812">
        <v>109328</v>
      </c>
      <c r="J41812">
        <v>2506</v>
      </c>
      <c r="K41812" s="2" t="s">
        <v>52</v>
      </c>
      <c r="L41812">
        <v>0</v>
      </c>
      <c r="M41812">
        <v>273975968</v>
      </c>
    </row>
    <row r="41813" spans="1:13" x14ac:dyDescent="0.2">
      <c r="A41813" s="2" t="s">
        <v>61</v>
      </c>
      <c r="B41813">
        <v>2022</v>
      </c>
      <c r="C41813" s="2" t="s">
        <v>56</v>
      </c>
      <c r="D41813" s="2" t="s">
        <v>73</v>
      </c>
      <c r="E41813" s="2" t="s">
        <v>77</v>
      </c>
      <c r="F41813" s="2" t="s">
        <v>71</v>
      </c>
      <c r="G41813">
        <v>4.4000000000000004</v>
      </c>
      <c r="H41813">
        <v>84922</v>
      </c>
      <c r="I41813">
        <v>101419</v>
      </c>
      <c r="J41813">
        <v>7557</v>
      </c>
      <c r="K41813" s="2" t="s">
        <v>49</v>
      </c>
      <c r="L41813">
        <v>1</v>
      </c>
      <c r="M41813">
        <v>766423383</v>
      </c>
    </row>
    <row r="41814" spans="1:13" x14ac:dyDescent="0.2">
      <c r="A41814" s="2" t="s">
        <v>61</v>
      </c>
      <c r="B41814">
        <v>2020</v>
      </c>
      <c r="C41814" s="2" t="s">
        <v>51</v>
      </c>
      <c r="D41814" s="2" t="s">
        <v>78</v>
      </c>
      <c r="E41814" s="2" t="s">
        <v>74</v>
      </c>
      <c r="F41814" s="2" t="s">
        <v>71</v>
      </c>
      <c r="G41814">
        <v>4.3</v>
      </c>
      <c r="H41814">
        <v>111170</v>
      </c>
      <c r="I41814">
        <v>99517</v>
      </c>
      <c r="J41814">
        <v>7137</v>
      </c>
      <c r="K41814" s="2" t="s">
        <v>49</v>
      </c>
      <c r="L41814">
        <v>1</v>
      </c>
      <c r="M41814">
        <v>710252829</v>
      </c>
    </row>
    <row r="41815" spans="1:13" x14ac:dyDescent="0.2">
      <c r="A41815" s="2" t="s">
        <v>61</v>
      </c>
      <c r="B41815">
        <v>2013</v>
      </c>
      <c r="C41815" s="2" t="s">
        <v>56</v>
      </c>
      <c r="D41815" s="2" t="s">
        <v>78</v>
      </c>
      <c r="E41815" s="2" t="s">
        <v>74</v>
      </c>
      <c r="F41815" s="2" t="s">
        <v>71</v>
      </c>
      <c r="G41815">
        <v>4.5</v>
      </c>
      <c r="H41815">
        <v>186181</v>
      </c>
      <c r="I41815">
        <v>45662</v>
      </c>
      <c r="J41815">
        <v>8785</v>
      </c>
      <c r="K41815" s="2" t="s">
        <v>49</v>
      </c>
      <c r="L41815">
        <v>1</v>
      </c>
      <c r="M41815">
        <v>401140670</v>
      </c>
    </row>
    <row r="41816" spans="1:13" x14ac:dyDescent="0.2">
      <c r="A41816" s="2" t="s">
        <v>65</v>
      </c>
      <c r="B41816">
        <v>2016</v>
      </c>
      <c r="C41816" s="2" t="s">
        <v>56</v>
      </c>
      <c r="D41816" s="2" t="s">
        <v>76</v>
      </c>
      <c r="E41816" s="2" t="s">
        <v>74</v>
      </c>
      <c r="F41816" s="2" t="s">
        <v>71</v>
      </c>
      <c r="G41816">
        <v>2.1</v>
      </c>
      <c r="H41816">
        <v>81646</v>
      </c>
      <c r="I41816">
        <v>49358</v>
      </c>
      <c r="J41816">
        <v>6419</v>
      </c>
      <c r="K41816" s="2" t="s">
        <v>52</v>
      </c>
      <c r="L41816">
        <v>0</v>
      </c>
      <c r="M41816">
        <v>316829002</v>
      </c>
    </row>
    <row r="41817" spans="1:13" x14ac:dyDescent="0.2">
      <c r="A41817" s="2" t="s">
        <v>61</v>
      </c>
      <c r="B41817">
        <v>2022</v>
      </c>
      <c r="C41817" s="2" t="s">
        <v>54</v>
      </c>
      <c r="D41817" s="2" t="s">
        <v>78</v>
      </c>
      <c r="E41817" s="2" t="s">
        <v>74</v>
      </c>
      <c r="F41817" s="2" t="s">
        <v>71</v>
      </c>
      <c r="G41817">
        <v>2.7</v>
      </c>
      <c r="H41817">
        <v>63889</v>
      </c>
      <c r="I41817">
        <v>51393</v>
      </c>
      <c r="J41817">
        <v>9262</v>
      </c>
      <c r="K41817" s="2" t="s">
        <v>49</v>
      </c>
      <c r="L41817">
        <v>1</v>
      </c>
      <c r="M41817">
        <v>476001966</v>
      </c>
    </row>
    <row r="41818" spans="1:13" x14ac:dyDescent="0.2">
      <c r="A41818" s="2" t="s">
        <v>53</v>
      </c>
      <c r="B41818">
        <v>2020</v>
      </c>
      <c r="C41818" s="2" t="s">
        <v>48</v>
      </c>
      <c r="D41818" s="2" t="s">
        <v>73</v>
      </c>
      <c r="E41818" s="2" t="s">
        <v>74</v>
      </c>
      <c r="F41818" s="2" t="s">
        <v>71</v>
      </c>
      <c r="G41818">
        <v>3.9</v>
      </c>
      <c r="H41818">
        <v>49813</v>
      </c>
      <c r="I41818">
        <v>30315</v>
      </c>
      <c r="J41818">
        <v>152</v>
      </c>
      <c r="K41818" s="2" t="s">
        <v>52</v>
      </c>
      <c r="L41818">
        <v>0</v>
      </c>
      <c r="M41818">
        <v>4607880</v>
      </c>
    </row>
    <row r="41819" spans="1:13" x14ac:dyDescent="0.2">
      <c r="A41819" s="2" t="s">
        <v>63</v>
      </c>
      <c r="B41819">
        <v>2020</v>
      </c>
      <c r="C41819" s="2" t="s">
        <v>48</v>
      </c>
      <c r="D41819" s="2" t="s">
        <v>67</v>
      </c>
      <c r="E41819" s="2" t="s">
        <v>74</v>
      </c>
      <c r="F41819" s="2" t="s">
        <v>71</v>
      </c>
      <c r="G41819">
        <v>4.7</v>
      </c>
      <c r="H41819">
        <v>15411</v>
      </c>
      <c r="I41819">
        <v>78039</v>
      </c>
      <c r="J41819">
        <v>2865</v>
      </c>
      <c r="K41819" s="2" t="s">
        <v>52</v>
      </c>
      <c r="L41819">
        <v>0</v>
      </c>
      <c r="M41819">
        <v>223581735</v>
      </c>
    </row>
    <row r="41820" spans="1:13" x14ac:dyDescent="0.2">
      <c r="A41820" s="2" t="s">
        <v>50</v>
      </c>
      <c r="B41820">
        <v>2015</v>
      </c>
      <c r="C41820" s="2" t="s">
        <v>57</v>
      </c>
      <c r="D41820" s="2" t="s">
        <v>78</v>
      </c>
      <c r="E41820" s="2" t="s">
        <v>74</v>
      </c>
      <c r="F41820" s="2" t="s">
        <v>71</v>
      </c>
      <c r="G41820">
        <v>3.8</v>
      </c>
      <c r="H41820">
        <v>6110</v>
      </c>
      <c r="I41820">
        <v>63075</v>
      </c>
      <c r="J41820">
        <v>6979</v>
      </c>
      <c r="K41820" s="2" t="s">
        <v>52</v>
      </c>
      <c r="L41820">
        <v>0</v>
      </c>
      <c r="M41820">
        <v>440200425</v>
      </c>
    </row>
    <row r="41821" spans="1:13" x14ac:dyDescent="0.2">
      <c r="A41821" s="2" t="s">
        <v>63</v>
      </c>
      <c r="B41821">
        <v>2012</v>
      </c>
      <c r="C41821" s="2" t="s">
        <v>57</v>
      </c>
      <c r="D41821" s="2" t="s">
        <v>72</v>
      </c>
      <c r="E41821" s="2" t="s">
        <v>68</v>
      </c>
      <c r="F41821" s="2" t="s">
        <v>71</v>
      </c>
      <c r="G41821">
        <v>2.2000000000000002</v>
      </c>
      <c r="H41821">
        <v>75018</v>
      </c>
      <c r="I41821">
        <v>41890</v>
      </c>
      <c r="J41821">
        <v>1541</v>
      </c>
      <c r="K41821" s="2" t="s">
        <v>52</v>
      </c>
      <c r="L41821">
        <v>0</v>
      </c>
      <c r="M41821">
        <v>64552490</v>
      </c>
    </row>
    <row r="41822" spans="1:13" x14ac:dyDescent="0.2">
      <c r="A41822" s="2" t="s">
        <v>59</v>
      </c>
      <c r="B41822">
        <v>2018</v>
      </c>
      <c r="C41822" s="2" t="s">
        <v>51</v>
      </c>
      <c r="D41822" s="2" t="s">
        <v>75</v>
      </c>
      <c r="E41822" s="2" t="s">
        <v>70</v>
      </c>
      <c r="F41822" s="2" t="s">
        <v>69</v>
      </c>
      <c r="G41822">
        <v>4.8</v>
      </c>
      <c r="H41822">
        <v>148161</v>
      </c>
      <c r="I41822">
        <v>32807</v>
      </c>
      <c r="J41822">
        <v>9992</v>
      </c>
      <c r="K41822" s="2" t="s">
        <v>49</v>
      </c>
      <c r="L41822">
        <v>1</v>
      </c>
      <c r="M41822">
        <v>327807544</v>
      </c>
    </row>
    <row r="41823" spans="1:13" x14ac:dyDescent="0.2">
      <c r="A41823" s="2" t="s">
        <v>47</v>
      </c>
      <c r="B41823">
        <v>2024</v>
      </c>
      <c r="C41823" s="2" t="s">
        <v>56</v>
      </c>
      <c r="D41823" s="2" t="s">
        <v>73</v>
      </c>
      <c r="E41823" s="2" t="s">
        <v>70</v>
      </c>
      <c r="F41823" s="2" t="s">
        <v>71</v>
      </c>
      <c r="G41823">
        <v>4.2</v>
      </c>
      <c r="H41823">
        <v>166587</v>
      </c>
      <c r="I41823">
        <v>103636</v>
      </c>
      <c r="J41823">
        <v>8704</v>
      </c>
      <c r="K41823" s="2" t="s">
        <v>49</v>
      </c>
      <c r="L41823">
        <v>1</v>
      </c>
      <c r="M41823">
        <v>902047744</v>
      </c>
    </row>
    <row r="41824" spans="1:13" x14ac:dyDescent="0.2">
      <c r="A41824" s="2" t="s">
        <v>63</v>
      </c>
      <c r="B41824">
        <v>2014</v>
      </c>
      <c r="C41824" s="2" t="s">
        <v>57</v>
      </c>
      <c r="D41824" s="2" t="s">
        <v>78</v>
      </c>
      <c r="E41824" s="2" t="s">
        <v>70</v>
      </c>
      <c r="F41824" s="2" t="s">
        <v>69</v>
      </c>
      <c r="G41824">
        <v>4</v>
      </c>
      <c r="H41824">
        <v>17687</v>
      </c>
      <c r="I41824">
        <v>43282</v>
      </c>
      <c r="J41824">
        <v>9916</v>
      </c>
      <c r="K41824" s="2" t="s">
        <v>49</v>
      </c>
      <c r="L41824">
        <v>1</v>
      </c>
      <c r="M41824">
        <v>429184312</v>
      </c>
    </row>
    <row r="41825" spans="1:13" x14ac:dyDescent="0.2">
      <c r="A41825" s="2" t="s">
        <v>65</v>
      </c>
      <c r="B41825">
        <v>2022</v>
      </c>
      <c r="C41825" s="2" t="s">
        <v>48</v>
      </c>
      <c r="D41825" s="2" t="s">
        <v>76</v>
      </c>
      <c r="E41825" s="2" t="s">
        <v>68</v>
      </c>
      <c r="F41825" s="2" t="s">
        <v>69</v>
      </c>
      <c r="G41825">
        <v>4.2</v>
      </c>
      <c r="H41825">
        <v>155718</v>
      </c>
      <c r="I41825">
        <v>67501</v>
      </c>
      <c r="J41825">
        <v>4029</v>
      </c>
      <c r="K41825" s="2" t="s">
        <v>52</v>
      </c>
      <c r="L41825">
        <v>0</v>
      </c>
      <c r="M41825">
        <v>271961529</v>
      </c>
    </row>
    <row r="41826" spans="1:13" x14ac:dyDescent="0.2">
      <c r="A41826" s="2" t="s">
        <v>65</v>
      </c>
      <c r="B41826">
        <v>2019</v>
      </c>
      <c r="C41826" s="2" t="s">
        <v>48</v>
      </c>
      <c r="D41826" s="2" t="s">
        <v>72</v>
      </c>
      <c r="E41826" s="2" t="s">
        <v>77</v>
      </c>
      <c r="F41826" s="2" t="s">
        <v>71</v>
      </c>
      <c r="G41826">
        <v>3.8</v>
      </c>
      <c r="H41826">
        <v>148019</v>
      </c>
      <c r="I41826">
        <v>66328</v>
      </c>
      <c r="J41826">
        <v>8007</v>
      </c>
      <c r="K41826" s="2" t="s">
        <v>49</v>
      </c>
      <c r="L41826">
        <v>1</v>
      </c>
      <c r="M41826">
        <v>531088296</v>
      </c>
    </row>
    <row r="41827" spans="1:13" x14ac:dyDescent="0.2">
      <c r="A41827" s="2" t="s">
        <v>65</v>
      </c>
      <c r="B41827">
        <v>2010</v>
      </c>
      <c r="C41827" s="2" t="s">
        <v>48</v>
      </c>
      <c r="D41827" s="2" t="s">
        <v>73</v>
      </c>
      <c r="E41827" s="2" t="s">
        <v>68</v>
      </c>
      <c r="F41827" s="2" t="s">
        <v>71</v>
      </c>
      <c r="G41827">
        <v>1.6</v>
      </c>
      <c r="H41827">
        <v>114162</v>
      </c>
      <c r="I41827">
        <v>58399</v>
      </c>
      <c r="J41827">
        <v>3794</v>
      </c>
      <c r="K41827" s="2" t="s">
        <v>52</v>
      </c>
      <c r="L41827">
        <v>0</v>
      </c>
      <c r="M41827">
        <v>221565806</v>
      </c>
    </row>
    <row r="41828" spans="1:13" x14ac:dyDescent="0.2">
      <c r="A41828" s="2" t="s">
        <v>61</v>
      </c>
      <c r="B41828">
        <v>2022</v>
      </c>
      <c r="C41828" s="2" t="s">
        <v>48</v>
      </c>
      <c r="D41828" s="2" t="s">
        <v>75</v>
      </c>
      <c r="E41828" s="2" t="s">
        <v>68</v>
      </c>
      <c r="F41828" s="2" t="s">
        <v>69</v>
      </c>
      <c r="G41828">
        <v>2.4</v>
      </c>
      <c r="H41828">
        <v>127519</v>
      </c>
      <c r="I41828">
        <v>60227</v>
      </c>
      <c r="J41828">
        <v>2605</v>
      </c>
      <c r="K41828" s="2" t="s">
        <v>52</v>
      </c>
      <c r="L41828">
        <v>0</v>
      </c>
      <c r="M41828">
        <v>156891335</v>
      </c>
    </row>
    <row r="41829" spans="1:13" x14ac:dyDescent="0.2">
      <c r="A41829" s="2" t="s">
        <v>64</v>
      </c>
      <c r="B41829">
        <v>2015</v>
      </c>
      <c r="C41829" s="2" t="s">
        <v>57</v>
      </c>
      <c r="D41829" s="2" t="s">
        <v>72</v>
      </c>
      <c r="E41829" s="2" t="s">
        <v>70</v>
      </c>
      <c r="F41829" s="2" t="s">
        <v>69</v>
      </c>
      <c r="G41829">
        <v>4.8</v>
      </c>
      <c r="H41829">
        <v>173619</v>
      </c>
      <c r="I41829">
        <v>88527</v>
      </c>
      <c r="J41829">
        <v>4917</v>
      </c>
      <c r="K41829" s="2" t="s">
        <v>52</v>
      </c>
      <c r="L41829">
        <v>0</v>
      </c>
      <c r="M41829">
        <v>435287259</v>
      </c>
    </row>
    <row r="41830" spans="1:13" x14ac:dyDescent="0.2">
      <c r="A41830" s="2" t="s">
        <v>65</v>
      </c>
      <c r="B41830">
        <v>2014</v>
      </c>
      <c r="C41830" s="2" t="s">
        <v>60</v>
      </c>
      <c r="D41830" s="2" t="s">
        <v>75</v>
      </c>
      <c r="E41830" s="2" t="s">
        <v>70</v>
      </c>
      <c r="F41830" s="2" t="s">
        <v>69</v>
      </c>
      <c r="G41830">
        <v>2.5</v>
      </c>
      <c r="H41830">
        <v>112622</v>
      </c>
      <c r="I41830">
        <v>43556</v>
      </c>
      <c r="J41830">
        <v>6090</v>
      </c>
      <c r="K41830" s="2" t="s">
        <v>52</v>
      </c>
      <c r="L41830">
        <v>0</v>
      </c>
      <c r="M41830">
        <v>265256040</v>
      </c>
    </row>
    <row r="41831" spans="1:13" x14ac:dyDescent="0.2">
      <c r="A41831" s="2" t="s">
        <v>61</v>
      </c>
      <c r="B41831">
        <v>2019</v>
      </c>
      <c r="C41831" s="2" t="s">
        <v>56</v>
      </c>
      <c r="D41831" s="2" t="s">
        <v>72</v>
      </c>
      <c r="E41831" s="2" t="s">
        <v>70</v>
      </c>
      <c r="F41831" s="2" t="s">
        <v>69</v>
      </c>
      <c r="G41831">
        <v>4.2</v>
      </c>
      <c r="H41831">
        <v>157396</v>
      </c>
      <c r="I41831">
        <v>73887</v>
      </c>
      <c r="J41831">
        <v>6940</v>
      </c>
      <c r="K41831" s="2" t="s">
        <v>52</v>
      </c>
      <c r="L41831">
        <v>0</v>
      </c>
      <c r="M41831">
        <v>512775780</v>
      </c>
    </row>
    <row r="41832" spans="1:13" x14ac:dyDescent="0.2">
      <c r="A41832" s="2" t="s">
        <v>55</v>
      </c>
      <c r="B41832">
        <v>2017</v>
      </c>
      <c r="C41832" s="2" t="s">
        <v>51</v>
      </c>
      <c r="D41832" s="2" t="s">
        <v>67</v>
      </c>
      <c r="E41832" s="2" t="s">
        <v>77</v>
      </c>
      <c r="F41832" s="2" t="s">
        <v>69</v>
      </c>
      <c r="G41832">
        <v>3</v>
      </c>
      <c r="H41832">
        <v>139691</v>
      </c>
      <c r="I41832">
        <v>99776</v>
      </c>
      <c r="J41832">
        <v>8182</v>
      </c>
      <c r="K41832" s="2" t="s">
        <v>49</v>
      </c>
      <c r="L41832">
        <v>1</v>
      </c>
      <c r="M41832">
        <v>816367232</v>
      </c>
    </row>
    <row r="41833" spans="1:13" x14ac:dyDescent="0.2">
      <c r="A41833" s="2" t="s">
        <v>50</v>
      </c>
      <c r="B41833">
        <v>2013</v>
      </c>
      <c r="C41833" s="2" t="s">
        <v>56</v>
      </c>
      <c r="D41833" s="2" t="s">
        <v>78</v>
      </c>
      <c r="E41833" s="2" t="s">
        <v>77</v>
      </c>
      <c r="F41833" s="2" t="s">
        <v>71</v>
      </c>
      <c r="G41833">
        <v>4.7</v>
      </c>
      <c r="H41833">
        <v>63256</v>
      </c>
      <c r="I41833">
        <v>47759</v>
      </c>
      <c r="J41833">
        <v>3002</v>
      </c>
      <c r="K41833" s="2" t="s">
        <v>52</v>
      </c>
      <c r="L41833">
        <v>0</v>
      </c>
      <c r="M41833">
        <v>143372518</v>
      </c>
    </row>
    <row r="41834" spans="1:13" x14ac:dyDescent="0.2">
      <c r="A41834" s="2" t="s">
        <v>50</v>
      </c>
      <c r="B41834">
        <v>2021</v>
      </c>
      <c r="C41834" s="2" t="s">
        <v>51</v>
      </c>
      <c r="D41834" s="2" t="s">
        <v>75</v>
      </c>
      <c r="E41834" s="2" t="s">
        <v>68</v>
      </c>
      <c r="F41834" s="2" t="s">
        <v>71</v>
      </c>
      <c r="G41834">
        <v>3.5</v>
      </c>
      <c r="H41834">
        <v>18738</v>
      </c>
      <c r="I41834">
        <v>98049</v>
      </c>
      <c r="J41834">
        <v>4435</v>
      </c>
      <c r="K41834" s="2" t="s">
        <v>52</v>
      </c>
      <c r="L41834">
        <v>0</v>
      </c>
      <c r="M41834">
        <v>434847315</v>
      </c>
    </row>
    <row r="41835" spans="1:13" x14ac:dyDescent="0.2">
      <c r="A41835" s="2" t="s">
        <v>47</v>
      </c>
      <c r="B41835">
        <v>2010</v>
      </c>
      <c r="C41835" s="2" t="s">
        <v>51</v>
      </c>
      <c r="D41835" s="2" t="s">
        <v>67</v>
      </c>
      <c r="E41835" s="2" t="s">
        <v>68</v>
      </c>
      <c r="F41835" s="2" t="s">
        <v>71</v>
      </c>
      <c r="G41835">
        <v>3.7</v>
      </c>
      <c r="H41835">
        <v>50094</v>
      </c>
      <c r="I41835">
        <v>58889</v>
      </c>
      <c r="J41835">
        <v>6119</v>
      </c>
      <c r="K41835" s="2" t="s">
        <v>52</v>
      </c>
      <c r="L41835">
        <v>0</v>
      </c>
      <c r="M41835">
        <v>360341791</v>
      </c>
    </row>
    <row r="41836" spans="1:13" x14ac:dyDescent="0.2">
      <c r="A41836" s="2" t="s">
        <v>62</v>
      </c>
      <c r="B41836">
        <v>2020</v>
      </c>
      <c r="C41836" s="2" t="s">
        <v>57</v>
      </c>
      <c r="D41836" s="2" t="s">
        <v>72</v>
      </c>
      <c r="E41836" s="2" t="s">
        <v>74</v>
      </c>
      <c r="F41836" s="2" t="s">
        <v>71</v>
      </c>
      <c r="G41836">
        <v>2.2999999999999998</v>
      </c>
      <c r="H41836">
        <v>11872</v>
      </c>
      <c r="I41836">
        <v>88247</v>
      </c>
      <c r="J41836">
        <v>3553</v>
      </c>
      <c r="K41836" s="2" t="s">
        <v>52</v>
      </c>
      <c r="L41836">
        <v>0</v>
      </c>
      <c r="M41836">
        <v>313541591</v>
      </c>
    </row>
    <row r="41837" spans="1:13" x14ac:dyDescent="0.2">
      <c r="A41837" s="2" t="s">
        <v>64</v>
      </c>
      <c r="B41837">
        <v>2011</v>
      </c>
      <c r="C41837" s="2" t="s">
        <v>51</v>
      </c>
      <c r="D41837" s="2" t="s">
        <v>67</v>
      </c>
      <c r="E41837" s="2" t="s">
        <v>68</v>
      </c>
      <c r="F41837" s="2" t="s">
        <v>71</v>
      </c>
      <c r="G41837">
        <v>1.7</v>
      </c>
      <c r="H41837">
        <v>184992</v>
      </c>
      <c r="I41837">
        <v>80264</v>
      </c>
      <c r="J41837">
        <v>8602</v>
      </c>
      <c r="K41837" s="2" t="s">
        <v>49</v>
      </c>
      <c r="L41837">
        <v>1</v>
      </c>
      <c r="M41837">
        <v>690430928</v>
      </c>
    </row>
    <row r="41838" spans="1:13" x14ac:dyDescent="0.2">
      <c r="A41838" s="2" t="s">
        <v>64</v>
      </c>
      <c r="B41838">
        <v>2017</v>
      </c>
      <c r="C41838" s="2" t="s">
        <v>56</v>
      </c>
      <c r="D41838" s="2" t="s">
        <v>67</v>
      </c>
      <c r="E41838" s="2" t="s">
        <v>68</v>
      </c>
      <c r="F41838" s="2" t="s">
        <v>69</v>
      </c>
      <c r="G41838">
        <v>4.0999999999999996</v>
      </c>
      <c r="H41838">
        <v>164823</v>
      </c>
      <c r="I41838">
        <v>59170</v>
      </c>
      <c r="J41838">
        <v>1836</v>
      </c>
      <c r="K41838" s="2" t="s">
        <v>52</v>
      </c>
      <c r="L41838">
        <v>0</v>
      </c>
      <c r="M41838">
        <v>108636120</v>
      </c>
    </row>
    <row r="41839" spans="1:13" x14ac:dyDescent="0.2">
      <c r="A41839" s="2" t="s">
        <v>55</v>
      </c>
      <c r="B41839">
        <v>2019</v>
      </c>
      <c r="C41839" s="2" t="s">
        <v>57</v>
      </c>
      <c r="D41839" s="2" t="s">
        <v>75</v>
      </c>
      <c r="E41839" s="2" t="s">
        <v>70</v>
      </c>
      <c r="F41839" s="2" t="s">
        <v>71</v>
      </c>
      <c r="G41839">
        <v>1.7</v>
      </c>
      <c r="H41839">
        <v>135331</v>
      </c>
      <c r="I41839">
        <v>116547</v>
      </c>
      <c r="J41839">
        <v>6707</v>
      </c>
      <c r="K41839" s="2" t="s">
        <v>52</v>
      </c>
      <c r="L41839">
        <v>0</v>
      </c>
      <c r="M41839">
        <v>781680729</v>
      </c>
    </row>
    <row r="41840" spans="1:13" x14ac:dyDescent="0.2">
      <c r="A41840" s="2" t="s">
        <v>55</v>
      </c>
      <c r="B41840">
        <v>2017</v>
      </c>
      <c r="C41840" s="2" t="s">
        <v>56</v>
      </c>
      <c r="D41840" s="2" t="s">
        <v>72</v>
      </c>
      <c r="E41840" s="2" t="s">
        <v>68</v>
      </c>
      <c r="F41840" s="2" t="s">
        <v>71</v>
      </c>
      <c r="G41840">
        <v>4</v>
      </c>
      <c r="H41840">
        <v>87477</v>
      </c>
      <c r="I41840">
        <v>64699</v>
      </c>
      <c r="J41840">
        <v>680</v>
      </c>
      <c r="K41840" s="2" t="s">
        <v>52</v>
      </c>
      <c r="L41840">
        <v>0</v>
      </c>
      <c r="M41840">
        <v>43995320</v>
      </c>
    </row>
    <row r="41841" spans="1:13" x14ac:dyDescent="0.2">
      <c r="A41841" s="2" t="s">
        <v>53</v>
      </c>
      <c r="B41841">
        <v>2022</v>
      </c>
      <c r="C41841" s="2" t="s">
        <v>51</v>
      </c>
      <c r="D41841" s="2" t="s">
        <v>78</v>
      </c>
      <c r="E41841" s="2" t="s">
        <v>68</v>
      </c>
      <c r="F41841" s="2" t="s">
        <v>69</v>
      </c>
      <c r="G41841">
        <v>3.4</v>
      </c>
      <c r="H41841">
        <v>123215</v>
      </c>
      <c r="I41841">
        <v>72529</v>
      </c>
      <c r="J41841">
        <v>9171</v>
      </c>
      <c r="K41841" s="2" t="s">
        <v>49</v>
      </c>
      <c r="L41841">
        <v>1</v>
      </c>
      <c r="M41841">
        <v>665163459</v>
      </c>
    </row>
    <row r="41842" spans="1:13" x14ac:dyDescent="0.2">
      <c r="A41842" s="2" t="s">
        <v>63</v>
      </c>
      <c r="B41842">
        <v>2023</v>
      </c>
      <c r="C41842" s="2" t="s">
        <v>48</v>
      </c>
      <c r="D41842" s="2" t="s">
        <v>76</v>
      </c>
      <c r="E41842" s="2" t="s">
        <v>70</v>
      </c>
      <c r="F41842" s="2" t="s">
        <v>71</v>
      </c>
      <c r="G41842">
        <v>4.4000000000000004</v>
      </c>
      <c r="H41842">
        <v>107544</v>
      </c>
      <c r="I41842">
        <v>74946</v>
      </c>
      <c r="J41842">
        <v>5693</v>
      </c>
      <c r="K41842" s="2" t="s">
        <v>52</v>
      </c>
      <c r="L41842">
        <v>0</v>
      </c>
      <c r="M41842">
        <v>426667578</v>
      </c>
    </row>
    <row r="41843" spans="1:13" x14ac:dyDescent="0.2">
      <c r="A41843" s="2" t="s">
        <v>47</v>
      </c>
      <c r="B41843">
        <v>2014</v>
      </c>
      <c r="C41843" s="2" t="s">
        <v>51</v>
      </c>
      <c r="D41843" s="2" t="s">
        <v>78</v>
      </c>
      <c r="E41843" s="2" t="s">
        <v>77</v>
      </c>
      <c r="F41843" s="2" t="s">
        <v>71</v>
      </c>
      <c r="G41843">
        <v>2.2000000000000002</v>
      </c>
      <c r="H41843">
        <v>58949</v>
      </c>
      <c r="I41843">
        <v>77168</v>
      </c>
      <c r="J41843">
        <v>2364</v>
      </c>
      <c r="K41843" s="2" t="s">
        <v>52</v>
      </c>
      <c r="L41843">
        <v>0</v>
      </c>
      <c r="M41843">
        <v>182425152</v>
      </c>
    </row>
    <row r="41844" spans="1:13" x14ac:dyDescent="0.2">
      <c r="A41844" s="2" t="s">
        <v>58</v>
      </c>
      <c r="B41844">
        <v>2015</v>
      </c>
      <c r="C41844" s="2" t="s">
        <v>48</v>
      </c>
      <c r="D41844" s="2" t="s">
        <v>76</v>
      </c>
      <c r="E41844" s="2" t="s">
        <v>68</v>
      </c>
      <c r="F41844" s="2" t="s">
        <v>69</v>
      </c>
      <c r="G41844">
        <v>3.4</v>
      </c>
      <c r="H41844">
        <v>93082</v>
      </c>
      <c r="I41844">
        <v>104355</v>
      </c>
      <c r="J41844">
        <v>6138</v>
      </c>
      <c r="K41844" s="2" t="s">
        <v>52</v>
      </c>
      <c r="L41844">
        <v>0</v>
      </c>
      <c r="M41844">
        <v>640530990</v>
      </c>
    </row>
    <row r="41845" spans="1:13" x14ac:dyDescent="0.2">
      <c r="A41845" s="2" t="s">
        <v>53</v>
      </c>
      <c r="B41845">
        <v>2011</v>
      </c>
      <c r="C41845" s="2" t="s">
        <v>54</v>
      </c>
      <c r="D41845" s="2" t="s">
        <v>76</v>
      </c>
      <c r="E41845" s="2" t="s">
        <v>70</v>
      </c>
      <c r="F41845" s="2" t="s">
        <v>71</v>
      </c>
      <c r="G41845">
        <v>3.6</v>
      </c>
      <c r="H41845">
        <v>134117</v>
      </c>
      <c r="I41845">
        <v>99003</v>
      </c>
      <c r="J41845">
        <v>5917</v>
      </c>
      <c r="K41845" s="2" t="s">
        <v>52</v>
      </c>
      <c r="L41845">
        <v>0</v>
      </c>
      <c r="M41845">
        <v>585800751</v>
      </c>
    </row>
    <row r="41846" spans="1:13" x14ac:dyDescent="0.2">
      <c r="A41846" s="2" t="s">
        <v>50</v>
      </c>
      <c r="B41846">
        <v>2020</v>
      </c>
      <c r="C41846" s="2" t="s">
        <v>48</v>
      </c>
      <c r="D41846" s="2" t="s">
        <v>73</v>
      </c>
      <c r="E41846" s="2" t="s">
        <v>70</v>
      </c>
      <c r="F41846" s="2" t="s">
        <v>71</v>
      </c>
      <c r="G41846">
        <v>1.8</v>
      </c>
      <c r="H41846">
        <v>4682</v>
      </c>
      <c r="I41846">
        <v>103319</v>
      </c>
      <c r="J41846">
        <v>8077</v>
      </c>
      <c r="K41846" s="2" t="s">
        <v>49</v>
      </c>
      <c r="L41846">
        <v>1</v>
      </c>
      <c r="M41846">
        <v>834507563</v>
      </c>
    </row>
    <row r="41847" spans="1:13" x14ac:dyDescent="0.2">
      <c r="A41847" s="2" t="s">
        <v>65</v>
      </c>
      <c r="B41847">
        <v>2021</v>
      </c>
      <c r="C41847" s="2" t="s">
        <v>56</v>
      </c>
      <c r="D41847" s="2" t="s">
        <v>67</v>
      </c>
      <c r="E41847" s="2" t="s">
        <v>70</v>
      </c>
      <c r="F41847" s="2" t="s">
        <v>69</v>
      </c>
      <c r="G41847">
        <v>4.0999999999999996</v>
      </c>
      <c r="H41847">
        <v>139292</v>
      </c>
      <c r="I41847">
        <v>74986</v>
      </c>
      <c r="J41847">
        <v>2106</v>
      </c>
      <c r="K41847" s="2" t="s">
        <v>52</v>
      </c>
      <c r="L41847">
        <v>0</v>
      </c>
      <c r="M41847">
        <v>157920516</v>
      </c>
    </row>
    <row r="41848" spans="1:13" x14ac:dyDescent="0.2">
      <c r="A41848" s="2" t="s">
        <v>63</v>
      </c>
      <c r="B41848">
        <v>2018</v>
      </c>
      <c r="C41848" s="2" t="s">
        <v>60</v>
      </c>
      <c r="D41848" s="2" t="s">
        <v>75</v>
      </c>
      <c r="E41848" s="2" t="s">
        <v>68</v>
      </c>
      <c r="F41848" s="2" t="s">
        <v>71</v>
      </c>
      <c r="G41848">
        <v>2.9</v>
      </c>
      <c r="H41848">
        <v>164579</v>
      </c>
      <c r="I41848">
        <v>72847</v>
      </c>
      <c r="J41848">
        <v>3933</v>
      </c>
      <c r="K41848" s="2" t="s">
        <v>52</v>
      </c>
      <c r="L41848">
        <v>0</v>
      </c>
      <c r="M41848">
        <v>286507251</v>
      </c>
    </row>
    <row r="41849" spans="1:13" x14ac:dyDescent="0.2">
      <c r="A41849" s="2" t="s">
        <v>53</v>
      </c>
      <c r="B41849">
        <v>2024</v>
      </c>
      <c r="C41849" s="2" t="s">
        <v>54</v>
      </c>
      <c r="D41849" s="2" t="s">
        <v>73</v>
      </c>
      <c r="E41849" s="2" t="s">
        <v>70</v>
      </c>
      <c r="F41849" s="2" t="s">
        <v>71</v>
      </c>
      <c r="G41849">
        <v>2</v>
      </c>
      <c r="H41849">
        <v>84806</v>
      </c>
      <c r="I41849">
        <v>101078</v>
      </c>
      <c r="J41849">
        <v>9739</v>
      </c>
      <c r="K41849" s="2" t="s">
        <v>49</v>
      </c>
      <c r="L41849">
        <v>1</v>
      </c>
      <c r="M41849">
        <v>984398642</v>
      </c>
    </row>
    <row r="41850" spans="1:13" x14ac:dyDescent="0.2">
      <c r="A41850" s="2" t="s">
        <v>63</v>
      </c>
      <c r="B41850">
        <v>2015</v>
      </c>
      <c r="C41850" s="2" t="s">
        <v>56</v>
      </c>
      <c r="D41850" s="2" t="s">
        <v>67</v>
      </c>
      <c r="E41850" s="2" t="s">
        <v>74</v>
      </c>
      <c r="F41850" s="2" t="s">
        <v>71</v>
      </c>
      <c r="G41850">
        <v>2.9</v>
      </c>
      <c r="H41850">
        <v>94721</v>
      </c>
      <c r="I41850">
        <v>66084</v>
      </c>
      <c r="J41850">
        <v>5046</v>
      </c>
      <c r="K41850" s="2" t="s">
        <v>52</v>
      </c>
      <c r="L41850">
        <v>0</v>
      </c>
      <c r="M41850">
        <v>333459864</v>
      </c>
    </row>
    <row r="41851" spans="1:13" x14ac:dyDescent="0.2">
      <c r="A41851" s="2" t="s">
        <v>55</v>
      </c>
      <c r="B41851">
        <v>2021</v>
      </c>
      <c r="C41851" s="2" t="s">
        <v>51</v>
      </c>
      <c r="D41851" s="2" t="s">
        <v>72</v>
      </c>
      <c r="E41851" s="2" t="s">
        <v>68</v>
      </c>
      <c r="F41851" s="2" t="s">
        <v>71</v>
      </c>
      <c r="G41851">
        <v>1.8</v>
      </c>
      <c r="H41851">
        <v>69128</v>
      </c>
      <c r="I41851">
        <v>109907</v>
      </c>
      <c r="J41851">
        <v>4356</v>
      </c>
      <c r="K41851" s="2" t="s">
        <v>52</v>
      </c>
      <c r="L41851">
        <v>0</v>
      </c>
      <c r="M41851">
        <v>478754892</v>
      </c>
    </row>
    <row r="41852" spans="1:13" x14ac:dyDescent="0.2">
      <c r="A41852" s="2" t="s">
        <v>63</v>
      </c>
      <c r="B41852">
        <v>2018</v>
      </c>
      <c r="C41852" s="2" t="s">
        <v>56</v>
      </c>
      <c r="D41852" s="2" t="s">
        <v>73</v>
      </c>
      <c r="E41852" s="2" t="s">
        <v>77</v>
      </c>
      <c r="F41852" s="2" t="s">
        <v>69</v>
      </c>
      <c r="G41852">
        <v>4.5999999999999996</v>
      </c>
      <c r="H41852">
        <v>194162</v>
      </c>
      <c r="I41852">
        <v>69524</v>
      </c>
      <c r="J41852">
        <v>1705</v>
      </c>
      <c r="K41852" s="2" t="s">
        <v>52</v>
      </c>
      <c r="L41852">
        <v>0</v>
      </c>
      <c r="M41852">
        <v>118538420</v>
      </c>
    </row>
    <row r="41853" spans="1:13" x14ac:dyDescent="0.2">
      <c r="A41853" s="2" t="s">
        <v>53</v>
      </c>
      <c r="B41853">
        <v>2020</v>
      </c>
      <c r="C41853" s="2" t="s">
        <v>56</v>
      </c>
      <c r="D41853" s="2" t="s">
        <v>73</v>
      </c>
      <c r="E41853" s="2" t="s">
        <v>68</v>
      </c>
      <c r="F41853" s="2" t="s">
        <v>71</v>
      </c>
      <c r="G41853">
        <v>3.1</v>
      </c>
      <c r="H41853">
        <v>124315</v>
      </c>
      <c r="I41853">
        <v>106964</v>
      </c>
      <c r="J41853">
        <v>2641</v>
      </c>
      <c r="K41853" s="2" t="s">
        <v>52</v>
      </c>
      <c r="L41853">
        <v>0</v>
      </c>
      <c r="M41853">
        <v>282491924</v>
      </c>
    </row>
    <row r="41854" spans="1:13" x14ac:dyDescent="0.2">
      <c r="A41854" s="2" t="s">
        <v>65</v>
      </c>
      <c r="B41854">
        <v>2019</v>
      </c>
      <c r="C41854" s="2" t="s">
        <v>57</v>
      </c>
      <c r="D41854" s="2" t="s">
        <v>76</v>
      </c>
      <c r="E41854" s="2" t="s">
        <v>77</v>
      </c>
      <c r="F41854" s="2" t="s">
        <v>71</v>
      </c>
      <c r="G41854">
        <v>2</v>
      </c>
      <c r="H41854">
        <v>178093</v>
      </c>
      <c r="I41854">
        <v>37712</v>
      </c>
      <c r="J41854">
        <v>4367</v>
      </c>
      <c r="K41854" s="2" t="s">
        <v>52</v>
      </c>
      <c r="L41854">
        <v>0</v>
      </c>
      <c r="M41854">
        <v>164688304</v>
      </c>
    </row>
    <row r="41855" spans="1:13" x14ac:dyDescent="0.2">
      <c r="A41855" s="2" t="s">
        <v>50</v>
      </c>
      <c r="B41855">
        <v>2012</v>
      </c>
      <c r="C41855" s="2" t="s">
        <v>57</v>
      </c>
      <c r="D41855" s="2" t="s">
        <v>76</v>
      </c>
      <c r="E41855" s="2" t="s">
        <v>68</v>
      </c>
      <c r="F41855" s="2" t="s">
        <v>71</v>
      </c>
      <c r="G41855">
        <v>2.4</v>
      </c>
      <c r="H41855">
        <v>82322</v>
      </c>
      <c r="I41855">
        <v>70026</v>
      </c>
      <c r="J41855">
        <v>4492</v>
      </c>
      <c r="K41855" s="2" t="s">
        <v>52</v>
      </c>
      <c r="L41855">
        <v>0</v>
      </c>
      <c r="M41855">
        <v>314556792</v>
      </c>
    </row>
    <row r="41856" spans="1:13" x14ac:dyDescent="0.2">
      <c r="A41856" s="2" t="s">
        <v>55</v>
      </c>
      <c r="B41856">
        <v>2015</v>
      </c>
      <c r="C41856" s="2" t="s">
        <v>51</v>
      </c>
      <c r="D41856" s="2" t="s">
        <v>67</v>
      </c>
      <c r="E41856" s="2" t="s">
        <v>74</v>
      </c>
      <c r="F41856" s="2" t="s">
        <v>71</v>
      </c>
      <c r="G41856">
        <v>4</v>
      </c>
      <c r="H41856">
        <v>13819</v>
      </c>
      <c r="I41856">
        <v>67291</v>
      </c>
      <c r="J41856">
        <v>1811</v>
      </c>
      <c r="K41856" s="2" t="s">
        <v>52</v>
      </c>
      <c r="L41856">
        <v>0</v>
      </c>
      <c r="M41856">
        <v>121864001</v>
      </c>
    </row>
    <row r="41857" spans="1:13" x14ac:dyDescent="0.2">
      <c r="A41857" s="2" t="s">
        <v>55</v>
      </c>
      <c r="B41857">
        <v>2019</v>
      </c>
      <c r="C41857" s="2" t="s">
        <v>54</v>
      </c>
      <c r="D41857" s="2" t="s">
        <v>67</v>
      </c>
      <c r="E41857" s="2" t="s">
        <v>74</v>
      </c>
      <c r="F41857" s="2" t="s">
        <v>69</v>
      </c>
      <c r="G41857">
        <v>4.3</v>
      </c>
      <c r="H41857">
        <v>140558</v>
      </c>
      <c r="I41857">
        <v>50502</v>
      </c>
      <c r="J41857">
        <v>4422</v>
      </c>
      <c r="K41857" s="2" t="s">
        <v>52</v>
      </c>
      <c r="L41857">
        <v>0</v>
      </c>
      <c r="M41857">
        <v>223319844</v>
      </c>
    </row>
    <row r="41858" spans="1:13" x14ac:dyDescent="0.2">
      <c r="A41858" s="2" t="s">
        <v>61</v>
      </c>
      <c r="B41858">
        <v>2014</v>
      </c>
      <c r="C41858" s="2" t="s">
        <v>51</v>
      </c>
      <c r="D41858" s="2" t="s">
        <v>67</v>
      </c>
      <c r="E41858" s="2" t="s">
        <v>74</v>
      </c>
      <c r="F41858" s="2" t="s">
        <v>69</v>
      </c>
      <c r="G41858">
        <v>1.6</v>
      </c>
      <c r="H41858">
        <v>81153</v>
      </c>
      <c r="I41858">
        <v>113636</v>
      </c>
      <c r="J41858">
        <v>7229</v>
      </c>
      <c r="K41858" s="2" t="s">
        <v>49</v>
      </c>
      <c r="L41858">
        <v>1</v>
      </c>
      <c r="M41858">
        <v>821474644</v>
      </c>
    </row>
    <row r="41859" spans="1:13" x14ac:dyDescent="0.2">
      <c r="A41859" s="2" t="s">
        <v>58</v>
      </c>
      <c r="B41859">
        <v>2018</v>
      </c>
      <c r="C41859" s="2" t="s">
        <v>54</v>
      </c>
      <c r="D41859" s="2" t="s">
        <v>67</v>
      </c>
      <c r="E41859" s="2" t="s">
        <v>77</v>
      </c>
      <c r="F41859" s="2" t="s">
        <v>69</v>
      </c>
      <c r="G41859">
        <v>1.7</v>
      </c>
      <c r="H41859">
        <v>134960</v>
      </c>
      <c r="I41859">
        <v>108205</v>
      </c>
      <c r="J41859">
        <v>4322</v>
      </c>
      <c r="K41859" s="2" t="s">
        <v>52</v>
      </c>
      <c r="L41859">
        <v>0</v>
      </c>
      <c r="M41859">
        <v>467662010</v>
      </c>
    </row>
    <row r="41860" spans="1:13" x14ac:dyDescent="0.2">
      <c r="A41860" s="2" t="s">
        <v>65</v>
      </c>
      <c r="B41860">
        <v>2022</v>
      </c>
      <c r="C41860" s="2" t="s">
        <v>60</v>
      </c>
      <c r="D41860" s="2" t="s">
        <v>67</v>
      </c>
      <c r="E41860" s="2" t="s">
        <v>70</v>
      </c>
      <c r="F41860" s="2" t="s">
        <v>71</v>
      </c>
      <c r="G41860">
        <v>4.7</v>
      </c>
      <c r="H41860">
        <v>171917</v>
      </c>
      <c r="I41860">
        <v>71440</v>
      </c>
      <c r="J41860">
        <v>1405</v>
      </c>
      <c r="K41860" s="2" t="s">
        <v>52</v>
      </c>
      <c r="L41860">
        <v>0</v>
      </c>
      <c r="M41860">
        <v>100373200</v>
      </c>
    </row>
    <row r="41861" spans="1:13" x14ac:dyDescent="0.2">
      <c r="A41861" s="2" t="s">
        <v>50</v>
      </c>
      <c r="B41861">
        <v>2019</v>
      </c>
      <c r="C41861" s="2" t="s">
        <v>56</v>
      </c>
      <c r="D41861" s="2" t="s">
        <v>72</v>
      </c>
      <c r="E41861" s="2" t="s">
        <v>68</v>
      </c>
      <c r="F41861" s="2" t="s">
        <v>69</v>
      </c>
      <c r="G41861">
        <v>2.7</v>
      </c>
      <c r="H41861">
        <v>153233</v>
      </c>
      <c r="I41861">
        <v>38008</v>
      </c>
      <c r="J41861">
        <v>2560</v>
      </c>
      <c r="K41861" s="2" t="s">
        <v>52</v>
      </c>
      <c r="L41861">
        <v>0</v>
      </c>
      <c r="M41861">
        <v>97300480</v>
      </c>
    </row>
    <row r="41862" spans="1:13" x14ac:dyDescent="0.2">
      <c r="A41862" s="2" t="s">
        <v>47</v>
      </c>
      <c r="B41862">
        <v>2024</v>
      </c>
      <c r="C41862" s="2" t="s">
        <v>48</v>
      </c>
      <c r="D41862" s="2" t="s">
        <v>73</v>
      </c>
      <c r="E41862" s="2" t="s">
        <v>77</v>
      </c>
      <c r="F41862" s="2" t="s">
        <v>71</v>
      </c>
      <c r="G41862">
        <v>2.2000000000000002</v>
      </c>
      <c r="H41862">
        <v>27721</v>
      </c>
      <c r="I41862">
        <v>51273</v>
      </c>
      <c r="J41862">
        <v>4537</v>
      </c>
      <c r="K41862" s="2" t="s">
        <v>52</v>
      </c>
      <c r="L41862">
        <v>0</v>
      </c>
      <c r="M41862">
        <v>232625601</v>
      </c>
    </row>
    <row r="41863" spans="1:13" x14ac:dyDescent="0.2">
      <c r="A41863" s="2" t="s">
        <v>64</v>
      </c>
      <c r="B41863">
        <v>2010</v>
      </c>
      <c r="C41863" s="2" t="s">
        <v>57</v>
      </c>
      <c r="D41863" s="2" t="s">
        <v>76</v>
      </c>
      <c r="E41863" s="2" t="s">
        <v>68</v>
      </c>
      <c r="F41863" s="2" t="s">
        <v>69</v>
      </c>
      <c r="G41863">
        <v>1.9</v>
      </c>
      <c r="H41863">
        <v>86789</v>
      </c>
      <c r="I41863">
        <v>66662</v>
      </c>
      <c r="J41863">
        <v>1183</v>
      </c>
      <c r="K41863" s="2" t="s">
        <v>52</v>
      </c>
      <c r="L41863">
        <v>0</v>
      </c>
      <c r="M41863">
        <v>78861146</v>
      </c>
    </row>
    <row r="41864" spans="1:13" x14ac:dyDescent="0.2">
      <c r="A41864" s="2" t="s">
        <v>59</v>
      </c>
      <c r="B41864">
        <v>2018</v>
      </c>
      <c r="C41864" s="2" t="s">
        <v>57</v>
      </c>
      <c r="D41864" s="2" t="s">
        <v>78</v>
      </c>
      <c r="E41864" s="2" t="s">
        <v>77</v>
      </c>
      <c r="F41864" s="2" t="s">
        <v>71</v>
      </c>
      <c r="G41864">
        <v>3.2</v>
      </c>
      <c r="H41864">
        <v>40414</v>
      </c>
      <c r="I41864">
        <v>92272</v>
      </c>
      <c r="J41864">
        <v>437</v>
      </c>
      <c r="K41864" s="2" t="s">
        <v>52</v>
      </c>
      <c r="L41864">
        <v>0</v>
      </c>
      <c r="M41864">
        <v>40322864</v>
      </c>
    </row>
    <row r="41865" spans="1:13" x14ac:dyDescent="0.2">
      <c r="A41865" s="2" t="s">
        <v>50</v>
      </c>
      <c r="B41865">
        <v>2014</v>
      </c>
      <c r="C41865" s="2" t="s">
        <v>57</v>
      </c>
      <c r="D41865" s="2" t="s">
        <v>73</v>
      </c>
      <c r="E41865" s="2" t="s">
        <v>77</v>
      </c>
      <c r="F41865" s="2" t="s">
        <v>71</v>
      </c>
      <c r="G41865">
        <v>4.2</v>
      </c>
      <c r="H41865">
        <v>139284</v>
      </c>
      <c r="I41865">
        <v>83615</v>
      </c>
      <c r="J41865">
        <v>3919</v>
      </c>
      <c r="K41865" s="2" t="s">
        <v>52</v>
      </c>
      <c r="L41865">
        <v>0</v>
      </c>
      <c r="M41865">
        <v>327687185</v>
      </c>
    </row>
    <row r="41866" spans="1:13" x14ac:dyDescent="0.2">
      <c r="A41866" s="2" t="s">
        <v>55</v>
      </c>
      <c r="B41866">
        <v>2010</v>
      </c>
      <c r="C41866" s="2" t="s">
        <v>57</v>
      </c>
      <c r="D41866" s="2" t="s">
        <v>67</v>
      </c>
      <c r="E41866" s="2" t="s">
        <v>77</v>
      </c>
      <c r="F41866" s="2" t="s">
        <v>71</v>
      </c>
      <c r="G41866">
        <v>3.3</v>
      </c>
      <c r="H41866">
        <v>54038</v>
      </c>
      <c r="I41866">
        <v>76833</v>
      </c>
      <c r="J41866">
        <v>6094</v>
      </c>
      <c r="K41866" s="2" t="s">
        <v>52</v>
      </c>
      <c r="L41866">
        <v>0</v>
      </c>
      <c r="M41866">
        <v>468220302</v>
      </c>
    </row>
    <row r="41867" spans="1:13" x14ac:dyDescent="0.2">
      <c r="A41867" s="2" t="s">
        <v>58</v>
      </c>
      <c r="B41867">
        <v>2019</v>
      </c>
      <c r="C41867" s="2" t="s">
        <v>56</v>
      </c>
      <c r="D41867" s="2" t="s">
        <v>75</v>
      </c>
      <c r="E41867" s="2" t="s">
        <v>70</v>
      </c>
      <c r="F41867" s="2" t="s">
        <v>69</v>
      </c>
      <c r="G41867">
        <v>1.6</v>
      </c>
      <c r="H41867">
        <v>189328</v>
      </c>
      <c r="I41867">
        <v>44426</v>
      </c>
      <c r="J41867">
        <v>6472</v>
      </c>
      <c r="K41867" s="2" t="s">
        <v>52</v>
      </c>
      <c r="L41867">
        <v>0</v>
      </c>
      <c r="M41867">
        <v>287525072</v>
      </c>
    </row>
    <row r="41868" spans="1:13" x14ac:dyDescent="0.2">
      <c r="A41868" s="2" t="s">
        <v>47</v>
      </c>
      <c r="B41868">
        <v>2017</v>
      </c>
      <c r="C41868" s="2" t="s">
        <v>56</v>
      </c>
      <c r="D41868" s="2" t="s">
        <v>73</v>
      </c>
      <c r="E41868" s="2" t="s">
        <v>68</v>
      </c>
      <c r="F41868" s="2" t="s">
        <v>71</v>
      </c>
      <c r="G41868">
        <v>3.2</v>
      </c>
      <c r="H41868">
        <v>103974</v>
      </c>
      <c r="I41868">
        <v>114201</v>
      </c>
      <c r="J41868">
        <v>9903</v>
      </c>
      <c r="K41868" s="2" t="s">
        <v>49</v>
      </c>
      <c r="L41868">
        <v>1</v>
      </c>
      <c r="M41868">
        <v>1130932503</v>
      </c>
    </row>
    <row r="41869" spans="1:13" x14ac:dyDescent="0.2">
      <c r="A41869" s="2" t="s">
        <v>63</v>
      </c>
      <c r="B41869">
        <v>2016</v>
      </c>
      <c r="C41869" s="2" t="s">
        <v>56</v>
      </c>
      <c r="D41869" s="2" t="s">
        <v>67</v>
      </c>
      <c r="E41869" s="2" t="s">
        <v>77</v>
      </c>
      <c r="F41869" s="2" t="s">
        <v>71</v>
      </c>
      <c r="G41869">
        <v>2.6</v>
      </c>
      <c r="H41869">
        <v>61758</v>
      </c>
      <c r="I41869">
        <v>88325</v>
      </c>
      <c r="J41869">
        <v>1174</v>
      </c>
      <c r="K41869" s="2" t="s">
        <v>52</v>
      </c>
      <c r="L41869">
        <v>0</v>
      </c>
      <c r="M41869">
        <v>103693550</v>
      </c>
    </row>
    <row r="41870" spans="1:13" x14ac:dyDescent="0.2">
      <c r="A41870" s="2" t="s">
        <v>58</v>
      </c>
      <c r="B41870">
        <v>2023</v>
      </c>
      <c r="C41870" s="2" t="s">
        <v>54</v>
      </c>
      <c r="D41870" s="2" t="s">
        <v>72</v>
      </c>
      <c r="E41870" s="2" t="s">
        <v>77</v>
      </c>
      <c r="F41870" s="2" t="s">
        <v>71</v>
      </c>
      <c r="G41870">
        <v>3.9</v>
      </c>
      <c r="H41870">
        <v>163377</v>
      </c>
      <c r="I41870">
        <v>85441</v>
      </c>
      <c r="J41870">
        <v>5099</v>
      </c>
      <c r="K41870" s="2" t="s">
        <v>52</v>
      </c>
      <c r="L41870">
        <v>0</v>
      </c>
      <c r="M41870">
        <v>435663659</v>
      </c>
    </row>
    <row r="41871" spans="1:13" x14ac:dyDescent="0.2">
      <c r="A41871" s="2" t="s">
        <v>47</v>
      </c>
      <c r="B41871">
        <v>2015</v>
      </c>
      <c r="C41871" s="2" t="s">
        <v>51</v>
      </c>
      <c r="D41871" s="2" t="s">
        <v>76</v>
      </c>
      <c r="E41871" s="2" t="s">
        <v>77</v>
      </c>
      <c r="F41871" s="2" t="s">
        <v>69</v>
      </c>
      <c r="G41871">
        <v>3.3</v>
      </c>
      <c r="H41871">
        <v>29281</v>
      </c>
      <c r="I41871">
        <v>105960</v>
      </c>
      <c r="J41871">
        <v>5503</v>
      </c>
      <c r="K41871" s="2" t="s">
        <v>52</v>
      </c>
      <c r="L41871">
        <v>0</v>
      </c>
      <c r="M41871">
        <v>583097880</v>
      </c>
    </row>
    <row r="41872" spans="1:13" x14ac:dyDescent="0.2">
      <c r="A41872" s="2" t="s">
        <v>55</v>
      </c>
      <c r="B41872">
        <v>2011</v>
      </c>
      <c r="C41872" s="2" t="s">
        <v>51</v>
      </c>
      <c r="D41872" s="2" t="s">
        <v>73</v>
      </c>
      <c r="E41872" s="2" t="s">
        <v>74</v>
      </c>
      <c r="F41872" s="2" t="s">
        <v>69</v>
      </c>
      <c r="G41872">
        <v>4.9000000000000004</v>
      </c>
      <c r="H41872">
        <v>31942</v>
      </c>
      <c r="I41872">
        <v>41029</v>
      </c>
      <c r="J41872">
        <v>1958</v>
      </c>
      <c r="K41872" s="2" t="s">
        <v>52</v>
      </c>
      <c r="L41872">
        <v>0</v>
      </c>
      <c r="M41872">
        <v>80334782</v>
      </c>
    </row>
    <row r="41873" spans="1:13" x14ac:dyDescent="0.2">
      <c r="A41873" s="2" t="s">
        <v>63</v>
      </c>
      <c r="B41873">
        <v>2014</v>
      </c>
      <c r="C41873" s="2" t="s">
        <v>56</v>
      </c>
      <c r="D41873" s="2" t="s">
        <v>75</v>
      </c>
      <c r="E41873" s="2" t="s">
        <v>74</v>
      </c>
      <c r="F41873" s="2" t="s">
        <v>69</v>
      </c>
      <c r="G41873">
        <v>3.6</v>
      </c>
      <c r="H41873">
        <v>122373</v>
      </c>
      <c r="I41873">
        <v>73339</v>
      </c>
      <c r="J41873">
        <v>3293</v>
      </c>
      <c r="K41873" s="2" t="s">
        <v>52</v>
      </c>
      <c r="L41873">
        <v>0</v>
      </c>
      <c r="M41873">
        <v>241505327</v>
      </c>
    </row>
    <row r="41874" spans="1:13" x14ac:dyDescent="0.2">
      <c r="A41874" s="2" t="s">
        <v>65</v>
      </c>
      <c r="B41874">
        <v>2012</v>
      </c>
      <c r="C41874" s="2" t="s">
        <v>48</v>
      </c>
      <c r="D41874" s="2" t="s">
        <v>76</v>
      </c>
      <c r="E41874" s="2" t="s">
        <v>68</v>
      </c>
      <c r="F41874" s="2" t="s">
        <v>71</v>
      </c>
      <c r="G41874">
        <v>3.7</v>
      </c>
      <c r="H41874">
        <v>84288</v>
      </c>
      <c r="I41874">
        <v>86048</v>
      </c>
      <c r="J41874">
        <v>3898</v>
      </c>
      <c r="K41874" s="2" t="s">
        <v>52</v>
      </c>
      <c r="L41874">
        <v>0</v>
      </c>
      <c r="M41874">
        <v>335415104</v>
      </c>
    </row>
    <row r="41875" spans="1:13" x14ac:dyDescent="0.2">
      <c r="A41875" s="2" t="s">
        <v>47</v>
      </c>
      <c r="B41875">
        <v>2011</v>
      </c>
      <c r="C41875" s="2" t="s">
        <v>60</v>
      </c>
      <c r="D41875" s="2" t="s">
        <v>75</v>
      </c>
      <c r="E41875" s="2" t="s">
        <v>70</v>
      </c>
      <c r="F41875" s="2" t="s">
        <v>71</v>
      </c>
      <c r="G41875">
        <v>3.3</v>
      </c>
      <c r="H41875">
        <v>137873</v>
      </c>
      <c r="I41875">
        <v>51763</v>
      </c>
      <c r="J41875">
        <v>1358</v>
      </c>
      <c r="K41875" s="2" t="s">
        <v>52</v>
      </c>
      <c r="L41875">
        <v>0</v>
      </c>
      <c r="M41875">
        <v>70294154</v>
      </c>
    </row>
    <row r="41876" spans="1:13" x14ac:dyDescent="0.2">
      <c r="A41876" s="2" t="s">
        <v>53</v>
      </c>
      <c r="B41876">
        <v>2023</v>
      </c>
      <c r="C41876" s="2" t="s">
        <v>57</v>
      </c>
      <c r="D41876" s="2" t="s">
        <v>67</v>
      </c>
      <c r="E41876" s="2" t="s">
        <v>68</v>
      </c>
      <c r="F41876" s="2" t="s">
        <v>69</v>
      </c>
      <c r="G41876">
        <v>2.6</v>
      </c>
      <c r="H41876">
        <v>86818</v>
      </c>
      <c r="I41876">
        <v>40757</v>
      </c>
      <c r="J41876">
        <v>6259</v>
      </c>
      <c r="K41876" s="2" t="s">
        <v>52</v>
      </c>
      <c r="L41876">
        <v>0</v>
      </c>
      <c r="M41876">
        <v>255098063</v>
      </c>
    </row>
    <row r="41877" spans="1:13" x14ac:dyDescent="0.2">
      <c r="A41877" s="2" t="s">
        <v>64</v>
      </c>
      <c r="B41877">
        <v>2019</v>
      </c>
      <c r="C41877" s="2" t="s">
        <v>60</v>
      </c>
      <c r="D41877" s="2" t="s">
        <v>72</v>
      </c>
      <c r="E41877" s="2" t="s">
        <v>68</v>
      </c>
      <c r="F41877" s="2" t="s">
        <v>69</v>
      </c>
      <c r="G41877">
        <v>3.7</v>
      </c>
      <c r="H41877">
        <v>38250</v>
      </c>
      <c r="I41877">
        <v>88881</v>
      </c>
      <c r="J41877">
        <v>4733</v>
      </c>
      <c r="K41877" s="2" t="s">
        <v>52</v>
      </c>
      <c r="L41877">
        <v>0</v>
      </c>
      <c r="M41877">
        <v>420673773</v>
      </c>
    </row>
    <row r="41878" spans="1:13" x14ac:dyDescent="0.2">
      <c r="A41878" s="2" t="s">
        <v>61</v>
      </c>
      <c r="B41878">
        <v>2010</v>
      </c>
      <c r="C41878" s="2" t="s">
        <v>51</v>
      </c>
      <c